</c>
      <c r="G1239">
        <f t="shared" ca="1" si="516"/>
        <v>3.7911210458538736E-2</v>
      </c>
      <c r="H1239">
        <f t="shared" ca="1" si="516"/>
        <v>0.47050586200431133</v>
      </c>
      <c r="I1239">
        <f t="shared" ca="1" si="516"/>
        <v>0.31880452265593073</v>
      </c>
      <c r="J1239">
        <f t="shared" ca="1" si="516"/>
        <v>0.79250567320524967</v>
      </c>
      <c r="K1239">
        <f t="shared" ca="1" si="516"/>
        <v>0.39494930757263658</v>
      </c>
      <c r="L1239">
        <f t="shared" ca="1" si="516"/>
        <v>0.33190576594091381</v>
      </c>
      <c r="M1239">
        <f t="shared" ca="1" si="516"/>
        <v>0.85446254025845703</v>
      </c>
      <c r="N1239">
        <f t="shared" ca="1" si="516"/>
        <v>0.90278923663707256</v>
      </c>
      <c r="O1239">
        <f t="shared" ca="1" si="516"/>
        <v>0.49840367602831059</v>
      </c>
      <c r="P1239">
        <f t="shared" ca="1" si="516"/>
        <v>0.48951472821701647</v>
      </c>
      <c r="Q1239">
        <f t="shared" ca="1" si="516"/>
        <v>0.31183134272561031</v>
      </c>
      <c r="R1239">
        <f t="shared" ca="1" si="515"/>
        <v>0.15850284823215066</v>
      </c>
      <c r="S1239">
        <f t="shared" ca="1" si="515"/>
        <v>4.9798455350207327E-2</v>
      </c>
      <c r="T1239">
        <f t="shared" ca="1" si="515"/>
        <v>0.12278672799316981</v>
      </c>
      <c r="U1239">
        <f t="shared" ca="1" si="512"/>
        <v>8.4851116678447376</v>
      </c>
      <c r="V1239" s="3">
        <f t="shared" ca="1" si="492"/>
        <v>5.5128641217619428E-2</v>
      </c>
      <c r="W1239" s="3">
        <f t="shared" ca="1" si="493"/>
        <v>8.7269869037042327E-2</v>
      </c>
      <c r="X1239" s="3">
        <f t="shared" ca="1" si="494"/>
        <v>3.7694416441979024E-2</v>
      </c>
      <c r="Y1239" s="3">
        <f t="shared" ca="1" si="495"/>
        <v>7.980054440641135E-2</v>
      </c>
      <c r="Z1239" s="3">
        <f t="shared" ca="1" si="496"/>
        <v>6.4255447406559904E-2</v>
      </c>
      <c r="AA1239" s="3">
        <f t="shared" ca="1" si="497"/>
        <v>4.4679683594745639E-3</v>
      </c>
      <c r="AB1239" s="3">
        <f t="shared" ca="1" si="498"/>
        <v>5.5450756622018892E-2</v>
      </c>
      <c r="AC1239" s="3">
        <f t="shared" ca="1" si="499"/>
        <v>3.7572224755046596E-2</v>
      </c>
      <c r="AD1239" s="3">
        <f t="shared" ca="1" si="500"/>
        <v>9.3399557274954553E-2</v>
      </c>
      <c r="AE1239" s="3">
        <f t="shared" ca="1" si="501"/>
        <v>4.6546153195524853E-2</v>
      </c>
      <c r="AF1239" s="3">
        <f t="shared" ca="1" si="502"/>
        <v>3.9116251963861259E-2</v>
      </c>
      <c r="AG1239" s="3">
        <f t="shared" ca="1" si="503"/>
        <v>0.10070139011800359</v>
      </c>
      <c r="AH1239" s="3">
        <f t="shared" ca="1" si="504"/>
        <v>0.10639685981485565</v>
      </c>
      <c r="AI1239" s="3">
        <f t="shared" ca="1" si="505"/>
        <v>5.8738611292184412E-2</v>
      </c>
      <c r="AJ1239" s="3">
        <f t="shared" ca="1" si="506"/>
        <v>5.769101779438994E-2</v>
      </c>
      <c r="AK1239" s="3">
        <f t="shared" ca="1" si="507"/>
        <v>3.6750411182840344E-2</v>
      </c>
      <c r="AL1239" s="3">
        <f t="shared" ca="1" si="508"/>
        <v>1.86801134076779E-2</v>
      </c>
      <c r="AM1239" s="3">
        <f t="shared" ca="1" si="509"/>
        <v>5.8689216240870512E-3</v>
      </c>
      <c r="AN1239" s="3">
        <f t="shared" ca="1" si="510"/>
        <v>1.4470844085468386E-2</v>
      </c>
      <c r="AO1239" s="4">
        <f t="shared" ca="1" si="511"/>
        <v>1</v>
      </c>
      <c r="AP1239" s="126" cm="1">
        <f t="array" aca="1" ref="AP1239" ca="1">SQRT(MMULT(V1239:AN1239,MMULT($D$49:$V$67,TRANSPOSE(V1239:AN1239))))</f>
        <v>1.1485754805357041E-2</v>
      </c>
      <c r="AQ1239" s="4" cm="1">
        <f t="array" aca="1" ref="AQ1239" ca="1">MMULT(V1239:AN1239,TRANSPOSE($C$75:$U$75))</f>
        <v>4.0981683252932444E-2</v>
      </c>
    </row>
    <row r="1240" spans="1:43" x14ac:dyDescent="0.3">
      <c r="A1240">
        <v>1126</v>
      </c>
      <c r="B1240">
        <f t="shared" ca="1" si="516"/>
        <v>0.65752417401393171</v>
      </c>
      <c r="C1240">
        <f t="shared" ca="1" si="516"/>
        <v>3.2841343010284851E-2</v>
      </c>
      <c r="D1240">
        <f t="shared" ca="1" si="516"/>
        <v>0.87330301225115625</v>
      </c>
      <c r="E1240">
        <f t="shared" ca="1" si="516"/>
        <v>0.42368455196222199</v>
      </c>
      <c r="F1240">
        <f t="shared" ca="1" si="516"/>
        <v>0.54232316577599893</v>
      </c>
      <c r="G1240">
        <f t="shared" ca="1" si="516"/>
        <v>0.26618224139528157</v>
      </c>
      <c r="H1240">
        <f t="shared" ca="1" si="516"/>
        <v>0.94099355697942511</v>
      </c>
      <c r="I1240">
        <f t="shared" ca="1" si="516"/>
        <v>0.12873608886005983</v>
      </c>
      <c r="J1240">
        <f t="shared" ca="1" si="516"/>
        <v>0.10709496086417536</v>
      </c>
      <c r="K1240">
        <f t="shared" ca="1" si="516"/>
        <v>0.12133599878003165</v>
      </c>
      <c r="L1240">
        <f t="shared" ca="1" si="516"/>
        <v>0.56541380493381976</v>
      </c>
      <c r="M1240">
        <f t="shared" ca="1" si="516"/>
        <v>0.69361078667561504</v>
      </c>
      <c r="N1240">
        <f t="shared" ca="1" si="516"/>
        <v>0.18786389535588321</v>
      </c>
      <c r="O1240">
        <f t="shared" ca="1" si="516"/>
        <v>0.95908590510967062</v>
      </c>
      <c r="P1240">
        <f t="shared" ca="1" si="516"/>
        <v>0.78569692517967327</v>
      </c>
      <c r="Q1240">
        <f t="shared" ca="1" si="516"/>
        <v>0.99301976281847215</v>
      </c>
      <c r="R1240">
        <f t="shared" ca="1" si="515"/>
        <v>0.91994950804374476</v>
      </c>
      <c r="S1240">
        <f t="shared" ca="1" si="515"/>
        <v>0.92171988082581824</v>
      </c>
      <c r="T1240">
        <f t="shared" ca="1" si="515"/>
        <v>3.0166323261044292E-2</v>
      </c>
      <c r="U1240">
        <f t="shared" ca="1" si="512"/>
        <v>10.150545886096308</v>
      </c>
      <c r="V1240" s="3">
        <f t="shared" ca="1" si="492"/>
        <v>6.4777222958478931E-2</v>
      </c>
      <c r="W1240" s="3">
        <f t="shared" ca="1" si="493"/>
        <v>3.2354262892667889E-3</v>
      </c>
      <c r="X1240" s="3">
        <f t="shared" ca="1" si="494"/>
        <v>8.603507851211839E-2</v>
      </c>
      <c r="Y1240" s="3">
        <f t="shared" ca="1" si="495"/>
        <v>4.1740075530574482E-2</v>
      </c>
      <c r="Z1240" s="3">
        <f t="shared" ca="1" si="496"/>
        <v>5.3427980313733185E-2</v>
      </c>
      <c r="AA1240" s="3">
        <f t="shared" ca="1" si="497"/>
        <v>2.6223441022998006E-2</v>
      </c>
      <c r="AB1240" s="3">
        <f t="shared" ca="1" si="498"/>
        <v>9.2703739044059624E-2</v>
      </c>
      <c r="AC1240" s="3">
        <f t="shared" ca="1" si="499"/>
        <v>1.2682676410181629E-2</v>
      </c>
      <c r="AD1240" s="3">
        <f t="shared" ca="1" si="500"/>
        <v>1.0550660236989666E-2</v>
      </c>
      <c r="AE1240" s="3">
        <f t="shared" ca="1" si="501"/>
        <v>1.1953642704697431E-2</v>
      </c>
      <c r="AF1240" s="3">
        <f t="shared" ca="1" si="502"/>
        <v>5.5702797788274055E-2</v>
      </c>
      <c r="AG1240" s="3">
        <f t="shared" ca="1" si="503"/>
        <v>6.8332363053073539E-2</v>
      </c>
      <c r="AH1240" s="3">
        <f t="shared" ca="1" si="504"/>
        <v>1.8507762780838165E-2</v>
      </c>
      <c r="AI1240" s="3">
        <f t="shared" ca="1" si="505"/>
        <v>9.4486140535887511E-2</v>
      </c>
      <c r="AJ1240" s="3">
        <f t="shared" ca="1" si="506"/>
        <v>7.7404401102789969E-2</v>
      </c>
      <c r="AK1240" s="3">
        <f t="shared" ca="1" si="507"/>
        <v>9.7829197952659777E-2</v>
      </c>
      <c r="AL1240" s="3">
        <f t="shared" ca="1" si="508"/>
        <v>9.0630545230463308E-2</v>
      </c>
      <c r="AM1240" s="3">
        <f t="shared" ca="1" si="509"/>
        <v>9.0804956814031293E-2</v>
      </c>
      <c r="AN1240" s="3">
        <f t="shared" ca="1" si="510"/>
        <v>2.9718917188842581E-3</v>
      </c>
      <c r="AO1240" s="4">
        <f t="shared" ca="1" si="511"/>
        <v>1.0000000000000002</v>
      </c>
      <c r="AP1240" s="126" cm="1">
        <f t="array" aca="1" ref="AP1240" ca="1">SQRT(MMULT(V1240:AN1240,MMULT($D$49:$V$67,TRANSPOSE(V1240:AN1240))))</f>
        <v>1.0463937412829956E-2</v>
      </c>
      <c r="AQ1240" s="4" cm="1">
        <f t="array" aca="1" ref="AQ1240" ca="1">MMULT(V1240:AN1240,TRANSPOSE($C$75:$U$75))</f>
        <v>3.9532958969847154E-2</v>
      </c>
    </row>
    <row r="1241" spans="1:43" x14ac:dyDescent="0.3">
      <c r="A1241">
        <v>1127</v>
      </c>
      <c r="B1241">
        <f t="shared" ca="1" si="516"/>
        <v>0.57846244416098536</v>
      </c>
      <c r="C1241">
        <f t="shared" ca="1" si="516"/>
        <v>0.1386440279746205</v>
      </c>
      <c r="D1241">
        <f t="shared" ca="1" si="516"/>
        <v>0.74560302200714723</v>
      </c>
      <c r="E1241">
        <f t="shared" ca="1" si="516"/>
        <v>0.53203197448153394</v>
      </c>
      <c r="F1241">
        <f t="shared" ca="1" si="516"/>
        <v>0.93982689363737948</v>
      </c>
      <c r="G1241">
        <f t="shared" ca="1" si="516"/>
        <v>5.3948850953503213E-2</v>
      </c>
      <c r="H1241">
        <f t="shared" ca="1" si="516"/>
        <v>0.39113855030720301</v>
      </c>
      <c r="I1241">
        <f t="shared" ca="1" si="516"/>
        <v>0.65853043048119497</v>
      </c>
      <c r="J1241">
        <f t="shared" ca="1" si="516"/>
        <v>0.25474843291948879</v>
      </c>
      <c r="K1241">
        <f t="shared" ca="1" si="516"/>
        <v>0.42761802243519997</v>
      </c>
      <c r="L1241">
        <f t="shared" ca="1" si="516"/>
        <v>0.79369961536370504</v>
      </c>
      <c r="M1241">
        <f t="shared" ca="1" si="516"/>
        <v>0.38777486735588773</v>
      </c>
      <c r="N1241">
        <f t="shared" ca="1" si="516"/>
        <v>0.48479960570107594</v>
      </c>
      <c r="O1241">
        <f t="shared" ca="1" si="516"/>
        <v>0.58032665364117897</v>
      </c>
      <c r="P1241">
        <f t="shared" ca="1" si="516"/>
        <v>0.28839390192111702</v>
      </c>
      <c r="Q1241">
        <f t="shared" ca="1" si="516"/>
        <v>0.75367185530431202</v>
      </c>
      <c r="R1241">
        <f t="shared" ca="1" si="515"/>
        <v>2.559517864741756E-2</v>
      </c>
      <c r="S1241">
        <f t="shared" ca="1" si="515"/>
        <v>0.60564091388706764</v>
      </c>
      <c r="T1241">
        <f t="shared" ca="1" si="515"/>
        <v>0.9416177336490672</v>
      </c>
      <c r="U1241">
        <f t="shared" ca="1" si="512"/>
        <v>9.5820729748290869</v>
      </c>
      <c r="V1241" s="3">
        <f t="shared" ca="1" si="492"/>
        <v>6.0369238021932642E-2</v>
      </c>
      <c r="W1241" s="3">
        <f t="shared" ca="1" si="493"/>
        <v>1.4469105833238915E-2</v>
      </c>
      <c r="X1241" s="3">
        <f t="shared" ca="1" si="494"/>
        <v>7.7812288005502939E-2</v>
      </c>
      <c r="Y1241" s="3">
        <f t="shared" ca="1" si="495"/>
        <v>5.5523682180162445E-2</v>
      </c>
      <c r="Z1241" s="3">
        <f t="shared" ca="1" si="496"/>
        <v>9.8081792541779608E-2</v>
      </c>
      <c r="AA1241" s="3">
        <f t="shared" ca="1" si="497"/>
        <v>5.6301857745417018E-3</v>
      </c>
      <c r="AB1241" s="3">
        <f t="shared" ca="1" si="498"/>
        <v>4.0819825870109246E-2</v>
      </c>
      <c r="AC1241" s="3">
        <f t="shared" ca="1" si="499"/>
        <v>6.8725257281078159E-2</v>
      </c>
      <c r="AD1241" s="3">
        <f t="shared" ca="1" si="500"/>
        <v>2.6585941642135392E-2</v>
      </c>
      <c r="AE1241" s="3">
        <f t="shared" ca="1" si="501"/>
        <v>4.4626880170762558E-2</v>
      </c>
      <c r="AF1241" s="3">
        <f t="shared" ca="1" si="502"/>
        <v>8.2831723098817464E-2</v>
      </c>
      <c r="AG1241" s="3">
        <f t="shared" ca="1" si="503"/>
        <v>4.0468786699341994E-2</v>
      </c>
      <c r="AH1241" s="3">
        <f t="shared" ca="1" si="504"/>
        <v>5.0594438904252158E-2</v>
      </c>
      <c r="AI1241" s="3">
        <f t="shared" ca="1" si="505"/>
        <v>6.0563789815170979E-2</v>
      </c>
      <c r="AJ1241" s="3">
        <f t="shared" ca="1" si="506"/>
        <v>3.0097234980227337E-2</v>
      </c>
      <c r="AK1241" s="3">
        <f t="shared" ca="1" si="507"/>
        <v>7.8654363965304189E-2</v>
      </c>
      <c r="AL1241" s="3">
        <f t="shared" ca="1" si="508"/>
        <v>2.6711525485824321E-3</v>
      </c>
      <c r="AM1241" s="3">
        <f t="shared" ca="1" si="509"/>
        <v>6.3205625283590611E-2</v>
      </c>
      <c r="AN1241" s="3">
        <f t="shared" ca="1" si="510"/>
        <v>9.8268687383469083E-2</v>
      </c>
      <c r="AO1241" s="4">
        <f t="shared" ca="1" si="511"/>
        <v>0.99999999999999989</v>
      </c>
      <c r="AP1241" s="126" cm="1">
        <f t="array" aca="1" ref="AP1241" ca="1">SQRT(MMULT(V1241:AN1241,MMULT($D$49:$V$67,TRANSPOSE(V1241:AN1241))))</f>
        <v>9.6277719697089245E-3</v>
      </c>
      <c r="AQ1241" s="4" cm="1">
        <f t="array" aca="1" ref="AQ1241" ca="1">MMULT(V1241:AN1241,TRANSPOSE($C$75:$U$75))</f>
        <v>4.3975880402515974E-2</v>
      </c>
    </row>
    <row r="1242" spans="1:43" x14ac:dyDescent="0.3">
      <c r="A1242">
        <v>1128</v>
      </c>
      <c r="B1242">
        <f t="shared" ca="1" si="516"/>
        <v>0.8511109683922492</v>
      </c>
      <c r="C1242">
        <f t="shared" ca="1" si="516"/>
        <v>0.13687121801047863</v>
      </c>
      <c r="D1242">
        <f t="shared" ca="1" si="516"/>
        <v>0.38350857553052398</v>
      </c>
      <c r="E1242">
        <f t="shared" ca="1" si="516"/>
        <v>0.31899828824351739</v>
      </c>
      <c r="F1242">
        <f t="shared" ca="1" si="516"/>
        <v>0.11596317681388313</v>
      </c>
      <c r="G1242">
        <f t="shared" ca="1" si="516"/>
        <v>0.88775688729309288</v>
      </c>
      <c r="H1242">
        <f t="shared" ca="1" si="516"/>
        <v>0.2610513276751969</v>
      </c>
      <c r="I1242">
        <f t="shared" ca="1" si="516"/>
        <v>0.3368854513973587</v>
      </c>
      <c r="J1242">
        <f t="shared" ca="1" si="516"/>
        <v>0.30267606963664306</v>
      </c>
      <c r="K1242">
        <f t="shared" ca="1" si="516"/>
        <v>6.2047700698167008E-2</v>
      </c>
      <c r="L1242">
        <f t="shared" ca="1" si="516"/>
        <v>0.40462166370409403</v>
      </c>
      <c r="M1242">
        <f t="shared" ca="1" si="516"/>
        <v>0.54683538453198477</v>
      </c>
      <c r="N1242">
        <f t="shared" ca="1" si="516"/>
        <v>0.6501354195174297</v>
      </c>
      <c r="O1242">
        <f t="shared" ca="1" si="516"/>
        <v>0.72024259897167597</v>
      </c>
      <c r="P1242">
        <f t="shared" ca="1" si="516"/>
        <v>0.59665630095861244</v>
      </c>
      <c r="Q1242">
        <f t="shared" ca="1" si="516"/>
        <v>0.87142251627833056</v>
      </c>
      <c r="R1242">
        <f t="shared" ca="1" si="515"/>
        <v>0.41668967936030998</v>
      </c>
      <c r="S1242">
        <f t="shared" ca="1" si="515"/>
        <v>0.22377122941921579</v>
      </c>
      <c r="T1242">
        <f t="shared" ca="1" si="515"/>
        <v>0.50811221471283463</v>
      </c>
      <c r="U1242">
        <f t="shared" ca="1" si="512"/>
        <v>8.5953566711455966</v>
      </c>
      <c r="V1242" s="3">
        <f t="shared" ca="1" si="492"/>
        <v>9.9019854667509968E-2</v>
      </c>
      <c r="W1242" s="3">
        <f t="shared" ca="1" si="493"/>
        <v>1.5923855547490193E-2</v>
      </c>
      <c r="X1242" s="3">
        <f t="shared" ca="1" si="494"/>
        <v>4.4618110708302884E-2</v>
      </c>
      <c r="Y1242" s="3">
        <f t="shared" ca="1" si="495"/>
        <v>3.7112862263690219E-2</v>
      </c>
      <c r="Z1242" s="3">
        <f t="shared" ca="1" si="496"/>
        <v>1.3491374616619306E-2</v>
      </c>
      <c r="AA1242" s="3">
        <f t="shared" ca="1" si="497"/>
        <v>0.10328330996121093</v>
      </c>
      <c r="AB1242" s="3">
        <f t="shared" ca="1" si="498"/>
        <v>3.037120362340982E-2</v>
      </c>
      <c r="AC1242" s="3">
        <f t="shared" ca="1" si="499"/>
        <v>3.9193888547787083E-2</v>
      </c>
      <c r="AD1242" s="3">
        <f t="shared" ca="1" si="500"/>
        <v>3.5213904578587099E-2</v>
      </c>
      <c r="AE1242" s="3">
        <f t="shared" ca="1" si="501"/>
        <v>7.2187464781373915E-3</v>
      </c>
      <c r="AF1242" s="3">
        <f t="shared" ca="1" si="502"/>
        <v>4.7074447191051319E-2</v>
      </c>
      <c r="AG1242" s="3">
        <f t="shared" ca="1" si="503"/>
        <v>6.3619859588572733E-2</v>
      </c>
      <c r="AH1242" s="3">
        <f t="shared" ca="1" si="504"/>
        <v>7.563798041097218E-2</v>
      </c>
      <c r="AI1242" s="3">
        <f t="shared" ca="1" si="505"/>
        <v>8.3794381842176816E-2</v>
      </c>
      <c r="AJ1242" s="3">
        <f t="shared" ca="1" si="506"/>
        <v>6.941611893332747E-2</v>
      </c>
      <c r="AK1242" s="3">
        <f t="shared" ca="1" si="507"/>
        <v>0.10138293844206311</v>
      </c>
      <c r="AL1242" s="3">
        <f t="shared" ca="1" si="508"/>
        <v>4.8478462884399796E-2</v>
      </c>
      <c r="AM1242" s="3">
        <f t="shared" ca="1" si="509"/>
        <v>2.6033966707909906E-2</v>
      </c>
      <c r="AN1242" s="3">
        <f t="shared" ca="1" si="510"/>
        <v>5.9114733006782022E-2</v>
      </c>
      <c r="AO1242" s="4">
        <f t="shared" ca="1" si="511"/>
        <v>1.0000000000000002</v>
      </c>
      <c r="AP1242" s="126" cm="1">
        <f t="array" aca="1" ref="AP1242" ca="1">SQRT(MMULT(V1242:AN1242,MMULT($D$49:$V$67,TRANSPOSE(V1242:AN1242))))</f>
        <v>8.0093682254627329E-3</v>
      </c>
      <c r="AQ1242" s="4" cm="1">
        <f t="array" aca="1" ref="AQ1242" ca="1">MMULT(V1242:AN1242,TRANSPOSE($C$75:$U$75))</f>
        <v>4.1200893238065042E-2</v>
      </c>
    </row>
    <row r="1243" spans="1:43" x14ac:dyDescent="0.3">
      <c r="A1243">
        <v>1129</v>
      </c>
      <c r="B1243">
        <f t="shared" ca="1" si="516"/>
        <v>0.84771959719092205</v>
      </c>
      <c r="C1243">
        <f t="shared" ca="1" si="516"/>
        <v>2.6507237474082568E-2</v>
      </c>
      <c r="D1243">
        <f t="shared" ca="1" si="516"/>
        <v>0.98693415783911809</v>
      </c>
      <c r="E1243">
        <f t="shared" ca="1" si="516"/>
        <v>0.23736393442943471</v>
      </c>
      <c r="F1243">
        <f t="shared" ca="1" si="516"/>
        <v>0.16769480337578213</v>
      </c>
      <c r="G1243">
        <f t="shared" ca="1" si="516"/>
        <v>0.75366796722323204</v>
      </c>
      <c r="H1243">
        <f t="shared" ca="1" si="516"/>
        <v>0.55029206052190272</v>
      </c>
      <c r="I1243">
        <f t="shared" ca="1" si="516"/>
        <v>0.65328400094069694</v>
      </c>
      <c r="J1243">
        <f t="shared" ca="1" si="516"/>
        <v>0.39523186068888472</v>
      </c>
      <c r="K1243">
        <f t="shared" ca="1" si="516"/>
        <v>0.874395877859098</v>
      </c>
      <c r="L1243">
        <f t="shared" ca="1" si="516"/>
        <v>0.93980018984809943</v>
      </c>
      <c r="M1243">
        <f t="shared" ca="1" si="516"/>
        <v>0.32729700068581047</v>
      </c>
      <c r="N1243">
        <f t="shared" ca="1" si="516"/>
        <v>0.54010511088763502</v>
      </c>
      <c r="O1243">
        <f t="shared" ca="1" si="516"/>
        <v>0.9362129436971055</v>
      </c>
      <c r="P1243">
        <f t="shared" ca="1" si="516"/>
        <v>0.90603530327104009</v>
      </c>
      <c r="Q1243">
        <f t="shared" ca="1" si="516"/>
        <v>0.17823392220037793</v>
      </c>
      <c r="R1243">
        <f t="shared" ca="1" si="515"/>
        <v>0.82094367848660543</v>
      </c>
      <c r="S1243">
        <f t="shared" ca="1" si="515"/>
        <v>0.55705255449266844</v>
      </c>
      <c r="T1243">
        <f t="shared" ca="1" si="515"/>
        <v>0.37492113436896579</v>
      </c>
      <c r="U1243">
        <f t="shared" ca="1" si="512"/>
        <v>11.07369333548146</v>
      </c>
      <c r="V1243" s="3">
        <f t="shared" ca="1" si="492"/>
        <v>7.6552562140647817E-2</v>
      </c>
      <c r="W1243" s="3">
        <f t="shared" ca="1" si="493"/>
        <v>2.3937124382115726E-3</v>
      </c>
      <c r="X1243" s="3">
        <f t="shared" ca="1" si="494"/>
        <v>8.9124208874094515E-2</v>
      </c>
      <c r="Y1243" s="3">
        <f t="shared" ca="1" si="495"/>
        <v>2.1434938393037471E-2</v>
      </c>
      <c r="Z1243" s="3">
        <f t="shared" ca="1" si="496"/>
        <v>1.5143529651346547E-2</v>
      </c>
      <c r="AA1243" s="3">
        <f t="shared" ca="1" si="497"/>
        <v>6.8059313581349437E-2</v>
      </c>
      <c r="AB1243" s="3">
        <f t="shared" ca="1" si="498"/>
        <v>4.969363371827356E-2</v>
      </c>
      <c r="AC1243" s="3">
        <f t="shared" ca="1" si="499"/>
        <v>5.8994229038968921E-2</v>
      </c>
      <c r="AD1243" s="3">
        <f t="shared" ca="1" si="500"/>
        <v>3.5691060671015136E-2</v>
      </c>
      <c r="AE1243" s="3">
        <f t="shared" ca="1" si="501"/>
        <v>7.8961539873731848E-2</v>
      </c>
      <c r="AF1243" s="3">
        <f t="shared" ca="1" si="502"/>
        <v>8.4867817933594505E-2</v>
      </c>
      <c r="AG1243" s="3">
        <f t="shared" ca="1" si="503"/>
        <v>2.955626372974508E-2</v>
      </c>
      <c r="AH1243" s="3">
        <f t="shared" ca="1" si="504"/>
        <v>4.8773710317322277E-2</v>
      </c>
      <c r="AI1243" s="3">
        <f t="shared" ca="1" si="505"/>
        <v>8.454387486940472E-2</v>
      </c>
      <c r="AJ1243" s="3">
        <f t="shared" ca="1" si="506"/>
        <v>8.1818709966257855E-2</v>
      </c>
      <c r="AK1243" s="3">
        <f t="shared" ca="1" si="507"/>
        <v>1.6095255376929643E-2</v>
      </c>
      <c r="AL1243" s="3">
        <f t="shared" ca="1" si="508"/>
        <v>7.4134586683577558E-2</v>
      </c>
      <c r="AM1243" s="3">
        <f t="shared" ca="1" si="509"/>
        <v>5.0304134096598493E-2</v>
      </c>
      <c r="AN1243" s="3">
        <f t="shared" ca="1" si="510"/>
        <v>3.3856918645893228E-2</v>
      </c>
      <c r="AO1243" s="4">
        <f t="shared" ca="1" si="511"/>
        <v>1</v>
      </c>
      <c r="AP1243" s="126" cm="1">
        <f t="array" aca="1" ref="AP1243" ca="1">SQRT(MMULT(V1243:AN1243,MMULT($D$49:$V$67,TRANSPOSE(V1243:AN1243))))</f>
        <v>8.4928600509944548E-3</v>
      </c>
      <c r="AQ1243" s="4" cm="1">
        <f t="array" aca="1" ref="AQ1243" ca="1">MMULT(V1243:AN1243,TRANSPOSE($C$75:$U$75))</f>
        <v>3.9081334911149151E-2</v>
      </c>
    </row>
    <row r="1244" spans="1:43" x14ac:dyDescent="0.3">
      <c r="A1244">
        <v>1130</v>
      </c>
      <c r="B1244">
        <f t="shared" ca="1" si="516"/>
        <v>0.41178804038513661</v>
      </c>
      <c r="C1244">
        <f t="shared" ca="1" si="516"/>
        <v>0.69595583776045999</v>
      </c>
      <c r="D1244">
        <f t="shared" ca="1" si="516"/>
        <v>0.81036817581944942</v>
      </c>
      <c r="E1244">
        <f t="shared" ca="1" si="516"/>
        <v>0.52742562662948045</v>
      </c>
      <c r="F1244">
        <f t="shared" ca="1" si="516"/>
        <v>0.74135183792921899</v>
      </c>
      <c r="G1244">
        <f t="shared" ca="1" si="516"/>
        <v>0.9273567394289679</v>
      </c>
      <c r="H1244">
        <f t="shared" ca="1" si="516"/>
        <v>0.28820282455807111</v>
      </c>
      <c r="I1244">
        <f t="shared" ca="1" si="516"/>
        <v>0.9700155077497189</v>
      </c>
      <c r="J1244">
        <f t="shared" ca="1" si="516"/>
        <v>0.34225687348498057</v>
      </c>
      <c r="K1244">
        <f t="shared" ca="1" si="516"/>
        <v>0.81000547046716365</v>
      </c>
      <c r="L1244">
        <f t="shared" ca="1" si="516"/>
        <v>0.86375525663732811</v>
      </c>
      <c r="M1244">
        <f t="shared" ca="1" si="516"/>
        <v>0.96664578822985436</v>
      </c>
      <c r="N1244">
        <f t="shared" ca="1" si="516"/>
        <v>0.43346979542882103</v>
      </c>
      <c r="O1244">
        <f t="shared" ca="1" si="516"/>
        <v>0.31846305335239733</v>
      </c>
      <c r="P1244">
        <f t="shared" ca="1" si="516"/>
        <v>0.54018064427301482</v>
      </c>
      <c r="Q1244">
        <f t="shared" ca="1" si="516"/>
        <v>4.1274951222692535E-2</v>
      </c>
      <c r="R1244">
        <f t="shared" ca="1" si="515"/>
        <v>0.81185052942308278</v>
      </c>
      <c r="S1244">
        <f t="shared" ca="1" si="515"/>
        <v>0.44276267988270623</v>
      </c>
      <c r="T1244">
        <f t="shared" ca="1" si="515"/>
        <v>0.67356181727926101</v>
      </c>
      <c r="U1244">
        <f t="shared" ca="1" si="512"/>
        <v>11.616691449941804</v>
      </c>
      <c r="V1244" s="3">
        <f t="shared" ca="1" si="492"/>
        <v>3.5447962284235371E-2</v>
      </c>
      <c r="W1244" s="3">
        <f t="shared" ca="1" si="493"/>
        <v>5.9909987345316509E-2</v>
      </c>
      <c r="X1244" s="3">
        <f t="shared" ca="1" si="494"/>
        <v>6.9758948088744249E-2</v>
      </c>
      <c r="Y1244" s="3">
        <f t="shared" ca="1" si="495"/>
        <v>4.5402396104109545E-2</v>
      </c>
      <c r="Z1244" s="3">
        <f t="shared" ca="1" si="496"/>
        <v>6.3817812595249129E-2</v>
      </c>
      <c r="AA1244" s="3">
        <f t="shared" ca="1" si="497"/>
        <v>7.9829678133838497E-2</v>
      </c>
      <c r="AB1244" s="3">
        <f t="shared" ca="1" si="498"/>
        <v>2.4809372427595545E-2</v>
      </c>
      <c r="AC1244" s="3">
        <f t="shared" ca="1" si="499"/>
        <v>8.3501874172148938E-2</v>
      </c>
      <c r="AD1244" s="3">
        <f t="shared" ca="1" si="500"/>
        <v>2.9462508749571306E-2</v>
      </c>
      <c r="AE1244" s="3">
        <f t="shared" ca="1" si="501"/>
        <v>6.972772531297812E-2</v>
      </c>
      <c r="AF1244" s="3">
        <f t="shared" ca="1" si="502"/>
        <v>7.4354669774900087E-2</v>
      </c>
      <c r="AG1244" s="3">
        <f t="shared" ca="1" si="503"/>
        <v>8.3211798505218704E-2</v>
      </c>
      <c r="AH1244" s="3">
        <f t="shared" ca="1" si="504"/>
        <v>3.7314393456752484E-2</v>
      </c>
      <c r="AI1244" s="3">
        <f t="shared" ca="1" si="505"/>
        <v>2.7414264614387493E-2</v>
      </c>
      <c r="AJ1244" s="3">
        <f t="shared" ca="1" si="506"/>
        <v>4.6500386672120912E-2</v>
      </c>
      <c r="AK1244" s="3">
        <f t="shared" ca="1" si="507"/>
        <v>3.5530728693753252E-3</v>
      </c>
      <c r="AL1244" s="3">
        <f t="shared" ca="1" si="508"/>
        <v>6.9886553578656849E-2</v>
      </c>
      <c r="AM1244" s="3">
        <f t="shared" ca="1" si="509"/>
        <v>3.8114353109113895E-2</v>
      </c>
      <c r="AN1244" s="3">
        <f t="shared" ca="1" si="510"/>
        <v>5.7982242205687172E-2</v>
      </c>
      <c r="AO1244" s="4">
        <f t="shared" ca="1" si="511"/>
        <v>1</v>
      </c>
      <c r="AP1244" s="126" cm="1">
        <f t="array" aca="1" ref="AP1244" ca="1">SQRT(MMULT(V1244:AN1244,MMULT($D$49:$V$67,TRANSPOSE(V1244:AN1244))))</f>
        <v>8.9848831125367689E-3</v>
      </c>
      <c r="AQ1244" s="4" cm="1">
        <f t="array" aca="1" ref="AQ1244" ca="1">MMULT(V1244:AN1244,TRANSPOSE($C$75:$U$75))</f>
        <v>4.0660910199994398E-2</v>
      </c>
    </row>
    <row r="1245" spans="1:43" x14ac:dyDescent="0.3">
      <c r="A1245">
        <v>1131</v>
      </c>
      <c r="B1245">
        <f t="shared" ca="1" si="516"/>
        <v>0.69786549840213918</v>
      </c>
      <c r="C1245">
        <f t="shared" ca="1" si="516"/>
        <v>0.86105439019992636</v>
      </c>
      <c r="D1245">
        <f t="shared" ca="1" si="516"/>
        <v>0.96151749008892584</v>
      </c>
      <c r="E1245">
        <f t="shared" ca="1" si="516"/>
        <v>0.62775198364331197</v>
      </c>
      <c r="F1245">
        <f t="shared" ca="1" si="516"/>
        <v>0.37857709319371657</v>
      </c>
      <c r="G1245">
        <f t="shared" ca="1" si="516"/>
        <v>0.93155259584586159</v>
      </c>
      <c r="H1245">
        <f t="shared" ca="1" si="516"/>
        <v>0.96900482420047118</v>
      </c>
      <c r="I1245">
        <f t="shared" ca="1" si="516"/>
        <v>0.4822479223138284</v>
      </c>
      <c r="J1245">
        <f t="shared" ca="1" si="516"/>
        <v>0.51152384213128066</v>
      </c>
      <c r="K1245">
        <f t="shared" ca="1" si="516"/>
        <v>0.29139885853082814</v>
      </c>
      <c r="L1245">
        <f t="shared" ca="1" si="516"/>
        <v>0.24442820399448284</v>
      </c>
      <c r="M1245">
        <f t="shared" ca="1" si="516"/>
        <v>0.78539700823048386</v>
      </c>
      <c r="N1245">
        <f t="shared" ca="1" si="516"/>
        <v>0.54158932559646256</v>
      </c>
      <c r="O1245">
        <f t="shared" ca="1" si="516"/>
        <v>0.33743006193568459</v>
      </c>
      <c r="P1245">
        <f t="shared" ca="1" si="516"/>
        <v>0.60873133427323556</v>
      </c>
      <c r="Q1245">
        <f t="shared" ca="1" si="516"/>
        <v>0.73459039746334476</v>
      </c>
      <c r="R1245">
        <f t="shared" ca="1" si="515"/>
        <v>0.61879787991746438</v>
      </c>
      <c r="S1245">
        <f t="shared" ca="1" si="515"/>
        <v>0.404903519547266</v>
      </c>
      <c r="T1245">
        <f t="shared" ca="1" si="515"/>
        <v>0.43422041528540289</v>
      </c>
      <c r="U1245">
        <f t="shared" ca="1" si="512"/>
        <v>11.422582644794117</v>
      </c>
      <c r="V1245" s="3">
        <f t="shared" ca="1" si="492"/>
        <v>6.1095246154353182E-2</v>
      </c>
      <c r="W1245" s="3">
        <f t="shared" ca="1" si="493"/>
        <v>7.5381760585672364E-2</v>
      </c>
      <c r="X1245" s="3">
        <f t="shared" ca="1" si="494"/>
        <v>8.4176890637525037E-2</v>
      </c>
      <c r="Y1245" s="3">
        <f t="shared" ca="1" si="495"/>
        <v>5.4957097108805968E-2</v>
      </c>
      <c r="Z1245" s="3">
        <f t="shared" ca="1" si="496"/>
        <v>3.3142863130542065E-2</v>
      </c>
      <c r="AA1245" s="3">
        <f t="shared" ca="1" si="497"/>
        <v>8.1553587731791985E-2</v>
      </c>
      <c r="AB1245" s="3">
        <f t="shared" ca="1" si="498"/>
        <v>8.4832375858720416E-2</v>
      </c>
      <c r="AC1245" s="3">
        <f t="shared" ca="1" si="499"/>
        <v>4.2218816646830269E-2</v>
      </c>
      <c r="AD1245" s="3">
        <f t="shared" ca="1" si="500"/>
        <v>4.4781802683161981E-2</v>
      </c>
      <c r="AE1245" s="3">
        <f t="shared" ca="1" si="501"/>
        <v>2.5510768238007384E-2</v>
      </c>
      <c r="AF1245" s="3">
        <f t="shared" ca="1" si="502"/>
        <v>2.1398681156041526E-2</v>
      </c>
      <c r="AG1245" s="3">
        <f t="shared" ca="1" si="503"/>
        <v>6.8758268830598601E-2</v>
      </c>
      <c r="AH1245" s="3">
        <f t="shared" ca="1" si="504"/>
        <v>4.7413911760427828E-2</v>
      </c>
      <c r="AI1245" s="3">
        <f t="shared" ca="1" si="505"/>
        <v>2.9540610248022108E-2</v>
      </c>
      <c r="AJ1245" s="3">
        <f t="shared" ca="1" si="506"/>
        <v>5.329191770397626E-2</v>
      </c>
      <c r="AK1245" s="3">
        <f t="shared" ca="1" si="507"/>
        <v>6.4310359601393377E-2</v>
      </c>
      <c r="AL1245" s="3">
        <f t="shared" ca="1" si="508"/>
        <v>5.4173202257326955E-2</v>
      </c>
      <c r="AM1245" s="3">
        <f t="shared" ca="1" si="509"/>
        <v>3.5447633178806739E-2</v>
      </c>
      <c r="AN1245" s="3">
        <f t="shared" ca="1" si="510"/>
        <v>3.8014206487995986E-2</v>
      </c>
      <c r="AO1245" s="4">
        <f t="shared" ca="1" si="511"/>
        <v>1</v>
      </c>
      <c r="AP1245" s="126" cm="1">
        <f t="array" aca="1" ref="AP1245" ca="1">SQRT(MMULT(V1245:AN1245,MMULT($D$49:$V$67,TRANSPOSE(V1245:AN1245))))</f>
        <v>1.2579282169148774E-2</v>
      </c>
      <c r="AQ1245" s="4" cm="1">
        <f t="array" aca="1" ref="AQ1245" ca="1">MMULT(V1245:AN1245,TRANSPOSE($C$75:$U$75))</f>
        <v>4.5658661730621108E-2</v>
      </c>
    </row>
    <row r="1246" spans="1:43" x14ac:dyDescent="0.3">
      <c r="A1246">
        <v>1132</v>
      </c>
      <c r="B1246">
        <f t="shared" ca="1" si="516"/>
        <v>0.43668388907668199</v>
      </c>
      <c r="C1246">
        <f t="shared" ca="1" si="516"/>
        <v>0.19969868702321936</v>
      </c>
      <c r="D1246">
        <f t="shared" ca="1" si="516"/>
        <v>0.113014898216236</v>
      </c>
      <c r="E1246">
        <f t="shared" ca="1" si="516"/>
        <v>0.38908731930925922</v>
      </c>
      <c r="F1246">
        <f t="shared" ca="1" si="516"/>
        <v>0.19937543177186123</v>
      </c>
      <c r="G1246">
        <f t="shared" ca="1" si="516"/>
        <v>0.55832833032483686</v>
      </c>
      <c r="H1246">
        <f t="shared" ca="1" si="516"/>
        <v>0.13033433869435351</v>
      </c>
      <c r="I1246">
        <f t="shared" ca="1" si="516"/>
        <v>0.19936054135988612</v>
      </c>
      <c r="J1246">
        <f t="shared" ca="1" si="516"/>
        <v>0.33728886071719333</v>
      </c>
      <c r="K1246">
        <f t="shared" ca="1" si="516"/>
        <v>0.79466494522211151</v>
      </c>
      <c r="L1246">
        <f t="shared" ca="1" si="516"/>
        <v>0.12907660059314097</v>
      </c>
      <c r="M1246">
        <f t="shared" ca="1" si="516"/>
        <v>0.46562997325669997</v>
      </c>
      <c r="N1246">
        <f t="shared" ca="1" si="516"/>
        <v>0.56663855645293104</v>
      </c>
      <c r="O1246">
        <f t="shared" ca="1" si="516"/>
        <v>0.11160589130782306</v>
      </c>
      <c r="P1246">
        <f t="shared" ca="1" si="516"/>
        <v>0.43915884194382138</v>
      </c>
      <c r="Q1246">
        <f t="shared" ca="1" si="516"/>
        <v>0.96023018809312211</v>
      </c>
      <c r="R1246">
        <f t="shared" ca="1" si="515"/>
        <v>0.51279909328167106</v>
      </c>
      <c r="S1246">
        <f t="shared" ca="1" si="515"/>
        <v>0.38419132559193991</v>
      </c>
      <c r="T1246">
        <f t="shared" ca="1" si="515"/>
        <v>0.95390483471539922</v>
      </c>
      <c r="U1246">
        <f t="shared" ca="1" si="512"/>
        <v>7.8810725469521881</v>
      </c>
      <c r="V1246" s="3">
        <f t="shared" ca="1" si="492"/>
        <v>5.5409195445810078E-2</v>
      </c>
      <c r="W1246" s="3">
        <f t="shared" ca="1" si="493"/>
        <v>2.5339024077433207E-2</v>
      </c>
      <c r="X1246" s="3">
        <f t="shared" ca="1" si="494"/>
        <v>1.4340040336253693E-2</v>
      </c>
      <c r="Y1246" s="3">
        <f t="shared" ca="1" si="495"/>
        <v>4.936984363374871E-2</v>
      </c>
      <c r="Z1246" s="3">
        <f t="shared" ca="1" si="496"/>
        <v>2.5298007420191154E-2</v>
      </c>
      <c r="AA1246" s="3">
        <f t="shared" ca="1" si="497"/>
        <v>7.0844206419690511E-2</v>
      </c>
      <c r="AB1246" s="3">
        <f t="shared" ca="1" si="498"/>
        <v>1.653763975878602E-2</v>
      </c>
      <c r="AC1246" s="3">
        <f t="shared" ca="1" si="499"/>
        <v>2.5296118031166194E-2</v>
      </c>
      <c r="AD1246" s="3">
        <f t="shared" ca="1" si="500"/>
        <v>4.2797329767968136E-2</v>
      </c>
      <c r="AE1246" s="3">
        <f t="shared" ca="1" si="501"/>
        <v>0.10083208097474357</v>
      </c>
      <c r="AF1246" s="3">
        <f t="shared" ca="1" si="502"/>
        <v>1.6378050046380828E-2</v>
      </c>
      <c r="AG1246" s="3">
        <f t="shared" ca="1" si="503"/>
        <v>5.9082056469175755E-2</v>
      </c>
      <c r="AH1246" s="3">
        <f t="shared" ca="1" si="504"/>
        <v>7.1898660122354116E-2</v>
      </c>
      <c r="AI1246" s="3">
        <f t="shared" ca="1" si="505"/>
        <v>1.4161256687198483E-2</v>
      </c>
      <c r="AJ1246" s="3">
        <f t="shared" ca="1" si="506"/>
        <v>5.5723233015239189E-2</v>
      </c>
      <c r="AK1246" s="3">
        <f t="shared" ca="1" si="507"/>
        <v>0.12184003920436789</v>
      </c>
      <c r="AL1246" s="3">
        <f t="shared" ca="1" si="508"/>
        <v>6.5067170772331429E-2</v>
      </c>
      <c r="AM1246" s="3">
        <f t="shared" ca="1" si="509"/>
        <v>4.8748609190320993E-2</v>
      </c>
      <c r="AN1246" s="3">
        <f t="shared" ca="1" si="510"/>
        <v>0.12103743862684002</v>
      </c>
      <c r="AO1246" s="4">
        <f t="shared" ca="1" si="511"/>
        <v>1</v>
      </c>
      <c r="AP1246" s="126" cm="1">
        <f t="array" aca="1" ref="AP1246" ca="1">SQRT(MMULT(V1246:AN1246,MMULT($D$49:$V$67,TRANSPOSE(V1246:AN1246))))</f>
        <v>5.9177905768010505E-3</v>
      </c>
      <c r="AQ1246" s="4" cm="1">
        <f t="array" aca="1" ref="AQ1246" ca="1">MMULT(V1246:AN1246,TRANSPOSE($C$75:$U$75))</f>
        <v>4.2872556398615605E-2</v>
      </c>
    </row>
    <row r="1247" spans="1:43" x14ac:dyDescent="0.3">
      <c r="A1247">
        <v>1133</v>
      </c>
      <c r="B1247">
        <f t="shared" ca="1" si="516"/>
        <v>0.97061219372567098</v>
      </c>
      <c r="C1247">
        <f t="shared" ca="1" si="516"/>
        <v>0.64016201624802938</v>
      </c>
      <c r="D1247">
        <f t="shared" ca="1" si="516"/>
        <v>0.4575777712269854</v>
      </c>
      <c r="E1247">
        <f t="shared" ca="1" si="516"/>
        <v>0.15121485507465859</v>
      </c>
      <c r="F1247">
        <f t="shared" ca="1" si="516"/>
        <v>1.1592473429981376E-2</v>
      </c>
      <c r="G1247">
        <f t="shared" ca="1" si="516"/>
        <v>0.19879199226997901</v>
      </c>
      <c r="H1247">
        <f t="shared" ca="1" si="516"/>
        <v>0.84292205142715704</v>
      </c>
      <c r="I1247">
        <f t="shared" ca="1" si="516"/>
        <v>0.65683975390627158</v>
      </c>
      <c r="J1247">
        <f t="shared" ca="1" si="516"/>
        <v>9.9579689384341474E-3</v>
      </c>
      <c r="K1247">
        <f t="shared" ca="1" si="516"/>
        <v>0.47716967332304572</v>
      </c>
      <c r="L1247">
        <f t="shared" ca="1" si="516"/>
        <v>0.14762764004409845</v>
      </c>
      <c r="M1247">
        <f t="shared" ca="1" si="516"/>
        <v>0.25214006056039628</v>
      </c>
      <c r="N1247">
        <f t="shared" ca="1" si="516"/>
        <v>0.65426738786592054</v>
      </c>
      <c r="O1247">
        <f t="shared" ca="1" si="516"/>
        <v>2.4248891291275498E-2</v>
      </c>
      <c r="P1247">
        <f t="shared" ca="1" si="516"/>
        <v>0.55185541468572452</v>
      </c>
      <c r="Q1247">
        <f t="shared" ref="Q1247:T1262" ca="1" si="517">+RAND()</f>
        <v>0.54853888341639745</v>
      </c>
      <c r="R1247">
        <f t="shared" ca="1" si="517"/>
        <v>0.94599123796599971</v>
      </c>
      <c r="S1247">
        <f t="shared" ca="1" si="517"/>
        <v>0.34363851194421058</v>
      </c>
      <c r="T1247">
        <f t="shared" ca="1" si="517"/>
        <v>0.34363435996232528</v>
      </c>
      <c r="U1247">
        <f t="shared" ca="1" si="512"/>
        <v>8.2287831373065625</v>
      </c>
      <c r="V1247" s="3">
        <f t="shared" ca="1" si="492"/>
        <v>0.11795330822673386</v>
      </c>
      <c r="W1247" s="3">
        <f t="shared" ca="1" si="493"/>
        <v>7.7795465692338875E-2</v>
      </c>
      <c r="X1247" s="3">
        <f t="shared" ca="1" si="494"/>
        <v>5.560697901400271E-2</v>
      </c>
      <c r="Y1247" s="3">
        <f t="shared" ca="1" si="495"/>
        <v>1.8376332508885887E-2</v>
      </c>
      <c r="Z1247" s="3">
        <f t="shared" ca="1" si="496"/>
        <v>1.4087712893325578E-3</v>
      </c>
      <c r="AA1247" s="3">
        <f t="shared" ca="1" si="497"/>
        <v>2.4158127508394567E-2</v>
      </c>
      <c r="AB1247" s="3">
        <f t="shared" ca="1" si="498"/>
        <v>0.10243580823094355</v>
      </c>
      <c r="AC1247" s="3">
        <f t="shared" ca="1" si="499"/>
        <v>7.9822221942923599E-2</v>
      </c>
      <c r="AD1247" s="3">
        <f t="shared" ca="1" si="500"/>
        <v>1.2101387012240039E-3</v>
      </c>
      <c r="AE1247" s="3">
        <f t="shared" ca="1" si="501"/>
        <v>5.7987878081233825E-2</v>
      </c>
      <c r="AF1247" s="3">
        <f t="shared" ca="1" si="502"/>
        <v>1.79403974537625E-2</v>
      </c>
      <c r="AG1247" s="3">
        <f t="shared" ca="1" si="503"/>
        <v>3.0641232895940253E-2</v>
      </c>
      <c r="AH1247" s="3">
        <f t="shared" ca="1" si="504"/>
        <v>7.9509616057286778E-2</v>
      </c>
      <c r="AI1247" s="3">
        <f t="shared" ca="1" si="505"/>
        <v>2.9468380545039641E-3</v>
      </c>
      <c r="AJ1247" s="3">
        <f t="shared" ca="1" si="506"/>
        <v>6.7064036744849412E-2</v>
      </c>
      <c r="AK1247" s="3">
        <f t="shared" ca="1" si="507"/>
        <v>6.6660996439376896E-2</v>
      </c>
      <c r="AL1247" s="3">
        <f t="shared" ca="1" si="508"/>
        <v>0.11496125516750957</v>
      </c>
      <c r="AM1247" s="3">
        <f t="shared" ca="1" si="509"/>
        <v>4.1760550279453593E-2</v>
      </c>
      <c r="AN1247" s="3">
        <f t="shared" ca="1" si="510"/>
        <v>4.1760045711303477E-2</v>
      </c>
      <c r="AO1247" s="4">
        <f t="shared" ca="1" si="511"/>
        <v>0.99999999999999989</v>
      </c>
      <c r="AP1247" s="126" cm="1">
        <f t="array" aca="1" ref="AP1247" ca="1">SQRT(MMULT(V1247:AN1247,MMULT($D$49:$V$67,TRANSPOSE(V1247:AN1247))))</f>
        <v>1.2210357723803369E-2</v>
      </c>
      <c r="AQ1247" s="4" cm="1">
        <f t="array" aca="1" ref="AQ1247" ca="1">MMULT(V1247:AN1247,TRANSPOSE($C$75:$U$75))</f>
        <v>4.6112400525333608E-2</v>
      </c>
    </row>
    <row r="1248" spans="1:43" x14ac:dyDescent="0.3">
      <c r="A1248">
        <v>1134</v>
      </c>
      <c r="B1248">
        <f t="shared" ref="B1248:Q1263" ca="1" si="518">+RAND()</f>
        <v>0.28647243917703846</v>
      </c>
      <c r="C1248">
        <f t="shared" ca="1" si="518"/>
        <v>0.93002092857318219</v>
      </c>
      <c r="D1248">
        <f t="shared" ca="1" si="518"/>
        <v>0.9947192707007908</v>
      </c>
      <c r="E1248">
        <f t="shared" ca="1" si="518"/>
        <v>0.18927358677083272</v>
      </c>
      <c r="F1248">
        <f t="shared" ca="1" si="518"/>
        <v>0.64640819646704173</v>
      </c>
      <c r="G1248">
        <f t="shared" ca="1" si="518"/>
        <v>0.52928393701554888</v>
      </c>
      <c r="H1248">
        <f t="shared" ca="1" si="518"/>
        <v>0.84228051951225424</v>
      </c>
      <c r="I1248">
        <f t="shared" ca="1" si="518"/>
        <v>0.19491071267717341</v>
      </c>
      <c r="J1248">
        <f t="shared" ca="1" si="518"/>
        <v>0.66600150944356973</v>
      </c>
      <c r="K1248">
        <f t="shared" ca="1" si="518"/>
        <v>0.22024412689884809</v>
      </c>
      <c r="L1248">
        <f t="shared" ca="1" si="518"/>
        <v>0.65785240618582397</v>
      </c>
      <c r="M1248">
        <f t="shared" ca="1" si="518"/>
        <v>0.48393731095631476</v>
      </c>
      <c r="N1248">
        <f t="shared" ca="1" si="518"/>
        <v>0.39275196281675306</v>
      </c>
      <c r="O1248">
        <f t="shared" ca="1" si="518"/>
        <v>0.64377215446215708</v>
      </c>
      <c r="P1248">
        <f t="shared" ca="1" si="518"/>
        <v>0.39016054876789563</v>
      </c>
      <c r="Q1248">
        <f t="shared" ca="1" si="518"/>
        <v>0.96860395927683363</v>
      </c>
      <c r="R1248">
        <f t="shared" ca="1" si="517"/>
        <v>0.82371802889835855</v>
      </c>
      <c r="S1248">
        <f t="shared" ca="1" si="517"/>
        <v>0.2757547520343091</v>
      </c>
      <c r="T1248">
        <f t="shared" ca="1" si="517"/>
        <v>0.43573049566874955</v>
      </c>
      <c r="U1248">
        <f t="shared" ca="1" si="512"/>
        <v>10.571896846303478</v>
      </c>
      <c r="V1248" s="3">
        <f t="shared" ca="1" si="492"/>
        <v>2.7097543926301659E-2</v>
      </c>
      <c r="W1248" s="3">
        <f t="shared" ca="1" si="493"/>
        <v>8.7971055913052085E-2</v>
      </c>
      <c r="X1248" s="3">
        <f t="shared" ca="1" si="494"/>
        <v>9.4090898271354195E-2</v>
      </c>
      <c r="Y1248" s="3">
        <f t="shared" ca="1" si="495"/>
        <v>1.7903465151290546E-2</v>
      </c>
      <c r="Z1248" s="3">
        <f t="shared" ca="1" si="496"/>
        <v>6.1144012835602148E-2</v>
      </c>
      <c r="AA1248" s="3">
        <f t="shared" ca="1" si="497"/>
        <v>5.0065181746510888E-2</v>
      </c>
      <c r="AB1248" s="3">
        <f t="shared" ca="1" si="498"/>
        <v>7.9671655120884227E-2</v>
      </c>
      <c r="AC1248" s="3">
        <f t="shared" ca="1" si="499"/>
        <v>1.8436683171509097E-2</v>
      </c>
      <c r="AD1248" s="3">
        <f t="shared" ca="1" si="500"/>
        <v>6.2997352237355669E-2</v>
      </c>
      <c r="AE1248" s="3">
        <f t="shared" ca="1" si="501"/>
        <v>2.0832981072441855E-2</v>
      </c>
      <c r="AF1248" s="3">
        <f t="shared" ca="1" si="502"/>
        <v>6.2226525263140993E-2</v>
      </c>
      <c r="AG1248" s="3">
        <f t="shared" ca="1" si="503"/>
        <v>4.5775826040671798E-2</v>
      </c>
      <c r="AH1248" s="3">
        <f t="shared" ca="1" si="504"/>
        <v>3.7150567067260117E-2</v>
      </c>
      <c r="AI1248" s="3">
        <f t="shared" ca="1" si="505"/>
        <v>6.0894668555837791E-2</v>
      </c>
      <c r="AJ1248" s="3">
        <f t="shared" ca="1" si="506"/>
        <v>3.6905444163912497E-2</v>
      </c>
      <c r="AK1248" s="3">
        <f t="shared" ca="1" si="507"/>
        <v>9.1620640397707939E-2</v>
      </c>
      <c r="AL1248" s="3">
        <f t="shared" ca="1" si="508"/>
        <v>7.7915821623474893E-2</v>
      </c>
      <c r="AM1248" s="3">
        <f t="shared" ca="1" si="509"/>
        <v>2.6083753563177103E-2</v>
      </c>
      <c r="AN1248" s="3">
        <f t="shared" ca="1" si="510"/>
        <v>4.1215923878514305E-2</v>
      </c>
      <c r="AO1248" s="4">
        <f t="shared" ca="1" si="511"/>
        <v>0.99999999999999978</v>
      </c>
      <c r="AP1248" s="126" cm="1">
        <f t="array" aca="1" ref="AP1248" ca="1">SQRT(MMULT(V1248:AN1248,MMULT($D$49:$V$67,TRANSPOSE(V1248:AN1248))))</f>
        <v>1.1258745726869118E-2</v>
      </c>
      <c r="AQ1248" s="4" cm="1">
        <f t="array" aca="1" ref="AQ1248" ca="1">MMULT(V1248:AN1248,TRANSPOSE($C$75:$U$75))</f>
        <v>4.1103328580420741E-2</v>
      </c>
    </row>
    <row r="1249" spans="1:43" x14ac:dyDescent="0.3">
      <c r="A1249">
        <v>1135</v>
      </c>
      <c r="B1249">
        <f t="shared" ca="1" si="518"/>
        <v>0.71728116701470779</v>
      </c>
      <c r="C1249">
        <f t="shared" ca="1" si="518"/>
        <v>0.87992571567220979</v>
      </c>
      <c r="D1249">
        <f t="shared" ca="1" si="518"/>
        <v>0.20548702514466777</v>
      </c>
      <c r="E1249">
        <f t="shared" ca="1" si="518"/>
        <v>0.63073052540079377</v>
      </c>
      <c r="F1249">
        <f t="shared" ca="1" si="518"/>
        <v>8.9009033694710693E-2</v>
      </c>
      <c r="G1249">
        <f t="shared" ca="1" si="518"/>
        <v>0.38644194305312574</v>
      </c>
      <c r="H1249">
        <f t="shared" ca="1" si="518"/>
        <v>0.56144153789753404</v>
      </c>
      <c r="I1249">
        <f t="shared" ca="1" si="518"/>
        <v>0.80451108680800043</v>
      </c>
      <c r="J1249">
        <f t="shared" ca="1" si="518"/>
        <v>0.60953227699388202</v>
      </c>
      <c r="K1249">
        <f t="shared" ca="1" si="518"/>
        <v>0.8115722859652702</v>
      </c>
      <c r="L1249">
        <f t="shared" ca="1" si="518"/>
        <v>0.72820038061461634</v>
      </c>
      <c r="M1249">
        <f t="shared" ca="1" si="518"/>
        <v>0.78346560283369349</v>
      </c>
      <c r="N1249">
        <f t="shared" ca="1" si="518"/>
        <v>0.93984398419441495</v>
      </c>
      <c r="O1249">
        <f t="shared" ca="1" si="518"/>
        <v>0.8707401123457732</v>
      </c>
      <c r="P1249">
        <f t="shared" ca="1" si="518"/>
        <v>0.65222281278773231</v>
      </c>
      <c r="Q1249">
        <f t="shared" ca="1" si="518"/>
        <v>0.74330478390081267</v>
      </c>
      <c r="R1249">
        <f t="shared" ca="1" si="517"/>
        <v>0.2197435305955614</v>
      </c>
      <c r="S1249">
        <f t="shared" ca="1" si="517"/>
        <v>0.70616423134064776</v>
      </c>
      <c r="T1249">
        <f t="shared" ca="1" si="517"/>
        <v>0.41243240304342776</v>
      </c>
      <c r="U1249">
        <f t="shared" ca="1" si="512"/>
        <v>11.752050439301582</v>
      </c>
      <c r="V1249" s="3">
        <f t="shared" ca="1" si="492"/>
        <v>6.1034554839549802E-2</v>
      </c>
      <c r="W1249" s="3">
        <f t="shared" ca="1" si="493"/>
        <v>7.4874228988120586E-2</v>
      </c>
      <c r="X1249" s="3">
        <f t="shared" ca="1" si="494"/>
        <v>1.7485206194952287E-2</v>
      </c>
      <c r="Y1249" s="3">
        <f t="shared" ca="1" si="495"/>
        <v>5.36698279724434E-2</v>
      </c>
      <c r="Z1249" s="3">
        <f t="shared" ca="1" si="496"/>
        <v>7.5739152205340984E-3</v>
      </c>
      <c r="AA1249" s="3">
        <f t="shared" ca="1" si="497"/>
        <v>3.2882937751932566E-2</v>
      </c>
      <c r="AB1249" s="3">
        <f t="shared" ca="1" si="498"/>
        <v>4.7773921733686858E-2</v>
      </c>
      <c r="AC1249" s="3">
        <f t="shared" ca="1" si="499"/>
        <v>6.8457082528979696E-2</v>
      </c>
      <c r="AD1249" s="3">
        <f t="shared" ca="1" si="500"/>
        <v>5.1866036496530404E-2</v>
      </c>
      <c r="AE1249" s="3">
        <f t="shared" ca="1" si="501"/>
        <v>6.9057930797436357E-2</v>
      </c>
      <c r="AF1249" s="3">
        <f t="shared" ca="1" si="502"/>
        <v>6.1963687475280513E-2</v>
      </c>
      <c r="AG1249" s="3">
        <f t="shared" ca="1" si="503"/>
        <v>6.6666290012983839E-2</v>
      </c>
      <c r="AH1249" s="3">
        <f t="shared" ca="1" si="504"/>
        <v>7.997276637371796E-2</v>
      </c>
      <c r="AI1249" s="3">
        <f t="shared" ca="1" si="505"/>
        <v>7.4092611909987754E-2</v>
      </c>
      <c r="AJ1249" s="3">
        <f t="shared" ca="1" si="506"/>
        <v>5.5498639676234536E-2</v>
      </c>
      <c r="AK1249" s="3">
        <f t="shared" ca="1" si="507"/>
        <v>6.3248944321667402E-2</v>
      </c>
      <c r="AL1249" s="3">
        <f t="shared" ca="1" si="508"/>
        <v>1.8698314113823753E-2</v>
      </c>
      <c r="AM1249" s="3">
        <f t="shared" ca="1" si="509"/>
        <v>6.0088597729215897E-2</v>
      </c>
      <c r="AN1249" s="3">
        <f t="shared" ca="1" si="510"/>
        <v>3.509450586292228E-2</v>
      </c>
      <c r="AO1249" s="4">
        <f t="shared" ca="1" si="511"/>
        <v>1</v>
      </c>
      <c r="AP1249" s="126" cm="1">
        <f t="array" aca="1" ref="AP1249" ca="1">SQRT(MMULT(V1249:AN1249,MMULT($D$49:$V$67,TRANSPOSE(V1249:AN1249))))</f>
        <v>8.5779280937910291E-3</v>
      </c>
      <c r="AQ1249" s="4" cm="1">
        <f t="array" aca="1" ref="AQ1249" ca="1">MMULT(V1249:AN1249,TRANSPOSE($C$75:$U$75))</f>
        <v>3.7668676218521546E-2</v>
      </c>
    </row>
    <row r="1250" spans="1:43" x14ac:dyDescent="0.3">
      <c r="A1250">
        <v>1136</v>
      </c>
      <c r="B1250">
        <f t="shared" ca="1" si="518"/>
        <v>0.43398254130623404</v>
      </c>
      <c r="C1250">
        <f t="shared" ca="1" si="518"/>
        <v>0.71062092458068604</v>
      </c>
      <c r="D1250">
        <f t="shared" ca="1" si="518"/>
        <v>0.58020944020144616</v>
      </c>
      <c r="E1250">
        <f t="shared" ca="1" si="518"/>
        <v>0.62890110766837259</v>
      </c>
      <c r="F1250">
        <f t="shared" ca="1" si="518"/>
        <v>0.11471382824986576</v>
      </c>
      <c r="G1250">
        <f t="shared" ca="1" si="518"/>
        <v>0.10360788547963895</v>
      </c>
      <c r="H1250">
        <f t="shared" ca="1" si="518"/>
        <v>0.78419217517847706</v>
      </c>
      <c r="I1250">
        <f t="shared" ca="1" si="518"/>
        <v>0.88028865297585857</v>
      </c>
      <c r="J1250">
        <f t="shared" ca="1" si="518"/>
        <v>0.69694737003737928</v>
      </c>
      <c r="K1250">
        <f t="shared" ca="1" si="518"/>
        <v>0.45055882964610072</v>
      </c>
      <c r="L1250">
        <f t="shared" ca="1" si="518"/>
        <v>0.29174745587122608</v>
      </c>
      <c r="M1250">
        <f t="shared" ca="1" si="518"/>
        <v>7.1780964223905341E-3</v>
      </c>
      <c r="N1250">
        <f t="shared" ca="1" si="518"/>
        <v>0.5449253087725241</v>
      </c>
      <c r="O1250">
        <f t="shared" ca="1" si="518"/>
        <v>0.8917408504001666</v>
      </c>
      <c r="P1250">
        <f t="shared" ca="1" si="518"/>
        <v>0.76001501293219931</v>
      </c>
      <c r="Q1250">
        <f t="shared" ca="1" si="518"/>
        <v>0.24125089448461456</v>
      </c>
      <c r="R1250">
        <f t="shared" ca="1" si="517"/>
        <v>0.43316169909157132</v>
      </c>
      <c r="S1250">
        <f t="shared" ca="1" si="517"/>
        <v>9.4333087222942757E-2</v>
      </c>
      <c r="T1250">
        <f t="shared" ca="1" si="517"/>
        <v>0.12575998265038857</v>
      </c>
      <c r="U1250">
        <f t="shared" ca="1" si="512"/>
        <v>8.7741351431720815</v>
      </c>
      <c r="V1250" s="3">
        <f t="shared" ca="1" si="492"/>
        <v>4.9461574756339791E-2</v>
      </c>
      <c r="W1250" s="3">
        <f t="shared" ca="1" si="493"/>
        <v>8.0990423897639871E-2</v>
      </c>
      <c r="X1250" s="3">
        <f t="shared" ca="1" si="494"/>
        <v>6.6127251373938281E-2</v>
      </c>
      <c r="Y1250" s="3">
        <f t="shared" ca="1" si="495"/>
        <v>7.167670629711867E-2</v>
      </c>
      <c r="Z1250" s="3">
        <f t="shared" ca="1" si="496"/>
        <v>1.3074089511732057E-2</v>
      </c>
      <c r="AA1250" s="3">
        <f t="shared" ca="1" si="497"/>
        <v>1.1808330255804786E-2</v>
      </c>
      <c r="AB1250" s="3">
        <f t="shared" ca="1" si="498"/>
        <v>8.9375438420130252E-2</v>
      </c>
      <c r="AC1250" s="3">
        <f t="shared" ca="1" si="499"/>
        <v>0.10032768342540151</v>
      </c>
      <c r="AD1250" s="3">
        <f t="shared" ca="1" si="500"/>
        <v>7.9432030469662268E-2</v>
      </c>
      <c r="AE1250" s="3">
        <f t="shared" ca="1" si="501"/>
        <v>5.1350796664753881E-2</v>
      </c>
      <c r="AF1250" s="3">
        <f t="shared" ca="1" si="502"/>
        <v>3.32508504953061E-2</v>
      </c>
      <c r="AG1250" s="3">
        <f t="shared" ca="1" si="503"/>
        <v>8.1809731731524965E-4</v>
      </c>
      <c r="AH1250" s="3">
        <f t="shared" ca="1" si="504"/>
        <v>6.2105871391390399E-2</v>
      </c>
      <c r="AI1250" s="3">
        <f t="shared" ca="1" si="505"/>
        <v>0.1016329057906189</v>
      </c>
      <c r="AJ1250" s="3">
        <f t="shared" ca="1" si="506"/>
        <v>8.661993467511532E-2</v>
      </c>
      <c r="AK1250" s="3">
        <f t="shared" ca="1" si="507"/>
        <v>2.7495689381118422E-2</v>
      </c>
      <c r="AL1250" s="3">
        <f t="shared" ca="1" si="508"/>
        <v>4.9368022263556327E-2</v>
      </c>
      <c r="AM1250" s="3">
        <f t="shared" ca="1" si="509"/>
        <v>1.0751269006421852E-2</v>
      </c>
      <c r="AN1250" s="3">
        <f t="shared" ca="1" si="510"/>
        <v>1.4333034606636229E-2</v>
      </c>
      <c r="AO1250" s="4">
        <f t="shared" ca="1" si="511"/>
        <v>1</v>
      </c>
      <c r="AP1250" s="126" cm="1">
        <f t="array" aca="1" ref="AP1250" ca="1">SQRT(MMULT(V1250:AN1250,MMULT($D$49:$V$67,TRANSPOSE(V1250:AN1250))))</f>
        <v>1.2054131552740148E-2</v>
      </c>
      <c r="AQ1250" s="4" cm="1">
        <f t="array" aca="1" ref="AQ1250" ca="1">MMULT(V1250:AN1250,TRANSPOSE($C$75:$U$75))</f>
        <v>4.4041140043802218E-2</v>
      </c>
    </row>
    <row r="1251" spans="1:43" x14ac:dyDescent="0.3">
      <c r="A1251">
        <v>1137</v>
      </c>
      <c r="B1251">
        <f t="shared" ca="1" si="518"/>
        <v>7.011338315150395E-2</v>
      </c>
      <c r="C1251">
        <f t="shared" ca="1" si="518"/>
        <v>0.74844200205993283</v>
      </c>
      <c r="D1251">
        <f t="shared" ca="1" si="518"/>
        <v>0.41942228647655</v>
      </c>
      <c r="E1251">
        <f t="shared" ca="1" si="518"/>
        <v>0.67016332629107633</v>
      </c>
      <c r="F1251">
        <f t="shared" ca="1" si="518"/>
        <v>0.31554930111508139</v>
      </c>
      <c r="G1251">
        <f t="shared" ca="1" si="518"/>
        <v>0.88176132122078454</v>
      </c>
      <c r="H1251">
        <f t="shared" ca="1" si="518"/>
        <v>0.8503087114273512</v>
      </c>
      <c r="I1251">
        <f t="shared" ca="1" si="518"/>
        <v>0.36884057043128626</v>
      </c>
      <c r="J1251">
        <f t="shared" ca="1" si="518"/>
        <v>0.51809070261645807</v>
      </c>
      <c r="K1251">
        <f t="shared" ca="1" si="518"/>
        <v>0.40206888556692888</v>
      </c>
      <c r="L1251">
        <f t="shared" ca="1" si="518"/>
        <v>0.44622526122176942</v>
      </c>
      <c r="M1251">
        <f t="shared" ca="1" si="518"/>
        <v>0.34955433347295406</v>
      </c>
      <c r="N1251">
        <f t="shared" ca="1" si="518"/>
        <v>0.87685812484032122</v>
      </c>
      <c r="O1251">
        <f t="shared" ca="1" si="518"/>
        <v>0.12093224738915476</v>
      </c>
      <c r="P1251">
        <f t="shared" ca="1" si="518"/>
        <v>0.39120312059592555</v>
      </c>
      <c r="Q1251">
        <f t="shared" ca="1" si="518"/>
        <v>0.70677565464228775</v>
      </c>
      <c r="R1251">
        <f t="shared" ca="1" si="517"/>
        <v>0.88984289209928058</v>
      </c>
      <c r="S1251">
        <f t="shared" ca="1" si="517"/>
        <v>0.68829717202550711</v>
      </c>
      <c r="T1251">
        <f t="shared" ca="1" si="517"/>
        <v>0.84729977278598467</v>
      </c>
      <c r="U1251">
        <f t="shared" ca="1" si="512"/>
        <v>10.561749069430139</v>
      </c>
      <c r="V1251" s="3">
        <f t="shared" ca="1" si="492"/>
        <v>6.6384253867988298E-3</v>
      </c>
      <c r="W1251" s="3">
        <f t="shared" ca="1" si="493"/>
        <v>7.0863452363796334E-2</v>
      </c>
      <c r="X1251" s="3">
        <f t="shared" ca="1" si="494"/>
        <v>3.9711442084012699E-2</v>
      </c>
      <c r="Y1251" s="3">
        <f t="shared" ca="1" si="495"/>
        <v>6.345192655928486E-2</v>
      </c>
      <c r="Z1251" s="3">
        <f t="shared" ca="1" si="496"/>
        <v>2.9876614094951879E-2</v>
      </c>
      <c r="AA1251" s="3">
        <f t="shared" ca="1" si="497"/>
        <v>8.3486297148731653E-2</v>
      </c>
      <c r="AB1251" s="3">
        <f t="shared" ca="1" si="498"/>
        <v>8.0508323558687783E-2</v>
      </c>
      <c r="AC1251" s="3">
        <f t="shared" ca="1" si="499"/>
        <v>3.492230008558489E-2</v>
      </c>
      <c r="AD1251" s="3">
        <f t="shared" ca="1" si="500"/>
        <v>4.9053494758365034E-2</v>
      </c>
      <c r="AE1251" s="3">
        <f t="shared" ca="1" si="501"/>
        <v>3.8068399743625282E-2</v>
      </c>
      <c r="AF1251" s="3">
        <f t="shared" ca="1" si="502"/>
        <v>4.2249182241350637E-2</v>
      </c>
      <c r="AG1251" s="3">
        <f t="shared" ca="1" si="503"/>
        <v>3.3096254339605738E-2</v>
      </c>
      <c r="AH1251" s="3">
        <f t="shared" ca="1" si="504"/>
        <v>8.3022056202631617E-2</v>
      </c>
      <c r="AI1251" s="3">
        <f t="shared" ca="1" si="505"/>
        <v>1.1450020881406878E-2</v>
      </c>
      <c r="AJ1251" s="3">
        <f t="shared" ca="1" si="506"/>
        <v>3.7039615126648051E-2</v>
      </c>
      <c r="AK1251" s="3">
        <f t="shared" ca="1" si="507"/>
        <v>6.6918428945445682E-2</v>
      </c>
      <c r="AL1251" s="3">
        <f t="shared" ca="1" si="508"/>
        <v>8.4251470684418767E-2</v>
      </c>
      <c r="AM1251" s="3">
        <f t="shared" ca="1" si="509"/>
        <v>6.5168862420497201E-2</v>
      </c>
      <c r="AN1251" s="3">
        <f t="shared" ca="1" si="510"/>
        <v>8.0223433374156175E-2</v>
      </c>
      <c r="AO1251" s="4">
        <f t="shared" ca="1" si="511"/>
        <v>0.99999999999999989</v>
      </c>
      <c r="AP1251" s="126" cm="1">
        <f t="array" aca="1" ref="AP1251" ca="1">SQRT(MMULT(V1251:AN1251,MMULT($D$49:$V$67,TRANSPOSE(V1251:AN1251))))</f>
        <v>9.2675855342221301E-3</v>
      </c>
      <c r="AQ1251" s="4" cm="1">
        <f t="array" aca="1" ref="AQ1251" ca="1">MMULT(V1251:AN1251,TRANSPOSE($C$75:$U$75))</f>
        <v>4.1420998036795727E-2</v>
      </c>
    </row>
    <row r="1252" spans="1:43" x14ac:dyDescent="0.3">
      <c r="A1252">
        <v>1138</v>
      </c>
      <c r="B1252">
        <f t="shared" ca="1" si="518"/>
        <v>0.40627260149819233</v>
      </c>
      <c r="C1252">
        <f t="shared" ca="1" si="518"/>
        <v>0.46668519935024133</v>
      </c>
      <c r="D1252">
        <f t="shared" ca="1" si="518"/>
        <v>0.74039146977364789</v>
      </c>
      <c r="E1252">
        <f t="shared" ca="1" si="518"/>
        <v>0.17047399209448133</v>
      </c>
      <c r="F1252">
        <f t="shared" ca="1" si="518"/>
        <v>0.55236614196149669</v>
      </c>
      <c r="G1252">
        <f t="shared" ca="1" si="518"/>
        <v>0.9494864774837567</v>
      </c>
      <c r="H1252">
        <f t="shared" ca="1" si="518"/>
        <v>0.31122309449155683</v>
      </c>
      <c r="I1252">
        <f t="shared" ca="1" si="518"/>
        <v>0.41796376723010287</v>
      </c>
      <c r="J1252">
        <f t="shared" ca="1" si="518"/>
        <v>0.82935451479940403</v>
      </c>
      <c r="K1252">
        <f t="shared" ca="1" si="518"/>
        <v>4.9000274326046034E-2</v>
      </c>
      <c r="L1252">
        <f t="shared" ca="1" si="518"/>
        <v>0.79288323144451534</v>
      </c>
      <c r="M1252">
        <f t="shared" ca="1" si="518"/>
        <v>1.3297562033624089E-2</v>
      </c>
      <c r="N1252">
        <f t="shared" ca="1" si="518"/>
        <v>0.35079268453381252</v>
      </c>
      <c r="O1252">
        <f t="shared" ca="1" si="518"/>
        <v>0.97859140915240905</v>
      </c>
      <c r="P1252">
        <f t="shared" ca="1" si="518"/>
        <v>2.5061957484109554E-2</v>
      </c>
      <c r="Q1252">
        <f t="shared" ca="1" si="518"/>
        <v>0.40583539569914462</v>
      </c>
      <c r="R1252">
        <f t="shared" ca="1" si="517"/>
        <v>0.50766456073723509</v>
      </c>
      <c r="S1252">
        <f t="shared" ca="1" si="517"/>
        <v>0.18067527174011488</v>
      </c>
      <c r="T1252">
        <f t="shared" ca="1" si="517"/>
        <v>0.99517996833223177</v>
      </c>
      <c r="U1252">
        <f t="shared" ca="1" si="512"/>
        <v>9.1431995741661254</v>
      </c>
      <c r="V1252" s="3">
        <f t="shared" ca="1" si="492"/>
        <v>4.4434401568364E-2</v>
      </c>
      <c r="W1252" s="3">
        <f t="shared" ca="1" si="493"/>
        <v>5.1041781989408647E-2</v>
      </c>
      <c r="X1252" s="3">
        <f t="shared" ca="1" si="494"/>
        <v>8.097728412990185E-2</v>
      </c>
      <c r="Y1252" s="3">
        <f t="shared" ca="1" si="495"/>
        <v>1.8644894570184294E-2</v>
      </c>
      <c r="Z1252" s="3">
        <f t="shared" ca="1" si="496"/>
        <v>6.0412784111394988E-2</v>
      </c>
      <c r="AA1252" s="3">
        <f t="shared" ca="1" si="497"/>
        <v>0.10384619407920465</v>
      </c>
      <c r="AB1252" s="3">
        <f t="shared" ca="1" si="498"/>
        <v>3.4038751092222645E-2</v>
      </c>
      <c r="AC1252" s="3">
        <f t="shared" ca="1" si="499"/>
        <v>4.5713074929595622E-2</v>
      </c>
      <c r="AD1252" s="3">
        <f t="shared" ca="1" si="500"/>
        <v>9.0707252758949267E-2</v>
      </c>
      <c r="AE1252" s="3">
        <f t="shared" ca="1" si="501"/>
        <v>5.3592042838586885E-3</v>
      </c>
      <c r="AF1252" s="3">
        <f t="shared" ca="1" si="502"/>
        <v>8.6718355539868827E-2</v>
      </c>
      <c r="AG1252" s="3">
        <f t="shared" ca="1" si="503"/>
        <v>1.4543663764264763E-3</v>
      </c>
      <c r="AH1252" s="3">
        <f t="shared" ca="1" si="504"/>
        <v>3.8366512913594074E-2</v>
      </c>
      <c r="AI1252" s="3">
        <f t="shared" ca="1" si="505"/>
        <v>0.10702942675749896</v>
      </c>
      <c r="AJ1252" s="3">
        <f t="shared" ca="1" si="506"/>
        <v>2.741048938155246E-3</v>
      </c>
      <c r="AK1252" s="3">
        <f t="shared" ca="1" si="507"/>
        <v>4.4386583975025776E-2</v>
      </c>
      <c r="AL1252" s="3">
        <f t="shared" ca="1" si="508"/>
        <v>5.5523731776743475E-2</v>
      </c>
      <c r="AM1252" s="3">
        <f t="shared" ca="1" si="509"/>
        <v>1.9760617743771906E-2</v>
      </c>
      <c r="AN1252" s="3">
        <f t="shared" ca="1" si="510"/>
        <v>0.10884373246583036</v>
      </c>
      <c r="AO1252" s="4">
        <f t="shared" ca="1" si="511"/>
        <v>0.99999999999999989</v>
      </c>
      <c r="AP1252" s="126" cm="1">
        <f t="array" aca="1" ref="AP1252" ca="1">SQRT(MMULT(V1252:AN1252,MMULT($D$49:$V$67,TRANSPOSE(V1252:AN1252))))</f>
        <v>8.9911790936085395E-3</v>
      </c>
      <c r="AQ1252" s="4" cm="1">
        <f t="array" aca="1" ref="AQ1252" ca="1">MMULT(V1252:AN1252,TRANSPOSE($C$75:$U$75))</f>
        <v>4.0140452717591674E-2</v>
      </c>
    </row>
    <row r="1253" spans="1:43" x14ac:dyDescent="0.3">
      <c r="A1253">
        <v>1139</v>
      </c>
      <c r="B1253">
        <f t="shared" ca="1" si="518"/>
        <v>0.84735754325684376</v>
      </c>
      <c r="C1253">
        <f t="shared" ca="1" si="518"/>
        <v>0.53276612306540472</v>
      </c>
      <c r="D1253">
        <f t="shared" ca="1" si="518"/>
        <v>0.1700236654956504</v>
      </c>
      <c r="E1253">
        <f t="shared" ca="1" si="518"/>
        <v>0.82010556311859262</v>
      </c>
      <c r="F1253">
        <f t="shared" ca="1" si="518"/>
        <v>0.99397278741860606</v>
      </c>
      <c r="G1253">
        <f t="shared" ca="1" si="518"/>
        <v>0.77204113629781279</v>
      </c>
      <c r="H1253">
        <f t="shared" ca="1" si="518"/>
        <v>0.72191009666094907</v>
      </c>
      <c r="I1253">
        <f t="shared" ca="1" si="518"/>
        <v>0.15901264999953302</v>
      </c>
      <c r="J1253">
        <f t="shared" ca="1" si="518"/>
        <v>0.83153093329038985</v>
      </c>
      <c r="K1253">
        <f t="shared" ca="1" si="518"/>
        <v>0.16934869798938823</v>
      </c>
      <c r="L1253">
        <f t="shared" ca="1" si="518"/>
        <v>5.4163068792031366E-2</v>
      </c>
      <c r="M1253">
        <f t="shared" ca="1" si="518"/>
        <v>0.94940519823133829</v>
      </c>
      <c r="N1253">
        <f t="shared" ca="1" si="518"/>
        <v>0.72478116786496416</v>
      </c>
      <c r="O1253">
        <f t="shared" ca="1" si="518"/>
        <v>0.18732224826553601</v>
      </c>
      <c r="P1253">
        <f t="shared" ca="1" si="518"/>
        <v>0.83548024595998094</v>
      </c>
      <c r="Q1253">
        <f t="shared" ca="1" si="518"/>
        <v>0.73649267878275748</v>
      </c>
      <c r="R1253">
        <f t="shared" ca="1" si="517"/>
        <v>0.34809307061700934</v>
      </c>
      <c r="S1253">
        <f t="shared" ca="1" si="517"/>
        <v>0.98643053388230484</v>
      </c>
      <c r="T1253">
        <f t="shared" ca="1" si="517"/>
        <v>0.24942050449482345</v>
      </c>
      <c r="U1253">
        <f t="shared" ca="1" si="512"/>
        <v>11.089657913483917</v>
      </c>
      <c r="V1253" s="3">
        <f t="shared" ca="1" si="492"/>
        <v>7.6409709827617092E-2</v>
      </c>
      <c r="W1253" s="3">
        <f t="shared" ca="1" si="493"/>
        <v>4.8041709421677861E-2</v>
      </c>
      <c r="X1253" s="3">
        <f t="shared" ca="1" si="494"/>
        <v>1.533173221591611E-2</v>
      </c>
      <c r="Y1253" s="3">
        <f t="shared" ca="1" si="495"/>
        <v>7.3952286852908791E-2</v>
      </c>
      <c r="Z1253" s="3">
        <f t="shared" ca="1" si="496"/>
        <v>8.9630608551958521E-2</v>
      </c>
      <c r="AA1253" s="3">
        <f t="shared" ca="1" si="497"/>
        <v>6.9618120082774404E-2</v>
      </c>
      <c r="AB1253" s="3">
        <f t="shared" ca="1" si="498"/>
        <v>6.5097598347301444E-2</v>
      </c>
      <c r="AC1253" s="3">
        <f t="shared" ca="1" si="499"/>
        <v>1.4338823725679538E-2</v>
      </c>
      <c r="AD1253" s="3">
        <f t="shared" ca="1" si="500"/>
        <v>7.4982559406032823E-2</v>
      </c>
      <c r="AE1253" s="3">
        <f t="shared" ca="1" si="501"/>
        <v>1.5270867623741316E-2</v>
      </c>
      <c r="AF1253" s="3">
        <f t="shared" ca="1" si="502"/>
        <v>4.8841063641985281E-3</v>
      </c>
      <c r="AG1253" s="3">
        <f t="shared" ca="1" si="503"/>
        <v>8.5611765992975888E-2</v>
      </c>
      <c r="AH1253" s="3">
        <f t="shared" ca="1" si="504"/>
        <v>6.5356494629442319E-2</v>
      </c>
      <c r="AI1253" s="3">
        <f t="shared" ca="1" si="505"/>
        <v>1.6891616470673172E-2</v>
      </c>
      <c r="AJ1253" s="3">
        <f t="shared" ca="1" si="506"/>
        <v>7.5338685149532014E-2</v>
      </c>
      <c r="AK1253" s="3">
        <f t="shared" ca="1" si="507"/>
        <v>6.6412569668831342E-2</v>
      </c>
      <c r="AL1253" s="3">
        <f t="shared" ca="1" si="508"/>
        <v>3.1388981818254551E-2</v>
      </c>
      <c r="AM1253" s="3">
        <f t="shared" ca="1" si="509"/>
        <v>8.8950492574067938E-2</v>
      </c>
      <c r="AN1253" s="3">
        <f t="shared" ca="1" si="510"/>
        <v>2.2491271276416293E-2</v>
      </c>
      <c r="AO1253" s="4">
        <f t="shared" ca="1" si="511"/>
        <v>1.0000000000000002</v>
      </c>
      <c r="AP1253" s="126" cm="1">
        <f t="array" aca="1" ref="AP1253" ca="1">SQRT(MMULT(V1253:AN1253,MMULT($D$49:$V$67,TRANSPOSE(V1253:AN1253))))</f>
        <v>1.0756209191278914E-2</v>
      </c>
      <c r="AQ1253" s="4" cm="1">
        <f t="array" aca="1" ref="AQ1253" ca="1">MMULT(V1253:AN1253,TRANSPOSE($C$75:$U$75))</f>
        <v>4.4973938770671192E-2</v>
      </c>
    </row>
    <row r="1254" spans="1:43" x14ac:dyDescent="0.3">
      <c r="A1254">
        <v>1140</v>
      </c>
      <c r="B1254">
        <f t="shared" ca="1" si="518"/>
        <v>0.41999919252031082</v>
      </c>
      <c r="C1254">
        <f t="shared" ca="1" si="518"/>
        <v>0.82852913597295064</v>
      </c>
      <c r="D1254">
        <f t="shared" ca="1" si="518"/>
        <v>0.59299072935224817</v>
      </c>
      <c r="E1254">
        <f t="shared" ca="1" si="518"/>
        <v>0.69784609790281804</v>
      </c>
      <c r="F1254">
        <f t="shared" ca="1" si="518"/>
        <v>0.49312773498728724</v>
      </c>
      <c r="G1254">
        <f t="shared" ca="1" si="518"/>
        <v>0.81685542584994131</v>
      </c>
      <c r="H1254">
        <f t="shared" ca="1" si="518"/>
        <v>0.40920171038156095</v>
      </c>
      <c r="I1254">
        <f t="shared" ca="1" si="518"/>
        <v>0.19573717394026269</v>
      </c>
      <c r="J1254">
        <f t="shared" ca="1" si="518"/>
        <v>0.38266601680995149</v>
      </c>
      <c r="K1254">
        <f t="shared" ca="1" si="518"/>
        <v>0.11795293057845146</v>
      </c>
      <c r="L1254">
        <f t="shared" ca="1" si="518"/>
        <v>0.92069790541459173</v>
      </c>
      <c r="M1254">
        <f t="shared" ca="1" si="518"/>
        <v>0.32507321693595792</v>
      </c>
      <c r="N1254">
        <f t="shared" ca="1" si="518"/>
        <v>0.39922373450123783</v>
      </c>
      <c r="O1254">
        <f t="shared" ca="1" si="518"/>
        <v>0.33362229111579744</v>
      </c>
      <c r="P1254">
        <f t="shared" ca="1" si="518"/>
        <v>0.24184454947667966</v>
      </c>
      <c r="Q1254">
        <f t="shared" ca="1" si="518"/>
        <v>0.36340672984202327</v>
      </c>
      <c r="R1254">
        <f t="shared" ca="1" si="517"/>
        <v>0.84124491183411032</v>
      </c>
      <c r="S1254">
        <f t="shared" ca="1" si="517"/>
        <v>0.80243097393585205</v>
      </c>
      <c r="T1254">
        <f t="shared" ca="1" si="517"/>
        <v>0.40591513421755565</v>
      </c>
      <c r="U1254">
        <f t="shared" ca="1" si="512"/>
        <v>9.5883655955695897</v>
      </c>
      <c r="V1254" s="3">
        <f t="shared" ca="1" si="492"/>
        <v>4.3803001495309697E-2</v>
      </c>
      <c r="W1254" s="3">
        <f t="shared" ca="1" si="493"/>
        <v>8.6409839895527307E-2</v>
      </c>
      <c r="X1254" s="3">
        <f t="shared" ca="1" si="494"/>
        <v>6.1844818435609725E-2</v>
      </c>
      <c r="Y1254" s="3">
        <f t="shared" ca="1" si="495"/>
        <v>7.2780505806460435E-2</v>
      </c>
      <c r="Z1254" s="3">
        <f t="shared" ca="1" si="496"/>
        <v>5.1429801051301419E-2</v>
      </c>
      <c r="AA1254" s="3">
        <f t="shared" ca="1" si="497"/>
        <v>8.5192352931074966E-2</v>
      </c>
      <c r="AB1254" s="3">
        <f t="shared" ca="1" si="498"/>
        <v>4.2676899029657059E-2</v>
      </c>
      <c r="AC1254" s="3">
        <f t="shared" ca="1" si="499"/>
        <v>2.0414029063587774E-2</v>
      </c>
      <c r="AD1254" s="3">
        <f t="shared" ca="1" si="500"/>
        <v>3.9909410315639882E-2</v>
      </c>
      <c r="AE1254" s="3">
        <f t="shared" ca="1" si="501"/>
        <v>1.2301672209177435E-2</v>
      </c>
      <c r="AF1254" s="3">
        <f t="shared" ca="1" si="502"/>
        <v>9.6022403008914306E-2</v>
      </c>
      <c r="AG1254" s="3">
        <f t="shared" ca="1" si="503"/>
        <v>3.3902880912901528E-2</v>
      </c>
      <c r="AH1254" s="3">
        <f t="shared" ca="1" si="504"/>
        <v>4.1636265380379692E-2</v>
      </c>
      <c r="AI1254" s="3">
        <f t="shared" ca="1" si="505"/>
        <v>3.4794490029661708E-2</v>
      </c>
      <c r="AJ1254" s="3">
        <f t="shared" ca="1" si="506"/>
        <v>2.5222708402819621E-2</v>
      </c>
      <c r="AK1254" s="3">
        <f t="shared" ca="1" si="507"/>
        <v>3.7900800320957655E-2</v>
      </c>
      <c r="AL1254" s="3">
        <f t="shared" ca="1" si="508"/>
        <v>8.7736007085797485E-2</v>
      </c>
      <c r="AM1254" s="3">
        <f t="shared" ca="1" si="509"/>
        <v>8.3687982684621881E-2</v>
      </c>
      <c r="AN1254" s="3">
        <f t="shared" ca="1" si="510"/>
        <v>4.233413194060031E-2</v>
      </c>
      <c r="AO1254" s="4">
        <f t="shared" ca="1" si="511"/>
        <v>0.99999999999999989</v>
      </c>
      <c r="AP1254" s="126" cm="1">
        <f t="array" aca="1" ref="AP1254" ca="1">SQRT(MMULT(V1254:AN1254,MMULT($D$49:$V$67,TRANSPOSE(V1254:AN1254))))</f>
        <v>1.1127907613205064E-2</v>
      </c>
      <c r="AQ1254" s="4" cm="1">
        <f t="array" aca="1" ref="AQ1254" ca="1">MMULT(V1254:AN1254,TRANSPOSE($C$75:$U$75))</f>
        <v>4.1321032707183326E-2</v>
      </c>
    </row>
    <row r="1255" spans="1:43" x14ac:dyDescent="0.3">
      <c r="A1255">
        <v>1141</v>
      </c>
      <c r="B1255">
        <f t="shared" ca="1" si="518"/>
        <v>2.7550153966962032E-2</v>
      </c>
      <c r="C1255">
        <f t="shared" ca="1" si="518"/>
        <v>0.68179892164865008</v>
      </c>
      <c r="D1255">
        <f t="shared" ca="1" si="518"/>
        <v>0.76196174452239374</v>
      </c>
      <c r="E1255">
        <f t="shared" ca="1" si="518"/>
        <v>0.63112117660564848</v>
      </c>
      <c r="F1255">
        <f t="shared" ca="1" si="518"/>
        <v>0.71371389452207845</v>
      </c>
      <c r="G1255">
        <f t="shared" ca="1" si="518"/>
        <v>0.19481275749060201</v>
      </c>
      <c r="H1255">
        <f t="shared" ca="1" si="518"/>
        <v>0.90588871407917781</v>
      </c>
      <c r="I1255">
        <f t="shared" ca="1" si="518"/>
        <v>0.97838190840340689</v>
      </c>
      <c r="J1255">
        <f t="shared" ca="1" si="518"/>
        <v>0.41528425594766227</v>
      </c>
      <c r="K1255">
        <f t="shared" ca="1" si="518"/>
        <v>3.053055887098366E-2</v>
      </c>
      <c r="L1255">
        <f t="shared" ca="1" si="518"/>
        <v>0.39700333131447818</v>
      </c>
      <c r="M1255">
        <f t="shared" ca="1" si="518"/>
        <v>0.10918665541479533</v>
      </c>
      <c r="N1255">
        <f t="shared" ca="1" si="518"/>
        <v>0.61545509412626176</v>
      </c>
      <c r="O1255">
        <f t="shared" ca="1" si="518"/>
        <v>0.49936022971428773</v>
      </c>
      <c r="P1255">
        <f t="shared" ca="1" si="518"/>
        <v>0.33063700515129357</v>
      </c>
      <c r="Q1255">
        <f t="shared" ca="1" si="518"/>
        <v>0.7444713565487584</v>
      </c>
      <c r="R1255">
        <f t="shared" ca="1" si="517"/>
        <v>0.66015354829749917</v>
      </c>
      <c r="S1255">
        <f t="shared" ca="1" si="517"/>
        <v>0.41924088545999127</v>
      </c>
      <c r="T1255">
        <f t="shared" ca="1" si="517"/>
        <v>0.88298833486242356</v>
      </c>
      <c r="U1255">
        <f t="shared" ca="1" si="512"/>
        <v>9.9995405269473565</v>
      </c>
      <c r="V1255" s="3">
        <f t="shared" ca="1" si="492"/>
        <v>2.7551419880461744E-3</v>
      </c>
      <c r="W1255" s="3">
        <f t="shared" ca="1" si="493"/>
        <v>6.8183024991128119E-2</v>
      </c>
      <c r="X1255" s="3">
        <f t="shared" ca="1" si="494"/>
        <v>7.6199675621996227E-2</v>
      </c>
      <c r="Y1255" s="3">
        <f t="shared" ca="1" si="495"/>
        <v>6.3115017625546457E-2</v>
      </c>
      <c r="Z1255" s="3">
        <f t="shared" ca="1" si="496"/>
        <v>7.1374668925909129E-2</v>
      </c>
      <c r="AA1255" s="3">
        <f t="shared" ca="1" si="497"/>
        <v>1.9482170902313863E-2</v>
      </c>
      <c r="AB1255" s="3">
        <f t="shared" ca="1" si="498"/>
        <v>9.059303391370184E-2</v>
      </c>
      <c r="AC1255" s="3">
        <f t="shared" ca="1" si="499"/>
        <v>9.7842686448122801E-2</v>
      </c>
      <c r="AD1255" s="3">
        <f t="shared" ca="1" si="500"/>
        <v>4.1530333801691147E-2</v>
      </c>
      <c r="AE1255" s="3">
        <f t="shared" ca="1" si="501"/>
        <v>3.0531961732349695E-3</v>
      </c>
      <c r="AF1255" s="3">
        <f t="shared" ca="1" si="502"/>
        <v>3.9702157338590706E-2</v>
      </c>
      <c r="AG1255" s="3">
        <f t="shared" ca="1" si="503"/>
        <v>1.0919167247790299E-2</v>
      </c>
      <c r="AH1255" s="3">
        <f t="shared" ca="1" si="504"/>
        <v>6.1548337392872882E-2</v>
      </c>
      <c r="AI1255" s="3">
        <f t="shared" ca="1" si="505"/>
        <v>4.9938317502547451E-2</v>
      </c>
      <c r="AJ1255" s="3">
        <f t="shared" ca="1" si="506"/>
        <v>3.3065219772875895E-2</v>
      </c>
      <c r="AK1255" s="3">
        <f t="shared" ca="1" si="507"/>
        <v>7.4450556457320488E-2</v>
      </c>
      <c r="AL1255" s="3">
        <f t="shared" ca="1" si="508"/>
        <v>6.601838819678546E-2</v>
      </c>
      <c r="AM1255" s="3">
        <f t="shared" ca="1" si="509"/>
        <v>4.1926014933405788E-2</v>
      </c>
      <c r="AN1255" s="3">
        <f t="shared" ca="1" si="510"/>
        <v>8.8302890766120107E-2</v>
      </c>
      <c r="AO1255" s="4">
        <f t="shared" ca="1" si="511"/>
        <v>0.99999999999999978</v>
      </c>
      <c r="AP1255" s="126" cm="1">
        <f t="array" aca="1" ref="AP1255" ca="1">SQRT(MMULT(V1255:AN1255,MMULT($D$49:$V$67,TRANSPOSE(V1255:AN1255))))</f>
        <v>1.0952665001712948E-2</v>
      </c>
      <c r="AQ1255" s="4" cm="1">
        <f t="array" aca="1" ref="AQ1255" ca="1">MMULT(V1255:AN1255,TRANSPOSE($C$75:$U$75))</f>
        <v>4.455187901097387E-2</v>
      </c>
    </row>
    <row r="1256" spans="1:43" x14ac:dyDescent="0.3">
      <c r="A1256">
        <v>1142</v>
      </c>
      <c r="B1256">
        <f t="shared" ca="1" si="518"/>
        <v>0.43686379633993822</v>
      </c>
      <c r="C1256">
        <f t="shared" ca="1" si="518"/>
        <v>0.71241197905103015</v>
      </c>
      <c r="D1256">
        <f t="shared" ca="1" si="518"/>
        <v>0.17973299902117823</v>
      </c>
      <c r="E1256">
        <f t="shared" ca="1" si="518"/>
        <v>4.7933007514268544E-2</v>
      </c>
      <c r="F1256">
        <f t="shared" ca="1" si="518"/>
        <v>0.89310571119227444</v>
      </c>
      <c r="G1256">
        <f t="shared" ca="1" si="518"/>
        <v>0.42486365146813954</v>
      </c>
      <c r="H1256">
        <f t="shared" ca="1" si="518"/>
        <v>0.2714243656297034</v>
      </c>
      <c r="I1256">
        <f t="shared" ca="1" si="518"/>
        <v>0.65742372406646166</v>
      </c>
      <c r="J1256">
        <f t="shared" ca="1" si="518"/>
        <v>0.99197036065951694</v>
      </c>
      <c r="K1256">
        <f t="shared" ca="1" si="518"/>
        <v>0.88192316557630179</v>
      </c>
      <c r="L1256">
        <f t="shared" ca="1" si="518"/>
        <v>0.94937256989352847</v>
      </c>
      <c r="M1256">
        <f t="shared" ca="1" si="518"/>
        <v>0.40683052498327354</v>
      </c>
      <c r="N1256">
        <f t="shared" ca="1" si="518"/>
        <v>0.66462968653612764</v>
      </c>
      <c r="O1256">
        <f t="shared" ca="1" si="518"/>
        <v>0.45327129218546092</v>
      </c>
      <c r="P1256">
        <f t="shared" ca="1" si="518"/>
        <v>0.30753169697114879</v>
      </c>
      <c r="Q1256">
        <f t="shared" ca="1" si="518"/>
        <v>0.6371945805909407</v>
      </c>
      <c r="R1256">
        <f t="shared" ca="1" si="517"/>
        <v>0.31376287215216148</v>
      </c>
      <c r="S1256">
        <f t="shared" ca="1" si="517"/>
        <v>0.34486460141943021</v>
      </c>
      <c r="T1256">
        <f t="shared" ca="1" si="517"/>
        <v>0.96897869256693769</v>
      </c>
      <c r="U1256">
        <f t="shared" ca="1" si="512"/>
        <v>10.54408927781782</v>
      </c>
      <c r="V1256" s="3">
        <f t="shared" ca="1" si="492"/>
        <v>4.1432103316783611E-2</v>
      </c>
      <c r="W1256" s="3">
        <f t="shared" ca="1" si="493"/>
        <v>6.7565055670551877E-2</v>
      </c>
      <c r="X1256" s="3">
        <f t="shared" ca="1" si="494"/>
        <v>1.7045853300890805E-2</v>
      </c>
      <c r="Y1256" s="3">
        <f t="shared" ca="1" si="495"/>
        <v>4.5459599450763232E-3</v>
      </c>
      <c r="Z1256" s="3">
        <f t="shared" ca="1" si="496"/>
        <v>8.4702024770517637E-2</v>
      </c>
      <c r="AA1256" s="3">
        <f t="shared" ca="1" si="497"/>
        <v>4.0294011201322866E-2</v>
      </c>
      <c r="AB1256" s="3">
        <f t="shared" ca="1" si="498"/>
        <v>2.5741850099914629E-2</v>
      </c>
      <c r="AC1256" s="3">
        <f t="shared" ca="1" si="499"/>
        <v>6.2349977010297139E-2</v>
      </c>
      <c r="AD1256" s="3">
        <f t="shared" ca="1" si="500"/>
        <v>9.4078334744981673E-2</v>
      </c>
      <c r="AE1256" s="3">
        <f t="shared" ca="1" si="501"/>
        <v>8.3641473657820029E-2</v>
      </c>
      <c r="AF1256" s="3">
        <f t="shared" ca="1" si="502"/>
        <v>9.0038366034207978E-2</v>
      </c>
      <c r="AG1256" s="3">
        <f t="shared" ca="1" si="503"/>
        <v>3.8583751926223278E-2</v>
      </c>
      <c r="AH1256" s="3">
        <f t="shared" ca="1" si="504"/>
        <v>6.3033389515616642E-2</v>
      </c>
      <c r="AI1256" s="3">
        <f t="shared" ca="1" si="505"/>
        <v>4.2988188002071707E-2</v>
      </c>
      <c r="AJ1256" s="3">
        <f t="shared" ca="1" si="506"/>
        <v>2.9166264517327269E-2</v>
      </c>
      <c r="AK1256" s="3">
        <f t="shared" ca="1" si="507"/>
        <v>6.043144778102761E-2</v>
      </c>
      <c r="AL1256" s="3">
        <f t="shared" ca="1" si="508"/>
        <v>2.9757228328125187E-2</v>
      </c>
      <c r="AM1256" s="3">
        <f t="shared" ca="1" si="509"/>
        <v>3.2706912122314899E-2</v>
      </c>
      <c r="AN1256" s="3">
        <f t="shared" ca="1" si="510"/>
        <v>9.1897808054929073E-2</v>
      </c>
      <c r="AO1256" s="4">
        <f t="shared" ca="1" si="511"/>
        <v>1.0000000000000002</v>
      </c>
      <c r="AP1256" s="126" cm="1">
        <f t="array" aca="1" ref="AP1256" ca="1">SQRT(MMULT(V1256:AN1256,MMULT($D$49:$V$67,TRANSPOSE(V1256:AN1256))))</f>
        <v>6.7309803277666612E-3</v>
      </c>
      <c r="AQ1256" s="4" cm="1">
        <f t="array" aca="1" ref="AQ1256" ca="1">MMULT(V1256:AN1256,TRANSPOSE($C$75:$U$75))</f>
        <v>3.8045644607906839E-2</v>
      </c>
    </row>
    <row r="1257" spans="1:43" x14ac:dyDescent="0.3">
      <c r="A1257">
        <v>1143</v>
      </c>
      <c r="B1257">
        <f t="shared" ca="1" si="518"/>
        <v>0.52601373233304294</v>
      </c>
      <c r="C1257">
        <f t="shared" ca="1" si="518"/>
        <v>0.287731506392499</v>
      </c>
      <c r="D1257">
        <f t="shared" ca="1" si="518"/>
        <v>0.14005758773203048</v>
      </c>
      <c r="E1257">
        <f t="shared" ca="1" si="518"/>
        <v>0.98160616195281547</v>
      </c>
      <c r="F1257">
        <f t="shared" ca="1" si="518"/>
        <v>0.18570490760615388</v>
      </c>
      <c r="G1257">
        <f t="shared" ca="1" si="518"/>
        <v>9.7277900625036495E-2</v>
      </c>
      <c r="H1257">
        <f t="shared" ca="1" si="518"/>
        <v>0.57844364053476971</v>
      </c>
      <c r="I1257">
        <f t="shared" ca="1" si="518"/>
        <v>0.47851608942036883</v>
      </c>
      <c r="J1257">
        <f t="shared" ca="1" si="518"/>
        <v>0.95781261253778449</v>
      </c>
      <c r="K1257">
        <f t="shared" ca="1" si="518"/>
        <v>0.27030078622868259</v>
      </c>
      <c r="L1257">
        <f t="shared" ca="1" si="518"/>
        <v>0.17508293844461997</v>
      </c>
      <c r="M1257">
        <f t="shared" ca="1" si="518"/>
        <v>0.26809572732779474</v>
      </c>
      <c r="N1257">
        <f t="shared" ca="1" si="518"/>
        <v>0.74124382212160544</v>
      </c>
      <c r="O1257">
        <f t="shared" ca="1" si="518"/>
        <v>0.13640367521704089</v>
      </c>
      <c r="P1257">
        <f t="shared" ca="1" si="518"/>
        <v>9.2713977548011361E-2</v>
      </c>
      <c r="Q1257">
        <f t="shared" ca="1" si="518"/>
        <v>0.67594910723348378</v>
      </c>
      <c r="R1257">
        <f t="shared" ca="1" si="517"/>
        <v>0.40661839597734295</v>
      </c>
      <c r="S1257">
        <f t="shared" ca="1" si="517"/>
        <v>0.16166360351388298</v>
      </c>
      <c r="T1257">
        <f t="shared" ca="1" si="517"/>
        <v>5.4149010437413492E-2</v>
      </c>
      <c r="U1257">
        <f t="shared" ca="1" si="512"/>
        <v>7.21538518318438</v>
      </c>
      <c r="V1257" s="3">
        <f t="shared" ca="1" si="492"/>
        <v>7.2901684245344239E-2</v>
      </c>
      <c r="W1257" s="3">
        <f t="shared" ca="1" si="493"/>
        <v>3.9877497747876835E-2</v>
      </c>
      <c r="X1257" s="3">
        <f t="shared" ca="1" si="494"/>
        <v>1.9410964789300215E-2</v>
      </c>
      <c r="Y1257" s="3">
        <f t="shared" ca="1" si="495"/>
        <v>0.13604348721956952</v>
      </c>
      <c r="Z1257" s="3">
        <f t="shared" ca="1" si="496"/>
        <v>2.5737351907274945E-2</v>
      </c>
      <c r="AA1257" s="3">
        <f t="shared" ca="1" si="497"/>
        <v>1.3482010752765474E-2</v>
      </c>
      <c r="AB1257" s="3">
        <f t="shared" ca="1" si="498"/>
        <v>8.0168088861402143E-2</v>
      </c>
      <c r="AC1257" s="3">
        <f t="shared" ca="1" si="499"/>
        <v>6.6318855788262215E-2</v>
      </c>
      <c r="AD1257" s="3">
        <f t="shared" ca="1" si="500"/>
        <v>0.13274587402069521</v>
      </c>
      <c r="AE1257" s="3">
        <f t="shared" ca="1" si="501"/>
        <v>3.746172648670576E-2</v>
      </c>
      <c r="AF1257" s="3">
        <f t="shared" ca="1" si="502"/>
        <v>2.4265224100946788E-2</v>
      </c>
      <c r="AG1257" s="3">
        <f t="shared" ca="1" si="503"/>
        <v>3.71561213325933E-2</v>
      </c>
      <c r="AH1257" s="3">
        <f t="shared" ca="1" si="504"/>
        <v>0.10273101203925898</v>
      </c>
      <c r="AI1257" s="3">
        <f t="shared" ca="1" si="505"/>
        <v>1.8904559043491229E-2</v>
      </c>
      <c r="AJ1257" s="3">
        <f t="shared" ca="1" si="506"/>
        <v>1.2849484150074676E-2</v>
      </c>
      <c r="AK1257" s="3">
        <f t="shared" ca="1" si="507"/>
        <v>9.3681638619764696E-2</v>
      </c>
      <c r="AL1257" s="3">
        <f t="shared" ca="1" si="508"/>
        <v>5.6354357481146873E-2</v>
      </c>
      <c r="AM1257" s="3">
        <f t="shared" ca="1" si="509"/>
        <v>2.24054017089266E-2</v>
      </c>
      <c r="AN1257" s="3">
        <f t="shared" ca="1" si="510"/>
        <v>7.5046597046002474E-3</v>
      </c>
      <c r="AO1257" s="4">
        <f t="shared" ca="1" si="511"/>
        <v>0.99999999999999978</v>
      </c>
      <c r="AP1257" s="126" cm="1">
        <f t="array" aca="1" ref="AP1257" ca="1">SQRT(MMULT(V1257:AN1257,MMULT($D$49:$V$67,TRANSPOSE(V1257:AN1257))))</f>
        <v>1.2244144496660307E-2</v>
      </c>
      <c r="AQ1257" s="4" cm="1">
        <f t="array" aca="1" ref="AQ1257" ca="1">MMULT(V1257:AN1257,TRANSPOSE($C$75:$U$75))</f>
        <v>3.6794894896078463E-2</v>
      </c>
    </row>
    <row r="1258" spans="1:43" x14ac:dyDescent="0.3">
      <c r="A1258">
        <v>1144</v>
      </c>
      <c r="B1258">
        <f t="shared" ca="1" si="518"/>
        <v>0.80503696370536082</v>
      </c>
      <c r="C1258">
        <f t="shared" ca="1" si="518"/>
        <v>0.40297351059660735</v>
      </c>
      <c r="D1258">
        <f t="shared" ca="1" si="518"/>
        <v>0.89231147665312938</v>
      </c>
      <c r="E1258">
        <f t="shared" ca="1" si="518"/>
        <v>0.94947002628766919</v>
      </c>
      <c r="F1258">
        <f t="shared" ca="1" si="518"/>
        <v>2.2013198243925114E-2</v>
      </c>
      <c r="G1258">
        <f t="shared" ca="1" si="518"/>
        <v>0.62058955779917879</v>
      </c>
      <c r="H1258">
        <f t="shared" ca="1" si="518"/>
        <v>0.71650033856220341</v>
      </c>
      <c r="I1258">
        <f t="shared" ca="1" si="518"/>
        <v>0.49463561388371413</v>
      </c>
      <c r="J1258">
        <f t="shared" ca="1" si="518"/>
        <v>0.65781993182202925</v>
      </c>
      <c r="K1258">
        <f t="shared" ca="1" si="518"/>
        <v>0.10962800074415091</v>
      </c>
      <c r="L1258">
        <f t="shared" ca="1" si="518"/>
        <v>0.22835464448381493</v>
      </c>
      <c r="M1258">
        <f t="shared" ca="1" si="518"/>
        <v>0.9140948409807762</v>
      </c>
      <c r="N1258">
        <f t="shared" ca="1" si="518"/>
        <v>3.9332323896114074E-2</v>
      </c>
      <c r="O1258">
        <f t="shared" ca="1" si="518"/>
        <v>3.5025549173472004E-2</v>
      </c>
      <c r="P1258">
        <f t="shared" ca="1" si="518"/>
        <v>0.38114036831096965</v>
      </c>
      <c r="Q1258">
        <f t="shared" ca="1" si="518"/>
        <v>0.84130530832119443</v>
      </c>
      <c r="R1258">
        <f t="shared" ca="1" si="517"/>
        <v>0.36033227642013399</v>
      </c>
      <c r="S1258">
        <f t="shared" ca="1" si="517"/>
        <v>0.6122105905325459</v>
      </c>
      <c r="T1258">
        <f t="shared" ca="1" si="517"/>
        <v>5.7770293131871098E-2</v>
      </c>
      <c r="U1258">
        <f t="shared" ca="1" si="512"/>
        <v>9.1405448135488605</v>
      </c>
      <c r="V1258" s="3">
        <f t="shared" ca="1" si="492"/>
        <v>8.8073192586077514E-2</v>
      </c>
      <c r="W1258" s="3">
        <f t="shared" ca="1" si="493"/>
        <v>4.4086377652159989E-2</v>
      </c>
      <c r="X1258" s="3">
        <f t="shared" ca="1" si="494"/>
        <v>9.7621257250494808E-2</v>
      </c>
      <c r="Y1258" s="3">
        <f t="shared" ca="1" si="495"/>
        <v>0.10387455514470946</v>
      </c>
      <c r="Z1258" s="3">
        <f t="shared" ca="1" si="496"/>
        <v>2.4083026442029316E-3</v>
      </c>
      <c r="AA1258" s="3">
        <f t="shared" ca="1" si="497"/>
        <v>6.7894154063912068E-2</v>
      </c>
      <c r="AB1258" s="3">
        <f t="shared" ca="1" si="498"/>
        <v>7.838704947873E-2</v>
      </c>
      <c r="AC1258" s="3">
        <f t="shared" ca="1" si="499"/>
        <v>5.411445641079566E-2</v>
      </c>
      <c r="AD1258" s="3">
        <f t="shared" ca="1" si="500"/>
        <v>7.1967256355108603E-2</v>
      </c>
      <c r="AE1258" s="3">
        <f t="shared" ca="1" si="501"/>
        <v>1.1993595893939642E-2</v>
      </c>
      <c r="AF1258" s="3">
        <f t="shared" ca="1" si="502"/>
        <v>2.4982607617144336E-2</v>
      </c>
      <c r="AG1258" s="3">
        <f t="shared" ca="1" si="503"/>
        <v>0.1000044154507979</v>
      </c>
      <c r="AH1258" s="3">
        <f t="shared" ca="1" si="504"/>
        <v>4.3030612177309717E-3</v>
      </c>
      <c r="AI1258" s="3">
        <f t="shared" ca="1" si="505"/>
        <v>3.8318885676873744E-3</v>
      </c>
      <c r="AJ1258" s="3">
        <f t="shared" ca="1" si="506"/>
        <v>4.1697773610388338E-2</v>
      </c>
      <c r="AK1258" s="3">
        <f t="shared" ca="1" si="507"/>
        <v>9.2041046292354822E-2</v>
      </c>
      <c r="AL1258" s="3">
        <f t="shared" ca="1" si="508"/>
        <v>3.9421312817811485E-2</v>
      </c>
      <c r="AM1258" s="3">
        <f t="shared" ca="1" si="509"/>
        <v>6.6977472680302103E-2</v>
      </c>
      <c r="AN1258" s="3">
        <f t="shared" ca="1" si="510"/>
        <v>6.3202242656520058E-3</v>
      </c>
      <c r="AO1258" s="4">
        <f t="shared" ca="1" si="511"/>
        <v>0.99999999999999978</v>
      </c>
      <c r="AP1258" s="126" cm="1">
        <f t="array" aca="1" ref="AP1258" ca="1">SQRT(MMULT(V1258:AN1258,MMULT($D$49:$V$67,TRANSPOSE(V1258:AN1258))))</f>
        <v>1.4020638737263091E-2</v>
      </c>
      <c r="AQ1258" s="4" cm="1">
        <f t="array" aca="1" ref="AQ1258" ca="1">MMULT(V1258:AN1258,TRANSPOSE($C$75:$U$75))</f>
        <v>4.4598142727588816E-2</v>
      </c>
    </row>
    <row r="1259" spans="1:43" x14ac:dyDescent="0.3">
      <c r="A1259">
        <v>1145</v>
      </c>
      <c r="B1259">
        <f t="shared" ca="1" si="518"/>
        <v>0.72448065869106815</v>
      </c>
      <c r="C1259">
        <f t="shared" ca="1" si="518"/>
        <v>0.13921765630517891</v>
      </c>
      <c r="D1259">
        <f t="shared" ca="1" si="518"/>
        <v>0.74748837174934213</v>
      </c>
      <c r="E1259">
        <f t="shared" ca="1" si="518"/>
        <v>0.27257060030017555</v>
      </c>
      <c r="F1259">
        <f t="shared" ca="1" si="518"/>
        <v>0.16372173644078059</v>
      </c>
      <c r="G1259">
        <f t="shared" ca="1" si="518"/>
        <v>0.92245745875933127</v>
      </c>
      <c r="H1259">
        <f t="shared" ca="1" si="518"/>
        <v>0.34858170921124831</v>
      </c>
      <c r="I1259">
        <f t="shared" ca="1" si="518"/>
        <v>0.8508683747194753</v>
      </c>
      <c r="J1259">
        <f t="shared" ca="1" si="518"/>
        <v>0.46176918521627175</v>
      </c>
      <c r="K1259">
        <f t="shared" ca="1" si="518"/>
        <v>0.97929510311092294</v>
      </c>
      <c r="L1259">
        <f t="shared" ca="1" si="518"/>
        <v>0.19286727752831478</v>
      </c>
      <c r="M1259">
        <f t="shared" ca="1" si="518"/>
        <v>7.1122712145090805E-3</v>
      </c>
      <c r="N1259">
        <f t="shared" ca="1" si="518"/>
        <v>0.11334317034864383</v>
      </c>
      <c r="O1259">
        <f t="shared" ca="1" si="518"/>
        <v>0.13503563624700832</v>
      </c>
      <c r="P1259">
        <f t="shared" ca="1" si="518"/>
        <v>0.50303825709913075</v>
      </c>
      <c r="Q1259">
        <f t="shared" ca="1" si="518"/>
        <v>0.7182545028230416</v>
      </c>
      <c r="R1259">
        <f t="shared" ca="1" si="517"/>
        <v>0.96586474537479361</v>
      </c>
      <c r="S1259">
        <f t="shared" ca="1" si="517"/>
        <v>0.57295940482682894</v>
      </c>
      <c r="T1259">
        <f t="shared" ca="1" si="517"/>
        <v>0.26063171293820553</v>
      </c>
      <c r="U1259">
        <f t="shared" ca="1" si="512"/>
        <v>9.0795578329042712</v>
      </c>
      <c r="V1259" s="3">
        <f t="shared" ca="1" si="492"/>
        <v>7.9792504439539322E-2</v>
      </c>
      <c r="W1259" s="3">
        <f t="shared" ca="1" si="493"/>
        <v>1.5333087675333135E-2</v>
      </c>
      <c r="X1259" s="3">
        <f t="shared" ca="1" si="494"/>
        <v>8.2326516941215802E-2</v>
      </c>
      <c r="Y1259" s="3">
        <f t="shared" ca="1" si="495"/>
        <v>3.0020250469949217E-2</v>
      </c>
      <c r="Z1259" s="3">
        <f t="shared" ca="1" si="496"/>
        <v>1.8031906338814633E-2</v>
      </c>
      <c r="AA1259" s="3">
        <f t="shared" ca="1" si="497"/>
        <v>0.10159717860008008</v>
      </c>
      <c r="AB1259" s="3">
        <f t="shared" ca="1" si="498"/>
        <v>3.8391925645100244E-2</v>
      </c>
      <c r="AC1259" s="3">
        <f t="shared" ca="1" si="499"/>
        <v>9.3712534286188767E-2</v>
      </c>
      <c r="AD1259" s="3">
        <f t="shared" ca="1" si="500"/>
        <v>5.0858113766600238E-2</v>
      </c>
      <c r="AE1259" s="3">
        <f t="shared" ca="1" si="501"/>
        <v>0.10785713590170244</v>
      </c>
      <c r="AF1259" s="3">
        <f t="shared" ca="1" si="502"/>
        <v>2.1241924009709454E-2</v>
      </c>
      <c r="AG1259" s="3">
        <f t="shared" ca="1" si="503"/>
        <v>7.8332792691007994E-4</v>
      </c>
      <c r="AH1259" s="3">
        <f t="shared" ca="1" si="504"/>
        <v>1.2483335910685954E-2</v>
      </c>
      <c r="AI1259" s="3">
        <f t="shared" ca="1" si="505"/>
        <v>1.4872490349435285E-2</v>
      </c>
      <c r="AJ1259" s="3">
        <f t="shared" ca="1" si="506"/>
        <v>5.5403387076419369E-2</v>
      </c>
      <c r="AK1259" s="3">
        <f t="shared" ca="1" si="507"/>
        <v>7.9106771061041206E-2</v>
      </c>
      <c r="AL1259" s="3">
        <f t="shared" ca="1" si="508"/>
        <v>0.10637794958191739</v>
      </c>
      <c r="AM1259" s="3">
        <f t="shared" ca="1" si="509"/>
        <v>6.3104329018140837E-2</v>
      </c>
      <c r="AN1259" s="3">
        <f t="shared" ca="1" si="510"/>
        <v>2.8705331001216548E-2</v>
      </c>
      <c r="AO1259" s="4">
        <f t="shared" ca="1" si="511"/>
        <v>0.99999999999999989</v>
      </c>
      <c r="AP1259" s="126" cm="1">
        <f t="array" aca="1" ref="AP1259" ca="1">SQRT(MMULT(V1259:AN1259,MMULT($D$49:$V$67,TRANSPOSE(V1259:AN1259))))</f>
        <v>8.8880741540110168E-3</v>
      </c>
      <c r="AQ1259" s="4" cm="1">
        <f t="array" aca="1" ref="AQ1259" ca="1">MMULT(V1259:AN1259,TRANSPOSE($C$75:$U$75))</f>
        <v>3.9200666707940306E-2</v>
      </c>
    </row>
    <row r="1260" spans="1:43" x14ac:dyDescent="0.3">
      <c r="A1260">
        <v>1146</v>
      </c>
      <c r="B1260">
        <f t="shared" ca="1" si="518"/>
        <v>0.17712702564132177</v>
      </c>
      <c r="C1260">
        <f t="shared" ca="1" si="518"/>
        <v>0.92866217305093135</v>
      </c>
      <c r="D1260">
        <f t="shared" ca="1" si="518"/>
        <v>0.47648944310333452</v>
      </c>
      <c r="E1260">
        <f t="shared" ca="1" si="518"/>
        <v>0.84823937823748907</v>
      </c>
      <c r="F1260">
        <f t="shared" ca="1" si="518"/>
        <v>0.91538526328250547</v>
      </c>
      <c r="G1260">
        <f t="shared" ca="1" si="518"/>
        <v>0.68407132277363569</v>
      </c>
      <c r="H1260">
        <f t="shared" ca="1" si="518"/>
        <v>0.96743086962203473</v>
      </c>
      <c r="I1260">
        <f t="shared" ca="1" si="518"/>
        <v>0.54979686072050504</v>
      </c>
      <c r="J1260">
        <f t="shared" ca="1" si="518"/>
        <v>0.13835258066370493</v>
      </c>
      <c r="K1260">
        <f t="shared" ca="1" si="518"/>
        <v>3.144720898047737E-2</v>
      </c>
      <c r="L1260">
        <f t="shared" ca="1" si="518"/>
        <v>0.68124993652596255</v>
      </c>
      <c r="M1260">
        <f t="shared" ca="1" si="518"/>
        <v>0.41171506845038508</v>
      </c>
      <c r="N1260">
        <f t="shared" ca="1" si="518"/>
        <v>0.67569677834560371</v>
      </c>
      <c r="O1260">
        <f t="shared" ca="1" si="518"/>
        <v>0.2030261763615161</v>
      </c>
      <c r="P1260">
        <f t="shared" ca="1" si="518"/>
        <v>0.97869847296005974</v>
      </c>
      <c r="Q1260">
        <f t="shared" ca="1" si="518"/>
        <v>0.54193183960548286</v>
      </c>
      <c r="R1260">
        <f t="shared" ca="1" si="517"/>
        <v>0.90551645658316871</v>
      </c>
      <c r="S1260">
        <f t="shared" ca="1" si="517"/>
        <v>0.81931207781904769</v>
      </c>
      <c r="T1260">
        <f t="shared" ca="1" si="517"/>
        <v>0.51594972244307546</v>
      </c>
      <c r="U1260">
        <f t="shared" ca="1" si="512"/>
        <v>11.450098655170242</v>
      </c>
      <c r="V1260" s="3">
        <f t="shared" ca="1" si="492"/>
        <v>1.5469475938649736E-2</v>
      </c>
      <c r="W1260" s="3">
        <f t="shared" ca="1" si="493"/>
        <v>8.1105167825920699E-2</v>
      </c>
      <c r="X1260" s="3">
        <f t="shared" ca="1" si="494"/>
        <v>4.1614439967133189E-2</v>
      </c>
      <c r="Y1260" s="3">
        <f t="shared" ca="1" si="495"/>
        <v>7.4081403469346552E-2</v>
      </c>
      <c r="Z1260" s="3">
        <f t="shared" ca="1" si="496"/>
        <v>7.994562237847333E-2</v>
      </c>
      <c r="AA1260" s="3">
        <f t="shared" ca="1" si="497"/>
        <v>5.9743705567527686E-2</v>
      </c>
      <c r="AB1260" s="3">
        <f t="shared" ca="1" si="498"/>
        <v>8.4491051016856999E-2</v>
      </c>
      <c r="AC1260" s="3">
        <f t="shared" ca="1" si="499"/>
        <v>4.8016779355193301E-2</v>
      </c>
      <c r="AD1260" s="3">
        <f t="shared" ca="1" si="500"/>
        <v>1.2083090707802105E-2</v>
      </c>
      <c r="AE1260" s="3">
        <f t="shared" ca="1" si="501"/>
        <v>2.7464574697159943E-3</v>
      </c>
      <c r="AF1260" s="3">
        <f t="shared" ca="1" si="502"/>
        <v>5.9497298411341382E-2</v>
      </c>
      <c r="AG1260" s="3">
        <f t="shared" ca="1" si="503"/>
        <v>3.5957338084984705E-2</v>
      </c>
      <c r="AH1260" s="3">
        <f t="shared" ca="1" si="504"/>
        <v>5.9012310609262375E-2</v>
      </c>
      <c r="AI1260" s="3">
        <f t="shared" ca="1" si="505"/>
        <v>1.7731391010315924E-2</v>
      </c>
      <c r="AJ1260" s="3">
        <f t="shared" ca="1" si="506"/>
        <v>8.5475112698538427E-2</v>
      </c>
      <c r="AK1260" s="3">
        <f t="shared" ca="1" si="507"/>
        <v>4.7329883866177508E-2</v>
      </c>
      <c r="AL1260" s="3">
        <f t="shared" ca="1" si="508"/>
        <v>7.9083725289501042E-2</v>
      </c>
      <c r="AM1260" s="3">
        <f t="shared" ca="1" si="509"/>
        <v>7.1555023453801506E-2</v>
      </c>
      <c r="AN1260" s="3">
        <f t="shared" ca="1" si="510"/>
        <v>4.5060722879457518E-2</v>
      </c>
      <c r="AO1260" s="4">
        <f t="shared" ca="1" si="511"/>
        <v>1</v>
      </c>
      <c r="AP1260" s="126" cm="1">
        <f t="array" aca="1" ref="AP1260" ca="1">SQRT(MMULT(V1260:AN1260,MMULT($D$49:$V$67,TRANSPOSE(V1260:AN1260))))</f>
        <v>1.0858771993329019E-2</v>
      </c>
      <c r="AQ1260" s="4" cm="1">
        <f t="array" aca="1" ref="AQ1260" ca="1">MMULT(V1260:AN1260,TRANSPOSE($C$75:$U$75))</f>
        <v>4.7325700382907655E-2</v>
      </c>
    </row>
    <row r="1261" spans="1:43" x14ac:dyDescent="0.3">
      <c r="A1261">
        <v>1147</v>
      </c>
      <c r="B1261">
        <f t="shared" ca="1" si="518"/>
        <v>0.67774837632928486</v>
      </c>
      <c r="C1261">
        <f t="shared" ca="1" si="518"/>
        <v>0.77609460608710279</v>
      </c>
      <c r="D1261">
        <f t="shared" ca="1" si="518"/>
        <v>0.50854916968991415</v>
      </c>
      <c r="E1261">
        <f t="shared" ca="1" si="518"/>
        <v>0.64088097295725688</v>
      </c>
      <c r="F1261">
        <f t="shared" ca="1" si="518"/>
        <v>0.28373087625138704</v>
      </c>
      <c r="G1261">
        <f t="shared" ca="1" si="518"/>
        <v>0.91244021372840212</v>
      </c>
      <c r="H1261">
        <f t="shared" ca="1" si="518"/>
        <v>0.60877355089345009</v>
      </c>
      <c r="I1261">
        <f t="shared" ca="1" si="518"/>
        <v>0.88923120281994228</v>
      </c>
      <c r="J1261">
        <f t="shared" ca="1" si="518"/>
        <v>0.32733827991683151</v>
      </c>
      <c r="K1261">
        <f t="shared" ca="1" si="518"/>
        <v>0.23827719706553974</v>
      </c>
      <c r="L1261">
        <f t="shared" ca="1" si="518"/>
        <v>0.27785558186554993</v>
      </c>
      <c r="M1261">
        <f t="shared" ca="1" si="518"/>
        <v>1.6907425979794999E-2</v>
      </c>
      <c r="N1261">
        <f t="shared" ca="1" si="518"/>
        <v>0.55042549573695032</v>
      </c>
      <c r="O1261">
        <f t="shared" ca="1" si="518"/>
        <v>0.34989505915020624</v>
      </c>
      <c r="P1261">
        <f t="shared" ca="1" si="518"/>
        <v>0.48984511122898788</v>
      </c>
      <c r="Q1261">
        <f t="shared" ca="1" si="518"/>
        <v>0.4399470485885566</v>
      </c>
      <c r="R1261">
        <f t="shared" ca="1" si="517"/>
        <v>0.52689937319713387</v>
      </c>
      <c r="S1261">
        <f t="shared" ca="1" si="517"/>
        <v>0.53606098025168325</v>
      </c>
      <c r="T1261">
        <f t="shared" ca="1" si="517"/>
        <v>0.41721842067713499</v>
      </c>
      <c r="U1261">
        <f t="shared" ca="1" si="512"/>
        <v>9.46811894241511</v>
      </c>
      <c r="V1261" s="3">
        <f t="shared" ca="1" si="492"/>
        <v>7.1582156968172397E-2</v>
      </c>
      <c r="W1261" s="3">
        <f t="shared" ca="1" si="493"/>
        <v>8.1969249732422353E-2</v>
      </c>
      <c r="X1261" s="3">
        <f t="shared" ca="1" si="494"/>
        <v>5.3711742826943659E-2</v>
      </c>
      <c r="Y1261" s="3">
        <f t="shared" ca="1" si="495"/>
        <v>6.7688310302720184E-2</v>
      </c>
      <c r="Z1261" s="3">
        <f t="shared" ca="1" si="496"/>
        <v>2.9966974219169822E-2</v>
      </c>
      <c r="AA1261" s="3">
        <f t="shared" ca="1" si="497"/>
        <v>9.636974559337956E-2</v>
      </c>
      <c r="AB1261" s="3">
        <f t="shared" ca="1" si="498"/>
        <v>6.4297201439483101E-2</v>
      </c>
      <c r="AC1261" s="3">
        <f t="shared" ca="1" si="499"/>
        <v>9.3918465560923647E-2</v>
      </c>
      <c r="AD1261" s="3">
        <f t="shared" ca="1" si="500"/>
        <v>3.4572683540172622E-2</v>
      </c>
      <c r="AE1261" s="3">
        <f t="shared" ca="1" si="501"/>
        <v>2.5166265708609744E-2</v>
      </c>
      <c r="AF1261" s="3">
        <f t="shared" ca="1" si="502"/>
        <v>2.9346439726355512E-2</v>
      </c>
      <c r="AG1261" s="3">
        <f t="shared" ca="1" si="503"/>
        <v>1.7857217555699912E-3</v>
      </c>
      <c r="AH1261" s="3">
        <f t="shared" ca="1" si="504"/>
        <v>5.8134619884332467E-2</v>
      </c>
      <c r="AI1261" s="3">
        <f t="shared" ca="1" si="505"/>
        <v>3.6955076428407826E-2</v>
      </c>
      <c r="AJ1261" s="3">
        <f t="shared" ca="1" si="506"/>
        <v>5.1736265060485086E-2</v>
      </c>
      <c r="AK1261" s="3">
        <f t="shared" ca="1" si="507"/>
        <v>4.6466151435602447E-2</v>
      </c>
      <c r="AL1261" s="3">
        <f t="shared" ca="1" si="508"/>
        <v>5.5649847282414192E-2</v>
      </c>
      <c r="AM1261" s="3">
        <f t="shared" ca="1" si="509"/>
        <v>5.6617474232420854E-2</v>
      </c>
      <c r="AN1261" s="3">
        <f t="shared" ca="1" si="510"/>
        <v>4.4065608302414475E-2</v>
      </c>
      <c r="AO1261" s="4">
        <f t="shared" ca="1" si="511"/>
        <v>0.99999999999999978</v>
      </c>
      <c r="AP1261" s="126" cm="1">
        <f t="array" aca="1" ref="AP1261" ca="1">SQRT(MMULT(V1261:AN1261,MMULT($D$49:$V$67,TRANSPOSE(V1261:AN1261))))</f>
        <v>1.1725467722739821E-2</v>
      </c>
      <c r="AQ1261" s="4" cm="1">
        <f t="array" aca="1" ref="AQ1261" ca="1">MMULT(V1261:AN1261,TRANSPOSE($C$75:$U$75))</f>
        <v>4.5628040528169725E-2</v>
      </c>
    </row>
    <row r="1262" spans="1:43" x14ac:dyDescent="0.3">
      <c r="A1262">
        <v>1148</v>
      </c>
      <c r="B1262">
        <f t="shared" ca="1" si="518"/>
        <v>0.59755443170842493</v>
      </c>
      <c r="C1262">
        <f t="shared" ca="1" si="518"/>
        <v>0.88551378599886932</v>
      </c>
      <c r="D1262">
        <f t="shared" ca="1" si="518"/>
        <v>0.83744742519049331</v>
      </c>
      <c r="E1262">
        <f t="shared" ca="1" si="518"/>
        <v>0.35979994160649398</v>
      </c>
      <c r="F1262">
        <f t="shared" ca="1" si="518"/>
        <v>0.74489081723801087</v>
      </c>
      <c r="G1262">
        <f t="shared" ca="1" si="518"/>
        <v>0.16015275143297825</v>
      </c>
      <c r="H1262">
        <f t="shared" ca="1" si="518"/>
        <v>0.75815221176225789</v>
      </c>
      <c r="I1262">
        <f t="shared" ca="1" si="518"/>
        <v>0.89936225547294935</v>
      </c>
      <c r="J1262">
        <f t="shared" ca="1" si="518"/>
        <v>0.80733023801595871</v>
      </c>
      <c r="K1262">
        <f t="shared" ca="1" si="518"/>
        <v>0.18566219195611511</v>
      </c>
      <c r="L1262">
        <f t="shared" ca="1" si="518"/>
        <v>2.3136006657618058E-3</v>
      </c>
      <c r="M1262">
        <f t="shared" ca="1" si="518"/>
        <v>0.53295864639994461</v>
      </c>
      <c r="N1262">
        <f t="shared" ca="1" si="518"/>
        <v>0.90104698325400756</v>
      </c>
      <c r="O1262">
        <f t="shared" ca="1" si="518"/>
        <v>0.84163149441444074</v>
      </c>
      <c r="P1262">
        <f t="shared" ca="1" si="518"/>
        <v>0.91481981070726659</v>
      </c>
      <c r="Q1262">
        <f t="shared" ca="1" si="518"/>
        <v>0.3135475138746403</v>
      </c>
      <c r="R1262">
        <f t="shared" ca="1" si="517"/>
        <v>0.84518062799854443</v>
      </c>
      <c r="S1262">
        <f t="shared" ca="1" si="517"/>
        <v>0.38523796666048915</v>
      </c>
      <c r="T1262">
        <f t="shared" ca="1" si="517"/>
        <v>0.49267228482147452</v>
      </c>
      <c r="U1262">
        <f t="shared" ca="1" si="512"/>
        <v>11.465274979179121</v>
      </c>
      <c r="V1262" s="3">
        <f t="shared" ca="1" si="492"/>
        <v>5.2118630629756427E-2</v>
      </c>
      <c r="W1262" s="3">
        <f t="shared" ca="1" si="493"/>
        <v>7.7234413270240596E-2</v>
      </c>
      <c r="X1262" s="3">
        <f t="shared" ca="1" si="494"/>
        <v>7.3042070662177175E-2</v>
      </c>
      <c r="Y1262" s="3">
        <f t="shared" ca="1" si="495"/>
        <v>3.1381710622718495E-2</v>
      </c>
      <c r="Z1262" s="3">
        <f t="shared" ca="1" si="496"/>
        <v>6.4969293679456336E-2</v>
      </c>
      <c r="AA1262" s="3">
        <f t="shared" ca="1" si="497"/>
        <v>1.3968505048837886E-2</v>
      </c>
      <c r="AB1262" s="3">
        <f t="shared" ca="1" si="498"/>
        <v>6.6125951025078622E-2</v>
      </c>
      <c r="AC1262" s="3">
        <f t="shared" ca="1" si="499"/>
        <v>7.8442275227256775E-2</v>
      </c>
      <c r="AD1262" s="3">
        <f t="shared" ca="1" si="500"/>
        <v>7.0415252968818121E-2</v>
      </c>
      <c r="AE1262" s="3">
        <f t="shared" ca="1" si="501"/>
        <v>1.6193435595158134E-2</v>
      </c>
      <c r="AF1262" s="3">
        <f t="shared" ca="1" si="502"/>
        <v>2.017919910305939E-4</v>
      </c>
      <c r="AG1262" s="3">
        <f t="shared" ca="1" si="503"/>
        <v>4.6484593467474154E-2</v>
      </c>
      <c r="AH1262" s="3">
        <f t="shared" ca="1" si="504"/>
        <v>7.8589216995693878E-2</v>
      </c>
      <c r="AI1262" s="3">
        <f t="shared" ca="1" si="505"/>
        <v>7.3407004711429871E-2</v>
      </c>
      <c r="AJ1262" s="3">
        <f t="shared" ca="1" si="506"/>
        <v>7.9790481464123153E-2</v>
      </c>
      <c r="AK1262" s="3">
        <f t="shared" ca="1" si="507"/>
        <v>2.7347579054496376E-2</v>
      </c>
      <c r="AL1262" s="3">
        <f t="shared" ca="1" si="508"/>
        <v>7.3716559745264545E-2</v>
      </c>
      <c r="AM1262" s="3">
        <f t="shared" ca="1" si="509"/>
        <v>3.360041231981608E-2</v>
      </c>
      <c r="AN1262" s="3">
        <f t="shared" ca="1" si="510"/>
        <v>4.2970821521172826E-2</v>
      </c>
      <c r="AO1262" s="4">
        <f t="shared" ca="1" si="511"/>
        <v>1</v>
      </c>
      <c r="AP1262" s="126" cm="1">
        <f t="array" aca="1" ref="AP1262" ca="1">SQRT(MMULT(V1262:AN1262,MMULT($D$49:$V$67,TRANSPOSE(V1262:AN1262))))</f>
        <v>1.101405554008794E-2</v>
      </c>
      <c r="AQ1262" s="4" cm="1">
        <f t="array" aca="1" ref="AQ1262" ca="1">MMULT(V1262:AN1262,TRANSPOSE($C$75:$U$75))</f>
        <v>4.5342699751317612E-2</v>
      </c>
    </row>
    <row r="1263" spans="1:43" x14ac:dyDescent="0.3">
      <c r="A1263">
        <v>1149</v>
      </c>
      <c r="B1263">
        <f t="shared" ca="1" si="518"/>
        <v>0.51314084862504727</v>
      </c>
      <c r="C1263">
        <f t="shared" ca="1" si="518"/>
        <v>0.9495240782206118</v>
      </c>
      <c r="D1263">
        <f t="shared" ca="1" si="518"/>
        <v>0.12599984949824172</v>
      </c>
      <c r="E1263">
        <f t="shared" ca="1" si="518"/>
        <v>0.16016422535199859</v>
      </c>
      <c r="F1263">
        <f t="shared" ca="1" si="518"/>
        <v>0.14708831162107161</v>
      </c>
      <c r="G1263">
        <f t="shared" ca="1" si="518"/>
        <v>0.65297606948902576</v>
      </c>
      <c r="H1263">
        <f t="shared" ca="1" si="518"/>
        <v>0.30375969455616059</v>
      </c>
      <c r="I1263">
        <f t="shared" ca="1" si="518"/>
        <v>0.14304909316191927</v>
      </c>
      <c r="J1263">
        <f t="shared" ca="1" si="518"/>
        <v>0.45897583364793004</v>
      </c>
      <c r="K1263">
        <f t="shared" ca="1" si="518"/>
        <v>0.58240199193160302</v>
      </c>
      <c r="L1263">
        <f t="shared" ca="1" si="518"/>
        <v>0.83040113105820668</v>
      </c>
      <c r="M1263">
        <f t="shared" ca="1" si="518"/>
        <v>0.63575200780449348</v>
      </c>
      <c r="N1263">
        <f t="shared" ca="1" si="518"/>
        <v>0.62875391705399364</v>
      </c>
      <c r="O1263">
        <f t="shared" ca="1" si="518"/>
        <v>0.13353972800984337</v>
      </c>
      <c r="P1263">
        <f t="shared" ca="1" si="518"/>
        <v>0.76101365540798127</v>
      </c>
      <c r="Q1263">
        <f t="shared" ref="Q1263:T1278" ca="1" si="519">+RAND()</f>
        <v>0.60922425395311242</v>
      </c>
      <c r="R1263">
        <f t="shared" ca="1" si="519"/>
        <v>0.68793414851729817</v>
      </c>
      <c r="S1263">
        <f t="shared" ca="1" si="519"/>
        <v>0.35022759563171901</v>
      </c>
      <c r="T1263">
        <f t="shared" ca="1" si="519"/>
        <v>0.23122561982270529</v>
      </c>
      <c r="U1263">
        <f t="shared" ca="1" si="512"/>
        <v>8.9051520533629596</v>
      </c>
      <c r="V1263" s="3">
        <f t="shared" ca="1" si="492"/>
        <v>5.7622918233188811E-2</v>
      </c>
      <c r="W1263" s="3">
        <f t="shared" ca="1" si="493"/>
        <v>0.10662637454483796</v>
      </c>
      <c r="X1263" s="3">
        <f t="shared" ca="1" si="494"/>
        <v>1.4149095797938552E-2</v>
      </c>
      <c r="Y1263" s="3">
        <f t="shared" ca="1" si="495"/>
        <v>1.7985568847363347E-2</v>
      </c>
      <c r="Z1263" s="3">
        <f t="shared" ca="1" si="496"/>
        <v>1.6517215061535629E-2</v>
      </c>
      <c r="AA1263" s="3">
        <f t="shared" ca="1" si="497"/>
        <v>7.3325650766674397E-2</v>
      </c>
      <c r="AB1263" s="3">
        <f t="shared" ca="1" si="498"/>
        <v>3.4110556758146331E-2</v>
      </c>
      <c r="AC1263" s="3">
        <f t="shared" ca="1" si="499"/>
        <v>1.6063632861597003E-2</v>
      </c>
      <c r="AD1263" s="3">
        <f t="shared" ca="1" si="500"/>
        <v>5.1540482509178656E-2</v>
      </c>
      <c r="AE1263" s="3">
        <f t="shared" ca="1" si="501"/>
        <v>6.5400566822625281E-2</v>
      </c>
      <c r="AF1263" s="3">
        <f t="shared" ca="1" si="502"/>
        <v>9.3249517367265208E-2</v>
      </c>
      <c r="AG1263" s="3">
        <f t="shared" ca="1" si="503"/>
        <v>7.1391482592866762E-2</v>
      </c>
      <c r="AH1263" s="3">
        <f t="shared" ca="1" si="504"/>
        <v>7.0605635174589718E-2</v>
      </c>
      <c r="AI1263" s="3">
        <f t="shared" ca="1" si="505"/>
        <v>1.4995783026457495E-2</v>
      </c>
      <c r="AJ1263" s="3">
        <f t="shared" ca="1" si="506"/>
        <v>8.5457682344749014E-2</v>
      </c>
      <c r="AK1263" s="3">
        <f t="shared" ca="1" si="507"/>
        <v>6.8412560538260961E-2</v>
      </c>
      <c r="AL1263" s="3">
        <f t="shared" ca="1" si="508"/>
        <v>7.7251252353125771E-2</v>
      </c>
      <c r="AM1263" s="3">
        <f t="shared" ca="1" si="509"/>
        <v>3.9328648577028884E-2</v>
      </c>
      <c r="AN1263" s="3">
        <f t="shared" ca="1" si="510"/>
        <v>2.5965375822570573E-2</v>
      </c>
      <c r="AO1263" s="4">
        <f t="shared" ca="1" si="511"/>
        <v>1.0000000000000004</v>
      </c>
      <c r="AP1263" s="126" cm="1">
        <f t="array" aca="1" ref="AP1263" ca="1">SQRT(MMULT(V1263:AN1263,MMULT($D$49:$V$67,TRANSPOSE(V1263:AN1263))))</f>
        <v>8.0557540206309345E-3</v>
      </c>
      <c r="AQ1263" s="4" cm="1">
        <f t="array" aca="1" ref="AQ1263" ca="1">MMULT(V1263:AN1263,TRANSPOSE($C$75:$U$75))</f>
        <v>4.0345335004362499E-2</v>
      </c>
    </row>
    <row r="1264" spans="1:43" x14ac:dyDescent="0.3">
      <c r="A1264">
        <v>1150</v>
      </c>
      <c r="B1264">
        <f t="shared" ref="B1264:Q1279" ca="1" si="520">+RAND()</f>
        <v>0.90296996608157765</v>
      </c>
      <c r="C1264">
        <f t="shared" ca="1" si="520"/>
        <v>0.9222596947864885</v>
      </c>
      <c r="D1264">
        <f t="shared" ca="1" si="520"/>
        <v>0.96396436314235201</v>
      </c>
      <c r="E1264">
        <f t="shared" ca="1" si="520"/>
        <v>0.99647053539267338</v>
      </c>
      <c r="F1264">
        <f t="shared" ca="1" si="520"/>
        <v>0.16508312136605519</v>
      </c>
      <c r="G1264">
        <f t="shared" ca="1" si="520"/>
        <v>0.44230913446258924</v>
      </c>
      <c r="H1264">
        <f t="shared" ca="1" si="520"/>
        <v>0.26191135301959745</v>
      </c>
      <c r="I1264">
        <f t="shared" ca="1" si="520"/>
        <v>0.84076177116155937</v>
      </c>
      <c r="J1264">
        <f t="shared" ca="1" si="520"/>
        <v>0.81597837029348119</v>
      </c>
      <c r="K1264">
        <f t="shared" ca="1" si="520"/>
        <v>0.7019541548365662</v>
      </c>
      <c r="L1264">
        <f t="shared" ca="1" si="520"/>
        <v>2.6525560767948875E-2</v>
      </c>
      <c r="M1264">
        <f t="shared" ca="1" si="520"/>
        <v>3.6442179329659097E-2</v>
      </c>
      <c r="N1264">
        <f t="shared" ca="1" si="520"/>
        <v>0.33114640972183407</v>
      </c>
      <c r="O1264">
        <f t="shared" ca="1" si="520"/>
        <v>0.76235658490921554</v>
      </c>
      <c r="P1264">
        <f t="shared" ca="1" si="520"/>
        <v>0.43856657894591144</v>
      </c>
      <c r="Q1264">
        <f t="shared" ca="1" si="520"/>
        <v>0.91037336813661052</v>
      </c>
      <c r="R1264">
        <f t="shared" ca="1" si="519"/>
        <v>0.48991666336425299</v>
      </c>
      <c r="S1264">
        <f t="shared" ca="1" si="519"/>
        <v>0.20631858845451034</v>
      </c>
      <c r="T1264">
        <f t="shared" ca="1" si="519"/>
        <v>0.62610328704455465</v>
      </c>
      <c r="U1264">
        <f t="shared" ca="1" si="512"/>
        <v>10.841411685217436</v>
      </c>
      <c r="V1264" s="3">
        <f t="shared" ca="1" si="492"/>
        <v>8.3288965708478921E-2</v>
      </c>
      <c r="W1264" s="3">
        <f t="shared" ca="1" si="493"/>
        <v>8.5068229264276998E-2</v>
      </c>
      <c r="X1264" s="3">
        <f t="shared" ca="1" si="494"/>
        <v>8.8915022428005766E-2</v>
      </c>
      <c r="Y1264" s="3">
        <f t="shared" ca="1" si="495"/>
        <v>9.1913356334525007E-2</v>
      </c>
      <c r="Z1264" s="3">
        <f t="shared" ca="1" si="496"/>
        <v>1.522708722436494E-2</v>
      </c>
      <c r="AA1264" s="3">
        <f t="shared" ca="1" si="497"/>
        <v>4.0798112580273098E-2</v>
      </c>
      <c r="AB1264" s="3">
        <f t="shared" ca="1" si="498"/>
        <v>2.4158417798737484E-2</v>
      </c>
      <c r="AC1264" s="3">
        <f t="shared" ca="1" si="499"/>
        <v>7.7550949597086263E-2</v>
      </c>
      <c r="AD1264" s="3">
        <f t="shared" ca="1" si="500"/>
        <v>7.5264955707390974E-2</v>
      </c>
      <c r="AE1264" s="3">
        <f t="shared" ca="1" si="501"/>
        <v>6.4747486325392484E-2</v>
      </c>
      <c r="AF1264" s="3">
        <f t="shared" ca="1" si="502"/>
        <v>2.4466888204344468E-3</v>
      </c>
      <c r="AG1264" s="3">
        <f t="shared" ca="1" si="503"/>
        <v>3.3613869104656374E-3</v>
      </c>
      <c r="AH1264" s="3">
        <f t="shared" ca="1" si="504"/>
        <v>3.0544583983777809E-2</v>
      </c>
      <c r="AI1264" s="3">
        <f t="shared" ca="1" si="505"/>
        <v>7.0318940654998816E-2</v>
      </c>
      <c r="AJ1264" s="3">
        <f t="shared" ca="1" si="506"/>
        <v>4.0452903337663035E-2</v>
      </c>
      <c r="AK1264" s="3">
        <f t="shared" ca="1" si="507"/>
        <v>8.3971847446576514E-2</v>
      </c>
      <c r="AL1264" s="3">
        <f t="shared" ca="1" si="508"/>
        <v>4.5189379168422125E-2</v>
      </c>
      <c r="AM1264" s="3">
        <f t="shared" ca="1" si="509"/>
        <v>1.903060177447476E-2</v>
      </c>
      <c r="AN1264" s="3">
        <f t="shared" ca="1" si="510"/>
        <v>5.7751084934655125E-2</v>
      </c>
      <c r="AO1264" s="4">
        <f t="shared" ca="1" si="511"/>
        <v>1.0000000000000002</v>
      </c>
      <c r="AP1264" s="126" cm="1">
        <f t="array" aca="1" ref="AP1264" ca="1">SQRT(MMULT(V1264:AN1264,MMULT($D$49:$V$67,TRANSPOSE(V1264:AN1264))))</f>
        <v>1.2711780220786298E-2</v>
      </c>
      <c r="AQ1264" s="4" cm="1">
        <f t="array" aca="1" ref="AQ1264" ca="1">MMULT(V1264:AN1264,TRANSPOSE($C$75:$U$75))</f>
        <v>4.7683357794725961E-2</v>
      </c>
    </row>
    <row r="1265" spans="1:43" x14ac:dyDescent="0.3">
      <c r="A1265">
        <v>1151</v>
      </c>
      <c r="B1265">
        <f t="shared" ca="1" si="520"/>
        <v>0.12341711360949092</v>
      </c>
      <c r="C1265">
        <f t="shared" ca="1" si="520"/>
        <v>0.69355830554564879</v>
      </c>
      <c r="D1265">
        <f t="shared" ca="1" si="520"/>
        <v>0.44723879132211197</v>
      </c>
      <c r="E1265">
        <f t="shared" ca="1" si="520"/>
        <v>0.76671097508060149</v>
      </c>
      <c r="F1265">
        <f t="shared" ca="1" si="520"/>
        <v>0.3398342875681164</v>
      </c>
      <c r="G1265">
        <f t="shared" ca="1" si="520"/>
        <v>0.28258495360162283</v>
      </c>
      <c r="H1265">
        <f t="shared" ca="1" si="520"/>
        <v>4.0067013339895263E-2</v>
      </c>
      <c r="I1265">
        <f t="shared" ca="1" si="520"/>
        <v>0.93159277119784922</v>
      </c>
      <c r="J1265">
        <f t="shared" ca="1" si="520"/>
        <v>0.52683698437668314</v>
      </c>
      <c r="K1265">
        <f t="shared" ca="1" si="520"/>
        <v>0.15097403118673314</v>
      </c>
      <c r="L1265">
        <f t="shared" ca="1" si="520"/>
        <v>0.38372757347517872</v>
      </c>
      <c r="M1265">
        <f t="shared" ca="1" si="520"/>
        <v>0.20336576782504145</v>
      </c>
      <c r="N1265">
        <f t="shared" ca="1" si="520"/>
        <v>0.25303769207144045</v>
      </c>
      <c r="O1265">
        <f t="shared" ca="1" si="520"/>
        <v>0.30388813257012348</v>
      </c>
      <c r="P1265">
        <f t="shared" ca="1" si="520"/>
        <v>6.2450276936421134E-2</v>
      </c>
      <c r="Q1265">
        <f t="shared" ca="1" si="520"/>
        <v>0.53112074278925225</v>
      </c>
      <c r="R1265">
        <f t="shared" ca="1" si="519"/>
        <v>0.83128418540855209</v>
      </c>
      <c r="S1265">
        <f t="shared" ca="1" si="519"/>
        <v>0.61565934298950964</v>
      </c>
      <c r="T1265">
        <f t="shared" ca="1" si="519"/>
        <v>0.48915484261303699</v>
      </c>
      <c r="U1265">
        <f t="shared" ca="1" si="512"/>
        <v>7.9765037835073089</v>
      </c>
      <c r="V1265" s="3">
        <f t="shared" ca="1" si="492"/>
        <v>1.5472582594980454E-2</v>
      </c>
      <c r="W1265" s="3">
        <f t="shared" ca="1" si="493"/>
        <v>8.6950163175461781E-2</v>
      </c>
      <c r="X1265" s="3">
        <f t="shared" ca="1" si="494"/>
        <v>5.6069526632313439E-2</v>
      </c>
      <c r="Y1265" s="3">
        <f t="shared" ca="1" si="495"/>
        <v>9.6121182398972646E-2</v>
      </c>
      <c r="Z1265" s="3">
        <f t="shared" ca="1" si="496"/>
        <v>4.2604416269541284E-2</v>
      </c>
      <c r="AA1265" s="3">
        <f t="shared" ca="1" si="497"/>
        <v>3.5427169756493092E-2</v>
      </c>
      <c r="AB1265" s="3">
        <f t="shared" ca="1" si="498"/>
        <v>5.0231297354537945E-3</v>
      </c>
      <c r="AC1265" s="3">
        <f t="shared" ca="1" si="499"/>
        <v>0.11679211801090919</v>
      </c>
      <c r="AD1265" s="3">
        <f t="shared" ca="1" si="500"/>
        <v>6.6048609600863284E-2</v>
      </c>
      <c r="AE1265" s="3">
        <f t="shared" ca="1" si="501"/>
        <v>1.8927344019932138E-2</v>
      </c>
      <c r="AF1265" s="3">
        <f t="shared" ca="1" si="502"/>
        <v>4.810723894704301E-2</v>
      </c>
      <c r="AG1265" s="3">
        <f t="shared" ca="1" si="503"/>
        <v>2.5495602251895441E-2</v>
      </c>
      <c r="AH1265" s="3">
        <f t="shared" ca="1" si="504"/>
        <v>3.1722882473225446E-2</v>
      </c>
      <c r="AI1265" s="3">
        <f t="shared" ca="1" si="505"/>
        <v>3.8097911167353865E-2</v>
      </c>
      <c r="AJ1265" s="3">
        <f t="shared" ca="1" si="506"/>
        <v>7.8292794225895083E-3</v>
      </c>
      <c r="AK1265" s="3">
        <f t="shared" ca="1" si="507"/>
        <v>6.6585656724369502E-2</v>
      </c>
      <c r="AL1265" s="3">
        <f t="shared" ca="1" si="508"/>
        <v>0.10421661018043575</v>
      </c>
      <c r="AM1265" s="3">
        <f t="shared" ca="1" si="509"/>
        <v>7.7184109692580272E-2</v>
      </c>
      <c r="AN1265" s="3">
        <f t="shared" ca="1" si="510"/>
        <v>6.1324466945586173E-2</v>
      </c>
      <c r="AO1265" s="4">
        <f t="shared" ca="1" si="511"/>
        <v>0.99999999999999989</v>
      </c>
      <c r="AP1265" s="126" cm="1">
        <f t="array" aca="1" ref="AP1265" ca="1">SQRT(MMULT(V1265:AN1265,MMULT($D$49:$V$67,TRANSPOSE(V1265:AN1265))))</f>
        <v>9.4550311406457564E-3</v>
      </c>
      <c r="AQ1265" s="4" cm="1">
        <f t="array" aca="1" ref="AQ1265" ca="1">MMULT(V1265:AN1265,TRANSPOSE($C$75:$U$75))</f>
        <v>3.8679601862129633E-2</v>
      </c>
    </row>
    <row r="1266" spans="1:43" x14ac:dyDescent="0.3">
      <c r="A1266">
        <v>1152</v>
      </c>
      <c r="B1266">
        <f t="shared" ca="1" si="520"/>
        <v>0.49931896828667854</v>
      </c>
      <c r="C1266">
        <f t="shared" ca="1" si="520"/>
        <v>0.16326456280921231</v>
      </c>
      <c r="D1266">
        <f t="shared" ca="1" si="520"/>
        <v>0.77076431047952676</v>
      </c>
      <c r="E1266">
        <f t="shared" ca="1" si="520"/>
        <v>0.30998886542804571</v>
      </c>
      <c r="F1266">
        <f t="shared" ca="1" si="520"/>
        <v>6.8570495642938933E-3</v>
      </c>
      <c r="G1266">
        <f t="shared" ca="1" si="520"/>
        <v>0.89708311777212502</v>
      </c>
      <c r="H1266">
        <f t="shared" ca="1" si="520"/>
        <v>0.87645696902397718</v>
      </c>
      <c r="I1266">
        <f t="shared" ca="1" si="520"/>
        <v>6.6170715235472244E-2</v>
      </c>
      <c r="J1266">
        <f t="shared" ca="1" si="520"/>
        <v>0.9069332613614538</v>
      </c>
      <c r="K1266">
        <f t="shared" ca="1" si="520"/>
        <v>0.6529861714516968</v>
      </c>
      <c r="L1266">
        <f t="shared" ca="1" si="520"/>
        <v>0.31605169287230706</v>
      </c>
      <c r="M1266">
        <f t="shared" ca="1" si="520"/>
        <v>0.19569520925144523</v>
      </c>
      <c r="N1266">
        <f t="shared" ca="1" si="520"/>
        <v>0.76551027397096671</v>
      </c>
      <c r="O1266">
        <f t="shared" ca="1" si="520"/>
        <v>0.40973260224639729</v>
      </c>
      <c r="P1266">
        <f t="shared" ca="1" si="520"/>
        <v>0.13875942213216808</v>
      </c>
      <c r="Q1266">
        <f t="shared" ca="1" si="520"/>
        <v>0.85659443855020523</v>
      </c>
      <c r="R1266">
        <f t="shared" ca="1" si="519"/>
        <v>0.74537900948990465</v>
      </c>
      <c r="S1266">
        <f t="shared" ca="1" si="519"/>
        <v>0.70218457353496944</v>
      </c>
      <c r="T1266">
        <f t="shared" ca="1" si="519"/>
        <v>0.51461373988880055</v>
      </c>
      <c r="U1266">
        <f t="shared" ca="1" si="512"/>
        <v>9.7943449533496469</v>
      </c>
      <c r="V1266" s="3">
        <f t="shared" ca="1" si="492"/>
        <v>5.0980333107005019E-2</v>
      </c>
      <c r="W1266" s="3">
        <f t="shared" ca="1" si="493"/>
        <v>1.6669268193721946E-2</v>
      </c>
      <c r="X1266" s="3">
        <f t="shared" ca="1" si="494"/>
        <v>7.8694829940202063E-2</v>
      </c>
      <c r="Y1266" s="3">
        <f t="shared" ca="1" si="495"/>
        <v>3.1649780246103147E-2</v>
      </c>
      <c r="Z1266" s="3">
        <f t="shared" ca="1" si="496"/>
        <v>7.0010292642886708E-4</v>
      </c>
      <c r="AA1266" s="3">
        <f t="shared" ca="1" si="497"/>
        <v>9.1591946377723235E-2</v>
      </c>
      <c r="AB1266" s="3">
        <f t="shared" ca="1" si="498"/>
        <v>8.9486022107505073E-2</v>
      </c>
      <c r="AC1266" s="3">
        <f t="shared" ca="1" si="499"/>
        <v>6.7560123265662589E-3</v>
      </c>
      <c r="AD1266" s="3">
        <f t="shared" ca="1" si="500"/>
        <v>9.2597643403531993E-2</v>
      </c>
      <c r="AE1266" s="3">
        <f t="shared" ca="1" si="501"/>
        <v>6.6669713448103213E-2</v>
      </c>
      <c r="AF1266" s="3">
        <f t="shared" ca="1" si="502"/>
        <v>3.2268793306510814E-2</v>
      </c>
      <c r="AG1266" s="3">
        <f t="shared" ca="1" si="503"/>
        <v>1.9980428521104706E-2</v>
      </c>
      <c r="AH1266" s="3">
        <f t="shared" ca="1" si="504"/>
        <v>7.8158394217998584E-2</v>
      </c>
      <c r="AI1266" s="3">
        <f t="shared" ca="1" si="505"/>
        <v>4.1833589096356011E-2</v>
      </c>
      <c r="AJ1266" s="3">
        <f t="shared" ca="1" si="506"/>
        <v>1.4167299885094676E-2</v>
      </c>
      <c r="AK1266" s="3">
        <f t="shared" ca="1" si="507"/>
        <v>8.7458063058852301E-2</v>
      </c>
      <c r="AL1266" s="3">
        <f t="shared" ca="1" si="508"/>
        <v>7.610299749908099E-2</v>
      </c>
      <c r="AM1266" s="3">
        <f t="shared" ca="1" si="509"/>
        <v>7.1692857141489971E-2</v>
      </c>
      <c r="AN1266" s="3">
        <f t="shared" ca="1" si="510"/>
        <v>5.2541925196621105E-2</v>
      </c>
      <c r="AO1266" s="4">
        <f t="shared" ca="1" si="511"/>
        <v>1</v>
      </c>
      <c r="AP1266" s="126" cm="1">
        <f t="array" aca="1" ref="AP1266" ca="1">SQRT(MMULT(V1266:AN1266,MMULT($D$49:$V$67,TRANSPOSE(V1266:AN1266))))</f>
        <v>9.4749799616634517E-3</v>
      </c>
      <c r="AQ1266" s="4" cm="1">
        <f t="array" aca="1" ref="AQ1266" ca="1">MMULT(V1266:AN1266,TRANSPOSE($C$75:$U$75))</f>
        <v>3.5200290029816964E-2</v>
      </c>
    </row>
    <row r="1267" spans="1:43" x14ac:dyDescent="0.3">
      <c r="A1267">
        <v>1153</v>
      </c>
      <c r="B1267">
        <f t="shared" ca="1" si="520"/>
        <v>0.62047459566102736</v>
      </c>
      <c r="C1267">
        <f t="shared" ca="1" si="520"/>
        <v>0.69521170745923866</v>
      </c>
      <c r="D1267">
        <f t="shared" ca="1" si="520"/>
        <v>0.72979779471335138</v>
      </c>
      <c r="E1267">
        <f t="shared" ca="1" si="520"/>
        <v>0.55284498236314061</v>
      </c>
      <c r="F1267">
        <f t="shared" ca="1" si="520"/>
        <v>0.52711595394220545</v>
      </c>
      <c r="G1267">
        <f t="shared" ca="1" si="520"/>
        <v>0.85976560453937212</v>
      </c>
      <c r="H1267">
        <f t="shared" ca="1" si="520"/>
        <v>0.55101248605073161</v>
      </c>
      <c r="I1267">
        <f t="shared" ca="1" si="520"/>
        <v>0.78377613595836404</v>
      </c>
      <c r="J1267">
        <f t="shared" ca="1" si="520"/>
        <v>0.23011844101703105</v>
      </c>
      <c r="K1267">
        <f t="shared" ca="1" si="520"/>
        <v>0.29081041356720227</v>
      </c>
      <c r="L1267">
        <f t="shared" ca="1" si="520"/>
        <v>0.92451336836838904</v>
      </c>
      <c r="M1267">
        <f t="shared" ca="1" si="520"/>
        <v>0.42582007458333904</v>
      </c>
      <c r="N1267">
        <f t="shared" ca="1" si="520"/>
        <v>0.83784820344077804</v>
      </c>
      <c r="O1267">
        <f t="shared" ca="1" si="520"/>
        <v>0.60088475203684066</v>
      </c>
      <c r="P1267">
        <f t="shared" ca="1" si="520"/>
        <v>0.32989998740719351</v>
      </c>
      <c r="Q1267">
        <f t="shared" ca="1" si="520"/>
        <v>0.81272558523337468</v>
      </c>
      <c r="R1267">
        <f t="shared" ca="1" si="519"/>
        <v>4.4286933892705771E-2</v>
      </c>
      <c r="S1267">
        <f t="shared" ca="1" si="519"/>
        <v>8.6575565096702611E-2</v>
      </c>
      <c r="T1267">
        <f t="shared" ca="1" si="519"/>
        <v>0.62096309454790233</v>
      </c>
      <c r="U1267">
        <f t="shared" ca="1" si="512"/>
        <v>10.524445679878889</v>
      </c>
      <c r="V1267" s="3">
        <f t="shared" ref="V1267:V1330" ca="1" si="521">B1267/$U1267</f>
        <v>5.8955560656964452E-2</v>
      </c>
      <c r="W1267" s="3">
        <f t="shared" ref="W1267:W1330" ca="1" si="522">C1267/$U1267</f>
        <v>6.6056847895407528E-2</v>
      </c>
      <c r="X1267" s="3">
        <f t="shared" ref="X1267:X1330" ca="1" si="523">D1267/$U1267</f>
        <v>6.9343110023230181E-2</v>
      </c>
      <c r="Y1267" s="3">
        <f t="shared" ref="Y1267:Y1330" ca="1" si="524">E1267/$U1267</f>
        <v>5.252960575587317E-2</v>
      </c>
      <c r="Z1267" s="3">
        <f t="shared" ref="Z1267:Z1330" ca="1" si="525">F1267/$U1267</f>
        <v>5.0084913730893167E-2</v>
      </c>
      <c r="AA1267" s="3">
        <f t="shared" ref="AA1267:AA1330" ca="1" si="526">G1267/$U1267</f>
        <v>8.1692245909265396E-2</v>
      </c>
      <c r="AB1267" s="3">
        <f t="shared" ref="AB1267:AB1330" ca="1" si="527">H1267/$U1267</f>
        <v>5.2355487672303934E-2</v>
      </c>
      <c r="AC1267" s="3">
        <f t="shared" ref="AC1267:AC1330" ca="1" si="528">I1267/$U1267</f>
        <v>7.4471963635749733E-2</v>
      </c>
      <c r="AD1267" s="3">
        <f t="shared" ref="AD1267:AD1330" ca="1" si="529">J1267/$U1267</f>
        <v>2.186513646576008E-2</v>
      </c>
      <c r="AE1267" s="3">
        <f t="shared" ref="AE1267:AE1330" ca="1" si="530">K1267/$U1267</f>
        <v>2.7631898383321675E-2</v>
      </c>
      <c r="AF1267" s="3">
        <f t="shared" ref="AF1267:AF1330" ca="1" si="531">L1267/$U1267</f>
        <v>8.7844376463067836E-2</v>
      </c>
      <c r="AG1267" s="3">
        <f t="shared" ref="AG1267:AG1330" ca="1" si="532">M1267/$U1267</f>
        <v>4.0460095242587563E-2</v>
      </c>
      <c r="AH1267" s="3">
        <f t="shared" ref="AH1267:AH1330" ca="1" si="533">N1267/$U1267</f>
        <v>7.9609722822990489E-2</v>
      </c>
      <c r="AI1267" s="3">
        <f t="shared" ref="AI1267:AI1330" ca="1" si="534">O1267/$U1267</f>
        <v>5.7094194821646453E-2</v>
      </c>
      <c r="AJ1267" s="3">
        <f t="shared" ref="AJ1267:AJ1330" ca="1" si="535">P1267/$U1267</f>
        <v>3.1346067758980523E-2</v>
      </c>
      <c r="AK1267" s="3">
        <f t="shared" ref="AK1267:AK1330" ca="1" si="536">Q1267/$U1267</f>
        <v>7.7222650004948018E-2</v>
      </c>
      <c r="AL1267" s="3">
        <f t="shared" ref="AL1267:AL1330" ca="1" si="537">R1267/$U1267</f>
        <v>4.2080063159407564E-3</v>
      </c>
      <c r="AM1267" s="3">
        <f t="shared" ref="AM1267:AM1330" ca="1" si="538">S1267/$U1267</f>
        <v>8.2261401436297676E-3</v>
      </c>
      <c r="AN1267" s="3">
        <f t="shared" ref="AN1267:AN1330" ca="1" si="539">T1267/$U1267</f>
        <v>5.9001976297439362E-2</v>
      </c>
      <c r="AO1267" s="4">
        <f t="shared" ref="AO1267:AO1330" ca="1" si="540">SUM(V1267:AN1267)</f>
        <v>1</v>
      </c>
      <c r="AP1267" s="126" cm="1">
        <f t="array" aca="1" ref="AP1267" ca="1">SQRT(MMULT(V1267:AN1267,MMULT($D$49:$V$67,TRANSPOSE(V1267:AN1267))))</f>
        <v>1.0626951323712457E-2</v>
      </c>
      <c r="AQ1267" s="4" cm="1">
        <f t="array" aca="1" ref="AQ1267" ca="1">MMULT(V1267:AN1267,TRANSPOSE($C$75:$U$75))</f>
        <v>4.1917635607665094E-2</v>
      </c>
    </row>
    <row r="1268" spans="1:43" x14ac:dyDescent="0.3">
      <c r="A1268">
        <v>1154</v>
      </c>
      <c r="B1268">
        <f t="shared" ca="1" si="520"/>
        <v>0.75623366490409083</v>
      </c>
      <c r="C1268">
        <f t="shared" ca="1" si="520"/>
        <v>0.91753550578839671</v>
      </c>
      <c r="D1268">
        <f t="shared" ca="1" si="520"/>
        <v>0.76745146317009338</v>
      </c>
      <c r="E1268">
        <f t="shared" ca="1" si="520"/>
        <v>0.39221077280485495</v>
      </c>
      <c r="F1268">
        <f t="shared" ca="1" si="520"/>
        <v>0.60188446790260886</v>
      </c>
      <c r="G1268">
        <f t="shared" ca="1" si="520"/>
        <v>0.24155999304889508</v>
      </c>
      <c r="H1268">
        <f t="shared" ca="1" si="520"/>
        <v>0.45094805041234187</v>
      </c>
      <c r="I1268">
        <f t="shared" ca="1" si="520"/>
        <v>4.153654668537643E-2</v>
      </c>
      <c r="J1268">
        <f t="shared" ca="1" si="520"/>
        <v>0.34783739230169164</v>
      </c>
      <c r="K1268">
        <f t="shared" ca="1" si="520"/>
        <v>0.89682015583314145</v>
      </c>
      <c r="L1268">
        <f t="shared" ca="1" si="520"/>
        <v>0.61546174879736726</v>
      </c>
      <c r="M1268">
        <f t="shared" ca="1" si="520"/>
        <v>0.51491836020271109</v>
      </c>
      <c r="N1268">
        <f t="shared" ca="1" si="520"/>
        <v>0.51427004237011076</v>
      </c>
      <c r="O1268">
        <f t="shared" ca="1" si="520"/>
        <v>0.36394118319785707</v>
      </c>
      <c r="P1268">
        <f t="shared" ca="1" si="520"/>
        <v>0.19956402805719753</v>
      </c>
      <c r="Q1268">
        <f t="shared" ca="1" si="520"/>
        <v>0.80213251529035801</v>
      </c>
      <c r="R1268">
        <f t="shared" ca="1" si="519"/>
        <v>0.3676973078188932</v>
      </c>
      <c r="S1268">
        <f t="shared" ca="1" si="519"/>
        <v>0.54420501538223187</v>
      </c>
      <c r="T1268">
        <f t="shared" ca="1" si="519"/>
        <v>0.51675892540947499</v>
      </c>
      <c r="U1268">
        <f t="shared" ref="U1268:U1331" ca="1" si="541">SUM(B1268:T1268)</f>
        <v>9.852967139377693</v>
      </c>
      <c r="V1268" s="3">
        <f t="shared" ca="1" si="521"/>
        <v>7.6751871208600622E-2</v>
      </c>
      <c r="W1268" s="3">
        <f t="shared" ca="1" si="522"/>
        <v>9.3122761175304977E-2</v>
      </c>
      <c r="X1268" s="3">
        <f t="shared" ca="1" si="523"/>
        <v>7.7890391017640712E-2</v>
      </c>
      <c r="Y1268" s="3">
        <f t="shared" ca="1" si="524"/>
        <v>3.9806361602219523E-2</v>
      </c>
      <c r="Z1268" s="3">
        <f t="shared" ca="1" si="525"/>
        <v>6.1086620851211269E-2</v>
      </c>
      <c r="AA1268" s="3">
        <f t="shared" ca="1" si="526"/>
        <v>2.451647200603085E-2</v>
      </c>
      <c r="AB1268" s="3">
        <f t="shared" ca="1" si="527"/>
        <v>4.5767741233005213E-2</v>
      </c>
      <c r="AC1268" s="3">
        <f t="shared" ca="1" si="528"/>
        <v>4.2156384059553308E-3</v>
      </c>
      <c r="AD1268" s="3">
        <f t="shared" ca="1" si="529"/>
        <v>3.5302806492832864E-2</v>
      </c>
      <c r="AE1268" s="3">
        <f t="shared" ca="1" si="530"/>
        <v>9.1020313287047461E-2</v>
      </c>
      <c r="AF1268" s="3">
        <f t="shared" ca="1" si="531"/>
        <v>6.2464609907979397E-2</v>
      </c>
      <c r="AG1268" s="3">
        <f t="shared" ca="1" si="532"/>
        <v>5.2260233178371585E-2</v>
      </c>
      <c r="AH1268" s="3">
        <f t="shared" ca="1" si="533"/>
        <v>5.2194433929939173E-2</v>
      </c>
      <c r="AI1268" s="3">
        <f t="shared" ca="1" si="534"/>
        <v>3.6937216784511E-2</v>
      </c>
      <c r="AJ1268" s="3">
        <f t="shared" ca="1" si="535"/>
        <v>2.0254206193343893E-2</v>
      </c>
      <c r="AK1268" s="3">
        <f t="shared" ca="1" si="536"/>
        <v>8.1410249719052669E-2</v>
      </c>
      <c r="AL1268" s="3">
        <f t="shared" ca="1" si="537"/>
        <v>3.731843439824125E-2</v>
      </c>
      <c r="AM1268" s="3">
        <f t="shared" ca="1" si="538"/>
        <v>5.5232602289649317E-2</v>
      </c>
      <c r="AN1268" s="3">
        <f t="shared" ca="1" si="539"/>
        <v>5.2447036319062883E-2</v>
      </c>
      <c r="AO1268" s="4">
        <f t="shared" ca="1" si="540"/>
        <v>1</v>
      </c>
      <c r="AP1268" s="126" cm="1">
        <f t="array" aca="1" ref="AP1268" ca="1">SQRT(MMULT(V1268:AN1268,MMULT($D$49:$V$67,TRANSPOSE(V1268:AN1268))))</f>
        <v>1.1902155095928454E-2</v>
      </c>
      <c r="AQ1268" s="4" cm="1">
        <f t="array" aca="1" ref="AQ1268" ca="1">MMULT(V1268:AN1268,TRANSPOSE($C$75:$U$75))</f>
        <v>4.3032664007017586E-2</v>
      </c>
    </row>
    <row r="1269" spans="1:43" x14ac:dyDescent="0.3">
      <c r="A1269">
        <v>1155</v>
      </c>
      <c r="B1269">
        <f t="shared" ca="1" si="520"/>
        <v>0.43579733439847601</v>
      </c>
      <c r="C1269">
        <f t="shared" ca="1" si="520"/>
        <v>0.57933543803373866</v>
      </c>
      <c r="D1269">
        <f t="shared" ca="1" si="520"/>
        <v>0.96035674693994433</v>
      </c>
      <c r="E1269">
        <f t="shared" ca="1" si="520"/>
        <v>0.87789259115835949</v>
      </c>
      <c r="F1269">
        <f t="shared" ca="1" si="520"/>
        <v>0.54741253310683413</v>
      </c>
      <c r="G1269">
        <f t="shared" ca="1" si="520"/>
        <v>0.18625074025942223</v>
      </c>
      <c r="H1269">
        <f t="shared" ca="1" si="520"/>
        <v>0.6802066270321333</v>
      </c>
      <c r="I1269">
        <f t="shared" ca="1" si="520"/>
        <v>0.71428989806575471</v>
      </c>
      <c r="J1269">
        <f t="shared" ca="1" si="520"/>
        <v>0.38499367484723768</v>
      </c>
      <c r="K1269">
        <f t="shared" ca="1" si="520"/>
        <v>0.96072460948602589</v>
      </c>
      <c r="L1269">
        <f t="shared" ca="1" si="520"/>
        <v>0.41115508468452489</v>
      </c>
      <c r="M1269">
        <f t="shared" ca="1" si="520"/>
        <v>0.50643128816375005</v>
      </c>
      <c r="N1269">
        <f t="shared" ca="1" si="520"/>
        <v>0.31888888941974924</v>
      </c>
      <c r="O1269">
        <f t="shared" ca="1" si="520"/>
        <v>0.89113734354116969</v>
      </c>
      <c r="P1269">
        <f t="shared" ca="1" si="520"/>
        <v>0.66667633086924327</v>
      </c>
      <c r="Q1269">
        <f t="shared" ca="1" si="520"/>
        <v>0.83167747920204704</v>
      </c>
      <c r="R1269">
        <f t="shared" ca="1" si="519"/>
        <v>0.22838016013627394</v>
      </c>
      <c r="S1269">
        <f t="shared" ca="1" si="519"/>
        <v>0.87622713295679144</v>
      </c>
      <c r="T1269">
        <f t="shared" ca="1" si="519"/>
        <v>0.73741548253034039</v>
      </c>
      <c r="U1269">
        <f t="shared" ca="1" si="541"/>
        <v>11.795249384831815</v>
      </c>
      <c r="V1269" s="3">
        <f t="shared" ca="1" si="521"/>
        <v>3.6946852091053937E-2</v>
      </c>
      <c r="W1269" s="3">
        <f t="shared" ca="1" si="522"/>
        <v>4.911599739287744E-2</v>
      </c>
      <c r="X1269" s="3">
        <f t="shared" ca="1" si="523"/>
        <v>8.1418943814356479E-2</v>
      </c>
      <c r="Y1269" s="3">
        <f t="shared" ca="1" si="524"/>
        <v>7.4427641376306281E-2</v>
      </c>
      <c r="Z1269" s="3">
        <f t="shared" ca="1" si="525"/>
        <v>4.6409576876838499E-2</v>
      </c>
      <c r="AA1269" s="3">
        <f t="shared" ca="1" si="526"/>
        <v>1.5790318134259435E-2</v>
      </c>
      <c r="AB1269" s="3">
        <f t="shared" ca="1" si="527"/>
        <v>5.7667846167529943E-2</v>
      </c>
      <c r="AC1269" s="3">
        <f t="shared" ca="1" si="528"/>
        <v>6.0557422294462121E-2</v>
      </c>
      <c r="AD1269" s="3">
        <f t="shared" ca="1" si="529"/>
        <v>3.2639723187398058E-2</v>
      </c>
      <c r="AE1269" s="3">
        <f t="shared" ca="1" si="530"/>
        <v>8.1450131162252207E-2</v>
      </c>
      <c r="AF1269" s="3">
        <f t="shared" ca="1" si="531"/>
        <v>3.4857684756818511E-2</v>
      </c>
      <c r="AG1269" s="3">
        <f t="shared" ca="1" si="532"/>
        <v>4.2935191248690253E-2</v>
      </c>
      <c r="AH1269" s="3">
        <f t="shared" ca="1" si="533"/>
        <v>2.7035366444208182E-2</v>
      </c>
      <c r="AI1269" s="3">
        <f t="shared" ca="1" si="534"/>
        <v>7.5550530087743137E-2</v>
      </c>
      <c r="AJ1269" s="3">
        <f t="shared" ca="1" si="535"/>
        <v>5.6520749084505197E-2</v>
      </c>
      <c r="AK1269" s="3">
        <f t="shared" ca="1" si="536"/>
        <v>7.05095290542605E-2</v>
      </c>
      <c r="AL1269" s="3">
        <f t="shared" ca="1" si="537"/>
        <v>1.9362045912311193E-2</v>
      </c>
      <c r="AM1269" s="3">
        <f t="shared" ca="1" si="538"/>
        <v>7.4286444005463928E-2</v>
      </c>
      <c r="AN1269" s="3">
        <f t="shared" ca="1" si="539"/>
        <v>6.2518006908664867E-2</v>
      </c>
      <c r="AO1269" s="4">
        <f t="shared" ca="1" si="540"/>
        <v>1.0000000000000002</v>
      </c>
      <c r="AP1269" s="126" cm="1">
        <f t="array" aca="1" ref="AP1269" ca="1">SQRT(MMULT(V1269:AN1269,MMULT($D$49:$V$67,TRANSPOSE(V1269:AN1269))))</f>
        <v>1.0541416397787785E-2</v>
      </c>
      <c r="AQ1269" s="4" cm="1">
        <f t="array" aca="1" ref="AQ1269" ca="1">MMULT(V1269:AN1269,TRANSPOSE($C$75:$U$75))</f>
        <v>4.4501674691403856E-2</v>
      </c>
    </row>
    <row r="1270" spans="1:43" x14ac:dyDescent="0.3">
      <c r="A1270">
        <v>1156</v>
      </c>
      <c r="B1270">
        <f t="shared" ca="1" si="520"/>
        <v>0.23230767023933407</v>
      </c>
      <c r="C1270">
        <f t="shared" ca="1" si="520"/>
        <v>0.16533525708308483</v>
      </c>
      <c r="D1270">
        <f t="shared" ca="1" si="520"/>
        <v>0.94155220644451365</v>
      </c>
      <c r="E1270">
        <f t="shared" ca="1" si="520"/>
        <v>0.60019640661273965</v>
      </c>
      <c r="F1270">
        <f t="shared" ca="1" si="520"/>
        <v>0.32820295990800852</v>
      </c>
      <c r="G1270">
        <f t="shared" ca="1" si="520"/>
        <v>0.23025685360140336</v>
      </c>
      <c r="H1270">
        <f t="shared" ca="1" si="520"/>
        <v>0.23618515137801022</v>
      </c>
      <c r="I1270">
        <f t="shared" ca="1" si="520"/>
        <v>0.40677316572444577</v>
      </c>
      <c r="J1270">
        <f t="shared" ca="1" si="520"/>
        <v>0.18519590833491684</v>
      </c>
      <c r="K1270">
        <f t="shared" ca="1" si="520"/>
        <v>0.4665998187440461</v>
      </c>
      <c r="L1270">
        <f t="shared" ca="1" si="520"/>
        <v>0.92860255314261764</v>
      </c>
      <c r="M1270">
        <f t="shared" ca="1" si="520"/>
        <v>0.15121465593306982</v>
      </c>
      <c r="N1270">
        <f t="shared" ca="1" si="520"/>
        <v>0.11557638961457595</v>
      </c>
      <c r="O1270">
        <f t="shared" ca="1" si="520"/>
        <v>0.11109081507137508</v>
      </c>
      <c r="P1270">
        <f t="shared" ca="1" si="520"/>
        <v>0.49128730971992041</v>
      </c>
      <c r="Q1270">
        <f t="shared" ca="1" si="520"/>
        <v>0.55170747503593154</v>
      </c>
      <c r="R1270">
        <f t="shared" ca="1" si="519"/>
        <v>5.4635897193370253E-2</v>
      </c>
      <c r="S1270">
        <f t="shared" ca="1" si="519"/>
        <v>0.7583861736308557</v>
      </c>
      <c r="T1270">
        <f t="shared" ca="1" si="519"/>
        <v>0.27192572306404184</v>
      </c>
      <c r="U1270">
        <f t="shared" ca="1" si="541"/>
        <v>7.2270323904762623</v>
      </c>
      <c r="V1270" s="3">
        <f t="shared" ca="1" si="521"/>
        <v>3.2144268586019854E-2</v>
      </c>
      <c r="W1270" s="3">
        <f t="shared" ca="1" si="522"/>
        <v>2.2877337218103876E-2</v>
      </c>
      <c r="X1270" s="3">
        <f t="shared" ca="1" si="523"/>
        <v>0.1302819962015509</v>
      </c>
      <c r="Y1270" s="3">
        <f t="shared" ca="1" si="524"/>
        <v>8.3048805399526734E-2</v>
      </c>
      <c r="Z1270" s="3">
        <f t="shared" ca="1" si="525"/>
        <v>4.5413240480354333E-2</v>
      </c>
      <c r="AA1270" s="3">
        <f t="shared" ca="1" si="526"/>
        <v>3.1860498356813011E-2</v>
      </c>
      <c r="AB1270" s="3">
        <f t="shared" ca="1" si="527"/>
        <v>3.2680793251909805E-2</v>
      </c>
      <c r="AC1270" s="3">
        <f t="shared" ca="1" si="528"/>
        <v>5.6284951242295371E-2</v>
      </c>
      <c r="AD1270" s="3">
        <f t="shared" ca="1" si="529"/>
        <v>2.5625443242646432E-2</v>
      </c>
      <c r="AE1270" s="3">
        <f t="shared" ca="1" si="530"/>
        <v>6.4563128201684611E-2</v>
      </c>
      <c r="AF1270" s="3">
        <f t="shared" ca="1" si="531"/>
        <v>0.12849016068702337</v>
      </c>
      <c r="AG1270" s="3">
        <f t="shared" ca="1" si="532"/>
        <v>2.0923478374379439E-2</v>
      </c>
      <c r="AH1270" s="3">
        <f t="shared" ca="1" si="533"/>
        <v>1.5992233515776378E-2</v>
      </c>
      <c r="AI1270" s="3">
        <f t="shared" ca="1" si="534"/>
        <v>1.537156734177224E-2</v>
      </c>
      <c r="AJ1270" s="3">
        <f t="shared" ca="1" si="535"/>
        <v>6.7979121052139699E-2</v>
      </c>
      <c r="AK1270" s="3">
        <f t="shared" ca="1" si="536"/>
        <v>7.6339421940735758E-2</v>
      </c>
      <c r="AL1270" s="3">
        <f t="shared" ca="1" si="537"/>
        <v>7.5599352875973126E-3</v>
      </c>
      <c r="AM1270" s="3">
        <f t="shared" ca="1" si="538"/>
        <v>0.10493742557875514</v>
      </c>
      <c r="AN1270" s="3">
        <f t="shared" ca="1" si="539"/>
        <v>3.7626194040915585E-2</v>
      </c>
      <c r="AO1270" s="4">
        <f t="shared" ca="1" si="540"/>
        <v>1</v>
      </c>
      <c r="AP1270" s="126" cm="1">
        <f t="array" aca="1" ref="AP1270" ca="1">SQRT(MMULT(V1270:AN1270,MMULT($D$49:$V$67,TRANSPOSE(V1270:AN1270))))</f>
        <v>1.0703971236721312E-2</v>
      </c>
      <c r="AQ1270" s="4" cm="1">
        <f t="array" aca="1" ref="AQ1270" ca="1">MMULT(V1270:AN1270,TRANSPOSE($C$75:$U$75))</f>
        <v>4.4647741097483484E-2</v>
      </c>
    </row>
    <row r="1271" spans="1:43" x14ac:dyDescent="0.3">
      <c r="A1271">
        <v>1157</v>
      </c>
      <c r="B1271">
        <f t="shared" ca="1" si="520"/>
        <v>9.4898467573841128E-2</v>
      </c>
      <c r="C1271">
        <f t="shared" ca="1" si="520"/>
        <v>0.64626417867103658</v>
      </c>
      <c r="D1271">
        <f t="shared" ca="1" si="520"/>
        <v>0.77934717579883073</v>
      </c>
      <c r="E1271">
        <f t="shared" ca="1" si="520"/>
        <v>0.86728691057591512</v>
      </c>
      <c r="F1271">
        <f t="shared" ca="1" si="520"/>
        <v>0.97068980858867959</v>
      </c>
      <c r="G1271">
        <f t="shared" ca="1" si="520"/>
        <v>0.38902645094879262</v>
      </c>
      <c r="H1271">
        <f t="shared" ca="1" si="520"/>
        <v>0.14319503401849853</v>
      </c>
      <c r="I1271">
        <f t="shared" ca="1" si="520"/>
        <v>0.54967842020917579</v>
      </c>
      <c r="J1271">
        <f t="shared" ca="1" si="520"/>
        <v>0.61330068593901632</v>
      </c>
      <c r="K1271">
        <f t="shared" ca="1" si="520"/>
        <v>0.94892326581683539</v>
      </c>
      <c r="L1271">
        <f t="shared" ca="1" si="520"/>
        <v>0.67908995700397712</v>
      </c>
      <c r="M1271">
        <f t="shared" ca="1" si="520"/>
        <v>0.72008028228163123</v>
      </c>
      <c r="N1271">
        <f t="shared" ca="1" si="520"/>
        <v>0.14857623121951535</v>
      </c>
      <c r="O1271">
        <f t="shared" ca="1" si="520"/>
        <v>0.84492306361258052</v>
      </c>
      <c r="P1271">
        <f t="shared" ca="1" si="520"/>
        <v>0.99772526258621008</v>
      </c>
      <c r="Q1271">
        <f t="shared" ca="1" si="520"/>
        <v>0.41928155134189393</v>
      </c>
      <c r="R1271">
        <f t="shared" ca="1" si="519"/>
        <v>0.39143848209973475</v>
      </c>
      <c r="S1271">
        <f t="shared" ca="1" si="519"/>
        <v>0.58905789931203145</v>
      </c>
      <c r="T1271">
        <f t="shared" ca="1" si="519"/>
        <v>0.41693250531658832</v>
      </c>
      <c r="U1271">
        <f t="shared" ca="1" si="541"/>
        <v>11.209715632914783</v>
      </c>
      <c r="V1271" s="3">
        <f t="shared" ca="1" si="521"/>
        <v>8.4657337154203389E-3</v>
      </c>
      <c r="W1271" s="3">
        <f t="shared" ca="1" si="522"/>
        <v>5.7652147461567056E-2</v>
      </c>
      <c r="X1271" s="3">
        <f t="shared" ca="1" si="523"/>
        <v>6.9524259251542014E-2</v>
      </c>
      <c r="Y1271" s="3">
        <f t="shared" ca="1" si="524"/>
        <v>7.7369216042316377E-2</v>
      </c>
      <c r="Z1271" s="3">
        <f t="shared" ca="1" si="525"/>
        <v>8.659361578615514E-2</v>
      </c>
      <c r="AA1271" s="3">
        <f t="shared" ca="1" si="526"/>
        <v>3.4704399619782042E-2</v>
      </c>
      <c r="AB1271" s="3">
        <f t="shared" ca="1" si="527"/>
        <v>1.2774189703620924E-2</v>
      </c>
      <c r="AC1271" s="3">
        <f t="shared" ca="1" si="528"/>
        <v>4.9035893345516279E-2</v>
      </c>
      <c r="AD1271" s="3">
        <f t="shared" ca="1" si="529"/>
        <v>5.4711529357461861E-2</v>
      </c>
      <c r="AE1271" s="3">
        <f t="shared" ca="1" si="530"/>
        <v>8.4651858877716563E-2</v>
      </c>
      <c r="AF1271" s="3">
        <f t="shared" ca="1" si="531"/>
        <v>6.0580480294253294E-2</v>
      </c>
      <c r="AG1271" s="3">
        <f t="shared" ca="1" si="532"/>
        <v>6.4237158716790199E-2</v>
      </c>
      <c r="AH1271" s="3">
        <f t="shared" ca="1" si="533"/>
        <v>1.3254237313857902E-2</v>
      </c>
      <c r="AI1271" s="3">
        <f t="shared" ca="1" si="534"/>
        <v>7.5374174625059701E-2</v>
      </c>
      <c r="AJ1271" s="3">
        <f t="shared" ca="1" si="535"/>
        <v>8.9005403460603094E-2</v>
      </c>
      <c r="AK1271" s="3">
        <f t="shared" ca="1" si="536"/>
        <v>3.7403406569098768E-2</v>
      </c>
      <c r="AL1271" s="3">
        <f t="shared" ca="1" si="537"/>
        <v>3.4919572888215344E-2</v>
      </c>
      <c r="AM1271" s="3">
        <f t="shared" ca="1" si="538"/>
        <v>5.2548870872548878E-2</v>
      </c>
      <c r="AN1271" s="3">
        <f t="shared" ca="1" si="539"/>
        <v>3.719385209847436E-2</v>
      </c>
      <c r="AO1271" s="4">
        <f t="shared" ca="1" si="540"/>
        <v>1.0000000000000002</v>
      </c>
      <c r="AP1271" s="126" cm="1">
        <f t="array" aca="1" ref="AP1271" ca="1">SQRT(MMULT(V1271:AN1271,MMULT($D$49:$V$67,TRANSPOSE(V1271:AN1271))))</f>
        <v>8.8694940191785063E-3</v>
      </c>
      <c r="AQ1271" s="4" cm="1">
        <f t="array" aca="1" ref="AQ1271" ca="1">MMULT(V1271:AN1271,TRANSPOSE($C$75:$U$75))</f>
        <v>4.3557264560731272E-2</v>
      </c>
    </row>
    <row r="1272" spans="1:43" x14ac:dyDescent="0.3">
      <c r="A1272">
        <v>1158</v>
      </c>
      <c r="B1272">
        <f t="shared" ca="1" si="520"/>
        <v>0.42687181133521768</v>
      </c>
      <c r="C1272">
        <f t="shared" ca="1" si="520"/>
        <v>0.64398758669423584</v>
      </c>
      <c r="D1272">
        <f t="shared" ca="1" si="520"/>
        <v>0.52442723711934525</v>
      </c>
      <c r="E1272">
        <f t="shared" ca="1" si="520"/>
        <v>3.4964101271233616E-2</v>
      </c>
      <c r="F1272">
        <f t="shared" ca="1" si="520"/>
        <v>0.52279003190197937</v>
      </c>
      <c r="G1272">
        <f t="shared" ca="1" si="520"/>
        <v>0.85561826135514085</v>
      </c>
      <c r="H1272">
        <f t="shared" ca="1" si="520"/>
        <v>0.93904583011458487</v>
      </c>
      <c r="I1272">
        <f t="shared" ca="1" si="520"/>
        <v>0.301147276491882</v>
      </c>
      <c r="J1272">
        <f t="shared" ca="1" si="520"/>
        <v>0.48141212441475134</v>
      </c>
      <c r="K1272">
        <f t="shared" ca="1" si="520"/>
        <v>0.55944493292354869</v>
      </c>
      <c r="L1272">
        <f t="shared" ca="1" si="520"/>
        <v>0.21945245062272678</v>
      </c>
      <c r="M1272">
        <f t="shared" ca="1" si="520"/>
        <v>0.70256135536402986</v>
      </c>
      <c r="N1272">
        <f t="shared" ca="1" si="520"/>
        <v>0.54280990216268876</v>
      </c>
      <c r="O1272">
        <f t="shared" ca="1" si="520"/>
        <v>0.43020841075436134</v>
      </c>
      <c r="P1272">
        <f t="shared" ca="1" si="520"/>
        <v>0.59221121315982428</v>
      </c>
      <c r="Q1272">
        <f t="shared" ca="1" si="520"/>
        <v>0.3016510395207358</v>
      </c>
      <c r="R1272">
        <f t="shared" ca="1" si="519"/>
        <v>0.12949908174395508</v>
      </c>
      <c r="S1272">
        <f t="shared" ca="1" si="519"/>
        <v>0.46218958163019075</v>
      </c>
      <c r="T1272">
        <f t="shared" ca="1" si="519"/>
        <v>0.70779743887898894</v>
      </c>
      <c r="U1272">
        <f t="shared" ca="1" si="541"/>
        <v>9.3780896674594221</v>
      </c>
      <c r="V1272" s="3">
        <f t="shared" ca="1" si="521"/>
        <v>4.5517992093464348E-2</v>
      </c>
      <c r="W1272" s="3">
        <f t="shared" ca="1" si="522"/>
        <v>6.8669378256083116E-2</v>
      </c>
      <c r="X1272" s="3">
        <f t="shared" ca="1" si="523"/>
        <v>5.5920475887432583E-2</v>
      </c>
      <c r="Y1272" s="3">
        <f t="shared" ca="1" si="524"/>
        <v>3.7282754282627361E-3</v>
      </c>
      <c r="Z1272" s="3">
        <f t="shared" ca="1" si="525"/>
        <v>5.5745898198860597E-2</v>
      </c>
      <c r="AA1272" s="3">
        <f t="shared" ca="1" si="526"/>
        <v>9.1235879768137546E-2</v>
      </c>
      <c r="AB1272" s="3">
        <f t="shared" ca="1" si="527"/>
        <v>0.10013188862684202</v>
      </c>
      <c r="AC1272" s="3">
        <f t="shared" ca="1" si="528"/>
        <v>3.2111793251115767E-2</v>
      </c>
      <c r="AD1272" s="3">
        <f t="shared" ca="1" si="529"/>
        <v>5.1333708834665967E-2</v>
      </c>
      <c r="AE1272" s="3">
        <f t="shared" ca="1" si="530"/>
        <v>5.9654466182461389E-2</v>
      </c>
      <c r="AF1272" s="3">
        <f t="shared" ca="1" si="531"/>
        <v>2.3400549408713181E-2</v>
      </c>
      <c r="AG1272" s="3">
        <f t="shared" ca="1" si="532"/>
        <v>7.4915188516677694E-2</v>
      </c>
      <c r="AH1272" s="3">
        <f t="shared" ca="1" si="533"/>
        <v>5.7880647489025244E-2</v>
      </c>
      <c r="AI1272" s="3">
        <f t="shared" ca="1" si="534"/>
        <v>4.5873778776835607E-2</v>
      </c>
      <c r="AJ1272" s="3">
        <f t="shared" ca="1" si="535"/>
        <v>6.3148384602752225E-2</v>
      </c>
      <c r="AK1272" s="3">
        <f t="shared" ca="1" si="536"/>
        <v>3.2165510270969158E-2</v>
      </c>
      <c r="AL1272" s="3">
        <f t="shared" ca="1" si="537"/>
        <v>1.3808684533407443E-2</v>
      </c>
      <c r="AM1272" s="3">
        <f t="shared" ca="1" si="538"/>
        <v>4.9283979788967036E-2</v>
      </c>
      <c r="AN1272" s="3">
        <f t="shared" ca="1" si="539"/>
        <v>7.5473520085326221E-2</v>
      </c>
      <c r="AO1272" s="4">
        <f t="shared" ca="1" si="540"/>
        <v>0.99999999999999978</v>
      </c>
      <c r="AP1272" s="126" cm="1">
        <f t="array" aca="1" ref="AP1272" ca="1">SQRT(MMULT(V1272:AN1272,MMULT($D$49:$V$67,TRANSPOSE(V1272:AN1272))))</f>
        <v>1.0056758444929894E-2</v>
      </c>
      <c r="AQ1272" s="4" cm="1">
        <f t="array" aca="1" ref="AQ1272" ca="1">MMULT(V1272:AN1272,TRANSPOSE($C$75:$U$75))</f>
        <v>4.5076469505522278E-2</v>
      </c>
    </row>
    <row r="1273" spans="1:43" x14ac:dyDescent="0.3">
      <c r="A1273">
        <v>1159</v>
      </c>
      <c r="B1273">
        <f t="shared" ca="1" si="520"/>
        <v>0.14713641333987115</v>
      </c>
      <c r="C1273">
        <f t="shared" ca="1" si="520"/>
        <v>0.72991027139498632</v>
      </c>
      <c r="D1273">
        <f t="shared" ca="1" si="520"/>
        <v>0.44832381146964262</v>
      </c>
      <c r="E1273">
        <f t="shared" ca="1" si="520"/>
        <v>0.93556980738204421</v>
      </c>
      <c r="F1273">
        <f t="shared" ca="1" si="520"/>
        <v>0.92839159150860862</v>
      </c>
      <c r="G1273">
        <f t="shared" ca="1" si="520"/>
        <v>0.15904151933804545</v>
      </c>
      <c r="H1273">
        <f t="shared" ca="1" si="520"/>
        <v>0.48241144323483265</v>
      </c>
      <c r="I1273">
        <f t="shared" ca="1" si="520"/>
        <v>0.67168059032308958</v>
      </c>
      <c r="J1273">
        <f t="shared" ca="1" si="520"/>
        <v>0.73913608577193057</v>
      </c>
      <c r="K1273">
        <f t="shared" ca="1" si="520"/>
        <v>2.7035788180459708E-2</v>
      </c>
      <c r="L1273">
        <f t="shared" ca="1" si="520"/>
        <v>0.99946130642610997</v>
      </c>
      <c r="M1273">
        <f t="shared" ca="1" si="520"/>
        <v>0.24095851206824992</v>
      </c>
      <c r="N1273">
        <f t="shared" ca="1" si="520"/>
        <v>0.14358334980388476</v>
      </c>
      <c r="O1273">
        <f t="shared" ca="1" si="520"/>
        <v>0.89644185287073197</v>
      </c>
      <c r="P1273">
        <f t="shared" ca="1" si="520"/>
        <v>0.45418521240808718</v>
      </c>
      <c r="Q1273">
        <f t="shared" ca="1" si="520"/>
        <v>0.91353379268887802</v>
      </c>
      <c r="R1273">
        <f t="shared" ca="1" si="519"/>
        <v>0.79013025067746245</v>
      </c>
      <c r="S1273">
        <f t="shared" ca="1" si="519"/>
        <v>0.89490623624919141</v>
      </c>
      <c r="T1273">
        <f t="shared" ca="1" si="519"/>
        <v>0.60435310213391125</v>
      </c>
      <c r="U1273">
        <f t="shared" ca="1" si="541"/>
        <v>11.206190937270016</v>
      </c>
      <c r="V1273" s="3">
        <f t="shared" ca="1" si="521"/>
        <v>1.312992203715883E-2</v>
      </c>
      <c r="W1273" s="3">
        <f t="shared" ca="1" si="522"/>
        <v>6.5134556021834364E-2</v>
      </c>
      <c r="X1273" s="3">
        <f t="shared" ca="1" si="523"/>
        <v>4.0006797490714591E-2</v>
      </c>
      <c r="Y1273" s="3">
        <f t="shared" ca="1" si="524"/>
        <v>8.3486870125555973E-2</v>
      </c>
      <c r="Z1273" s="3">
        <f t="shared" ca="1" si="525"/>
        <v>8.2846312070315106E-2</v>
      </c>
      <c r="AA1273" s="3">
        <f t="shared" ca="1" si="526"/>
        <v>1.4192290692558035E-2</v>
      </c>
      <c r="AB1273" s="3">
        <f t="shared" ca="1" si="527"/>
        <v>4.304865461736946E-2</v>
      </c>
      <c r="AC1273" s="3">
        <f t="shared" ca="1" si="528"/>
        <v>5.9938349621474533E-2</v>
      </c>
      <c r="AD1273" s="3">
        <f t="shared" ca="1" si="529"/>
        <v>6.5957834371149354E-2</v>
      </c>
      <c r="AE1273" s="3">
        <f t="shared" ca="1" si="530"/>
        <v>2.4125760779733782E-3</v>
      </c>
      <c r="AF1273" s="3">
        <f t="shared" ca="1" si="531"/>
        <v>8.9188316710012497E-2</v>
      </c>
      <c r="AG1273" s="3">
        <f t="shared" ca="1" si="532"/>
        <v>2.1502267221492725E-2</v>
      </c>
      <c r="AH1273" s="3">
        <f t="shared" ca="1" si="533"/>
        <v>1.2812859481659311E-2</v>
      </c>
      <c r="AI1273" s="3">
        <f t="shared" ca="1" si="534"/>
        <v>7.9995232803798513E-2</v>
      </c>
      <c r="AJ1273" s="3">
        <f t="shared" ca="1" si="535"/>
        <v>4.0529847737783863E-2</v>
      </c>
      <c r="AK1273" s="3">
        <f t="shared" ca="1" si="536"/>
        <v>8.1520455773300221E-2</v>
      </c>
      <c r="AL1273" s="3">
        <f t="shared" ca="1" si="537"/>
        <v>7.0508369445108632E-2</v>
      </c>
      <c r="AM1273" s="3">
        <f t="shared" ca="1" si="538"/>
        <v>7.9858199923479353E-2</v>
      </c>
      <c r="AN1273" s="3">
        <f t="shared" ca="1" si="539"/>
        <v>5.3930287777261457E-2</v>
      </c>
      <c r="AO1273" s="4">
        <f t="shared" ca="1" si="540"/>
        <v>1.0000000000000002</v>
      </c>
      <c r="AP1273" s="126" cm="1">
        <f t="array" aca="1" ref="AP1273" ca="1">SQRT(MMULT(V1273:AN1273,MMULT($D$49:$V$67,TRANSPOSE(V1273:AN1273))))</f>
        <v>9.3849987242658819E-3</v>
      </c>
      <c r="AQ1273" s="4" cm="1">
        <f t="array" aca="1" ref="AQ1273" ca="1">MMULT(V1273:AN1273,TRANSPOSE($C$75:$U$75))</f>
        <v>4.0657092706759504E-2</v>
      </c>
    </row>
    <row r="1274" spans="1:43" x14ac:dyDescent="0.3">
      <c r="A1274">
        <v>1160</v>
      </c>
      <c r="B1274">
        <f t="shared" ca="1" si="520"/>
        <v>0.52857113676376455</v>
      </c>
      <c r="C1274">
        <f t="shared" ca="1" si="520"/>
        <v>0.53100408960157675</v>
      </c>
      <c r="D1274">
        <f t="shared" ca="1" si="520"/>
        <v>1.0320626449556447E-2</v>
      </c>
      <c r="E1274">
        <f t="shared" ca="1" si="520"/>
        <v>0.92966396676609364</v>
      </c>
      <c r="F1274">
        <f t="shared" ca="1" si="520"/>
        <v>0.82468611779253254</v>
      </c>
      <c r="G1274">
        <f t="shared" ca="1" si="520"/>
        <v>0.82997727852177539</v>
      </c>
      <c r="H1274">
        <f t="shared" ca="1" si="520"/>
        <v>0.94795281162459366</v>
      </c>
      <c r="I1274">
        <f t="shared" ca="1" si="520"/>
        <v>0.91221917718267764</v>
      </c>
      <c r="J1274">
        <f t="shared" ca="1" si="520"/>
        <v>0.70226842685180402</v>
      </c>
      <c r="K1274">
        <f t="shared" ca="1" si="520"/>
        <v>0.39792092571149906</v>
      </c>
      <c r="L1274">
        <f t="shared" ca="1" si="520"/>
        <v>0.21692728500266145</v>
      </c>
      <c r="M1274">
        <f t="shared" ca="1" si="520"/>
        <v>0.35911122195444489</v>
      </c>
      <c r="N1274">
        <f t="shared" ca="1" si="520"/>
        <v>0.26172623986121779</v>
      </c>
      <c r="O1274">
        <f t="shared" ca="1" si="520"/>
        <v>0.29019777317738615</v>
      </c>
      <c r="P1274">
        <f t="shared" ca="1" si="520"/>
        <v>2.4804419791213062E-2</v>
      </c>
      <c r="Q1274">
        <f t="shared" ca="1" si="520"/>
        <v>0.2368989663174107</v>
      </c>
      <c r="R1274">
        <f t="shared" ca="1" si="519"/>
        <v>0.27439945049849723</v>
      </c>
      <c r="S1274">
        <f t="shared" ca="1" si="519"/>
        <v>0.73205227470427536</v>
      </c>
      <c r="T1274">
        <f t="shared" ca="1" si="519"/>
        <v>0.92213071092157084</v>
      </c>
      <c r="U1274">
        <f t="shared" ca="1" si="541"/>
        <v>9.9328328994945512</v>
      </c>
      <c r="V1274" s="3">
        <f t="shared" ca="1" si="521"/>
        <v>5.3214540314139559E-2</v>
      </c>
      <c r="W1274" s="3">
        <f t="shared" ca="1" si="522"/>
        <v>5.345948079209082E-2</v>
      </c>
      <c r="X1274" s="3">
        <f t="shared" ca="1" si="523"/>
        <v>1.0390415860193952E-3</v>
      </c>
      <c r="Y1274" s="3">
        <f t="shared" ca="1" si="524"/>
        <v>9.3595047472650142E-2</v>
      </c>
      <c r="Z1274" s="3">
        <f t="shared" ca="1" si="525"/>
        <v>8.3026275196323704E-2</v>
      </c>
      <c r="AA1274" s="3">
        <f t="shared" ca="1" si="526"/>
        <v>8.3558969220554405E-2</v>
      </c>
      <c r="AB1274" s="3">
        <f t="shared" ca="1" si="527"/>
        <v>9.5436299111891013E-2</v>
      </c>
      <c r="AC1274" s="3">
        <f t="shared" ca="1" si="528"/>
        <v>9.183877212200936E-2</v>
      </c>
      <c r="AD1274" s="3">
        <f t="shared" ca="1" si="529"/>
        <v>7.0701725676623445E-2</v>
      </c>
      <c r="AE1274" s="3">
        <f t="shared" ca="1" si="530"/>
        <v>4.0061171846729436E-2</v>
      </c>
      <c r="AF1274" s="3">
        <f t="shared" ca="1" si="531"/>
        <v>2.1839417535525051E-2</v>
      </c>
      <c r="AG1274" s="3">
        <f t="shared" ca="1" si="532"/>
        <v>3.6153957847485672E-2</v>
      </c>
      <c r="AH1274" s="3">
        <f t="shared" ca="1" si="533"/>
        <v>2.6349606653962351E-2</v>
      </c>
      <c r="AI1274" s="3">
        <f t="shared" ca="1" si="534"/>
        <v>2.9216012804579986E-2</v>
      </c>
      <c r="AJ1274" s="3">
        <f t="shared" ca="1" si="535"/>
        <v>2.4972150485361813E-3</v>
      </c>
      <c r="AK1274" s="3">
        <f t="shared" ca="1" si="536"/>
        <v>2.3850090776163735E-2</v>
      </c>
      <c r="AL1274" s="3">
        <f t="shared" ca="1" si="537"/>
        <v>2.7625497506603629E-2</v>
      </c>
      <c r="AM1274" s="3">
        <f t="shared" ca="1" si="538"/>
        <v>7.370025068493069E-2</v>
      </c>
      <c r="AN1274" s="3">
        <f t="shared" ca="1" si="539"/>
        <v>9.2836627803181401E-2</v>
      </c>
      <c r="AO1274" s="4">
        <f t="shared" ca="1" si="540"/>
        <v>0.99999999999999989</v>
      </c>
      <c r="AP1274" s="126" cm="1">
        <f t="array" aca="1" ref="AP1274" ca="1">SQRT(MMULT(V1274:AN1274,MMULT($D$49:$V$67,TRANSPOSE(V1274:AN1274))))</f>
        <v>1.1180300743450583E-2</v>
      </c>
      <c r="AQ1274" s="4" cm="1">
        <f t="array" aca="1" ref="AQ1274" ca="1">MMULT(V1274:AN1274,TRANSPOSE($C$75:$U$75))</f>
        <v>4.3800759515686835E-2</v>
      </c>
    </row>
    <row r="1275" spans="1:43" x14ac:dyDescent="0.3">
      <c r="A1275">
        <v>1161</v>
      </c>
      <c r="B1275">
        <f t="shared" ca="1" si="520"/>
        <v>6.3131636674617519E-2</v>
      </c>
      <c r="C1275">
        <f t="shared" ca="1" si="520"/>
        <v>0.22794665961063654</v>
      </c>
      <c r="D1275">
        <f t="shared" ca="1" si="520"/>
        <v>0.20122609080285836</v>
      </c>
      <c r="E1275">
        <f t="shared" ca="1" si="520"/>
        <v>0.43435933949499894</v>
      </c>
      <c r="F1275">
        <f t="shared" ca="1" si="520"/>
        <v>0.13560314553953223</v>
      </c>
      <c r="G1275">
        <f t="shared" ca="1" si="520"/>
        <v>0.24937361442236516</v>
      </c>
      <c r="H1275">
        <f t="shared" ca="1" si="520"/>
        <v>0.72987701128640148</v>
      </c>
      <c r="I1275">
        <f t="shared" ca="1" si="520"/>
        <v>0.30052556783643891</v>
      </c>
      <c r="J1275">
        <f t="shared" ca="1" si="520"/>
        <v>0.8767736609001493</v>
      </c>
      <c r="K1275">
        <f t="shared" ca="1" si="520"/>
        <v>0.50536560633957683</v>
      </c>
      <c r="L1275">
        <f t="shared" ca="1" si="520"/>
        <v>0.17085306128979705</v>
      </c>
      <c r="M1275">
        <f t="shared" ca="1" si="520"/>
        <v>0.79246475814764616</v>
      </c>
      <c r="N1275">
        <f t="shared" ca="1" si="520"/>
        <v>0.41273723783731486</v>
      </c>
      <c r="O1275">
        <f t="shared" ca="1" si="520"/>
        <v>0.22675505452683609</v>
      </c>
      <c r="P1275">
        <f t="shared" ca="1" si="520"/>
        <v>0.57492975701440829</v>
      </c>
      <c r="Q1275">
        <f t="shared" ca="1" si="520"/>
        <v>0.11122521704623534</v>
      </c>
      <c r="R1275">
        <f t="shared" ca="1" si="519"/>
        <v>0.79900430228338004</v>
      </c>
      <c r="S1275">
        <f t="shared" ca="1" si="519"/>
        <v>0.3148826266639575</v>
      </c>
      <c r="T1275">
        <f t="shared" ca="1" si="519"/>
        <v>0.60438993479017533</v>
      </c>
      <c r="U1275">
        <f t="shared" ca="1" si="541"/>
        <v>7.7314242825073265</v>
      </c>
      <c r="V1275" s="3">
        <f t="shared" ca="1" si="521"/>
        <v>8.165589465508381E-3</v>
      </c>
      <c r="W1275" s="3">
        <f t="shared" ca="1" si="522"/>
        <v>2.9483139364938939E-2</v>
      </c>
      <c r="X1275" s="3">
        <f t="shared" ca="1" si="523"/>
        <v>2.6027040225711177E-2</v>
      </c>
      <c r="Y1275" s="3">
        <f t="shared" ca="1" si="524"/>
        <v>5.6181024818125071E-2</v>
      </c>
      <c r="Z1275" s="3">
        <f t="shared" ca="1" si="525"/>
        <v>1.7539219241445598E-2</v>
      </c>
      <c r="AA1275" s="3">
        <f t="shared" ca="1" si="526"/>
        <v>3.2254550430841508E-2</v>
      </c>
      <c r="AB1275" s="3">
        <f t="shared" ca="1" si="527"/>
        <v>9.4403952572849864E-2</v>
      </c>
      <c r="AC1275" s="3">
        <f t="shared" ca="1" si="528"/>
        <v>3.8870660418467873E-2</v>
      </c>
      <c r="AD1275" s="3">
        <f t="shared" ca="1" si="529"/>
        <v>0.11340389931566512</v>
      </c>
      <c r="AE1275" s="3">
        <f t="shared" ca="1" si="530"/>
        <v>6.5365136858804643E-2</v>
      </c>
      <c r="AF1275" s="3">
        <f t="shared" ca="1" si="531"/>
        <v>2.2098523512201925E-2</v>
      </c>
      <c r="AG1275" s="3">
        <f t="shared" ca="1" si="532"/>
        <v>0.10249919409294754</v>
      </c>
      <c r="AH1275" s="3">
        <f t="shared" ca="1" si="533"/>
        <v>5.3384373015351164E-2</v>
      </c>
      <c r="AI1275" s="3">
        <f t="shared" ca="1" si="534"/>
        <v>2.9329014453375553E-2</v>
      </c>
      <c r="AJ1275" s="3">
        <f t="shared" ca="1" si="535"/>
        <v>7.4362722314336202E-2</v>
      </c>
      <c r="AK1275" s="3">
        <f t="shared" ca="1" si="536"/>
        <v>1.4386122528275556E-2</v>
      </c>
      <c r="AL1275" s="3">
        <f t="shared" ca="1" si="537"/>
        <v>0.10334503360411366</v>
      </c>
      <c r="AM1275" s="3">
        <f t="shared" ca="1" si="538"/>
        <v>4.0727635058962257E-2</v>
      </c>
      <c r="AN1275" s="3">
        <f t="shared" ca="1" si="539"/>
        <v>7.8173168708077889E-2</v>
      </c>
      <c r="AO1275" s="4">
        <f t="shared" ca="1" si="540"/>
        <v>0.99999999999999978</v>
      </c>
      <c r="AP1275" s="126" cm="1">
        <f t="array" aca="1" ref="AP1275" ca="1">SQRT(MMULT(V1275:AN1275,MMULT($D$49:$V$67,TRANSPOSE(V1275:AN1275))))</f>
        <v>7.887503005579645E-3</v>
      </c>
      <c r="AQ1275" s="4" cm="1">
        <f t="array" aca="1" ref="AQ1275" ca="1">MMULT(V1275:AN1275,TRANSPOSE($C$75:$U$75))</f>
        <v>4.035980970720978E-2</v>
      </c>
    </row>
    <row r="1276" spans="1:43" x14ac:dyDescent="0.3">
      <c r="A1276">
        <v>1162</v>
      </c>
      <c r="B1276">
        <f t="shared" ca="1" si="520"/>
        <v>0.79917472941650192</v>
      </c>
      <c r="C1276">
        <f t="shared" ca="1" si="520"/>
        <v>0.37939745267100722</v>
      </c>
      <c r="D1276">
        <f t="shared" ca="1" si="520"/>
        <v>0.78865853717164003</v>
      </c>
      <c r="E1276">
        <f t="shared" ca="1" si="520"/>
        <v>0.25983983360518803</v>
      </c>
      <c r="F1276">
        <f t="shared" ca="1" si="520"/>
        <v>0.23842201771391802</v>
      </c>
      <c r="G1276">
        <f t="shared" ca="1" si="520"/>
        <v>0.1955748440462125</v>
      </c>
      <c r="H1276">
        <f t="shared" ca="1" si="520"/>
        <v>0.34152709678648152</v>
      </c>
      <c r="I1276">
        <f t="shared" ca="1" si="520"/>
        <v>0.23061592111563656</v>
      </c>
      <c r="J1276">
        <f t="shared" ca="1" si="520"/>
        <v>0.75480087013388153</v>
      </c>
      <c r="K1276">
        <f t="shared" ca="1" si="520"/>
        <v>0.49431097768545273</v>
      </c>
      <c r="L1276">
        <f t="shared" ca="1" si="520"/>
        <v>0.41691335651736106</v>
      </c>
      <c r="M1276">
        <f t="shared" ca="1" si="520"/>
        <v>0.14209629024984283</v>
      </c>
      <c r="N1276">
        <f t="shared" ca="1" si="520"/>
        <v>4.2232893327907028E-3</v>
      </c>
      <c r="O1276">
        <f t="shared" ca="1" si="520"/>
        <v>0.27657017455175448</v>
      </c>
      <c r="P1276">
        <f t="shared" ca="1" si="520"/>
        <v>0.81665045371434608</v>
      </c>
      <c r="Q1276">
        <f t="shared" ca="1" si="520"/>
        <v>0.11433590423838857</v>
      </c>
      <c r="R1276">
        <f t="shared" ca="1" si="519"/>
        <v>0.22344833392972985</v>
      </c>
      <c r="S1276">
        <f t="shared" ca="1" si="519"/>
        <v>0.72192756496885535</v>
      </c>
      <c r="T1276">
        <f t="shared" ca="1" si="519"/>
        <v>0.89810926954929604</v>
      </c>
      <c r="U1276">
        <f t="shared" ca="1" si="541"/>
        <v>8.0965969173982852</v>
      </c>
      <c r="V1276" s="3">
        <f t="shared" ca="1" si="521"/>
        <v>9.8705016140695351E-2</v>
      </c>
      <c r="W1276" s="3">
        <f t="shared" ca="1" si="522"/>
        <v>4.6858878679725685E-2</v>
      </c>
      <c r="X1276" s="3">
        <f t="shared" ca="1" si="523"/>
        <v>9.7406175114996718E-2</v>
      </c>
      <c r="Y1276" s="3">
        <f t="shared" ca="1" si="524"/>
        <v>3.2092474931885766E-2</v>
      </c>
      <c r="Z1276" s="3">
        <f t="shared" ca="1" si="525"/>
        <v>2.9447188756746359E-2</v>
      </c>
      <c r="AA1276" s="3">
        <f t="shared" ca="1" si="526"/>
        <v>2.4155190883462855E-2</v>
      </c>
      <c r="AB1276" s="3">
        <f t="shared" ca="1" si="527"/>
        <v>4.2181561002820174E-2</v>
      </c>
      <c r="AC1276" s="3">
        <f t="shared" ca="1" si="528"/>
        <v>2.8483068067780431E-2</v>
      </c>
      <c r="AD1276" s="3">
        <f t="shared" ca="1" si="529"/>
        <v>9.3224459341916324E-2</v>
      </c>
      <c r="AE1276" s="3">
        <f t="shared" ca="1" si="530"/>
        <v>6.1051696500199717E-2</v>
      </c>
      <c r="AF1276" s="3">
        <f t="shared" ca="1" si="531"/>
        <v>5.1492418453175218E-2</v>
      </c>
      <c r="AG1276" s="3">
        <f t="shared" ca="1" si="532"/>
        <v>1.7550125280968446E-2</v>
      </c>
      <c r="AH1276" s="3">
        <f t="shared" ca="1" si="533"/>
        <v>5.2161289191950914E-4</v>
      </c>
      <c r="AI1276" s="3">
        <f t="shared" ca="1" si="534"/>
        <v>3.4158817262774886E-2</v>
      </c>
      <c r="AJ1276" s="3">
        <f t="shared" ca="1" si="535"/>
        <v>0.10086341978560098</v>
      </c>
      <c r="AK1276" s="3">
        <f t="shared" ca="1" si="536"/>
        <v>1.4121476640722858E-2</v>
      </c>
      <c r="AL1276" s="3">
        <f t="shared" ca="1" si="537"/>
        <v>2.7597808833681136E-2</v>
      </c>
      <c r="AM1276" s="3">
        <f t="shared" ca="1" si="538"/>
        <v>8.9164320804651781E-2</v>
      </c>
      <c r="AN1276" s="3">
        <f t="shared" ca="1" si="539"/>
        <v>0.11092429062627579</v>
      </c>
      <c r="AO1276" s="4">
        <f t="shared" ca="1" si="540"/>
        <v>1</v>
      </c>
      <c r="AP1276" s="126" cm="1">
        <f t="array" aca="1" ref="AP1276" ca="1">SQRT(MMULT(V1276:AN1276,MMULT($D$49:$V$67,TRANSPOSE(V1276:AN1276))))</f>
        <v>1.1194629464466123E-2</v>
      </c>
      <c r="AQ1276" s="4" cm="1">
        <f t="array" aca="1" ref="AQ1276" ca="1">MMULT(V1276:AN1276,TRANSPOSE($C$75:$U$75))</f>
        <v>5.6358536863111194E-2</v>
      </c>
    </row>
    <row r="1277" spans="1:43" x14ac:dyDescent="0.3">
      <c r="A1277">
        <v>1163</v>
      </c>
      <c r="B1277">
        <f t="shared" ca="1" si="520"/>
        <v>0.47819667201226046</v>
      </c>
      <c r="C1277">
        <f t="shared" ca="1" si="520"/>
        <v>0.87462894063578522</v>
      </c>
      <c r="D1277">
        <f t="shared" ca="1" si="520"/>
        <v>0.74965602767745421</v>
      </c>
      <c r="E1277">
        <f t="shared" ca="1" si="520"/>
        <v>0.70060346468958767</v>
      </c>
      <c r="F1277">
        <f t="shared" ca="1" si="520"/>
        <v>0.37380327505006705</v>
      </c>
      <c r="G1277">
        <f t="shared" ca="1" si="520"/>
        <v>0.30572284552135964</v>
      </c>
      <c r="H1277">
        <f t="shared" ca="1" si="520"/>
        <v>0.37283608775702259</v>
      </c>
      <c r="I1277">
        <f t="shared" ca="1" si="520"/>
        <v>3.4790550038171109E-2</v>
      </c>
      <c r="J1277">
        <f t="shared" ca="1" si="520"/>
        <v>0.12488619048954541</v>
      </c>
      <c r="K1277">
        <f t="shared" ca="1" si="520"/>
        <v>0.6561628038011349</v>
      </c>
      <c r="L1277">
        <f t="shared" ca="1" si="520"/>
        <v>0.19288024508286084</v>
      </c>
      <c r="M1277">
        <f t="shared" ca="1" si="520"/>
        <v>6.5409386778730427E-2</v>
      </c>
      <c r="N1277">
        <f t="shared" ca="1" si="520"/>
        <v>0.43348265559985977</v>
      </c>
      <c r="O1277">
        <f t="shared" ca="1" si="520"/>
        <v>0.54536161536825878</v>
      </c>
      <c r="P1277">
        <f t="shared" ca="1" si="520"/>
        <v>0.48898150734096868</v>
      </c>
      <c r="Q1277">
        <f t="shared" ca="1" si="520"/>
        <v>0.48998727308182544</v>
      </c>
      <c r="R1277">
        <f t="shared" ca="1" si="519"/>
        <v>0.15059803623912804</v>
      </c>
      <c r="S1277">
        <f t="shared" ca="1" si="519"/>
        <v>0.42579519681876465</v>
      </c>
      <c r="T1277">
        <f t="shared" ca="1" si="519"/>
        <v>0.89931964224390359</v>
      </c>
      <c r="U1277">
        <f t="shared" ca="1" si="541"/>
        <v>8.3631024162266883</v>
      </c>
      <c r="V1277" s="3">
        <f t="shared" ca="1" si="521"/>
        <v>5.7179339461923738E-2</v>
      </c>
      <c r="W1277" s="3">
        <f t="shared" ca="1" si="522"/>
        <v>0.10458187609167235</v>
      </c>
      <c r="X1277" s="3">
        <f t="shared" ca="1" si="523"/>
        <v>8.9638508578218298E-2</v>
      </c>
      <c r="Y1277" s="3">
        <f t="shared" ca="1" si="524"/>
        <v>8.3773153767700712E-2</v>
      </c>
      <c r="Z1277" s="3">
        <f t="shared" ca="1" si="525"/>
        <v>4.4696723350510122E-2</v>
      </c>
      <c r="AA1277" s="3">
        <f t="shared" ca="1" si="526"/>
        <v>3.6556152287239047E-2</v>
      </c>
      <c r="AB1277" s="3">
        <f t="shared" ca="1" si="527"/>
        <v>4.4581074008327268E-2</v>
      </c>
      <c r="AC1277" s="3">
        <f t="shared" ca="1" si="528"/>
        <v>4.1600052596113138E-3</v>
      </c>
      <c r="AD1277" s="3">
        <f t="shared" ca="1" si="529"/>
        <v>1.4932997860606407E-2</v>
      </c>
      <c r="AE1277" s="3">
        <f t="shared" ca="1" si="530"/>
        <v>7.8459257240231922E-2</v>
      </c>
      <c r="AF1277" s="3">
        <f t="shared" ca="1" si="531"/>
        <v>2.3063240826588567E-2</v>
      </c>
      <c r="AG1277" s="3">
        <f t="shared" ca="1" si="532"/>
        <v>7.8211868662302238E-3</v>
      </c>
      <c r="AH1277" s="3">
        <f t="shared" ca="1" si="533"/>
        <v>5.1832757035090923E-2</v>
      </c>
      <c r="AI1277" s="3">
        <f t="shared" ca="1" si="534"/>
        <v>6.5210443233375839E-2</v>
      </c>
      <c r="AJ1277" s="3">
        <f t="shared" ca="1" si="535"/>
        <v>5.846891297088648E-2</v>
      </c>
      <c r="AK1277" s="3">
        <f t="shared" ca="1" si="536"/>
        <v>5.8589175248065499E-2</v>
      </c>
      <c r="AL1277" s="3">
        <f t="shared" ca="1" si="537"/>
        <v>1.8007436564082605E-2</v>
      </c>
      <c r="AM1277" s="3">
        <f t="shared" ca="1" si="538"/>
        <v>5.0913545670875249E-2</v>
      </c>
      <c r="AN1277" s="3">
        <f t="shared" ca="1" si="539"/>
        <v>0.10753421367876345</v>
      </c>
      <c r="AO1277" s="4">
        <f t="shared" ca="1" si="540"/>
        <v>1.0000000000000002</v>
      </c>
      <c r="AP1277" s="126" cm="1">
        <f t="array" aca="1" ref="AP1277" ca="1">SQRT(MMULT(V1277:AN1277,MMULT($D$49:$V$67,TRANSPOSE(V1277:AN1277))))</f>
        <v>1.2944934402661323E-2</v>
      </c>
      <c r="AQ1277" s="4" cm="1">
        <f t="array" aca="1" ref="AQ1277" ca="1">MMULT(V1277:AN1277,TRANSPOSE($C$75:$U$75))</f>
        <v>5.481647412049033E-2</v>
      </c>
    </row>
    <row r="1278" spans="1:43" x14ac:dyDescent="0.3">
      <c r="A1278">
        <v>1164</v>
      </c>
      <c r="B1278">
        <f t="shared" ca="1" si="520"/>
        <v>0.79305269536576184</v>
      </c>
      <c r="C1278">
        <f t="shared" ca="1" si="520"/>
        <v>0.39627573041699338</v>
      </c>
      <c r="D1278">
        <f t="shared" ca="1" si="520"/>
        <v>0.64246488646930355</v>
      </c>
      <c r="E1278">
        <f t="shared" ca="1" si="520"/>
        <v>0.84755857877633267</v>
      </c>
      <c r="F1278">
        <f t="shared" ca="1" si="520"/>
        <v>0.70433355194374025</v>
      </c>
      <c r="G1278">
        <f t="shared" ca="1" si="520"/>
        <v>6.285799461396413E-2</v>
      </c>
      <c r="H1278">
        <f t="shared" ca="1" si="520"/>
        <v>0.56438007020655245</v>
      </c>
      <c r="I1278">
        <f t="shared" ca="1" si="520"/>
        <v>0.66251145084587848</v>
      </c>
      <c r="J1278">
        <f t="shared" ca="1" si="520"/>
        <v>0.31490646773460529</v>
      </c>
      <c r="K1278">
        <f t="shared" ca="1" si="520"/>
        <v>0.76611023042460935</v>
      </c>
      <c r="L1278">
        <f t="shared" ca="1" si="520"/>
        <v>0.36514622597446256</v>
      </c>
      <c r="M1278">
        <f t="shared" ca="1" si="520"/>
        <v>0.85054097916984961</v>
      </c>
      <c r="N1278">
        <f t="shared" ca="1" si="520"/>
        <v>0.27789873657896591</v>
      </c>
      <c r="O1278">
        <f t="shared" ca="1" si="520"/>
        <v>3.0153523464444221E-2</v>
      </c>
      <c r="P1278">
        <f t="shared" ca="1" si="520"/>
        <v>0.97344736614700245</v>
      </c>
      <c r="Q1278">
        <f t="shared" ca="1" si="520"/>
        <v>0.80023199233253817</v>
      </c>
      <c r="R1278">
        <f t="shared" ca="1" si="519"/>
        <v>0.95922734747227623</v>
      </c>
      <c r="S1278">
        <f t="shared" ca="1" si="519"/>
        <v>0.30955304491172864</v>
      </c>
      <c r="T1278">
        <f t="shared" ca="1" si="519"/>
        <v>0.60676467008950563</v>
      </c>
      <c r="U1278">
        <f t="shared" ca="1" si="541"/>
        <v>10.927415542938515</v>
      </c>
      <c r="V1278" s="3">
        <f t="shared" ca="1" si="521"/>
        <v>7.2574589320733407E-2</v>
      </c>
      <c r="W1278" s="3">
        <f t="shared" ca="1" si="522"/>
        <v>3.6264359935783134E-2</v>
      </c>
      <c r="X1278" s="3">
        <f t="shared" ca="1" si="523"/>
        <v>5.8793855138461852E-2</v>
      </c>
      <c r="Y1278" s="3">
        <f t="shared" ca="1" si="524"/>
        <v>7.7562583343326746E-2</v>
      </c>
      <c r="Z1278" s="3">
        <f t="shared" ca="1" si="525"/>
        <v>6.445563904622377E-2</v>
      </c>
      <c r="AA1278" s="3">
        <f t="shared" ca="1" si="526"/>
        <v>5.7523203329248379E-3</v>
      </c>
      <c r="AB1278" s="3">
        <f t="shared" ca="1" si="527"/>
        <v>5.1648083482215938E-2</v>
      </c>
      <c r="AC1278" s="3">
        <f t="shared" ca="1" si="528"/>
        <v>6.0628375322836957E-2</v>
      </c>
      <c r="AD1278" s="3">
        <f t="shared" ca="1" si="529"/>
        <v>2.8818018908240685E-2</v>
      </c>
      <c r="AE1278" s="3">
        <f t="shared" ca="1" si="530"/>
        <v>7.0109004953113827E-2</v>
      </c>
      <c r="AF1278" s="3">
        <f t="shared" ca="1" si="531"/>
        <v>3.3415607243967797E-2</v>
      </c>
      <c r="AG1278" s="3">
        <f t="shared" ca="1" si="532"/>
        <v>7.7835511592627582E-2</v>
      </c>
      <c r="AH1278" s="3">
        <f t="shared" ca="1" si="533"/>
        <v>2.5431332366466917E-2</v>
      </c>
      <c r="AI1278" s="3">
        <f t="shared" ca="1" si="534"/>
        <v>2.759437796243591E-3</v>
      </c>
      <c r="AJ1278" s="3">
        <f t="shared" ca="1" si="535"/>
        <v>8.9083037276463869E-2</v>
      </c>
      <c r="AK1278" s="3">
        <f t="shared" ca="1" si="536"/>
        <v>7.3231587943927132E-2</v>
      </c>
      <c r="AL1278" s="3">
        <f t="shared" ca="1" si="537"/>
        <v>8.7781721460400169E-2</v>
      </c>
      <c r="AM1278" s="3">
        <f t="shared" ca="1" si="538"/>
        <v>2.8328111408901912E-2</v>
      </c>
      <c r="AN1278" s="3">
        <f t="shared" ca="1" si="539"/>
        <v>5.5526823127139836E-2</v>
      </c>
      <c r="AO1278" s="4">
        <f t="shared" ca="1" si="540"/>
        <v>0.99999999999999989</v>
      </c>
      <c r="AP1278" s="126" cm="1">
        <f t="array" aca="1" ref="AP1278" ca="1">SQRT(MMULT(V1278:AN1278,MMULT($D$49:$V$67,TRANSPOSE(V1278:AN1278))))</f>
        <v>1.0755811376802872E-2</v>
      </c>
      <c r="AQ1278" s="4" cm="1">
        <f t="array" aca="1" ref="AQ1278" ca="1">MMULT(V1278:AN1278,TRANSPOSE($C$75:$U$75))</f>
        <v>4.8647672599743619E-2</v>
      </c>
    </row>
    <row r="1279" spans="1:43" x14ac:dyDescent="0.3">
      <c r="A1279">
        <v>1165</v>
      </c>
      <c r="B1279">
        <f t="shared" ca="1" si="520"/>
        <v>0.84524969439271047</v>
      </c>
      <c r="C1279">
        <f t="shared" ca="1" si="520"/>
        <v>0.49767025125674424</v>
      </c>
      <c r="D1279">
        <f t="shared" ca="1" si="520"/>
        <v>0.59940801043213354</v>
      </c>
      <c r="E1279">
        <f t="shared" ca="1" si="520"/>
        <v>0.50576966298170167</v>
      </c>
      <c r="F1279">
        <f t="shared" ca="1" si="520"/>
        <v>0.44650581201505823</v>
      </c>
      <c r="G1279">
        <f t="shared" ca="1" si="520"/>
        <v>0.81056572148786288</v>
      </c>
      <c r="H1279">
        <f t="shared" ca="1" si="520"/>
        <v>3.6284171379046049E-2</v>
      </c>
      <c r="I1279">
        <f t="shared" ca="1" si="520"/>
        <v>5.2798868432240798E-2</v>
      </c>
      <c r="J1279">
        <f t="shared" ca="1" si="520"/>
        <v>0.57305743657410013</v>
      </c>
      <c r="K1279">
        <f t="shared" ca="1" si="520"/>
        <v>0.5252036396942068</v>
      </c>
      <c r="L1279">
        <f t="shared" ca="1" si="520"/>
        <v>0.45894001584104971</v>
      </c>
      <c r="M1279">
        <f t="shared" ca="1" si="520"/>
        <v>3.852045306859575E-2</v>
      </c>
      <c r="N1279">
        <f t="shared" ca="1" si="520"/>
        <v>0.75008578726426256</v>
      </c>
      <c r="O1279">
        <f t="shared" ca="1" si="520"/>
        <v>0.52192611687307433</v>
      </c>
      <c r="P1279">
        <f t="shared" ca="1" si="520"/>
        <v>0.24364766682995465</v>
      </c>
      <c r="Q1279">
        <f t="shared" ref="Q1279:T1294" ca="1" si="542">+RAND()</f>
        <v>0.47631387005254389</v>
      </c>
      <c r="R1279">
        <f t="shared" ca="1" si="542"/>
        <v>0.8594810232162724</v>
      </c>
      <c r="S1279">
        <f t="shared" ca="1" si="542"/>
        <v>0.72676027903177154</v>
      </c>
      <c r="T1279">
        <f t="shared" ca="1" si="542"/>
        <v>0.22498086967337194</v>
      </c>
      <c r="U1279">
        <f t="shared" ca="1" si="541"/>
        <v>9.1931693504967047</v>
      </c>
      <c r="V1279" s="3">
        <f t="shared" ca="1" si="521"/>
        <v>9.1943231128124692E-2</v>
      </c>
      <c r="W1279" s="3">
        <f t="shared" ca="1" si="522"/>
        <v>5.4134785543774981E-2</v>
      </c>
      <c r="X1279" s="3">
        <f t="shared" ca="1" si="523"/>
        <v>6.5201454207927501E-2</v>
      </c>
      <c r="Y1279" s="3">
        <f t="shared" ca="1" si="524"/>
        <v>5.501581051091755E-2</v>
      </c>
      <c r="Z1279" s="3">
        <f t="shared" ca="1" si="525"/>
        <v>4.8569301292261481E-2</v>
      </c>
      <c r="AA1279" s="3">
        <f t="shared" ca="1" si="526"/>
        <v>8.8170432914310259E-2</v>
      </c>
      <c r="AB1279" s="3">
        <f t="shared" ca="1" si="527"/>
        <v>3.9468620663542569E-3</v>
      </c>
      <c r="AC1279" s="3">
        <f t="shared" ca="1" si="528"/>
        <v>5.7432715986449317E-3</v>
      </c>
      <c r="AD1279" s="3">
        <f t="shared" ca="1" si="529"/>
        <v>6.2335133263169785E-2</v>
      </c>
      <c r="AE1279" s="3">
        <f t="shared" ca="1" si="530"/>
        <v>5.7129768817522131E-2</v>
      </c>
      <c r="AF1279" s="3">
        <f t="shared" ca="1" si="531"/>
        <v>4.9921849401833689E-2</v>
      </c>
      <c r="AG1279" s="3">
        <f t="shared" ca="1" si="532"/>
        <v>4.1901167703948042E-3</v>
      </c>
      <c r="AH1279" s="3">
        <f t="shared" ca="1" si="533"/>
        <v>8.1591642519207544E-2</v>
      </c>
      <c r="AI1279" s="3">
        <f t="shared" ca="1" si="534"/>
        <v>5.6773251636539776E-2</v>
      </c>
      <c r="AJ1279" s="3">
        <f t="shared" ca="1" si="535"/>
        <v>2.650311960333793E-2</v>
      </c>
      <c r="AK1279" s="3">
        <f t="shared" ca="1" si="536"/>
        <v>5.1811714969311293E-2</v>
      </c>
      <c r="AL1279" s="3">
        <f t="shared" ca="1" si="537"/>
        <v>9.3491264051372536E-2</v>
      </c>
      <c r="AM1279" s="3">
        <f t="shared" ca="1" si="538"/>
        <v>7.9054377366876732E-2</v>
      </c>
      <c r="AN1279" s="3">
        <f t="shared" ca="1" si="539"/>
        <v>2.4472612338117788E-2</v>
      </c>
      <c r="AO1279" s="4">
        <f t="shared" ca="1" si="540"/>
        <v>0.99999999999999967</v>
      </c>
      <c r="AP1279" s="126" cm="1">
        <f t="array" aca="1" ref="AP1279" ca="1">SQRT(MMULT(V1279:AN1279,MMULT($D$49:$V$67,TRANSPOSE(V1279:AN1279))))</f>
        <v>1.0088638746639235E-2</v>
      </c>
      <c r="AQ1279" s="4" cm="1">
        <f t="array" aca="1" ref="AQ1279" ca="1">MMULT(V1279:AN1279,TRANSPOSE($C$75:$U$75))</f>
        <v>3.811123615774565E-2</v>
      </c>
    </row>
    <row r="1280" spans="1:43" x14ac:dyDescent="0.3">
      <c r="A1280">
        <v>1166</v>
      </c>
      <c r="B1280">
        <f t="shared" ref="B1280:Q1295" ca="1" si="543">+RAND()</f>
        <v>0.16379441451288423</v>
      </c>
      <c r="C1280">
        <f t="shared" ca="1" si="543"/>
        <v>0.34407105820551531</v>
      </c>
      <c r="D1280">
        <f t="shared" ca="1" si="543"/>
        <v>0.93187768632555612</v>
      </c>
      <c r="E1280">
        <f t="shared" ca="1" si="543"/>
        <v>6.3670364651740696E-2</v>
      </c>
      <c r="F1280">
        <f t="shared" ca="1" si="543"/>
        <v>0.29832285335727193</v>
      </c>
      <c r="G1280">
        <f t="shared" ca="1" si="543"/>
        <v>0.86082640627027618</v>
      </c>
      <c r="H1280">
        <f t="shared" ca="1" si="543"/>
        <v>1.1820330280076785E-3</v>
      </c>
      <c r="I1280">
        <f t="shared" ca="1" si="543"/>
        <v>0.48873658991101954</v>
      </c>
      <c r="J1280">
        <f t="shared" ca="1" si="543"/>
        <v>0.77075746917452814</v>
      </c>
      <c r="K1280">
        <f t="shared" ca="1" si="543"/>
        <v>0.68316256456795377</v>
      </c>
      <c r="L1280">
        <f t="shared" ca="1" si="543"/>
        <v>0.36870515388442915</v>
      </c>
      <c r="M1280">
        <f t="shared" ca="1" si="543"/>
        <v>0.95503574369491984</v>
      </c>
      <c r="N1280">
        <f t="shared" ca="1" si="543"/>
        <v>0.77469568988559923</v>
      </c>
      <c r="O1280">
        <f t="shared" ca="1" si="543"/>
        <v>0.55617248271185704</v>
      </c>
      <c r="P1280">
        <f t="shared" ca="1" si="543"/>
        <v>0.45787599093014408</v>
      </c>
      <c r="Q1280">
        <f t="shared" ca="1" si="543"/>
        <v>0.39077011514023507</v>
      </c>
      <c r="R1280">
        <f t="shared" ca="1" si="542"/>
        <v>0.12497939661650914</v>
      </c>
      <c r="S1280">
        <f t="shared" ca="1" si="542"/>
        <v>0.52946222261122755</v>
      </c>
      <c r="T1280">
        <f t="shared" ca="1" si="542"/>
        <v>7.6003216635666559E-2</v>
      </c>
      <c r="U1280">
        <f t="shared" ca="1" si="541"/>
        <v>8.8401014521153396</v>
      </c>
      <c r="V1280" s="3">
        <f t="shared" ca="1" si="521"/>
        <v>1.8528567279472795E-2</v>
      </c>
      <c r="W1280" s="3">
        <f t="shared" ca="1" si="522"/>
        <v>3.8921618724543354E-2</v>
      </c>
      <c r="X1280" s="3">
        <f t="shared" ca="1" si="523"/>
        <v>0.10541481807344734</v>
      </c>
      <c r="Y1280" s="3">
        <f t="shared" ca="1" si="524"/>
        <v>7.2024472792113796E-3</v>
      </c>
      <c r="Z1280" s="3">
        <f t="shared" ca="1" si="525"/>
        <v>3.3746541821178595E-2</v>
      </c>
      <c r="AA1280" s="3">
        <f t="shared" ca="1" si="526"/>
        <v>9.7377435194964848E-2</v>
      </c>
      <c r="AB1280" s="3">
        <f t="shared" ca="1" si="527"/>
        <v>1.3371260888921484E-4</v>
      </c>
      <c r="AC1280" s="3">
        <f t="shared" ca="1" si="528"/>
        <v>5.5286310067637311E-2</v>
      </c>
      <c r="AD1280" s="3">
        <f t="shared" ca="1" si="529"/>
        <v>8.7188758336036329E-2</v>
      </c>
      <c r="AE1280" s="3">
        <f t="shared" ca="1" si="530"/>
        <v>7.7279946193884508E-2</v>
      </c>
      <c r="AF1280" s="3">
        <f t="shared" ca="1" si="531"/>
        <v>4.1708249150941817E-2</v>
      </c>
      <c r="AG1280" s="3">
        <f t="shared" ca="1" si="532"/>
        <v>0.10803447775663143</v>
      </c>
      <c r="AH1280" s="3">
        <f t="shared" ca="1" si="533"/>
        <v>8.7634253303758528E-2</v>
      </c>
      <c r="AI1280" s="3">
        <f t="shared" ca="1" si="534"/>
        <v>6.2914717181076135E-2</v>
      </c>
      <c r="AJ1280" s="3">
        <f t="shared" ca="1" si="535"/>
        <v>5.1795332147526359E-2</v>
      </c>
      <c r="AK1280" s="3">
        <f t="shared" ca="1" si="536"/>
        <v>4.4204256846704863E-2</v>
      </c>
      <c r="AL1280" s="3">
        <f t="shared" ca="1" si="537"/>
        <v>1.4137778541738675E-2</v>
      </c>
      <c r="AM1280" s="3">
        <f t="shared" ca="1" si="538"/>
        <v>5.9893229221315444E-2</v>
      </c>
      <c r="AN1280" s="3">
        <f t="shared" ca="1" si="539"/>
        <v>8.59755027104127E-3</v>
      </c>
      <c r="AO1280" s="4">
        <f t="shared" ca="1" si="540"/>
        <v>1.0000000000000002</v>
      </c>
      <c r="AP1280" s="126" cm="1">
        <f t="array" aca="1" ref="AP1280" ca="1">SQRT(MMULT(V1280:AN1280,MMULT($D$49:$V$67,TRANSPOSE(V1280:AN1280))))</f>
        <v>6.8425371569593493E-3</v>
      </c>
      <c r="AQ1280" s="4" cm="1">
        <f t="array" aca="1" ref="AQ1280" ca="1">MMULT(V1280:AN1280,TRANSPOSE($C$75:$U$75))</f>
        <v>3.152378282666158E-2</v>
      </c>
    </row>
    <row r="1281" spans="1:43" x14ac:dyDescent="0.3">
      <c r="A1281">
        <v>1167</v>
      </c>
      <c r="B1281">
        <f t="shared" ca="1" si="543"/>
        <v>0.94841449680627909</v>
      </c>
      <c r="C1281">
        <f t="shared" ca="1" si="543"/>
        <v>0.96719140272398529</v>
      </c>
      <c r="D1281">
        <f t="shared" ca="1" si="543"/>
        <v>0.17855666002545723</v>
      </c>
      <c r="E1281">
        <f t="shared" ca="1" si="543"/>
        <v>2.6658366462510075E-2</v>
      </c>
      <c r="F1281">
        <f t="shared" ca="1" si="543"/>
        <v>0.2754557847191641</v>
      </c>
      <c r="G1281">
        <f t="shared" ca="1" si="543"/>
        <v>8.2415746359233655E-2</v>
      </c>
      <c r="H1281">
        <f t="shared" ca="1" si="543"/>
        <v>0.16171093685525195</v>
      </c>
      <c r="I1281">
        <f t="shared" ca="1" si="543"/>
        <v>4.0952572101838336E-2</v>
      </c>
      <c r="J1281">
        <f t="shared" ca="1" si="543"/>
        <v>0.6086047219406554</v>
      </c>
      <c r="K1281">
        <f t="shared" ca="1" si="543"/>
        <v>0.61971258928598316</v>
      </c>
      <c r="L1281">
        <f t="shared" ca="1" si="543"/>
        <v>0.82644634081402857</v>
      </c>
      <c r="M1281">
        <f t="shared" ca="1" si="543"/>
        <v>0.43748016853236149</v>
      </c>
      <c r="N1281">
        <f t="shared" ca="1" si="543"/>
        <v>0.96723397473904382</v>
      </c>
      <c r="O1281">
        <f t="shared" ca="1" si="543"/>
        <v>0.84261426610792844</v>
      </c>
      <c r="P1281">
        <f t="shared" ca="1" si="543"/>
        <v>0.95289353012901346</v>
      </c>
      <c r="Q1281">
        <f t="shared" ca="1" si="543"/>
        <v>0.26377750673263456</v>
      </c>
      <c r="R1281">
        <f t="shared" ca="1" si="542"/>
        <v>6.7978944466354774E-2</v>
      </c>
      <c r="S1281">
        <f t="shared" ca="1" si="542"/>
        <v>0.94683948287980724</v>
      </c>
      <c r="T1281">
        <f t="shared" ca="1" si="542"/>
        <v>0.67515676751806242</v>
      </c>
      <c r="U1281">
        <f t="shared" ca="1" si="541"/>
        <v>9.8900942591995911</v>
      </c>
      <c r="V1281" s="3">
        <f t="shared" ca="1" si="521"/>
        <v>9.5895395124680496E-2</v>
      </c>
      <c r="W1281" s="3">
        <f t="shared" ca="1" si="522"/>
        <v>9.779395194583923E-2</v>
      </c>
      <c r="X1281" s="3">
        <f t="shared" ca="1" si="523"/>
        <v>1.8054090825207956E-2</v>
      </c>
      <c r="Y1281" s="3">
        <f t="shared" ca="1" si="524"/>
        <v>2.6954613134968792E-3</v>
      </c>
      <c r="Z1281" s="3">
        <f t="shared" ca="1" si="525"/>
        <v>2.7851684473374962E-2</v>
      </c>
      <c r="AA1281" s="3">
        <f t="shared" ca="1" si="526"/>
        <v>8.3331608576502677E-3</v>
      </c>
      <c r="AB1281" s="3">
        <f t="shared" ca="1" si="527"/>
        <v>1.6350798346014883E-2</v>
      </c>
      <c r="AC1281" s="3">
        <f t="shared" ca="1" si="528"/>
        <v>4.1407666123854155E-3</v>
      </c>
      <c r="AD1281" s="3">
        <f t="shared" ca="1" si="529"/>
        <v>6.1536796919255045E-2</v>
      </c>
      <c r="AE1281" s="3">
        <f t="shared" ca="1" si="530"/>
        <v>6.2659927503677479E-2</v>
      </c>
      <c r="AF1281" s="3">
        <f t="shared" ca="1" si="531"/>
        <v>8.3563039861352467E-2</v>
      </c>
      <c r="AG1281" s="3">
        <f t="shared" ca="1" si="532"/>
        <v>4.4234175839671618E-2</v>
      </c>
      <c r="AH1281" s="3">
        <f t="shared" ca="1" si="533"/>
        <v>9.7798256456387136E-2</v>
      </c>
      <c r="AI1281" s="3">
        <f t="shared" ca="1" si="534"/>
        <v>8.5197799335849964E-2</v>
      </c>
      <c r="AJ1281" s="3">
        <f t="shared" ca="1" si="535"/>
        <v>9.6348275876405196E-2</v>
      </c>
      <c r="AK1281" s="3">
        <f t="shared" ca="1" si="536"/>
        <v>2.6670878944078151E-2</v>
      </c>
      <c r="AL1281" s="3">
        <f t="shared" ca="1" si="537"/>
        <v>6.8734374703377536E-3</v>
      </c>
      <c r="AM1281" s="3">
        <f t="shared" ca="1" si="538"/>
        <v>9.5736143464868792E-2</v>
      </c>
      <c r="AN1281" s="3">
        <f t="shared" ca="1" si="539"/>
        <v>6.8265958829466511E-2</v>
      </c>
      <c r="AO1281" s="4">
        <f t="shared" ca="1" si="540"/>
        <v>1.0000000000000002</v>
      </c>
      <c r="AP1281" s="126" cm="1">
        <f t="array" aca="1" ref="AP1281" ca="1">SQRT(MMULT(V1281:AN1281,MMULT($D$49:$V$67,TRANSPOSE(V1281:AN1281))))</f>
        <v>8.0718736643141456E-3</v>
      </c>
      <c r="AQ1281" s="4" cm="1">
        <f t="array" aca="1" ref="AQ1281" ca="1">MMULT(V1281:AN1281,TRANSPOSE($C$75:$U$75))</f>
        <v>4.5320737379197902E-2</v>
      </c>
    </row>
    <row r="1282" spans="1:43" x14ac:dyDescent="0.3">
      <c r="A1282">
        <v>1168</v>
      </c>
      <c r="B1282">
        <f t="shared" ca="1" si="543"/>
        <v>0.43560307489350192</v>
      </c>
      <c r="C1282">
        <f t="shared" ca="1" si="543"/>
        <v>0.38924803019269882</v>
      </c>
      <c r="D1282">
        <f t="shared" ca="1" si="543"/>
        <v>0.68272872493771308</v>
      </c>
      <c r="E1282">
        <f t="shared" ca="1" si="543"/>
        <v>0.80914228601104632</v>
      </c>
      <c r="F1282">
        <f t="shared" ca="1" si="543"/>
        <v>0.84724493863860173</v>
      </c>
      <c r="G1282">
        <f t="shared" ca="1" si="543"/>
        <v>0.20465591167880437</v>
      </c>
      <c r="H1282">
        <f t="shared" ca="1" si="543"/>
        <v>0.37349911079661069</v>
      </c>
      <c r="I1282">
        <f t="shared" ca="1" si="543"/>
        <v>0.62785058380579772</v>
      </c>
      <c r="J1282">
        <f t="shared" ca="1" si="543"/>
        <v>0.30723289019013278</v>
      </c>
      <c r="K1282">
        <f t="shared" ca="1" si="543"/>
        <v>0.13497351840468663</v>
      </c>
      <c r="L1282">
        <f t="shared" ca="1" si="543"/>
        <v>0.31861282581139272</v>
      </c>
      <c r="M1282">
        <f t="shared" ca="1" si="543"/>
        <v>0.17234231154542146</v>
      </c>
      <c r="N1282">
        <f t="shared" ca="1" si="543"/>
        <v>0.87371207587957744</v>
      </c>
      <c r="O1282">
        <f t="shared" ca="1" si="543"/>
        <v>0.18603670061993072</v>
      </c>
      <c r="P1282">
        <f t="shared" ca="1" si="543"/>
        <v>0.74930585452904142</v>
      </c>
      <c r="Q1282">
        <f t="shared" ca="1" si="543"/>
        <v>0.54628601458000325</v>
      </c>
      <c r="R1282">
        <f t="shared" ca="1" si="542"/>
        <v>0.52522858389976368</v>
      </c>
      <c r="S1282">
        <f t="shared" ca="1" si="542"/>
        <v>0.37151443605334711</v>
      </c>
      <c r="T1282">
        <f t="shared" ca="1" si="542"/>
        <v>0.57329562892948227</v>
      </c>
      <c r="U1282">
        <f t="shared" ca="1" si="541"/>
        <v>9.1285135013975562</v>
      </c>
      <c r="V1282" s="3">
        <f t="shared" ca="1" si="521"/>
        <v>4.7718949512076857E-2</v>
      </c>
      <c r="W1282" s="3">
        <f t="shared" ca="1" si="522"/>
        <v>4.2640899871934874E-2</v>
      </c>
      <c r="X1282" s="3">
        <f t="shared" ca="1" si="523"/>
        <v>7.4790788755824122E-2</v>
      </c>
      <c r="Y1282" s="3">
        <f t="shared" ca="1" si="524"/>
        <v>8.8638997563751029E-2</v>
      </c>
      <c r="Z1282" s="3">
        <f t="shared" ca="1" si="525"/>
        <v>9.2813023556232929E-2</v>
      </c>
      <c r="AA1282" s="3">
        <f t="shared" ca="1" si="526"/>
        <v>2.2419412716810024E-2</v>
      </c>
      <c r="AB1282" s="3">
        <f t="shared" ca="1" si="527"/>
        <v>4.0915655187389356E-2</v>
      </c>
      <c r="AC1282" s="3">
        <f t="shared" ca="1" si="528"/>
        <v>6.8779060655349319E-2</v>
      </c>
      <c r="AD1282" s="3">
        <f t="shared" ca="1" si="529"/>
        <v>3.365639872725127E-2</v>
      </c>
      <c r="AE1282" s="3">
        <f t="shared" ca="1" si="530"/>
        <v>1.4785925264176086E-2</v>
      </c>
      <c r="AF1282" s="3">
        <f t="shared" ca="1" si="531"/>
        <v>3.4903034953348511E-2</v>
      </c>
      <c r="AG1282" s="3">
        <f t="shared" ca="1" si="532"/>
        <v>1.8879559253435537E-2</v>
      </c>
      <c r="AH1282" s="3">
        <f t="shared" ca="1" si="533"/>
        <v>9.5712415361582578E-2</v>
      </c>
      <c r="AI1282" s="3">
        <f t="shared" ca="1" si="534"/>
        <v>2.0379736590349445E-2</v>
      </c>
      <c r="AJ1282" s="3">
        <f t="shared" ca="1" si="535"/>
        <v>8.2084104319320367E-2</v>
      </c>
      <c r="AK1282" s="3">
        <f t="shared" ca="1" si="536"/>
        <v>5.9843918124935461E-2</v>
      </c>
      <c r="AL1282" s="3">
        <f t="shared" ca="1" si="537"/>
        <v>5.753714269243862E-2</v>
      </c>
      <c r="AM1282" s="3">
        <f t="shared" ca="1" si="538"/>
        <v>4.0698240299088022E-2</v>
      </c>
      <c r="AN1282" s="3">
        <f t="shared" ca="1" si="539"/>
        <v>6.2802736594705366E-2</v>
      </c>
      <c r="AO1282" s="4">
        <f t="shared" ca="1" si="540"/>
        <v>0.99999999999999978</v>
      </c>
      <c r="AP1282" s="126" cm="1">
        <f t="array" aca="1" ref="AP1282" ca="1">SQRT(MMULT(V1282:AN1282,MMULT($D$49:$V$67,TRANSPOSE(V1282:AN1282))))</f>
        <v>1.1055822815033641E-2</v>
      </c>
      <c r="AQ1282" s="4" cm="1">
        <f t="array" aca="1" ref="AQ1282" ca="1">MMULT(V1282:AN1282,TRANSPOSE($C$75:$U$75))</f>
        <v>4.9364281923484035E-2</v>
      </c>
    </row>
    <row r="1283" spans="1:43" x14ac:dyDescent="0.3">
      <c r="A1283">
        <v>1169</v>
      </c>
      <c r="B1283">
        <f t="shared" ca="1" si="543"/>
        <v>0.80552510846327263</v>
      </c>
      <c r="C1283">
        <f t="shared" ca="1" si="543"/>
        <v>0.32566165668723623</v>
      </c>
      <c r="D1283">
        <f t="shared" ca="1" si="543"/>
        <v>0.55652769003501301</v>
      </c>
      <c r="E1283">
        <f t="shared" ca="1" si="543"/>
        <v>0.86981137704131228</v>
      </c>
      <c r="F1283">
        <f t="shared" ca="1" si="543"/>
        <v>0.11936721852817789</v>
      </c>
      <c r="G1283">
        <f t="shared" ca="1" si="543"/>
        <v>0.40682581186008082</v>
      </c>
      <c r="H1283">
        <f t="shared" ca="1" si="543"/>
        <v>0.48454258200361033</v>
      </c>
      <c r="I1283">
        <f t="shared" ca="1" si="543"/>
        <v>0.92641031595490309</v>
      </c>
      <c r="J1283">
        <f t="shared" ca="1" si="543"/>
        <v>0.12045537961309882</v>
      </c>
      <c r="K1283">
        <f t="shared" ca="1" si="543"/>
        <v>0.46887747180331618</v>
      </c>
      <c r="L1283">
        <f t="shared" ca="1" si="543"/>
        <v>0.65987447717771641</v>
      </c>
      <c r="M1283">
        <f t="shared" ca="1" si="543"/>
        <v>0.6584258997347795</v>
      </c>
      <c r="N1283">
        <f t="shared" ca="1" si="543"/>
        <v>0.57354774540317599</v>
      </c>
      <c r="O1283">
        <f t="shared" ca="1" si="543"/>
        <v>0.14348065974094693</v>
      </c>
      <c r="P1283">
        <f t="shared" ca="1" si="543"/>
        <v>0.60031004558257872</v>
      </c>
      <c r="Q1283">
        <f t="shared" ca="1" si="543"/>
        <v>0.87652164095229246</v>
      </c>
      <c r="R1283">
        <f t="shared" ca="1" si="542"/>
        <v>0.2963499130790882</v>
      </c>
      <c r="S1283">
        <f t="shared" ca="1" si="542"/>
        <v>0.6380866479650712</v>
      </c>
      <c r="T1283">
        <f t="shared" ca="1" si="542"/>
        <v>0.27259754648294976</v>
      </c>
      <c r="U1283">
        <f t="shared" ca="1" si="541"/>
        <v>9.8031991881086213</v>
      </c>
      <c r="V1283" s="3">
        <f t="shared" ca="1" si="521"/>
        <v>8.2169615551664257E-2</v>
      </c>
      <c r="W1283" s="3">
        <f t="shared" ca="1" si="522"/>
        <v>3.3219936720480708E-2</v>
      </c>
      <c r="X1283" s="3">
        <f t="shared" ca="1" si="523"/>
        <v>5.6770007357402945E-2</v>
      </c>
      <c r="Y1283" s="3">
        <f t="shared" ca="1" si="524"/>
        <v>8.8727298135123298E-2</v>
      </c>
      <c r="Z1283" s="3">
        <f t="shared" ca="1" si="525"/>
        <v>1.2176353477849509E-2</v>
      </c>
      <c r="AA1283" s="3">
        <f t="shared" ca="1" si="526"/>
        <v>4.1499290594193432E-2</v>
      </c>
      <c r="AB1283" s="3">
        <f t="shared" ca="1" si="527"/>
        <v>4.9426985283678143E-2</v>
      </c>
      <c r="AC1283" s="3">
        <f t="shared" ca="1" si="528"/>
        <v>9.4500815313295697E-2</v>
      </c>
      <c r="AD1283" s="3">
        <f t="shared" ca="1" si="529"/>
        <v>1.2287354087348587E-2</v>
      </c>
      <c r="AE1283" s="3">
        <f t="shared" ca="1" si="530"/>
        <v>4.782902630113537E-2</v>
      </c>
      <c r="AF1283" s="3">
        <f t="shared" ca="1" si="531"/>
        <v>6.7312156421155941E-2</v>
      </c>
      <c r="AG1283" s="3">
        <f t="shared" ca="1" si="532"/>
        <v>6.7164390634177534E-2</v>
      </c>
      <c r="AH1283" s="3">
        <f t="shared" ca="1" si="533"/>
        <v>5.8506180931108195E-2</v>
      </c>
      <c r="AI1283" s="3">
        <f t="shared" ca="1" si="534"/>
        <v>1.4636105723016463E-2</v>
      </c>
      <c r="AJ1283" s="3">
        <f t="shared" ca="1" si="535"/>
        <v>6.1236136700227498E-2</v>
      </c>
      <c r="AK1283" s="3">
        <f t="shared" ca="1" si="536"/>
        <v>8.9411795489733797E-2</v>
      </c>
      <c r="AL1283" s="3">
        <f t="shared" ca="1" si="537"/>
        <v>3.0229918559500822E-2</v>
      </c>
      <c r="AM1283" s="3">
        <f t="shared" ca="1" si="538"/>
        <v>6.5089634079768227E-2</v>
      </c>
      <c r="AN1283" s="3">
        <f t="shared" ca="1" si="539"/>
        <v>2.7806998639139487E-2</v>
      </c>
      <c r="AO1283" s="4">
        <f t="shared" ca="1" si="540"/>
        <v>0.99999999999999989</v>
      </c>
      <c r="AP1283" s="126" cm="1">
        <f t="array" aca="1" ref="AP1283" ca="1">SQRT(MMULT(V1283:AN1283,MMULT($D$49:$V$67,TRANSPOSE(V1283:AN1283))))</f>
        <v>1.0421933672452834E-2</v>
      </c>
      <c r="AQ1283" s="4" cm="1">
        <f t="array" aca="1" ref="AQ1283" ca="1">MMULT(V1283:AN1283,TRANSPOSE($C$75:$U$75))</f>
        <v>4.209465530219058E-2</v>
      </c>
    </row>
    <row r="1284" spans="1:43" x14ac:dyDescent="0.3">
      <c r="A1284">
        <v>1170</v>
      </c>
      <c r="B1284">
        <f t="shared" ca="1" si="543"/>
        <v>0.20603537036006592</v>
      </c>
      <c r="C1284">
        <f t="shared" ca="1" si="543"/>
        <v>0.4288146461316773</v>
      </c>
      <c r="D1284">
        <f t="shared" ca="1" si="543"/>
        <v>0.72567432623277306</v>
      </c>
      <c r="E1284">
        <f t="shared" ca="1" si="543"/>
        <v>0.77518451603941085</v>
      </c>
      <c r="F1284">
        <f t="shared" ca="1" si="543"/>
        <v>0.80689744641739169</v>
      </c>
      <c r="G1284">
        <f t="shared" ca="1" si="543"/>
        <v>0.76568482905284507</v>
      </c>
      <c r="H1284">
        <f t="shared" ca="1" si="543"/>
        <v>0.28524508130078774</v>
      </c>
      <c r="I1284">
        <f t="shared" ca="1" si="543"/>
        <v>0.79076143912196972</v>
      </c>
      <c r="J1284">
        <f t="shared" ca="1" si="543"/>
        <v>0.14419109229646909</v>
      </c>
      <c r="K1284">
        <f t="shared" ca="1" si="543"/>
        <v>0.53372535922730557</v>
      </c>
      <c r="L1284">
        <f t="shared" ca="1" si="543"/>
        <v>0.91428798474443729</v>
      </c>
      <c r="M1284">
        <f t="shared" ca="1" si="543"/>
        <v>0.86625320083992741</v>
      </c>
      <c r="N1284">
        <f t="shared" ca="1" si="543"/>
        <v>0.2607920827079192</v>
      </c>
      <c r="O1284">
        <f t="shared" ca="1" si="543"/>
        <v>0.37855529017711587</v>
      </c>
      <c r="P1284">
        <f t="shared" ca="1" si="543"/>
        <v>0.17175750319951666</v>
      </c>
      <c r="Q1284">
        <f t="shared" ca="1" si="543"/>
        <v>0.95882592419240453</v>
      </c>
      <c r="R1284">
        <f t="shared" ca="1" si="542"/>
        <v>0.51559619908896159</v>
      </c>
      <c r="S1284">
        <f t="shared" ca="1" si="542"/>
        <v>3.0994754628034915E-2</v>
      </c>
      <c r="T1284">
        <f t="shared" ca="1" si="542"/>
        <v>7.8979949238354497E-2</v>
      </c>
      <c r="U1284">
        <f t="shared" ca="1" si="541"/>
        <v>9.6382569949973664</v>
      </c>
      <c r="V1284" s="3">
        <f t="shared" ca="1" si="521"/>
        <v>2.1376828867191066E-2</v>
      </c>
      <c r="W1284" s="3">
        <f t="shared" ca="1" si="522"/>
        <v>4.4490891491506084E-2</v>
      </c>
      <c r="X1284" s="3">
        <f t="shared" ca="1" si="523"/>
        <v>7.5291033078846784E-2</v>
      </c>
      <c r="Y1284" s="3">
        <f t="shared" ca="1" si="524"/>
        <v>8.0427873674852421E-2</v>
      </c>
      <c r="Z1284" s="3">
        <f t="shared" ca="1" si="525"/>
        <v>8.3718191664343786E-2</v>
      </c>
      <c r="AA1284" s="3">
        <f t="shared" ca="1" si="526"/>
        <v>7.9442250756569938E-2</v>
      </c>
      <c r="AB1284" s="3">
        <f t="shared" ca="1" si="527"/>
        <v>2.9595089801905172E-2</v>
      </c>
      <c r="AC1284" s="3">
        <f t="shared" ca="1" si="528"/>
        <v>8.2044029281685055E-2</v>
      </c>
      <c r="AD1284" s="3">
        <f t="shared" ca="1" si="529"/>
        <v>1.4960287152678116E-2</v>
      </c>
      <c r="AE1284" s="3">
        <f t="shared" ca="1" si="530"/>
        <v>5.5375713627923595E-2</v>
      </c>
      <c r="AF1284" s="3">
        <f t="shared" ca="1" si="531"/>
        <v>9.4860303602507037E-2</v>
      </c>
      <c r="AG1284" s="3">
        <f t="shared" ca="1" si="532"/>
        <v>8.9876541089280643E-2</v>
      </c>
      <c r="AH1284" s="3">
        <f t="shared" ca="1" si="533"/>
        <v>2.7058012962642573E-2</v>
      </c>
      <c r="AI1284" s="3">
        <f t="shared" ca="1" si="534"/>
        <v>3.9276322510761116E-2</v>
      </c>
      <c r="AJ1284" s="3">
        <f t="shared" ca="1" si="535"/>
        <v>1.7820390480214995E-2</v>
      </c>
      <c r="AK1284" s="3">
        <f t="shared" ca="1" si="536"/>
        <v>9.948125731551595E-2</v>
      </c>
      <c r="AL1284" s="3">
        <f t="shared" ca="1" si="537"/>
        <v>5.3494755260891702E-2</v>
      </c>
      <c r="AM1284" s="3">
        <f t="shared" ca="1" si="538"/>
        <v>3.2158049576933266E-3</v>
      </c>
      <c r="AN1284" s="3">
        <f t="shared" ca="1" si="539"/>
        <v>8.1944224229908158E-3</v>
      </c>
      <c r="AO1284" s="4">
        <f t="shared" ca="1" si="540"/>
        <v>1.0000000000000002</v>
      </c>
      <c r="AP1284" s="126" cm="1">
        <f t="array" aca="1" ref="AP1284" ca="1">SQRT(MMULT(V1284:AN1284,MMULT($D$49:$V$67,TRANSPOSE(V1284:AN1284))))</f>
        <v>9.7058784237111177E-3</v>
      </c>
      <c r="AQ1284" s="4" cm="1">
        <f t="array" aca="1" ref="AQ1284" ca="1">MMULT(V1284:AN1284,TRANSPOSE($C$75:$U$75))</f>
        <v>3.4346261143942479E-2</v>
      </c>
    </row>
    <row r="1285" spans="1:43" x14ac:dyDescent="0.3">
      <c r="A1285">
        <v>1171</v>
      </c>
      <c r="B1285">
        <f t="shared" ca="1" si="543"/>
        <v>0.64559564806858205</v>
      </c>
      <c r="C1285">
        <f t="shared" ca="1" si="543"/>
        <v>0.2389309927040757</v>
      </c>
      <c r="D1285">
        <f t="shared" ca="1" si="543"/>
        <v>2.2994460825207175E-2</v>
      </c>
      <c r="E1285">
        <f t="shared" ca="1" si="543"/>
        <v>0.50741005323945854</v>
      </c>
      <c r="F1285">
        <f t="shared" ca="1" si="543"/>
        <v>0.30099620759699675</v>
      </c>
      <c r="G1285">
        <f t="shared" ca="1" si="543"/>
        <v>0.31206801688495056</v>
      </c>
      <c r="H1285">
        <f t="shared" ca="1" si="543"/>
        <v>5.5726970563698797E-2</v>
      </c>
      <c r="I1285">
        <f t="shared" ca="1" si="543"/>
        <v>0.58379703599167554</v>
      </c>
      <c r="J1285">
        <f t="shared" ca="1" si="543"/>
        <v>0.14493332691220928</v>
      </c>
      <c r="K1285">
        <f t="shared" ca="1" si="543"/>
        <v>0.49612771209807005</v>
      </c>
      <c r="L1285">
        <f t="shared" ca="1" si="543"/>
        <v>0.46643747997349505</v>
      </c>
      <c r="M1285">
        <f t="shared" ca="1" si="543"/>
        <v>0.16502698403838656</v>
      </c>
      <c r="N1285">
        <f t="shared" ca="1" si="543"/>
        <v>0.66980925856618689</v>
      </c>
      <c r="O1285">
        <f t="shared" ca="1" si="543"/>
        <v>0.67542240509637397</v>
      </c>
      <c r="P1285">
        <f t="shared" ca="1" si="543"/>
        <v>0.90008261758058972</v>
      </c>
      <c r="Q1285">
        <f t="shared" ca="1" si="543"/>
        <v>0.79811695187786913</v>
      </c>
      <c r="R1285">
        <f t="shared" ca="1" si="542"/>
        <v>0.27833031247646078</v>
      </c>
      <c r="S1285">
        <f t="shared" ca="1" si="542"/>
        <v>0.3004975721386578</v>
      </c>
      <c r="T1285">
        <f t="shared" ca="1" si="542"/>
        <v>7.4340876929782529E-2</v>
      </c>
      <c r="U1285">
        <f t="shared" ca="1" si="541"/>
        <v>7.6366448835627265</v>
      </c>
      <c r="V1285" s="3">
        <f t="shared" ca="1" si="521"/>
        <v>8.4539173670125159E-2</v>
      </c>
      <c r="W1285" s="3">
        <f t="shared" ca="1" si="522"/>
        <v>3.1287430062167186E-2</v>
      </c>
      <c r="X1285" s="3">
        <f t="shared" ca="1" si="523"/>
        <v>3.0110684961534521E-3</v>
      </c>
      <c r="Y1285" s="3">
        <f t="shared" ca="1" si="524"/>
        <v>6.6444107455044629E-2</v>
      </c>
      <c r="Z1285" s="3">
        <f t="shared" ca="1" si="525"/>
        <v>3.9414718398765307E-2</v>
      </c>
      <c r="AA1285" s="3">
        <f t="shared" ca="1" si="526"/>
        <v>4.0864544789381563E-2</v>
      </c>
      <c r="AB1285" s="3">
        <f t="shared" ca="1" si="527"/>
        <v>7.2973107186962028E-3</v>
      </c>
      <c r="AC1285" s="3">
        <f t="shared" ca="1" si="528"/>
        <v>7.6446796321281416E-2</v>
      </c>
      <c r="AD1285" s="3">
        <f t="shared" ca="1" si="529"/>
        <v>1.8978665254445286E-2</v>
      </c>
      <c r="AE1285" s="3">
        <f t="shared" ca="1" si="530"/>
        <v>6.4966712432307241E-2</v>
      </c>
      <c r="AF1285" s="3">
        <f t="shared" ca="1" si="531"/>
        <v>6.1078849034536725E-2</v>
      </c>
      <c r="AG1285" s="3">
        <f t="shared" ca="1" si="532"/>
        <v>2.160988058952356E-2</v>
      </c>
      <c r="AH1285" s="3">
        <f t="shared" ca="1" si="533"/>
        <v>8.7709886838904641E-2</v>
      </c>
      <c r="AI1285" s="3">
        <f t="shared" ca="1" si="534"/>
        <v>8.8444914670599284E-2</v>
      </c>
      <c r="AJ1285" s="3">
        <f t="shared" ca="1" si="535"/>
        <v>0.11786362091000804</v>
      </c>
      <c r="AK1285" s="3">
        <f t="shared" ca="1" si="536"/>
        <v>0.10451146597057992</v>
      </c>
      <c r="AL1285" s="3">
        <f t="shared" ca="1" si="537"/>
        <v>3.6446674779332056E-2</v>
      </c>
      <c r="AM1285" s="3">
        <f t="shared" ca="1" si="538"/>
        <v>3.9349423303086287E-2</v>
      </c>
      <c r="AN1285" s="3">
        <f t="shared" ca="1" si="539"/>
        <v>9.7347563050621064E-3</v>
      </c>
      <c r="AO1285" s="4">
        <f t="shared" ca="1" si="540"/>
        <v>1.0000000000000002</v>
      </c>
      <c r="AP1285" s="126" cm="1">
        <f t="array" aca="1" ref="AP1285" ca="1">SQRT(MMULT(V1285:AN1285,MMULT($D$49:$V$67,TRANSPOSE(V1285:AN1285))))</f>
        <v>6.8604296446621617E-3</v>
      </c>
      <c r="AQ1285" s="4" cm="1">
        <f t="array" aca="1" ref="AQ1285" ca="1">MMULT(V1285:AN1285,TRANSPOSE($C$75:$U$75))</f>
        <v>4.0514321071122496E-2</v>
      </c>
    </row>
    <row r="1286" spans="1:43" x14ac:dyDescent="0.3">
      <c r="A1286">
        <v>1172</v>
      </c>
      <c r="B1286">
        <f t="shared" ca="1" si="543"/>
        <v>0.56975795697134024</v>
      </c>
      <c r="C1286">
        <f t="shared" ca="1" si="543"/>
        <v>0.35283050735735999</v>
      </c>
      <c r="D1286">
        <f t="shared" ca="1" si="543"/>
        <v>0.60151021963143236</v>
      </c>
      <c r="E1286">
        <f t="shared" ca="1" si="543"/>
        <v>0.57682452792568051</v>
      </c>
      <c r="F1286">
        <f t="shared" ca="1" si="543"/>
        <v>3.2127503307961214E-2</v>
      </c>
      <c r="G1286">
        <f t="shared" ca="1" si="543"/>
        <v>5.3896244460276965E-2</v>
      </c>
      <c r="H1286">
        <f t="shared" ca="1" si="543"/>
        <v>0.91036925179126149</v>
      </c>
      <c r="I1286">
        <f t="shared" ca="1" si="543"/>
        <v>0.40651926214773682</v>
      </c>
      <c r="J1286">
        <f t="shared" ca="1" si="543"/>
        <v>0.97840481203365304</v>
      </c>
      <c r="K1286">
        <f t="shared" ca="1" si="543"/>
        <v>0.54327414366993099</v>
      </c>
      <c r="L1286">
        <f t="shared" ca="1" si="543"/>
        <v>0.49924286472422819</v>
      </c>
      <c r="M1286">
        <f t="shared" ca="1" si="543"/>
        <v>0.56304332879706709</v>
      </c>
      <c r="N1286">
        <f t="shared" ca="1" si="543"/>
        <v>0.77639134149673628</v>
      </c>
      <c r="O1286">
        <f t="shared" ca="1" si="543"/>
        <v>0.81156297881287598</v>
      </c>
      <c r="P1286">
        <f t="shared" ca="1" si="543"/>
        <v>0.52968246373376859</v>
      </c>
      <c r="Q1286">
        <f t="shared" ca="1" si="543"/>
        <v>0.84106020112539703</v>
      </c>
      <c r="R1286">
        <f t="shared" ca="1" si="542"/>
        <v>0.62912177716270024</v>
      </c>
      <c r="S1286">
        <f t="shared" ca="1" si="542"/>
        <v>0.33916398535468117</v>
      </c>
      <c r="T1286">
        <f t="shared" ca="1" si="542"/>
        <v>0.13353775412487789</v>
      </c>
      <c r="U1286">
        <f t="shared" ca="1" si="541"/>
        <v>10.148321124628966</v>
      </c>
      <c r="V1286" s="3">
        <f t="shared" ca="1" si="521"/>
        <v>5.6143075290413735E-2</v>
      </c>
      <c r="W1286" s="3">
        <f t="shared" ca="1" si="522"/>
        <v>3.4767377088716224E-2</v>
      </c>
      <c r="X1286" s="3">
        <f t="shared" ca="1" si="523"/>
        <v>5.927189455718216E-2</v>
      </c>
      <c r="Y1286" s="3">
        <f t="shared" ca="1" si="524"/>
        <v>5.6839404354852817E-2</v>
      </c>
      <c r="Z1286" s="3">
        <f t="shared" ca="1" si="525"/>
        <v>3.1657949047346323E-3</v>
      </c>
      <c r="AA1286" s="3">
        <f t="shared" ca="1" si="526"/>
        <v>5.3108532730084925E-3</v>
      </c>
      <c r="AB1286" s="3">
        <f t="shared" ca="1" si="527"/>
        <v>8.9706389915262516E-2</v>
      </c>
      <c r="AC1286" s="3">
        <f t="shared" ca="1" si="528"/>
        <v>4.0057784647862096E-2</v>
      </c>
      <c r="AD1286" s="3">
        <f t="shared" ca="1" si="529"/>
        <v>9.6410509681169029E-2</v>
      </c>
      <c r="AE1286" s="3">
        <f t="shared" ca="1" si="530"/>
        <v>5.3533400943675175E-2</v>
      </c>
      <c r="AF1286" s="3">
        <f t="shared" ca="1" si="531"/>
        <v>4.9194626243410394E-2</v>
      </c>
      <c r="AG1286" s="3">
        <f t="shared" ca="1" si="532"/>
        <v>5.5481426127777622E-2</v>
      </c>
      <c r="AH1286" s="3">
        <f t="shared" ca="1" si="533"/>
        <v>7.6504412105418279E-2</v>
      </c>
      <c r="AI1286" s="3">
        <f t="shared" ca="1" si="534"/>
        <v>7.9970171306788213E-2</v>
      </c>
      <c r="AJ1286" s="3">
        <f t="shared" ca="1" si="535"/>
        <v>5.2194097647174559E-2</v>
      </c>
      <c r="AK1286" s="3">
        <f t="shared" ca="1" si="536"/>
        <v>8.2876782356071446E-2</v>
      </c>
      <c r="AL1286" s="3">
        <f t="shared" ca="1" si="537"/>
        <v>6.1992695090805142E-2</v>
      </c>
      <c r="AM1286" s="3">
        <f t="shared" ca="1" si="538"/>
        <v>3.3420698969760021E-2</v>
      </c>
      <c r="AN1286" s="3">
        <f t="shared" ca="1" si="539"/>
        <v>1.3158605495917453E-2</v>
      </c>
      <c r="AO1286" s="4">
        <f t="shared" ca="1" si="540"/>
        <v>1</v>
      </c>
      <c r="AP1286" s="126" cm="1">
        <f t="array" aca="1" ref="AP1286" ca="1">SQRT(MMULT(V1286:AN1286,MMULT($D$49:$V$67,TRANSPOSE(V1286:AN1286))))</f>
        <v>1.0180016521643119E-2</v>
      </c>
      <c r="AQ1286" s="4" cm="1">
        <f t="array" aca="1" ref="AQ1286" ca="1">MMULT(V1286:AN1286,TRANSPOSE($C$75:$U$75))</f>
        <v>3.5875675039409416E-2</v>
      </c>
    </row>
    <row r="1287" spans="1:43" x14ac:dyDescent="0.3">
      <c r="A1287">
        <v>1173</v>
      </c>
      <c r="B1287">
        <f t="shared" ca="1" si="543"/>
        <v>0.48763817953669619</v>
      </c>
      <c r="C1287">
        <f t="shared" ca="1" si="543"/>
        <v>0.21663398490560626</v>
      </c>
      <c r="D1287">
        <f t="shared" ca="1" si="543"/>
        <v>0.24844960737647548</v>
      </c>
      <c r="E1287">
        <f t="shared" ca="1" si="543"/>
        <v>0.74211459097933874</v>
      </c>
      <c r="F1287">
        <f t="shared" ca="1" si="543"/>
        <v>0.97168688573292195</v>
      </c>
      <c r="G1287">
        <f t="shared" ca="1" si="543"/>
        <v>0.51977964139119748</v>
      </c>
      <c r="H1287">
        <f t="shared" ca="1" si="543"/>
        <v>0.58063217278439749</v>
      </c>
      <c r="I1287">
        <f t="shared" ca="1" si="543"/>
        <v>0.35142076554173973</v>
      </c>
      <c r="J1287">
        <f t="shared" ca="1" si="543"/>
        <v>0.19130777133976051</v>
      </c>
      <c r="K1287">
        <f t="shared" ca="1" si="543"/>
        <v>0.28362851007130818</v>
      </c>
      <c r="L1287">
        <f t="shared" ca="1" si="543"/>
        <v>0.17158452121610612</v>
      </c>
      <c r="M1287">
        <f t="shared" ca="1" si="543"/>
        <v>0.25954394552433802</v>
      </c>
      <c r="N1287">
        <f t="shared" ca="1" si="543"/>
        <v>0.50877741966575263</v>
      </c>
      <c r="O1287">
        <f t="shared" ca="1" si="543"/>
        <v>0.61934713403624297</v>
      </c>
      <c r="P1287">
        <f t="shared" ca="1" si="543"/>
        <v>0.66734104761119561</v>
      </c>
      <c r="Q1287">
        <f t="shared" ca="1" si="543"/>
        <v>0.88136123676713585</v>
      </c>
      <c r="R1287">
        <f t="shared" ca="1" si="542"/>
        <v>0.24156800333739992</v>
      </c>
      <c r="S1287">
        <f t="shared" ca="1" si="542"/>
        <v>0.84553151754313205</v>
      </c>
      <c r="T1287">
        <f t="shared" ca="1" si="542"/>
        <v>0.76906375748207356</v>
      </c>
      <c r="U1287">
        <f t="shared" ca="1" si="541"/>
        <v>9.5574106928428186</v>
      </c>
      <c r="V1287" s="3">
        <f t="shared" ca="1" si="521"/>
        <v>5.1021996983123249E-2</v>
      </c>
      <c r="W1287" s="3">
        <f t="shared" ca="1" si="522"/>
        <v>2.2666597875493119E-2</v>
      </c>
      <c r="X1287" s="3">
        <f t="shared" ca="1" si="523"/>
        <v>2.5995493482615532E-2</v>
      </c>
      <c r="Y1287" s="3">
        <f t="shared" ca="1" si="524"/>
        <v>7.7648080095070113E-2</v>
      </c>
      <c r="Z1287" s="3">
        <f t="shared" ca="1" si="525"/>
        <v>0.10166842432130507</v>
      </c>
      <c r="AA1287" s="3">
        <f t="shared" ca="1" si="526"/>
        <v>5.4384985441762033E-2</v>
      </c>
      <c r="AB1287" s="3">
        <f t="shared" ca="1" si="527"/>
        <v>6.0752037496851617E-2</v>
      </c>
      <c r="AC1287" s="3">
        <f t="shared" ca="1" si="528"/>
        <v>3.6769453237465811E-2</v>
      </c>
      <c r="AD1287" s="3">
        <f t="shared" ca="1" si="529"/>
        <v>2.001669463498347E-2</v>
      </c>
      <c r="AE1287" s="3">
        <f t="shared" ca="1" si="530"/>
        <v>2.9676291956743765E-2</v>
      </c>
      <c r="AF1287" s="3">
        <f t="shared" ca="1" si="531"/>
        <v>1.7953034219257653E-2</v>
      </c>
      <c r="AG1287" s="3">
        <f t="shared" ca="1" si="532"/>
        <v>2.7156303507884266E-2</v>
      </c>
      <c r="AH1287" s="3">
        <f t="shared" ca="1" si="533"/>
        <v>5.323381363602557E-2</v>
      </c>
      <c r="AI1287" s="3">
        <f t="shared" ca="1" si="534"/>
        <v>6.4802816781751205E-2</v>
      </c>
      <c r="AJ1287" s="3">
        <f t="shared" ca="1" si="535"/>
        <v>6.9824460730869495E-2</v>
      </c>
      <c r="AK1287" s="3">
        <f t="shared" ca="1" si="536"/>
        <v>9.2217574936604305E-2</v>
      </c>
      <c r="AL1287" s="3">
        <f t="shared" ca="1" si="537"/>
        <v>2.5275465405949438E-2</v>
      </c>
      <c r="AM1287" s="3">
        <f t="shared" ca="1" si="538"/>
        <v>8.846868097614749E-2</v>
      </c>
      <c r="AN1287" s="3">
        <f t="shared" ca="1" si="539"/>
        <v>8.0467794280096816E-2</v>
      </c>
      <c r="AO1287" s="4">
        <f t="shared" ca="1" si="540"/>
        <v>0.99999999999999978</v>
      </c>
      <c r="AP1287" s="126" cm="1">
        <f t="array" aca="1" ref="AP1287" ca="1">SQRT(MMULT(V1287:AN1287,MMULT($D$49:$V$67,TRANSPOSE(V1287:AN1287))))</f>
        <v>9.2679353000222117E-3</v>
      </c>
      <c r="AQ1287" s="4" cm="1">
        <f t="array" aca="1" ref="AQ1287" ca="1">MMULT(V1287:AN1287,TRANSPOSE($C$75:$U$75))</f>
        <v>4.6964876610665812E-2</v>
      </c>
    </row>
    <row r="1288" spans="1:43" x14ac:dyDescent="0.3">
      <c r="A1288">
        <v>1174</v>
      </c>
      <c r="B1288">
        <f t="shared" ca="1" si="543"/>
        <v>0.54680674959596309</v>
      </c>
      <c r="C1288">
        <f t="shared" ca="1" si="543"/>
        <v>0.81424031185053669</v>
      </c>
      <c r="D1288">
        <f t="shared" ca="1" si="543"/>
        <v>0.95670962100587986</v>
      </c>
      <c r="E1288">
        <f t="shared" ca="1" si="543"/>
        <v>0.96493489769901686</v>
      </c>
      <c r="F1288">
        <f t="shared" ca="1" si="543"/>
        <v>0.87777835982622721</v>
      </c>
      <c r="G1288">
        <f t="shared" ca="1" si="543"/>
        <v>0.18663067673083344</v>
      </c>
      <c r="H1288">
        <f t="shared" ca="1" si="543"/>
        <v>0.1803024467254658</v>
      </c>
      <c r="I1288">
        <f t="shared" ca="1" si="543"/>
        <v>0.50050184028968026</v>
      </c>
      <c r="J1288">
        <f t="shared" ca="1" si="543"/>
        <v>0.27934423432549416</v>
      </c>
      <c r="K1288">
        <f t="shared" ca="1" si="543"/>
        <v>5.0172276491055268E-2</v>
      </c>
      <c r="L1288">
        <f t="shared" ca="1" si="543"/>
        <v>0.23988873201127803</v>
      </c>
      <c r="M1288">
        <f t="shared" ca="1" si="543"/>
        <v>4.0717698193463492E-2</v>
      </c>
      <c r="N1288">
        <f t="shared" ca="1" si="543"/>
        <v>0.42625639477956612</v>
      </c>
      <c r="O1288">
        <f t="shared" ca="1" si="543"/>
        <v>0.27978668583813571</v>
      </c>
      <c r="P1288">
        <f t="shared" ca="1" si="543"/>
        <v>0.43793560526711617</v>
      </c>
      <c r="Q1288">
        <f t="shared" ca="1" si="543"/>
        <v>0.24548531383331607</v>
      </c>
      <c r="R1288">
        <f t="shared" ca="1" si="542"/>
        <v>0.4450280578188045</v>
      </c>
      <c r="S1288">
        <f t="shared" ca="1" si="542"/>
        <v>0.80779258924741604</v>
      </c>
      <c r="T1288">
        <f t="shared" ca="1" si="542"/>
        <v>0.63621911979533452</v>
      </c>
      <c r="U1288">
        <f t="shared" ca="1" si="541"/>
        <v>8.9165316113245829</v>
      </c>
      <c r="V1288" s="3">
        <f t="shared" ca="1" si="521"/>
        <v>6.1325050303358143E-2</v>
      </c>
      <c r="W1288" s="3">
        <f t="shared" ca="1" si="522"/>
        <v>9.1318053627084977E-2</v>
      </c>
      <c r="X1288" s="3">
        <f t="shared" ca="1" si="523"/>
        <v>0.10729616208513135</v>
      </c>
      <c r="Y1288" s="3">
        <f t="shared" ca="1" si="524"/>
        <v>0.10821863699484741</v>
      </c>
      <c r="Z1288" s="3">
        <f t="shared" ca="1" si="525"/>
        <v>9.844392394811799E-2</v>
      </c>
      <c r="AA1288" s="3">
        <f t="shared" ca="1" si="526"/>
        <v>2.0930860211811529E-2</v>
      </c>
      <c r="AB1288" s="3">
        <f t="shared" ca="1" si="527"/>
        <v>2.0221141424146338E-2</v>
      </c>
      <c r="AC1288" s="3">
        <f t="shared" ca="1" si="528"/>
        <v>5.6131897704933827E-2</v>
      </c>
      <c r="AD1288" s="3">
        <f t="shared" ca="1" si="529"/>
        <v>3.1328799863245993E-2</v>
      </c>
      <c r="AE1288" s="3">
        <f t="shared" ca="1" si="530"/>
        <v>5.6268825904607538E-3</v>
      </c>
      <c r="AF1288" s="3">
        <f t="shared" ca="1" si="531"/>
        <v>2.6903816693320922E-2</v>
      </c>
      <c r="AG1288" s="3">
        <f t="shared" ca="1" si="532"/>
        <v>4.5665399920468324E-3</v>
      </c>
      <c r="AH1288" s="3">
        <f t="shared" ca="1" si="533"/>
        <v>4.7805179565358395E-2</v>
      </c>
      <c r="AI1288" s="3">
        <f t="shared" ca="1" si="534"/>
        <v>3.1378421345222188E-2</v>
      </c>
      <c r="AJ1288" s="3">
        <f t="shared" ca="1" si="535"/>
        <v>4.9115017403281461E-2</v>
      </c>
      <c r="AK1288" s="3">
        <f t="shared" ca="1" si="536"/>
        <v>2.753148023627635E-2</v>
      </c>
      <c r="AL1288" s="3">
        <f t="shared" ca="1" si="537"/>
        <v>4.9910444690577843E-2</v>
      </c>
      <c r="AM1288" s="3">
        <f t="shared" ca="1" si="538"/>
        <v>9.0594933597438962E-2</v>
      </c>
      <c r="AN1288" s="3">
        <f t="shared" ca="1" si="539"/>
        <v>7.1352757723338781E-2</v>
      </c>
      <c r="AO1288" s="4">
        <f t="shared" ca="1" si="540"/>
        <v>1</v>
      </c>
      <c r="AP1288" s="126" cm="1">
        <f t="array" aca="1" ref="AP1288" ca="1">SQRT(MMULT(V1288:AN1288,MMULT($D$49:$V$67,TRANSPOSE(V1288:AN1288))))</f>
        <v>1.4184785797915352E-2</v>
      </c>
      <c r="AQ1288" s="4" cm="1">
        <f t="array" aca="1" ref="AQ1288" ca="1">MMULT(V1288:AN1288,TRANSPOSE($C$75:$U$75))</f>
        <v>5.4063072282974536E-2</v>
      </c>
    </row>
    <row r="1289" spans="1:43" x14ac:dyDescent="0.3">
      <c r="A1289">
        <v>1175</v>
      </c>
      <c r="B1289">
        <f t="shared" ca="1" si="543"/>
        <v>0.67814099319787546</v>
      </c>
      <c r="C1289">
        <f t="shared" ca="1" si="543"/>
        <v>0.31821948879888107</v>
      </c>
      <c r="D1289">
        <f t="shared" ca="1" si="543"/>
        <v>0.57732018673475927</v>
      </c>
      <c r="E1289">
        <f t="shared" ca="1" si="543"/>
        <v>3.1205636463730868E-2</v>
      </c>
      <c r="F1289">
        <f t="shared" ca="1" si="543"/>
        <v>0.58699496734949586</v>
      </c>
      <c r="G1289">
        <f t="shared" ca="1" si="543"/>
        <v>0.29200972952686166</v>
      </c>
      <c r="H1289">
        <f t="shared" ca="1" si="543"/>
        <v>0.95840626132634188</v>
      </c>
      <c r="I1289">
        <f t="shared" ca="1" si="543"/>
        <v>0.92665548224566718</v>
      </c>
      <c r="J1289">
        <f t="shared" ca="1" si="543"/>
        <v>0.43581608434424834</v>
      </c>
      <c r="K1289">
        <f t="shared" ca="1" si="543"/>
        <v>0.43305185475333097</v>
      </c>
      <c r="L1289">
        <f t="shared" ca="1" si="543"/>
        <v>0.20383787036047296</v>
      </c>
      <c r="M1289">
        <f t="shared" ca="1" si="543"/>
        <v>0.74493013633662708</v>
      </c>
      <c r="N1289">
        <f t="shared" ca="1" si="543"/>
        <v>0.53430014009007309</v>
      </c>
      <c r="O1289">
        <f t="shared" ca="1" si="543"/>
        <v>0.6016326364753557</v>
      </c>
      <c r="P1289">
        <f t="shared" ca="1" si="543"/>
        <v>0.29680065956563406</v>
      </c>
      <c r="Q1289">
        <f t="shared" ca="1" si="543"/>
        <v>0.70328867911483073</v>
      </c>
      <c r="R1289">
        <f t="shared" ca="1" si="542"/>
        <v>0.83539139622461811</v>
      </c>
      <c r="S1289">
        <f t="shared" ca="1" si="542"/>
        <v>0.25580358357320632</v>
      </c>
      <c r="T1289">
        <f t="shared" ca="1" si="542"/>
        <v>0.25607016407016503</v>
      </c>
      <c r="U1289">
        <f t="shared" ca="1" si="541"/>
        <v>9.669875950552175</v>
      </c>
      <c r="V1289" s="3">
        <f t="shared" ca="1" si="521"/>
        <v>7.012923399075785E-2</v>
      </c>
      <c r="W1289" s="3">
        <f t="shared" ca="1" si="522"/>
        <v>3.2908332064043685E-2</v>
      </c>
      <c r="X1289" s="3">
        <f t="shared" ca="1" si="523"/>
        <v>5.9702956861798502E-2</v>
      </c>
      <c r="Y1289" s="3">
        <f t="shared" ca="1" si="524"/>
        <v>3.2270979093531127E-3</v>
      </c>
      <c r="Z1289" s="3">
        <f t="shared" ca="1" si="525"/>
        <v>6.0703464072460717E-2</v>
      </c>
      <c r="AA1289" s="3">
        <f t="shared" ca="1" si="526"/>
        <v>3.0197877513639372E-2</v>
      </c>
      <c r="AB1289" s="3">
        <f t="shared" ca="1" si="527"/>
        <v>9.9112570443224191E-2</v>
      </c>
      <c r="AC1289" s="3">
        <f t="shared" ca="1" si="528"/>
        <v>9.5829097186376291E-2</v>
      </c>
      <c r="AD1289" s="3">
        <f t="shared" ca="1" si="529"/>
        <v>4.506945968829746E-2</v>
      </c>
      <c r="AE1289" s="3">
        <f t="shared" ca="1" si="530"/>
        <v>4.4783599807048463E-2</v>
      </c>
      <c r="AF1289" s="3">
        <f t="shared" ca="1" si="531"/>
        <v>2.1079677898953118E-2</v>
      </c>
      <c r="AG1289" s="3">
        <f t="shared" ca="1" si="532"/>
        <v>7.7036162629789434E-2</v>
      </c>
      <c r="AH1289" s="3">
        <f t="shared" ca="1" si="533"/>
        <v>5.5254084211862425E-2</v>
      </c>
      <c r="AI1289" s="3">
        <f t="shared" ca="1" si="534"/>
        <v>6.2217203152538987E-2</v>
      </c>
      <c r="AJ1289" s="3">
        <f t="shared" ca="1" si="535"/>
        <v>3.0693326479403902E-2</v>
      </c>
      <c r="AK1289" s="3">
        <f t="shared" ca="1" si="536"/>
        <v>7.2729855347800104E-2</v>
      </c>
      <c r="AL1289" s="3">
        <f t="shared" ca="1" si="537"/>
        <v>8.6391118200116634E-2</v>
      </c>
      <c r="AM1289" s="3">
        <f t="shared" ca="1" si="538"/>
        <v>2.6453657201114276E-2</v>
      </c>
      <c r="AN1289" s="3">
        <f t="shared" ca="1" si="539"/>
        <v>2.6481225341421548E-2</v>
      </c>
      <c r="AO1289" s="4">
        <f t="shared" ca="1" si="540"/>
        <v>1</v>
      </c>
      <c r="AP1289" s="126" cm="1">
        <f t="array" aca="1" ref="AP1289" ca="1">SQRT(MMULT(V1289:AN1289,MMULT($D$49:$V$67,TRANSPOSE(V1289:AN1289))))</f>
        <v>9.905553670918046E-3</v>
      </c>
      <c r="AQ1289" s="4" cm="1">
        <f t="array" aca="1" ref="AQ1289" ca="1">MMULT(V1289:AN1289,TRANSPOSE($C$75:$U$75))</f>
        <v>3.5321171442802363E-2</v>
      </c>
    </row>
    <row r="1290" spans="1:43" x14ac:dyDescent="0.3">
      <c r="A1290">
        <v>1176</v>
      </c>
      <c r="B1290">
        <f t="shared" ca="1" si="543"/>
        <v>0.4109528633454721</v>
      </c>
      <c r="C1290">
        <f t="shared" ca="1" si="543"/>
        <v>0.17038971028394312</v>
      </c>
      <c r="D1290">
        <f t="shared" ca="1" si="543"/>
        <v>0.15204178423104242</v>
      </c>
      <c r="E1290">
        <f t="shared" ca="1" si="543"/>
        <v>0.43358118833238912</v>
      </c>
      <c r="F1290">
        <f t="shared" ca="1" si="543"/>
        <v>0.44904440742344776</v>
      </c>
      <c r="G1290">
        <f t="shared" ca="1" si="543"/>
        <v>0.82966353382230063</v>
      </c>
      <c r="H1290">
        <f t="shared" ca="1" si="543"/>
        <v>0.18804318900301864</v>
      </c>
      <c r="I1290">
        <f t="shared" ca="1" si="543"/>
        <v>0.6558368964063741</v>
      </c>
      <c r="J1290">
        <f t="shared" ca="1" si="543"/>
        <v>0.43169002516511235</v>
      </c>
      <c r="K1290">
        <f t="shared" ca="1" si="543"/>
        <v>0.81916668015884919</v>
      </c>
      <c r="L1290">
        <f t="shared" ca="1" si="543"/>
        <v>0.25913040416399835</v>
      </c>
      <c r="M1290">
        <f t="shared" ca="1" si="543"/>
        <v>0.63065412133841947</v>
      </c>
      <c r="N1290">
        <f t="shared" ca="1" si="543"/>
        <v>0.67350542895225873</v>
      </c>
      <c r="O1290">
        <f t="shared" ca="1" si="543"/>
        <v>0.13218611150327264</v>
      </c>
      <c r="P1290">
        <f t="shared" ca="1" si="543"/>
        <v>1.80207611589559E-2</v>
      </c>
      <c r="Q1290">
        <f t="shared" ca="1" si="543"/>
        <v>0.65216107412346191</v>
      </c>
      <c r="R1290">
        <f t="shared" ca="1" si="542"/>
        <v>0.99317585306999223</v>
      </c>
      <c r="S1290">
        <f t="shared" ca="1" si="542"/>
        <v>0.56964163932942358</v>
      </c>
      <c r="T1290">
        <f t="shared" ca="1" si="542"/>
        <v>0.15263643400741422</v>
      </c>
      <c r="U1290">
        <f t="shared" ca="1" si="541"/>
        <v>8.621522105819146</v>
      </c>
      <c r="V1290" s="3">
        <f t="shared" ca="1" si="521"/>
        <v>4.7665929322166567E-2</v>
      </c>
      <c r="W1290" s="3">
        <f t="shared" ca="1" si="522"/>
        <v>1.9763297964397446E-2</v>
      </c>
      <c r="X1290" s="3">
        <f t="shared" ca="1" si="523"/>
        <v>1.763514404590124E-2</v>
      </c>
      <c r="Y1290" s="3">
        <f t="shared" ca="1" si="524"/>
        <v>5.0290561574938261E-2</v>
      </c>
      <c r="Z1290" s="3">
        <f t="shared" ca="1" si="525"/>
        <v>5.208412179565864E-2</v>
      </c>
      <c r="AA1290" s="3">
        <f t="shared" ca="1" si="526"/>
        <v>9.623167738122651E-2</v>
      </c>
      <c r="AB1290" s="3">
        <f t="shared" ca="1" si="527"/>
        <v>2.1810903770240038E-2</v>
      </c>
      <c r="AC1290" s="3">
        <f t="shared" ca="1" si="528"/>
        <v>7.6069734364389463E-2</v>
      </c>
      <c r="AD1290" s="3">
        <f t="shared" ca="1" si="529"/>
        <v>5.0071207829269576E-2</v>
      </c>
      <c r="AE1290" s="3">
        <f t="shared" ca="1" si="530"/>
        <v>9.5014159924956626E-2</v>
      </c>
      <c r="AF1290" s="3">
        <f t="shared" ca="1" si="531"/>
        <v>3.0056224525492638E-2</v>
      </c>
      <c r="AG1290" s="3">
        <f t="shared" ca="1" si="532"/>
        <v>7.3148814513014568E-2</v>
      </c>
      <c r="AH1290" s="3">
        <f t="shared" ca="1" si="533"/>
        <v>7.8119086245533417E-2</v>
      </c>
      <c r="AI1290" s="3">
        <f t="shared" ca="1" si="534"/>
        <v>1.5332108400447395E-2</v>
      </c>
      <c r="AJ1290" s="3">
        <f t="shared" ca="1" si="535"/>
        <v>2.0902064551678971E-3</v>
      </c>
      <c r="AK1290" s="3">
        <f t="shared" ca="1" si="536"/>
        <v>7.5643380150157244E-2</v>
      </c>
      <c r="AL1290" s="3">
        <f t="shared" ca="1" si="537"/>
        <v>0.11519727501477291</v>
      </c>
      <c r="AM1290" s="3">
        <f t="shared" ca="1" si="538"/>
        <v>6.6072049962609347E-2</v>
      </c>
      <c r="AN1290" s="3">
        <f t="shared" ca="1" si="539"/>
        <v>1.7704116759660268E-2</v>
      </c>
      <c r="AO1290" s="4">
        <f t="shared" ca="1" si="540"/>
        <v>1.0000000000000002</v>
      </c>
      <c r="AP1290" s="126" cm="1">
        <f t="array" aca="1" ref="AP1290" ca="1">SQRT(MMULT(V1290:AN1290,MMULT($D$49:$V$67,TRANSPOSE(V1290:AN1290))))</f>
        <v>6.5088835007406859E-3</v>
      </c>
      <c r="AQ1290" s="4" cm="1">
        <f t="array" aca="1" ref="AQ1290" ca="1">MMULT(V1290:AN1290,TRANSPOSE($C$75:$U$75))</f>
        <v>2.7309721114210324E-2</v>
      </c>
    </row>
    <row r="1291" spans="1:43" x14ac:dyDescent="0.3">
      <c r="A1291">
        <v>1177</v>
      </c>
      <c r="B1291">
        <f t="shared" ca="1" si="543"/>
        <v>0.41884965071652214</v>
      </c>
      <c r="C1291">
        <f t="shared" ca="1" si="543"/>
        <v>0.11732146384648168</v>
      </c>
      <c r="D1291">
        <f t="shared" ca="1" si="543"/>
        <v>0.19789520472202771</v>
      </c>
      <c r="E1291">
        <f t="shared" ca="1" si="543"/>
        <v>0.94552319925176753</v>
      </c>
      <c r="F1291">
        <f t="shared" ca="1" si="543"/>
        <v>0.40779489940724634</v>
      </c>
      <c r="G1291">
        <f t="shared" ca="1" si="543"/>
        <v>0.86964521044095422</v>
      </c>
      <c r="H1291">
        <f t="shared" ca="1" si="543"/>
        <v>0.73244480937762424</v>
      </c>
      <c r="I1291">
        <f t="shared" ca="1" si="543"/>
        <v>0.23790568414218138</v>
      </c>
      <c r="J1291">
        <f t="shared" ca="1" si="543"/>
        <v>0.71103768761932673</v>
      </c>
      <c r="K1291">
        <f t="shared" ca="1" si="543"/>
        <v>0.4202237543377102</v>
      </c>
      <c r="L1291">
        <f t="shared" ca="1" si="543"/>
        <v>0.21368644612386012</v>
      </c>
      <c r="M1291">
        <f t="shared" ca="1" si="543"/>
        <v>0.24440859534975445</v>
      </c>
      <c r="N1291">
        <f t="shared" ca="1" si="543"/>
        <v>0.67671695230523143</v>
      </c>
      <c r="O1291">
        <f t="shared" ca="1" si="543"/>
        <v>5.3068096973147627E-2</v>
      </c>
      <c r="P1291">
        <f t="shared" ca="1" si="543"/>
        <v>0.51715072435997045</v>
      </c>
      <c r="Q1291">
        <f t="shared" ca="1" si="543"/>
        <v>0.29214369165804954</v>
      </c>
      <c r="R1291">
        <f t="shared" ca="1" si="542"/>
        <v>0.28316617447623826</v>
      </c>
      <c r="S1291">
        <f t="shared" ca="1" si="542"/>
        <v>0.27240650488725227</v>
      </c>
      <c r="T1291">
        <f t="shared" ca="1" si="542"/>
        <v>0.53425912843504164</v>
      </c>
      <c r="U1291">
        <f t="shared" ca="1" si="541"/>
        <v>8.1456478784303883</v>
      </c>
      <c r="V1291" s="3">
        <f t="shared" ca="1" si="521"/>
        <v>5.1420053624664126E-2</v>
      </c>
      <c r="W1291" s="3">
        <f t="shared" ca="1" si="522"/>
        <v>1.4402962857889794E-2</v>
      </c>
      <c r="X1291" s="3">
        <f t="shared" ca="1" si="523"/>
        <v>2.4294593588565578E-2</v>
      </c>
      <c r="Y1291" s="3">
        <f t="shared" ca="1" si="524"/>
        <v>0.11607710195225913</v>
      </c>
      <c r="Z1291" s="3">
        <f t="shared" ca="1" si="525"/>
        <v>5.0062917706900148E-2</v>
      </c>
      <c r="AA1291" s="3">
        <f t="shared" ca="1" si="526"/>
        <v>0.10676194495759729</v>
      </c>
      <c r="AB1291" s="3">
        <f t="shared" ca="1" si="527"/>
        <v>8.9918545499263772E-2</v>
      </c>
      <c r="AC1291" s="3">
        <f t="shared" ca="1" si="528"/>
        <v>2.9206477826294673E-2</v>
      </c>
      <c r="AD1291" s="3">
        <f t="shared" ca="1" si="529"/>
        <v>8.7290501410225319E-2</v>
      </c>
      <c r="AE1291" s="3">
        <f t="shared" ca="1" si="530"/>
        <v>5.1588745377818185E-2</v>
      </c>
      <c r="AF1291" s="3">
        <f t="shared" ca="1" si="531"/>
        <v>2.6233204444019751E-2</v>
      </c>
      <c r="AG1291" s="3">
        <f t="shared" ca="1" si="532"/>
        <v>3.0004807352027395E-2</v>
      </c>
      <c r="AH1291" s="3">
        <f t="shared" ca="1" si="533"/>
        <v>8.3077118285111815E-2</v>
      </c>
      <c r="AI1291" s="3">
        <f t="shared" ca="1" si="534"/>
        <v>6.5149019163560371E-3</v>
      </c>
      <c r="AJ1291" s="3">
        <f t="shared" ca="1" si="535"/>
        <v>6.3487979357588181E-2</v>
      </c>
      <c r="AK1291" s="3">
        <f t="shared" ca="1" si="536"/>
        <v>3.5865003744102876E-2</v>
      </c>
      <c r="AL1291" s="3">
        <f t="shared" ca="1" si="537"/>
        <v>3.4762879356233907E-2</v>
      </c>
      <c r="AM1291" s="3">
        <f t="shared" ca="1" si="538"/>
        <v>3.344196912913245E-2</v>
      </c>
      <c r="AN1291" s="3">
        <f t="shared" ca="1" si="539"/>
        <v>6.5588291613949537E-2</v>
      </c>
      <c r="AO1291" s="4">
        <f t="shared" ca="1" si="540"/>
        <v>0.99999999999999989</v>
      </c>
      <c r="AP1291" s="126" cm="1">
        <f t="array" aca="1" ref="AP1291" ca="1">SQRT(MMULT(V1291:AN1291,MMULT($D$49:$V$67,TRANSPOSE(V1291:AN1291))))</f>
        <v>1.0859356882289386E-2</v>
      </c>
      <c r="AQ1291" s="4" cm="1">
        <f t="array" aca="1" ref="AQ1291" ca="1">MMULT(V1291:AN1291,TRANSPOSE($C$75:$U$75))</f>
        <v>4.6153106262624165E-2</v>
      </c>
    </row>
    <row r="1292" spans="1:43" x14ac:dyDescent="0.3">
      <c r="A1292">
        <v>1178</v>
      </c>
      <c r="B1292">
        <f t="shared" ca="1" si="543"/>
        <v>0.82125763547057762</v>
      </c>
      <c r="C1292">
        <f t="shared" ca="1" si="543"/>
        <v>0.91300982539072884</v>
      </c>
      <c r="D1292">
        <f t="shared" ca="1" si="543"/>
        <v>0.68837564633393367</v>
      </c>
      <c r="E1292">
        <f t="shared" ca="1" si="543"/>
        <v>0.67775677259761058</v>
      </c>
      <c r="F1292">
        <f t="shared" ca="1" si="543"/>
        <v>0.20891334746045476</v>
      </c>
      <c r="G1292">
        <f t="shared" ca="1" si="543"/>
        <v>0.44624000031502942</v>
      </c>
      <c r="H1292">
        <f t="shared" ca="1" si="543"/>
        <v>0.82220773208875375</v>
      </c>
      <c r="I1292">
        <f t="shared" ca="1" si="543"/>
        <v>0.8802831518994868</v>
      </c>
      <c r="J1292">
        <f t="shared" ca="1" si="543"/>
        <v>0.61559379671256975</v>
      </c>
      <c r="K1292">
        <f t="shared" ca="1" si="543"/>
        <v>0.6587504927329908</v>
      </c>
      <c r="L1292">
        <f t="shared" ca="1" si="543"/>
        <v>0.9787340425021569</v>
      </c>
      <c r="M1292">
        <f t="shared" ca="1" si="543"/>
        <v>0.98434737769628244</v>
      </c>
      <c r="N1292">
        <f t="shared" ca="1" si="543"/>
        <v>0.60679336733238087</v>
      </c>
      <c r="O1292">
        <f t="shared" ca="1" si="543"/>
        <v>0.7385650387840339</v>
      </c>
      <c r="P1292">
        <f t="shared" ca="1" si="543"/>
        <v>0.97455951056002921</v>
      </c>
      <c r="Q1292">
        <f t="shared" ca="1" si="543"/>
        <v>0.2411832698595634</v>
      </c>
      <c r="R1292">
        <f t="shared" ca="1" si="542"/>
        <v>0.21620872632911625</v>
      </c>
      <c r="S1292">
        <f t="shared" ca="1" si="542"/>
        <v>5.1931787034860122E-3</v>
      </c>
      <c r="T1292">
        <f t="shared" ca="1" si="542"/>
        <v>0.27227798122496805</v>
      </c>
      <c r="U1292">
        <f t="shared" ca="1" si="541"/>
        <v>11.750250893994153</v>
      </c>
      <c r="V1292" s="3">
        <f t="shared" ca="1" si="521"/>
        <v>6.9892774450487943E-2</v>
      </c>
      <c r="W1292" s="3">
        <f t="shared" ca="1" si="522"/>
        <v>7.7701304731917761E-2</v>
      </c>
      <c r="X1292" s="3">
        <f t="shared" ca="1" si="523"/>
        <v>5.8583910466607964E-2</v>
      </c>
      <c r="Y1292" s="3">
        <f t="shared" ca="1" si="524"/>
        <v>5.7680195828331546E-2</v>
      </c>
      <c r="Z1292" s="3">
        <f t="shared" ca="1" si="525"/>
        <v>1.7779479718789289E-2</v>
      </c>
      <c r="AA1292" s="3">
        <f t="shared" ca="1" si="526"/>
        <v>3.797706145518253E-2</v>
      </c>
      <c r="AB1292" s="3">
        <f t="shared" ca="1" si="527"/>
        <v>6.99736320106156E-2</v>
      </c>
      <c r="AC1292" s="3">
        <f t="shared" ca="1" si="528"/>
        <v>7.4916115395410113E-2</v>
      </c>
      <c r="AD1292" s="3">
        <f t="shared" ca="1" si="529"/>
        <v>5.238984275878017E-2</v>
      </c>
      <c r="AE1292" s="3">
        <f t="shared" ca="1" si="530"/>
        <v>5.6062674633585455E-2</v>
      </c>
      <c r="AF1292" s="3">
        <f t="shared" ca="1" si="531"/>
        <v>8.3294735689636412E-2</v>
      </c>
      <c r="AG1292" s="3">
        <f t="shared" ca="1" si="532"/>
        <v>8.3772456143843446E-2</v>
      </c>
      <c r="AH1292" s="3">
        <f t="shared" ca="1" si="533"/>
        <v>5.1640886037806068E-2</v>
      </c>
      <c r="AI1292" s="3">
        <f t="shared" ca="1" si="534"/>
        <v>6.2855256917240213E-2</v>
      </c>
      <c r="AJ1292" s="3">
        <f t="shared" ca="1" si="535"/>
        <v>8.2939463961416424E-2</v>
      </c>
      <c r="AK1292" s="3">
        <f t="shared" ca="1" si="536"/>
        <v>2.0525797451936809E-2</v>
      </c>
      <c r="AL1292" s="3">
        <f t="shared" ca="1" si="537"/>
        <v>1.8400349769520746E-2</v>
      </c>
      <c r="AM1292" s="3">
        <f t="shared" ca="1" si="538"/>
        <v>4.4196321851649789E-4</v>
      </c>
      <c r="AN1292" s="3">
        <f t="shared" ca="1" si="539"/>
        <v>2.317209936037503E-2</v>
      </c>
      <c r="AO1292" s="4">
        <f t="shared" ca="1" si="540"/>
        <v>1</v>
      </c>
      <c r="AP1292" s="126" cm="1">
        <f t="array" aca="1" ref="AP1292" ca="1">SQRT(MMULT(V1292:AN1292,MMULT($D$49:$V$67,TRANSPOSE(V1292:AN1292))))</f>
        <v>1.1344906512587013E-2</v>
      </c>
      <c r="AQ1292" s="4" cm="1">
        <f t="array" aca="1" ref="AQ1292" ca="1">MMULT(V1292:AN1292,TRANSPOSE($C$75:$U$75))</f>
        <v>4.3979612860438493E-2</v>
      </c>
    </row>
    <row r="1293" spans="1:43" x14ac:dyDescent="0.3">
      <c r="A1293">
        <v>1179</v>
      </c>
      <c r="B1293">
        <f t="shared" ca="1" si="543"/>
        <v>0.6308166725507629</v>
      </c>
      <c r="C1293">
        <f t="shared" ca="1" si="543"/>
        <v>0.57703164226504233</v>
      </c>
      <c r="D1293">
        <f t="shared" ca="1" si="543"/>
        <v>0.90637239922873603</v>
      </c>
      <c r="E1293">
        <f t="shared" ca="1" si="543"/>
        <v>0.3196846257692787</v>
      </c>
      <c r="F1293">
        <f t="shared" ca="1" si="543"/>
        <v>0.71215648679506194</v>
      </c>
      <c r="G1293">
        <f t="shared" ca="1" si="543"/>
        <v>0.26057802982759137</v>
      </c>
      <c r="H1293">
        <f t="shared" ca="1" si="543"/>
        <v>0.780686736170213</v>
      </c>
      <c r="I1293">
        <f t="shared" ca="1" si="543"/>
        <v>0.83346666764934185</v>
      </c>
      <c r="J1293">
        <f t="shared" ca="1" si="543"/>
        <v>0.15467936535291005</v>
      </c>
      <c r="K1293">
        <f t="shared" ca="1" si="543"/>
        <v>5.2668296749754151E-2</v>
      </c>
      <c r="L1293">
        <f t="shared" ca="1" si="543"/>
        <v>0.2488982912173987</v>
      </c>
      <c r="M1293">
        <f t="shared" ca="1" si="543"/>
        <v>0.56226760996518221</v>
      </c>
      <c r="N1293">
        <f t="shared" ca="1" si="543"/>
        <v>0.34241929990509679</v>
      </c>
      <c r="O1293">
        <f t="shared" ca="1" si="543"/>
        <v>0.69518261762224332</v>
      </c>
      <c r="P1293">
        <f t="shared" ca="1" si="543"/>
        <v>0.26574967708185671</v>
      </c>
      <c r="Q1293">
        <f t="shared" ca="1" si="543"/>
        <v>0.36671641196407945</v>
      </c>
      <c r="R1293">
        <f t="shared" ca="1" si="542"/>
        <v>0.77462510985300959</v>
      </c>
      <c r="S1293">
        <f t="shared" ca="1" si="542"/>
        <v>0.98427406602088052</v>
      </c>
      <c r="T1293">
        <f t="shared" ca="1" si="542"/>
        <v>0.31972192864849447</v>
      </c>
      <c r="U1293">
        <f t="shared" ca="1" si="541"/>
        <v>9.7879959346369336</v>
      </c>
      <c r="V1293" s="3">
        <f t="shared" ca="1" si="521"/>
        <v>6.4447990861794507E-2</v>
      </c>
      <c r="W1293" s="3">
        <f t="shared" ca="1" si="522"/>
        <v>5.8952991615279636E-2</v>
      </c>
      <c r="X1293" s="3">
        <f t="shared" ca="1" si="523"/>
        <v>9.2600406179301931E-2</v>
      </c>
      <c r="Y1293" s="3">
        <f t="shared" ca="1" si="524"/>
        <v>3.2660886651781879E-2</v>
      </c>
      <c r="Z1293" s="3">
        <f t="shared" ca="1" si="525"/>
        <v>7.2758151060825713E-2</v>
      </c>
      <c r="AA1293" s="3">
        <f t="shared" ca="1" si="526"/>
        <v>2.6622204541940996E-2</v>
      </c>
      <c r="AB1293" s="3">
        <f t="shared" ca="1" si="527"/>
        <v>7.9759609769307793E-2</v>
      </c>
      <c r="AC1293" s="3">
        <f t="shared" ca="1" si="528"/>
        <v>8.5151922131469257E-2</v>
      </c>
      <c r="AD1293" s="3">
        <f t="shared" ca="1" si="529"/>
        <v>1.5802965835482602E-2</v>
      </c>
      <c r="AE1293" s="3">
        <f t="shared" ca="1" si="530"/>
        <v>5.3809070928785363E-3</v>
      </c>
      <c r="AF1293" s="3">
        <f t="shared" ca="1" si="531"/>
        <v>2.5428932835639871E-2</v>
      </c>
      <c r="AG1293" s="3">
        <f t="shared" ca="1" si="532"/>
        <v>5.7444610083610383E-2</v>
      </c>
      <c r="AH1293" s="3">
        <f t="shared" ca="1" si="533"/>
        <v>3.4983596457511007E-2</v>
      </c>
      <c r="AI1293" s="3">
        <f t="shared" ca="1" si="534"/>
        <v>7.1023999423844242E-2</v>
      </c>
      <c r="AJ1293" s="3">
        <f t="shared" ca="1" si="535"/>
        <v>2.715057084785295E-2</v>
      </c>
      <c r="AK1293" s="3">
        <f t="shared" ca="1" si="536"/>
        <v>3.7465934233418957E-2</v>
      </c>
      <c r="AL1293" s="3">
        <f t="shared" ca="1" si="537"/>
        <v>7.9140317898154372E-2</v>
      </c>
      <c r="AM1293" s="3">
        <f t="shared" ca="1" si="538"/>
        <v>0.10055930474366204</v>
      </c>
      <c r="AN1293" s="3">
        <f t="shared" ca="1" si="539"/>
        <v>3.2664697736243378E-2</v>
      </c>
      <c r="AO1293" s="4">
        <f t="shared" ca="1" si="540"/>
        <v>0.99999999999999989</v>
      </c>
      <c r="AP1293" s="126" cm="1">
        <f t="array" aca="1" ref="AP1293" ca="1">SQRT(MMULT(V1293:AN1293,MMULT($D$49:$V$67,TRANSPOSE(V1293:AN1293))))</f>
        <v>1.19992624293899E-2</v>
      </c>
      <c r="AQ1293" s="4" cm="1">
        <f t="array" aca="1" ref="AQ1293" ca="1">MMULT(V1293:AN1293,TRANSPOSE($C$75:$U$75))</f>
        <v>4.0848589099588245E-2</v>
      </c>
    </row>
    <row r="1294" spans="1:43" x14ac:dyDescent="0.3">
      <c r="A1294">
        <v>1180</v>
      </c>
      <c r="B1294">
        <f t="shared" ca="1" si="543"/>
        <v>0.38191527128526093</v>
      </c>
      <c r="C1294">
        <f t="shared" ca="1" si="543"/>
        <v>0.259880436672147</v>
      </c>
      <c r="D1294">
        <f t="shared" ca="1" si="543"/>
        <v>0.49410317396884629</v>
      </c>
      <c r="E1294">
        <f t="shared" ca="1" si="543"/>
        <v>0.45190730606578999</v>
      </c>
      <c r="F1294">
        <f t="shared" ca="1" si="543"/>
        <v>0.15034628130982197</v>
      </c>
      <c r="G1294">
        <f t="shared" ca="1" si="543"/>
        <v>0.24718348228971876</v>
      </c>
      <c r="H1294">
        <f t="shared" ca="1" si="543"/>
        <v>0.602479270545907</v>
      </c>
      <c r="I1294">
        <f t="shared" ca="1" si="543"/>
        <v>4.9500353977676159E-2</v>
      </c>
      <c r="J1294">
        <f t="shared" ca="1" si="543"/>
        <v>0.55561820094119818</v>
      </c>
      <c r="K1294">
        <f t="shared" ca="1" si="543"/>
        <v>0.74371400291508671</v>
      </c>
      <c r="L1294">
        <f t="shared" ca="1" si="543"/>
        <v>0.8537148773453066</v>
      </c>
      <c r="M1294">
        <f t="shared" ca="1" si="543"/>
        <v>0.5635472574522955</v>
      </c>
      <c r="N1294">
        <f t="shared" ca="1" si="543"/>
        <v>0.2813698635702262</v>
      </c>
      <c r="O1294">
        <f t="shared" ca="1" si="543"/>
        <v>0.39447648807690527</v>
      </c>
      <c r="P1294">
        <f t="shared" ca="1" si="543"/>
        <v>0.35830194955959138</v>
      </c>
      <c r="Q1294">
        <f t="shared" ca="1" si="543"/>
        <v>0.18050087940395421</v>
      </c>
      <c r="R1294">
        <f t="shared" ca="1" si="542"/>
        <v>0.46073192795854045</v>
      </c>
      <c r="S1294">
        <f t="shared" ca="1" si="542"/>
        <v>0.5693204468517773</v>
      </c>
      <c r="T1294">
        <f t="shared" ca="1" si="542"/>
        <v>0.43990527090862563</v>
      </c>
      <c r="U1294">
        <f t="shared" ca="1" si="541"/>
        <v>8.0385167410986753</v>
      </c>
      <c r="V1294" s="3">
        <f t="shared" ca="1" si="521"/>
        <v>4.7510664415567561E-2</v>
      </c>
      <c r="W1294" s="3">
        <f t="shared" ca="1" si="522"/>
        <v>3.2329401684697799E-2</v>
      </c>
      <c r="X1294" s="3">
        <f t="shared" ca="1" si="523"/>
        <v>6.1466958380846023E-2</v>
      </c>
      <c r="Y1294" s="3">
        <f t="shared" ca="1" si="524"/>
        <v>5.6217747704040352E-2</v>
      </c>
      <c r="Z1294" s="3">
        <f t="shared" ca="1" si="525"/>
        <v>1.8703236698027103E-2</v>
      </c>
      <c r="AA1294" s="3">
        <f t="shared" ca="1" si="526"/>
        <v>3.0749887106154689E-2</v>
      </c>
      <c r="AB1294" s="3">
        <f t="shared" ca="1" si="527"/>
        <v>7.4949059627580292E-2</v>
      </c>
      <c r="AC1294" s="3">
        <f t="shared" ca="1" si="528"/>
        <v>6.1578964841355333E-3</v>
      </c>
      <c r="AD1294" s="3">
        <f t="shared" ca="1" si="529"/>
        <v>6.9119492915960298E-2</v>
      </c>
      <c r="AE1294" s="3">
        <f t="shared" ca="1" si="530"/>
        <v>9.2518809983026612E-2</v>
      </c>
      <c r="AF1294" s="3">
        <f t="shared" ca="1" si="531"/>
        <v>0.10620303531626706</v>
      </c>
      <c r="AG1294" s="3">
        <f t="shared" ca="1" si="532"/>
        <v>7.0105875947366864E-2</v>
      </c>
      <c r="AH1294" s="3">
        <f t="shared" ca="1" si="533"/>
        <v>3.5002709160467528E-2</v>
      </c>
      <c r="AI1294" s="3">
        <f t="shared" ca="1" si="534"/>
        <v>4.9073293093993067E-2</v>
      </c>
      <c r="AJ1294" s="3">
        <f t="shared" ca="1" si="535"/>
        <v>4.4573142172820802E-2</v>
      </c>
      <c r="AK1294" s="3">
        <f t="shared" ca="1" si="536"/>
        <v>2.2454500651980232E-2</v>
      </c>
      <c r="AL1294" s="3">
        <f t="shared" ca="1" si="537"/>
        <v>5.7315540017842802E-2</v>
      </c>
      <c r="AM1294" s="3">
        <f t="shared" ca="1" si="538"/>
        <v>7.0824066825786652E-2</v>
      </c>
      <c r="AN1294" s="3">
        <f t="shared" ca="1" si="539"/>
        <v>5.4724681813438751E-2</v>
      </c>
      <c r="AO1294" s="4">
        <f t="shared" ca="1" si="540"/>
        <v>1</v>
      </c>
      <c r="AP1294" s="126" cm="1">
        <f t="array" aca="1" ref="AP1294" ca="1">SQRT(MMULT(V1294:AN1294,MMULT($D$49:$V$67,TRANSPOSE(V1294:AN1294))))</f>
        <v>9.5895177549972545E-3</v>
      </c>
      <c r="AQ1294" s="4" cm="1">
        <f t="array" aca="1" ref="AQ1294" ca="1">MMULT(V1294:AN1294,TRANSPOSE($C$75:$U$75))</f>
        <v>3.8810926727412556E-2</v>
      </c>
    </row>
    <row r="1295" spans="1:43" x14ac:dyDescent="0.3">
      <c r="A1295">
        <v>1181</v>
      </c>
      <c r="B1295">
        <f t="shared" ca="1" si="543"/>
        <v>0.79826633645401424</v>
      </c>
      <c r="C1295">
        <f t="shared" ca="1" si="543"/>
        <v>0.26998479502586714</v>
      </c>
      <c r="D1295">
        <f t="shared" ca="1" si="543"/>
        <v>0.24569332160511304</v>
      </c>
      <c r="E1295">
        <f t="shared" ca="1" si="543"/>
        <v>0.34546812455117681</v>
      </c>
      <c r="F1295">
        <f t="shared" ca="1" si="543"/>
        <v>0.39981181747604244</v>
      </c>
      <c r="G1295">
        <f t="shared" ca="1" si="543"/>
        <v>0.10200933624340791</v>
      </c>
      <c r="H1295">
        <f t="shared" ca="1" si="543"/>
        <v>0.57866899796851901</v>
      </c>
      <c r="I1295">
        <f t="shared" ca="1" si="543"/>
        <v>0.19842715185644944</v>
      </c>
      <c r="J1295">
        <f t="shared" ca="1" si="543"/>
        <v>0.14432602767733937</v>
      </c>
      <c r="K1295">
        <f t="shared" ca="1" si="543"/>
        <v>0.74570194751998042</v>
      </c>
      <c r="L1295">
        <f t="shared" ca="1" si="543"/>
        <v>0.11015161737261803</v>
      </c>
      <c r="M1295">
        <f t="shared" ca="1" si="543"/>
        <v>0.14219790287418632</v>
      </c>
      <c r="N1295">
        <f t="shared" ca="1" si="543"/>
        <v>0.87006506846505216</v>
      </c>
      <c r="O1295">
        <f t="shared" ca="1" si="543"/>
        <v>0.53834066892196242</v>
      </c>
      <c r="P1295">
        <f t="shared" ca="1" si="543"/>
        <v>0.13065667861449437</v>
      </c>
      <c r="Q1295">
        <f t="shared" ref="Q1295:T1310" ca="1" si="544">+RAND()</f>
        <v>4.9661150277095611E-2</v>
      </c>
      <c r="R1295">
        <f t="shared" ca="1" si="544"/>
        <v>0.27489648038055992</v>
      </c>
      <c r="S1295">
        <f t="shared" ca="1" si="544"/>
        <v>0.71027038872569792</v>
      </c>
      <c r="T1295">
        <f t="shared" ca="1" si="544"/>
        <v>0.54580821681795111</v>
      </c>
      <c r="U1295">
        <f t="shared" ca="1" si="541"/>
        <v>7.200406028827528</v>
      </c>
      <c r="V1295" s="3">
        <f t="shared" ca="1" si="521"/>
        <v>0.11086407256175236</v>
      </c>
      <c r="W1295" s="3">
        <f t="shared" ca="1" si="522"/>
        <v>3.7495773702893517E-2</v>
      </c>
      <c r="X1295" s="3">
        <f t="shared" ca="1" si="523"/>
        <v>3.4122148198512121E-2</v>
      </c>
      <c r="Y1295" s="3">
        <f t="shared" ca="1" si="524"/>
        <v>4.797897829206596E-2</v>
      </c>
      <c r="Z1295" s="3">
        <f t="shared" ca="1" si="525"/>
        <v>5.5526287805903837E-2</v>
      </c>
      <c r="AA1295" s="3">
        <f t="shared" ca="1" si="526"/>
        <v>1.41671644397557E-2</v>
      </c>
      <c r="AB1295" s="3">
        <f t="shared" ca="1" si="527"/>
        <v>8.0366162081938322E-2</v>
      </c>
      <c r="AC1295" s="3">
        <f t="shared" ca="1" si="528"/>
        <v>2.7557772584216357E-2</v>
      </c>
      <c r="AD1295" s="3">
        <f t="shared" ca="1" si="529"/>
        <v>2.0044151274180379E-2</v>
      </c>
      <c r="AE1295" s="3">
        <f t="shared" ca="1" si="530"/>
        <v>0.10356387466685767</v>
      </c>
      <c r="AF1295" s="3">
        <f t="shared" ca="1" si="531"/>
        <v>1.5297973049244068E-2</v>
      </c>
      <c r="AG1295" s="3">
        <f t="shared" ca="1" si="532"/>
        <v>1.9748595052123886E-2</v>
      </c>
      <c r="AH1295" s="3">
        <f t="shared" ca="1" si="533"/>
        <v>0.12083555635358087</v>
      </c>
      <c r="AI1295" s="3">
        <f t="shared" ca="1" si="534"/>
        <v>7.4765321117540182E-2</v>
      </c>
      <c r="AJ1295" s="3">
        <f t="shared" ca="1" si="535"/>
        <v>1.8145737628044532E-2</v>
      </c>
      <c r="AK1295" s="3">
        <f t="shared" ca="1" si="536"/>
        <v>6.8969930415413178E-3</v>
      </c>
      <c r="AL1295" s="3">
        <f t="shared" ca="1" si="537"/>
        <v>3.8177913756527765E-2</v>
      </c>
      <c r="AM1295" s="3">
        <f t="shared" ca="1" si="538"/>
        <v>9.8643102330904828E-2</v>
      </c>
      <c r="AN1295" s="3">
        <f t="shared" ca="1" si="539"/>
        <v>7.5802422062416289E-2</v>
      </c>
      <c r="AO1295" s="4">
        <f t="shared" ca="1" si="540"/>
        <v>0.99999999999999989</v>
      </c>
      <c r="AP1295" s="126" cm="1">
        <f t="array" aca="1" ref="AP1295" ca="1">SQRT(MMULT(V1295:AN1295,MMULT($D$49:$V$67,TRANSPOSE(V1295:AN1295))))</f>
        <v>1.100922611356899E-2</v>
      </c>
      <c r="AQ1295" s="4" cm="1">
        <f t="array" aca="1" ref="AQ1295" ca="1">MMULT(V1295:AN1295,TRANSPOSE($C$75:$U$75))</f>
        <v>4.1313584504123424E-2</v>
      </c>
    </row>
    <row r="1296" spans="1:43" x14ac:dyDescent="0.3">
      <c r="A1296">
        <v>1182</v>
      </c>
      <c r="B1296">
        <f t="shared" ref="B1296:Q1311" ca="1" si="545">+RAND()</f>
        <v>0.47966190767678729</v>
      </c>
      <c r="C1296">
        <f t="shared" ca="1" si="545"/>
        <v>0.59589135559962303</v>
      </c>
      <c r="D1296">
        <f t="shared" ca="1" si="545"/>
        <v>0.52542065858645504</v>
      </c>
      <c r="E1296">
        <f t="shared" ca="1" si="545"/>
        <v>0.88406372303684433</v>
      </c>
      <c r="F1296">
        <f t="shared" ca="1" si="545"/>
        <v>0.15611882924200715</v>
      </c>
      <c r="G1296">
        <f t="shared" ca="1" si="545"/>
        <v>0.41166962414121866</v>
      </c>
      <c r="H1296">
        <f t="shared" ca="1" si="545"/>
        <v>0.34278818830151581</v>
      </c>
      <c r="I1296">
        <f t="shared" ca="1" si="545"/>
        <v>3.8840901626545077E-2</v>
      </c>
      <c r="J1296">
        <f t="shared" ca="1" si="545"/>
        <v>0.76403668685928194</v>
      </c>
      <c r="K1296">
        <f t="shared" ca="1" si="545"/>
        <v>6.1196128220056378E-2</v>
      </c>
      <c r="L1296">
        <f t="shared" ca="1" si="545"/>
        <v>0.76377249106855216</v>
      </c>
      <c r="M1296">
        <f t="shared" ca="1" si="545"/>
        <v>0.41472679727869977</v>
      </c>
      <c r="N1296">
        <f t="shared" ca="1" si="545"/>
        <v>0.7798587051133834</v>
      </c>
      <c r="O1296">
        <f t="shared" ca="1" si="545"/>
        <v>0.90671288473213585</v>
      </c>
      <c r="P1296">
        <f t="shared" ca="1" si="545"/>
        <v>0.35352636555830841</v>
      </c>
      <c r="Q1296">
        <f t="shared" ca="1" si="545"/>
        <v>0.65749471809431592</v>
      </c>
      <c r="R1296">
        <f t="shared" ca="1" si="544"/>
        <v>0.97806419913129261</v>
      </c>
      <c r="S1296">
        <f t="shared" ca="1" si="544"/>
        <v>0.69280039701437501</v>
      </c>
      <c r="T1296">
        <f t="shared" ca="1" si="544"/>
        <v>0.7818317790838194</v>
      </c>
      <c r="U1296">
        <f t="shared" ca="1" si="541"/>
        <v>10.588476340365219</v>
      </c>
      <c r="V1296" s="3">
        <f t="shared" ca="1" si="521"/>
        <v>4.530037110705229E-2</v>
      </c>
      <c r="W1296" s="3">
        <f t="shared" ca="1" si="522"/>
        <v>5.6277346848098965E-2</v>
      </c>
      <c r="X1296" s="3">
        <f t="shared" ca="1" si="523"/>
        <v>4.9621932532771959E-2</v>
      </c>
      <c r="Y1296" s="3">
        <f t="shared" ca="1" si="524"/>
        <v>8.3493006417422952E-2</v>
      </c>
      <c r="Z1296" s="3">
        <f t="shared" ca="1" si="525"/>
        <v>1.4744220435838673E-2</v>
      </c>
      <c r="AA1296" s="3">
        <f t="shared" ca="1" si="526"/>
        <v>3.8879023847072154E-2</v>
      </c>
      <c r="AB1296" s="3">
        <f t="shared" ca="1" si="527"/>
        <v>3.2373703003400423E-2</v>
      </c>
      <c r="AC1296" s="3">
        <f t="shared" ca="1" si="528"/>
        <v>3.6682238669671877E-3</v>
      </c>
      <c r="AD1296" s="3">
        <f t="shared" ca="1" si="529"/>
        <v>7.2157377728335997E-2</v>
      </c>
      <c r="AE1296" s="3">
        <f t="shared" ca="1" si="530"/>
        <v>5.7795027587458914E-3</v>
      </c>
      <c r="AF1296" s="3">
        <f t="shared" ca="1" si="531"/>
        <v>7.2132426471683275E-2</v>
      </c>
      <c r="AG1296" s="3">
        <f t="shared" ca="1" si="532"/>
        <v>3.9167750292616224E-2</v>
      </c>
      <c r="AH1296" s="3">
        <f t="shared" ca="1" si="533"/>
        <v>7.3651645434614485E-2</v>
      </c>
      <c r="AI1296" s="3">
        <f t="shared" ca="1" si="534"/>
        <v>8.5632045214624475E-2</v>
      </c>
      <c r="AJ1296" s="3">
        <f t="shared" ca="1" si="535"/>
        <v>3.3387841101424662E-2</v>
      </c>
      <c r="AK1296" s="3">
        <f t="shared" ca="1" si="536"/>
        <v>6.2095309746108149E-2</v>
      </c>
      <c r="AL1296" s="3">
        <f t="shared" ca="1" si="537"/>
        <v>9.2370627056390736E-2</v>
      </c>
      <c r="AM1296" s="3">
        <f t="shared" ca="1" si="538"/>
        <v>6.5429659069387774E-2</v>
      </c>
      <c r="AN1296" s="3">
        <f t="shared" ca="1" si="539"/>
        <v>7.3837987067443586E-2</v>
      </c>
      <c r="AO1296" s="4">
        <f t="shared" ca="1" si="540"/>
        <v>1</v>
      </c>
      <c r="AP1296" s="126" cm="1">
        <f t="array" aca="1" ref="AP1296" ca="1">SQRT(MMULT(V1296:AN1296,MMULT($D$49:$V$67,TRANSPOSE(V1296:AN1296))))</f>
        <v>9.3332855992638609E-3</v>
      </c>
      <c r="AQ1296" s="4" cm="1">
        <f t="array" aca="1" ref="AQ1296" ca="1">MMULT(V1296:AN1296,TRANSPOSE($C$75:$U$75))</f>
        <v>4.0146516497107293E-2</v>
      </c>
    </row>
    <row r="1297" spans="1:43" x14ac:dyDescent="0.3">
      <c r="A1297">
        <v>1183</v>
      </c>
      <c r="B1297">
        <f t="shared" ca="1" si="545"/>
        <v>0.53765885596070051</v>
      </c>
      <c r="C1297">
        <f t="shared" ca="1" si="545"/>
        <v>3.6768617190781949E-2</v>
      </c>
      <c r="D1297">
        <f t="shared" ca="1" si="545"/>
        <v>0.11596132301272799</v>
      </c>
      <c r="E1297">
        <f t="shared" ca="1" si="545"/>
        <v>6.2109335906751162E-2</v>
      </c>
      <c r="F1297">
        <f t="shared" ca="1" si="545"/>
        <v>0.64694003743560624</v>
      </c>
      <c r="G1297">
        <f t="shared" ca="1" si="545"/>
        <v>0.40534803481678527</v>
      </c>
      <c r="H1297">
        <f t="shared" ca="1" si="545"/>
        <v>0.50631045222709925</v>
      </c>
      <c r="I1297">
        <f t="shared" ca="1" si="545"/>
        <v>0.13687700730855379</v>
      </c>
      <c r="J1297">
        <f t="shared" ca="1" si="545"/>
        <v>0.74101237918719376</v>
      </c>
      <c r="K1297">
        <f t="shared" ca="1" si="545"/>
        <v>0.99107647755999795</v>
      </c>
      <c r="L1297">
        <f t="shared" ca="1" si="545"/>
        <v>0.75542082356306905</v>
      </c>
      <c r="M1297">
        <f t="shared" ca="1" si="545"/>
        <v>0.56528808110988582</v>
      </c>
      <c r="N1297">
        <f t="shared" ca="1" si="545"/>
        <v>0.62443125322798454</v>
      </c>
      <c r="O1297">
        <f t="shared" ca="1" si="545"/>
        <v>0.42607992439099929</v>
      </c>
      <c r="P1297">
        <f t="shared" ca="1" si="545"/>
        <v>0.13440520771184206</v>
      </c>
      <c r="Q1297">
        <f t="shared" ca="1" si="545"/>
        <v>0.79125691834411271</v>
      </c>
      <c r="R1297">
        <f t="shared" ca="1" si="544"/>
        <v>0.75923166240988105</v>
      </c>
      <c r="S1297">
        <f t="shared" ca="1" si="544"/>
        <v>0.29756076378555563</v>
      </c>
      <c r="T1297">
        <f t="shared" ca="1" si="544"/>
        <v>0.69389142189990527</v>
      </c>
      <c r="U1297">
        <f t="shared" ca="1" si="541"/>
        <v>9.2276285770494351</v>
      </c>
      <c r="V1297" s="3">
        <f t="shared" ca="1" si="521"/>
        <v>5.8266200407972937E-2</v>
      </c>
      <c r="W1297" s="3">
        <f t="shared" ca="1" si="522"/>
        <v>3.9846225803053335E-3</v>
      </c>
      <c r="X1297" s="3">
        <f t="shared" ca="1" si="523"/>
        <v>1.2566752339939435E-2</v>
      </c>
      <c r="Y1297" s="3">
        <f t="shared" ca="1" si="524"/>
        <v>6.7308014608679478E-3</v>
      </c>
      <c r="Z1297" s="3">
        <f t="shared" ca="1" si="525"/>
        <v>7.0109024440434015E-2</v>
      </c>
      <c r="AA1297" s="3">
        <f t="shared" ca="1" si="526"/>
        <v>4.3927649604899532E-2</v>
      </c>
      <c r="AB1297" s="3">
        <f t="shared" ca="1" si="527"/>
        <v>5.4868967470837852E-2</v>
      </c>
      <c r="AC1297" s="3">
        <f t="shared" ca="1" si="528"/>
        <v>1.4833389333526976E-2</v>
      </c>
      <c r="AD1297" s="3">
        <f t="shared" ca="1" si="529"/>
        <v>8.030366339518781E-2</v>
      </c>
      <c r="AE1297" s="3">
        <f t="shared" ca="1" si="530"/>
        <v>0.10740316098384814</v>
      </c>
      <c r="AF1297" s="3">
        <f t="shared" ca="1" si="531"/>
        <v>8.1865109465060135E-2</v>
      </c>
      <c r="AG1297" s="3">
        <f t="shared" ca="1" si="532"/>
        <v>6.1260385199708438E-2</v>
      </c>
      <c r="AH1297" s="3">
        <f t="shared" ca="1" si="533"/>
        <v>6.7669742882916134E-2</v>
      </c>
      <c r="AI1297" s="3">
        <f t="shared" ca="1" si="534"/>
        <v>4.6174368726839214E-2</v>
      </c>
      <c r="AJ1297" s="3">
        <f t="shared" ca="1" si="535"/>
        <v>1.4565519904662068E-2</v>
      </c>
      <c r="AK1297" s="3">
        <f t="shared" ca="1" si="536"/>
        <v>8.5748674400711489E-2</v>
      </c>
      <c r="AL1297" s="3">
        <f t="shared" ca="1" si="537"/>
        <v>8.227809085188037E-2</v>
      </c>
      <c r="AM1297" s="3">
        <f t="shared" ca="1" si="538"/>
        <v>3.2246720953380818E-2</v>
      </c>
      <c r="AN1297" s="3">
        <f t="shared" ca="1" si="539"/>
        <v>7.5197155597021156E-2</v>
      </c>
      <c r="AO1297" s="4">
        <f t="shared" ca="1" si="540"/>
        <v>0.99999999999999967</v>
      </c>
      <c r="AP1297" s="126" cm="1">
        <f t="array" aca="1" ref="AP1297" ca="1">SQRT(MMULT(V1297:AN1297,MMULT($D$49:$V$67,TRANSPOSE(V1297:AN1297))))</f>
        <v>6.0258273246546531E-3</v>
      </c>
      <c r="AQ1297" s="4" cm="1">
        <f t="array" aca="1" ref="AQ1297" ca="1">MMULT(V1297:AN1297,TRANSPOSE($C$75:$U$75))</f>
        <v>3.1664325672826406E-2</v>
      </c>
    </row>
    <row r="1298" spans="1:43" x14ac:dyDescent="0.3">
      <c r="A1298">
        <v>1184</v>
      </c>
      <c r="B1298">
        <f t="shared" ca="1" si="545"/>
        <v>0.68610009897092084</v>
      </c>
      <c r="C1298">
        <f t="shared" ca="1" si="545"/>
        <v>0.52815092139112241</v>
      </c>
      <c r="D1298">
        <f t="shared" ca="1" si="545"/>
        <v>0.47635585193088714</v>
      </c>
      <c r="E1298">
        <f t="shared" ca="1" si="545"/>
        <v>0.83448678916752994</v>
      </c>
      <c r="F1298">
        <f t="shared" ca="1" si="545"/>
        <v>0.37747480471148831</v>
      </c>
      <c r="G1298">
        <f t="shared" ca="1" si="545"/>
        <v>0.61847248022058776</v>
      </c>
      <c r="H1298">
        <f t="shared" ca="1" si="545"/>
        <v>5.7391174052623395E-4</v>
      </c>
      <c r="I1298">
        <f t="shared" ca="1" si="545"/>
        <v>0.23848131424294283</v>
      </c>
      <c r="J1298">
        <f t="shared" ca="1" si="545"/>
        <v>0.95723161494818043</v>
      </c>
      <c r="K1298">
        <f t="shared" ca="1" si="545"/>
        <v>0.63584850929745829</v>
      </c>
      <c r="L1298">
        <f t="shared" ca="1" si="545"/>
        <v>0.56367721579381869</v>
      </c>
      <c r="M1298">
        <f t="shared" ca="1" si="545"/>
        <v>0.40886535583218042</v>
      </c>
      <c r="N1298">
        <f t="shared" ca="1" si="545"/>
        <v>9.3921927011277884E-2</v>
      </c>
      <c r="O1298">
        <f t="shared" ca="1" si="545"/>
        <v>0.67927273094849039</v>
      </c>
      <c r="P1298">
        <f t="shared" ca="1" si="545"/>
        <v>0.50469537245292284</v>
      </c>
      <c r="Q1298">
        <f t="shared" ca="1" si="545"/>
        <v>0.11532727578785162</v>
      </c>
      <c r="R1298">
        <f t="shared" ca="1" si="544"/>
        <v>0.77256984004669704</v>
      </c>
      <c r="S1298">
        <f t="shared" ca="1" si="544"/>
        <v>0.92307558945222223</v>
      </c>
      <c r="T1298">
        <f t="shared" ca="1" si="544"/>
        <v>0.4360450837316584</v>
      </c>
      <c r="U1298">
        <f t="shared" ca="1" si="541"/>
        <v>9.8506266876787638</v>
      </c>
      <c r="V1298" s="3">
        <f t="shared" ca="1" si="521"/>
        <v>6.9650401007389701E-2</v>
      </c>
      <c r="W1298" s="3">
        <f t="shared" ca="1" si="522"/>
        <v>5.361597166723793E-2</v>
      </c>
      <c r="X1298" s="3">
        <f t="shared" ca="1" si="523"/>
        <v>4.8357923514319806E-2</v>
      </c>
      <c r="Y1298" s="3">
        <f t="shared" ca="1" si="524"/>
        <v>8.4714081207778597E-2</v>
      </c>
      <c r="Z1298" s="3">
        <f t="shared" ca="1" si="525"/>
        <v>3.8319877169199455E-2</v>
      </c>
      <c r="AA1298" s="3">
        <f t="shared" ca="1" si="526"/>
        <v>6.278508970339701E-2</v>
      </c>
      <c r="AB1298" s="3">
        <f t="shared" ca="1" si="527"/>
        <v>5.8261444547897337E-5</v>
      </c>
      <c r="AC1298" s="3">
        <f t="shared" ca="1" si="528"/>
        <v>2.4209760637994435E-2</v>
      </c>
      <c r="AD1298" s="3">
        <f t="shared" ca="1" si="529"/>
        <v>9.7174692057459933E-2</v>
      </c>
      <c r="AE1298" s="3">
        <f t="shared" ca="1" si="530"/>
        <v>6.4549041340971974E-2</v>
      </c>
      <c r="AF1298" s="3">
        <f t="shared" ca="1" si="531"/>
        <v>5.7222472606628196E-2</v>
      </c>
      <c r="AG1298" s="3">
        <f t="shared" ca="1" si="532"/>
        <v>4.1506532406064299E-2</v>
      </c>
      <c r="AH1298" s="3">
        <f t="shared" ca="1" si="533"/>
        <v>9.5346143945091444E-3</v>
      </c>
      <c r="AI1298" s="3">
        <f t="shared" ca="1" si="534"/>
        <v>6.8957311294532128E-2</v>
      </c>
      <c r="AJ1298" s="3">
        <f t="shared" ca="1" si="535"/>
        <v>5.1234849157790086E-2</v>
      </c>
      <c r="AK1298" s="3">
        <f t="shared" ca="1" si="536"/>
        <v>1.1707607997377856E-2</v>
      </c>
      <c r="AL1298" s="3">
        <f t="shared" ca="1" si="537"/>
        <v>7.8428496433940911E-2</v>
      </c>
      <c r="AM1298" s="3">
        <f t="shared" ca="1" si="538"/>
        <v>9.3707295862385284E-2</v>
      </c>
      <c r="AN1298" s="3">
        <f t="shared" ca="1" si="539"/>
        <v>4.4265720096475364E-2</v>
      </c>
      <c r="AO1298" s="4">
        <f t="shared" ca="1" si="540"/>
        <v>0.99999999999999989</v>
      </c>
      <c r="AP1298" s="126" cm="1">
        <f t="array" aca="1" ref="AP1298" ca="1">SQRT(MMULT(V1298:AN1298,MMULT($D$49:$V$67,TRANSPOSE(V1298:AN1298))))</f>
        <v>9.5404997563912821E-3</v>
      </c>
      <c r="AQ1298" s="4" cm="1">
        <f t="array" aca="1" ref="AQ1298" ca="1">MMULT(V1298:AN1298,TRANSPOSE($C$75:$U$75))</f>
        <v>4.1729638836264807E-2</v>
      </c>
    </row>
    <row r="1299" spans="1:43" x14ac:dyDescent="0.3">
      <c r="A1299">
        <v>1185</v>
      </c>
      <c r="B1299">
        <f t="shared" ca="1" si="545"/>
        <v>9.9021302119600918E-2</v>
      </c>
      <c r="C1299">
        <f t="shared" ca="1" si="545"/>
        <v>0.89994016380670716</v>
      </c>
      <c r="D1299">
        <f t="shared" ca="1" si="545"/>
        <v>0.67804682251623727</v>
      </c>
      <c r="E1299">
        <f t="shared" ca="1" si="545"/>
        <v>0.56677660942721686</v>
      </c>
      <c r="F1299">
        <f t="shared" ca="1" si="545"/>
        <v>0.73557467011306654</v>
      </c>
      <c r="G1299">
        <f t="shared" ca="1" si="545"/>
        <v>0.16238825186838213</v>
      </c>
      <c r="H1299">
        <f t="shared" ca="1" si="545"/>
        <v>0.97847730388834697</v>
      </c>
      <c r="I1299">
        <f t="shared" ca="1" si="545"/>
        <v>0.26688621750014552</v>
      </c>
      <c r="J1299">
        <f t="shared" ca="1" si="545"/>
        <v>0.85273872962600816</v>
      </c>
      <c r="K1299">
        <f t="shared" ca="1" si="545"/>
        <v>0.23660992054631969</v>
      </c>
      <c r="L1299">
        <f t="shared" ca="1" si="545"/>
        <v>0.73143530651891397</v>
      </c>
      <c r="M1299">
        <f t="shared" ca="1" si="545"/>
        <v>0.56792307359252958</v>
      </c>
      <c r="N1299">
        <f t="shared" ca="1" si="545"/>
        <v>0.34562257723143364</v>
      </c>
      <c r="O1299">
        <f t="shared" ca="1" si="545"/>
        <v>0.21059391626319524</v>
      </c>
      <c r="P1299">
        <f t="shared" ca="1" si="545"/>
        <v>0.53854396447500097</v>
      </c>
      <c r="Q1299">
        <f t="shared" ca="1" si="545"/>
        <v>0.28743619081946215</v>
      </c>
      <c r="R1299">
        <f t="shared" ca="1" si="544"/>
        <v>0.59208539229317825</v>
      </c>
      <c r="S1299">
        <f t="shared" ca="1" si="544"/>
        <v>0.27099089692664247</v>
      </c>
      <c r="T1299">
        <f t="shared" ca="1" si="544"/>
        <v>0.33742265747885869</v>
      </c>
      <c r="U1299">
        <f t="shared" ca="1" si="541"/>
        <v>9.3585139670112465</v>
      </c>
      <c r="V1299" s="3">
        <f t="shared" ca="1" si="521"/>
        <v>1.0580878809248019E-2</v>
      </c>
      <c r="W1299" s="3">
        <f t="shared" ca="1" si="522"/>
        <v>9.6162720596346327E-2</v>
      </c>
      <c r="X1299" s="3">
        <f t="shared" ca="1" si="523"/>
        <v>7.2452402689823586E-2</v>
      </c>
      <c r="Y1299" s="3">
        <f t="shared" ca="1" si="524"/>
        <v>6.0562671747363302E-2</v>
      </c>
      <c r="Z1299" s="3">
        <f t="shared" ca="1" si="525"/>
        <v>7.8599516195195798E-2</v>
      </c>
      <c r="AA1299" s="3">
        <f t="shared" ca="1" si="526"/>
        <v>1.7351927073122993E-2</v>
      </c>
      <c r="AB1299" s="3">
        <f t="shared" ca="1" si="527"/>
        <v>0.10455477304810129</v>
      </c>
      <c r="AC1299" s="3">
        <f t="shared" ca="1" si="528"/>
        <v>2.8518012415317134E-2</v>
      </c>
      <c r="AD1299" s="3">
        <f t="shared" ca="1" si="529"/>
        <v>9.1119031571883252E-2</v>
      </c>
      <c r="AE1299" s="3">
        <f t="shared" ca="1" si="530"/>
        <v>2.5282851677132658E-2</v>
      </c>
      <c r="AF1299" s="3">
        <f t="shared" ca="1" si="531"/>
        <v>7.8157206271981083E-2</v>
      </c>
      <c r="AG1299" s="3">
        <f t="shared" ca="1" si="532"/>
        <v>6.0685176684509734E-2</v>
      </c>
      <c r="AH1299" s="3">
        <f t="shared" ca="1" si="533"/>
        <v>3.693135239737344E-2</v>
      </c>
      <c r="AI1299" s="3">
        <f t="shared" ca="1" si="534"/>
        <v>2.2502922686821712E-2</v>
      </c>
      <c r="AJ1299" s="3">
        <f t="shared" ca="1" si="535"/>
        <v>5.7545884568144898E-2</v>
      </c>
      <c r="AK1299" s="3">
        <f t="shared" ca="1" si="536"/>
        <v>3.0713871009080553E-2</v>
      </c>
      <c r="AL1299" s="3">
        <f t="shared" ca="1" si="537"/>
        <v>6.3267030896174192E-2</v>
      </c>
      <c r="AM1299" s="3">
        <f t="shared" ca="1" si="538"/>
        <v>2.8956616176658512E-2</v>
      </c>
      <c r="AN1299" s="3">
        <f t="shared" ca="1" si="539"/>
        <v>3.6055153485721476E-2</v>
      </c>
      <c r="AO1299" s="4">
        <f t="shared" ca="1" si="540"/>
        <v>0.99999999999999989</v>
      </c>
      <c r="AP1299" s="126" cm="1">
        <f t="array" aca="1" ref="AP1299" ca="1">SQRT(MMULT(V1299:AN1299,MMULT($D$49:$V$67,TRANSPOSE(V1299:AN1299))))</f>
        <v>1.26794968247792E-2</v>
      </c>
      <c r="AQ1299" s="4" cm="1">
        <f t="array" aca="1" ref="AQ1299" ca="1">MMULT(V1299:AN1299,TRANSPOSE($C$75:$U$75))</f>
        <v>4.5101969799047868E-2</v>
      </c>
    </row>
    <row r="1300" spans="1:43" x14ac:dyDescent="0.3">
      <c r="A1300">
        <v>1186</v>
      </c>
      <c r="B1300">
        <f t="shared" ca="1" si="545"/>
        <v>0.37091532435407126</v>
      </c>
      <c r="C1300">
        <f t="shared" ca="1" si="545"/>
        <v>0.64873347260535885</v>
      </c>
      <c r="D1300">
        <f t="shared" ca="1" si="545"/>
        <v>0.88612592013432745</v>
      </c>
      <c r="E1300">
        <f t="shared" ca="1" si="545"/>
        <v>0.37443887541045173</v>
      </c>
      <c r="F1300">
        <f t="shared" ca="1" si="545"/>
        <v>9.1136560026545022E-2</v>
      </c>
      <c r="G1300">
        <f t="shared" ca="1" si="545"/>
        <v>0.15300050976093094</v>
      </c>
      <c r="H1300">
        <f t="shared" ca="1" si="545"/>
        <v>0.29213941817181044</v>
      </c>
      <c r="I1300">
        <f t="shared" ca="1" si="545"/>
        <v>0.23383338288154243</v>
      </c>
      <c r="J1300">
        <f t="shared" ca="1" si="545"/>
        <v>0.93856213809780487</v>
      </c>
      <c r="K1300">
        <f t="shared" ca="1" si="545"/>
        <v>0.21965598532752684</v>
      </c>
      <c r="L1300">
        <f t="shared" ca="1" si="545"/>
        <v>0.45392938248158787</v>
      </c>
      <c r="M1300">
        <f t="shared" ca="1" si="545"/>
        <v>0.97781980873195651</v>
      </c>
      <c r="N1300">
        <f t="shared" ca="1" si="545"/>
        <v>0.1679361817565902</v>
      </c>
      <c r="O1300">
        <f t="shared" ca="1" si="545"/>
        <v>0.85008295559597935</v>
      </c>
      <c r="P1300">
        <f t="shared" ca="1" si="545"/>
        <v>0.23845175444339151</v>
      </c>
      <c r="Q1300">
        <f t="shared" ca="1" si="545"/>
        <v>0.38856170838252257</v>
      </c>
      <c r="R1300">
        <f t="shared" ca="1" si="544"/>
        <v>0.88415378749815787</v>
      </c>
      <c r="S1300">
        <f t="shared" ca="1" si="544"/>
        <v>0.39912138657444729</v>
      </c>
      <c r="T1300">
        <f t="shared" ca="1" si="544"/>
        <v>0.6602189146009233</v>
      </c>
      <c r="U1300">
        <f t="shared" ca="1" si="541"/>
        <v>9.2288174668359275</v>
      </c>
      <c r="V1300" s="3">
        <f t="shared" ca="1" si="521"/>
        <v>4.019099149885326E-2</v>
      </c>
      <c r="W1300" s="3">
        <f t="shared" ca="1" si="522"/>
        <v>7.0294322640642184E-2</v>
      </c>
      <c r="X1300" s="3">
        <f t="shared" ca="1" si="523"/>
        <v>9.6017276679125074E-2</v>
      </c>
      <c r="Y1300" s="3">
        <f t="shared" ca="1" si="524"/>
        <v>4.0572790257907984E-2</v>
      </c>
      <c r="Z1300" s="3">
        <f t="shared" ca="1" si="525"/>
        <v>9.8752153625366827E-3</v>
      </c>
      <c r="AA1300" s="3">
        <f t="shared" ca="1" si="526"/>
        <v>1.6578560613073508E-2</v>
      </c>
      <c r="AB1300" s="3">
        <f t="shared" ca="1" si="527"/>
        <v>3.1655130163926577E-2</v>
      </c>
      <c r="AC1300" s="3">
        <f t="shared" ca="1" si="528"/>
        <v>2.5337307160080987E-2</v>
      </c>
      <c r="AD1300" s="3">
        <f t="shared" ca="1" si="529"/>
        <v>0.10169906832273584</v>
      </c>
      <c r="AE1300" s="3">
        <f t="shared" ca="1" si="530"/>
        <v>2.3801097607236046E-2</v>
      </c>
      <c r="AF1300" s="3">
        <f t="shared" ca="1" si="531"/>
        <v>4.9186083061323806E-2</v>
      </c>
      <c r="AG1300" s="3">
        <f t="shared" ca="1" si="532"/>
        <v>0.1059528820724633</v>
      </c>
      <c r="AH1300" s="3">
        <f t="shared" ca="1" si="533"/>
        <v>1.819693393656063E-2</v>
      </c>
      <c r="AI1300" s="3">
        <f t="shared" ca="1" si="534"/>
        <v>9.211179640845446E-2</v>
      </c>
      <c r="AJ1300" s="3">
        <f t="shared" ca="1" si="535"/>
        <v>2.5837736557286571E-2</v>
      </c>
      <c r="AK1300" s="3">
        <f t="shared" ca="1" si="536"/>
        <v>4.2103087397581805E-2</v>
      </c>
      <c r="AL1300" s="3">
        <f t="shared" ca="1" si="537"/>
        <v>9.5803583793416094E-2</v>
      </c>
      <c r="AM1300" s="3">
        <f t="shared" ca="1" si="538"/>
        <v>4.3247294467433528E-2</v>
      </c>
      <c r="AN1300" s="3">
        <f t="shared" ca="1" si="539"/>
        <v>7.153884199936153E-2</v>
      </c>
      <c r="AO1300" s="4">
        <f t="shared" ca="1" si="540"/>
        <v>0.99999999999999989</v>
      </c>
      <c r="AP1300" s="126" cm="1">
        <f t="array" aca="1" ref="AP1300" ca="1">SQRT(MMULT(V1300:AN1300,MMULT($D$49:$V$67,TRANSPOSE(V1300:AN1300))))</f>
        <v>9.8957501699122666E-3</v>
      </c>
      <c r="AQ1300" s="4" cm="1">
        <f t="array" aca="1" ref="AQ1300" ca="1">MMULT(V1300:AN1300,TRANSPOSE($C$75:$U$75))</f>
        <v>3.9379565713502387E-2</v>
      </c>
    </row>
    <row r="1301" spans="1:43" x14ac:dyDescent="0.3">
      <c r="A1301">
        <v>1187</v>
      </c>
      <c r="B1301">
        <f t="shared" ca="1" si="545"/>
        <v>0.13032908231452767</v>
      </c>
      <c r="C1301">
        <f t="shared" ca="1" si="545"/>
        <v>0.43537963442302718</v>
      </c>
      <c r="D1301">
        <f t="shared" ca="1" si="545"/>
        <v>0.55764617712951736</v>
      </c>
      <c r="E1301">
        <f t="shared" ca="1" si="545"/>
        <v>0.65873026458199202</v>
      </c>
      <c r="F1301">
        <f t="shared" ca="1" si="545"/>
        <v>0.38922553692977524</v>
      </c>
      <c r="G1301">
        <f t="shared" ca="1" si="545"/>
        <v>0.61956824491443774</v>
      </c>
      <c r="H1301">
        <f t="shared" ca="1" si="545"/>
        <v>0.89171586314431317</v>
      </c>
      <c r="I1301">
        <f t="shared" ca="1" si="545"/>
        <v>0.34965198557040233</v>
      </c>
      <c r="J1301">
        <f t="shared" ca="1" si="545"/>
        <v>0.84969478448987767</v>
      </c>
      <c r="K1301">
        <f t="shared" ca="1" si="545"/>
        <v>0.74121838318205757</v>
      </c>
      <c r="L1301">
        <f t="shared" ca="1" si="545"/>
        <v>0.25324245454479666</v>
      </c>
      <c r="M1301">
        <f t="shared" ca="1" si="545"/>
        <v>0.30198165223316498</v>
      </c>
      <c r="N1301">
        <f t="shared" ca="1" si="545"/>
        <v>0.16602551843233182</v>
      </c>
      <c r="O1301">
        <f t="shared" ca="1" si="545"/>
        <v>0.27216842190377977</v>
      </c>
      <c r="P1301">
        <f t="shared" ca="1" si="545"/>
        <v>0.61821496933426856</v>
      </c>
      <c r="Q1301">
        <f t="shared" ca="1" si="545"/>
        <v>0.9422763373993851</v>
      </c>
      <c r="R1301">
        <f t="shared" ca="1" si="544"/>
        <v>0.76338306884407259</v>
      </c>
      <c r="S1301">
        <f t="shared" ca="1" si="544"/>
        <v>0.19492368006232863</v>
      </c>
      <c r="T1301">
        <f t="shared" ca="1" si="544"/>
        <v>0.89360799149852899</v>
      </c>
      <c r="U1301">
        <f t="shared" ca="1" si="541"/>
        <v>10.028984050932587</v>
      </c>
      <c r="V1301" s="3">
        <f t="shared" ca="1" si="521"/>
        <v>1.2995242753667403E-2</v>
      </c>
      <c r="W1301" s="3">
        <f t="shared" ca="1" si="522"/>
        <v>4.3412137481915886E-2</v>
      </c>
      <c r="X1301" s="3">
        <f t="shared" ca="1" si="523"/>
        <v>5.5603456371800919E-2</v>
      </c>
      <c r="Y1301" s="3">
        <f t="shared" ca="1" si="524"/>
        <v>6.5682651526476121E-2</v>
      </c>
      <c r="Z1301" s="3">
        <f t="shared" ca="1" si="525"/>
        <v>3.8810066398857368E-2</v>
      </c>
      <c r="AA1301" s="3">
        <f t="shared" ca="1" si="526"/>
        <v>6.1777767495484706E-2</v>
      </c>
      <c r="AB1301" s="3">
        <f t="shared" ca="1" si="527"/>
        <v>8.8913877877928538E-2</v>
      </c>
      <c r="AC1301" s="3">
        <f t="shared" ca="1" si="528"/>
        <v>3.4864148132520811E-2</v>
      </c>
      <c r="AD1301" s="3">
        <f t="shared" ca="1" si="529"/>
        <v>8.4723914224478725E-2</v>
      </c>
      <c r="AE1301" s="3">
        <f t="shared" ca="1" si="530"/>
        <v>7.3907624084129667E-2</v>
      </c>
      <c r="AF1301" s="3">
        <f t="shared" ca="1" si="531"/>
        <v>2.5251057660346746E-2</v>
      </c>
      <c r="AG1301" s="3">
        <f t="shared" ca="1" si="532"/>
        <v>3.0110891661562063E-2</v>
      </c>
      <c r="AH1301" s="3">
        <f t="shared" ca="1" si="533"/>
        <v>1.6554569993248044E-2</v>
      </c>
      <c r="AI1301" s="3">
        <f t="shared" ca="1" si="534"/>
        <v>2.7138184737512974E-2</v>
      </c>
      <c r="AJ1301" s="3">
        <f t="shared" ca="1" si="535"/>
        <v>6.164283103798348E-2</v>
      </c>
      <c r="AK1301" s="3">
        <f t="shared" ca="1" si="536"/>
        <v>9.3955313181674022E-2</v>
      </c>
      <c r="AL1301" s="3">
        <f t="shared" ca="1" si="537"/>
        <v>7.6117686992740421E-2</v>
      </c>
      <c r="AM1301" s="3">
        <f t="shared" ca="1" si="538"/>
        <v>1.9436034504831307E-2</v>
      </c>
      <c r="AN1301" s="3">
        <f t="shared" ca="1" si="539"/>
        <v>8.9102543882840557E-2</v>
      </c>
      <c r="AO1301" s="4">
        <f t="shared" ca="1" si="540"/>
        <v>0.99999999999999989</v>
      </c>
      <c r="AP1301" s="126" cm="1">
        <f t="array" aca="1" ref="AP1301" ca="1">SQRT(MMULT(V1301:AN1301,MMULT($D$49:$V$67,TRANSPOSE(V1301:AN1301))))</f>
        <v>9.6791021227213836E-3</v>
      </c>
      <c r="AQ1301" s="4" cm="1">
        <f t="array" aca="1" ref="AQ1301" ca="1">MMULT(V1301:AN1301,TRANSPOSE($C$75:$U$75))</f>
        <v>4.5666002996180136E-2</v>
      </c>
    </row>
    <row r="1302" spans="1:43" x14ac:dyDescent="0.3">
      <c r="A1302">
        <v>1188</v>
      </c>
      <c r="B1302">
        <f t="shared" ca="1" si="545"/>
        <v>0.46082435295912316</v>
      </c>
      <c r="C1302">
        <f t="shared" ca="1" si="545"/>
        <v>0.79714924142080101</v>
      </c>
      <c r="D1302">
        <f t="shared" ca="1" si="545"/>
        <v>0.20525208700119646</v>
      </c>
      <c r="E1302">
        <f t="shared" ca="1" si="545"/>
        <v>0.18162027874205666</v>
      </c>
      <c r="F1302">
        <f t="shared" ca="1" si="545"/>
        <v>0.44887194631578042</v>
      </c>
      <c r="G1302">
        <f t="shared" ca="1" si="545"/>
        <v>0.51424529674878405</v>
      </c>
      <c r="H1302">
        <f t="shared" ca="1" si="545"/>
        <v>0.80804246281654335</v>
      </c>
      <c r="I1302">
        <f t="shared" ca="1" si="545"/>
        <v>0.22184273375299124</v>
      </c>
      <c r="J1302">
        <f t="shared" ca="1" si="545"/>
        <v>0.71541181718318381</v>
      </c>
      <c r="K1302">
        <f t="shared" ca="1" si="545"/>
        <v>5.5176784518110367E-2</v>
      </c>
      <c r="L1302">
        <f t="shared" ca="1" si="545"/>
        <v>0.86281611882184461</v>
      </c>
      <c r="M1302">
        <f t="shared" ca="1" si="545"/>
        <v>9.9694426050733975E-2</v>
      </c>
      <c r="N1302">
        <f t="shared" ca="1" si="545"/>
        <v>0.18222104757108237</v>
      </c>
      <c r="O1302">
        <f t="shared" ca="1" si="545"/>
        <v>0.89962075547088993</v>
      </c>
      <c r="P1302">
        <f t="shared" ca="1" si="545"/>
        <v>0.15420579047931859</v>
      </c>
      <c r="Q1302">
        <f t="shared" ca="1" si="545"/>
        <v>0.72664828944388915</v>
      </c>
      <c r="R1302">
        <f t="shared" ca="1" si="544"/>
        <v>0.48656253721929221</v>
      </c>
      <c r="S1302">
        <f t="shared" ca="1" si="544"/>
        <v>0.78990440933997996</v>
      </c>
      <c r="T1302">
        <f t="shared" ca="1" si="544"/>
        <v>2.1948847305405805E-2</v>
      </c>
      <c r="U1302">
        <f t="shared" ca="1" si="541"/>
        <v>8.6320592231610078</v>
      </c>
      <c r="V1302" s="3">
        <f t="shared" ca="1" si="521"/>
        <v>5.338521678844229E-2</v>
      </c>
      <c r="W1302" s="3">
        <f t="shared" ca="1" si="522"/>
        <v>9.2347517644681978E-2</v>
      </c>
      <c r="X1302" s="3">
        <f t="shared" ca="1" si="523"/>
        <v>2.3777882159389818E-2</v>
      </c>
      <c r="Y1302" s="3">
        <f t="shared" ca="1" si="524"/>
        <v>2.1040203043874439E-2</v>
      </c>
      <c r="Z1302" s="3">
        <f t="shared" ca="1" si="525"/>
        <v>5.2000563794951146E-2</v>
      </c>
      <c r="AA1302" s="3">
        <f t="shared" ca="1" si="526"/>
        <v>5.9573884220927589E-2</v>
      </c>
      <c r="AB1302" s="3">
        <f t="shared" ca="1" si="527"/>
        <v>9.3609466979611741E-2</v>
      </c>
      <c r="AC1302" s="3">
        <f t="shared" ca="1" si="528"/>
        <v>2.5699862340813943E-2</v>
      </c>
      <c r="AD1302" s="3">
        <f t="shared" ca="1" si="529"/>
        <v>8.2878464881662881E-2</v>
      </c>
      <c r="AE1302" s="3">
        <f t="shared" ca="1" si="530"/>
        <v>6.3920766866454566E-3</v>
      </c>
      <c r="AF1302" s="3">
        <f t="shared" ca="1" si="531"/>
        <v>9.9954842351728745E-2</v>
      </c>
      <c r="AG1302" s="3">
        <f t="shared" ca="1" si="532"/>
        <v>1.1549321369719064E-2</v>
      </c>
      <c r="AH1302" s="3">
        <f t="shared" ca="1" si="533"/>
        <v>2.110980043813394E-2</v>
      </c>
      <c r="AI1302" s="3">
        <f t="shared" ca="1" si="534"/>
        <v>0.1042185569182708</v>
      </c>
      <c r="AJ1302" s="3">
        <f t="shared" ca="1" si="535"/>
        <v>1.7864310993785024E-2</v>
      </c>
      <c r="AK1302" s="3">
        <f t="shared" ca="1" si="536"/>
        <v>8.4180178872521091E-2</v>
      </c>
      <c r="AL1302" s="3">
        <f t="shared" ca="1" si="537"/>
        <v>5.6366913692364122E-2</v>
      </c>
      <c r="AM1302" s="3">
        <f t="shared" ca="1" si="538"/>
        <v>9.1508224042364916E-2</v>
      </c>
      <c r="AN1302" s="3">
        <f t="shared" ca="1" si="539"/>
        <v>2.5427127801109168E-3</v>
      </c>
      <c r="AO1302" s="4">
        <f t="shared" ca="1" si="540"/>
        <v>0.99999999999999978</v>
      </c>
      <c r="AP1302" s="126" cm="1">
        <f t="array" aca="1" ref="AP1302" ca="1">SQRT(MMULT(V1302:AN1302,MMULT($D$49:$V$67,TRANSPOSE(V1302:AN1302))))</f>
        <v>1.0385693724525028E-2</v>
      </c>
      <c r="AQ1302" s="4" cm="1">
        <f t="array" aca="1" ref="AQ1302" ca="1">MMULT(V1302:AN1302,TRANSPOSE($C$75:$U$75))</f>
        <v>3.3956086228365857E-2</v>
      </c>
    </row>
    <row r="1303" spans="1:43" x14ac:dyDescent="0.3">
      <c r="A1303">
        <v>1189</v>
      </c>
      <c r="B1303">
        <f t="shared" ca="1" si="545"/>
        <v>0.13237187100962144</v>
      </c>
      <c r="C1303">
        <f t="shared" ca="1" si="545"/>
        <v>0.41842367274452563</v>
      </c>
      <c r="D1303">
        <f t="shared" ca="1" si="545"/>
        <v>0.96291796880084068</v>
      </c>
      <c r="E1303">
        <f t="shared" ca="1" si="545"/>
        <v>0.18060998522110239</v>
      </c>
      <c r="F1303">
        <f t="shared" ca="1" si="545"/>
        <v>6.6522109317622258E-2</v>
      </c>
      <c r="G1303">
        <f t="shared" ca="1" si="545"/>
        <v>0.16732776146500572</v>
      </c>
      <c r="H1303">
        <f t="shared" ca="1" si="545"/>
        <v>0.59140161263383662</v>
      </c>
      <c r="I1303">
        <f t="shared" ca="1" si="545"/>
        <v>0.58351396823932333</v>
      </c>
      <c r="J1303">
        <f t="shared" ca="1" si="545"/>
        <v>0.97000946985341974</v>
      </c>
      <c r="K1303">
        <f t="shared" ca="1" si="545"/>
        <v>0.8269699261262925</v>
      </c>
      <c r="L1303">
        <f t="shared" ca="1" si="545"/>
        <v>0.6847750798137151</v>
      </c>
      <c r="M1303">
        <f t="shared" ca="1" si="545"/>
        <v>0.10878452663890514</v>
      </c>
      <c r="N1303">
        <f t="shared" ca="1" si="545"/>
        <v>0.92099554421965035</v>
      </c>
      <c r="O1303">
        <f t="shared" ca="1" si="545"/>
        <v>0.6886549093487051</v>
      </c>
      <c r="P1303">
        <f t="shared" ca="1" si="545"/>
        <v>0.31652637647259219</v>
      </c>
      <c r="Q1303">
        <f t="shared" ca="1" si="545"/>
        <v>0.89775175057199696</v>
      </c>
      <c r="R1303">
        <f t="shared" ca="1" si="544"/>
        <v>0.96770269020323352</v>
      </c>
      <c r="S1303">
        <f t="shared" ca="1" si="544"/>
        <v>0.80801525061556245</v>
      </c>
      <c r="T1303">
        <f t="shared" ca="1" si="544"/>
        <v>0.44696599002779414</v>
      </c>
      <c r="U1303">
        <f t="shared" ca="1" si="541"/>
        <v>10.740240463323746</v>
      </c>
      <c r="V1303" s="3">
        <f t="shared" ca="1" si="521"/>
        <v>1.232485170715226E-2</v>
      </c>
      <c r="W1303" s="3">
        <f t="shared" ca="1" si="522"/>
        <v>3.8958501364413353E-2</v>
      </c>
      <c r="X1303" s="3">
        <f t="shared" ca="1" si="523"/>
        <v>8.9655159220043176E-2</v>
      </c>
      <c r="Y1303" s="3">
        <f t="shared" ca="1" si="524"/>
        <v>1.6816195674375957E-2</v>
      </c>
      <c r="Z1303" s="3">
        <f t="shared" ca="1" si="525"/>
        <v>6.1937262526649134E-3</v>
      </c>
      <c r="AA1303" s="3">
        <f t="shared" ca="1" si="526"/>
        <v>1.5579517240456957E-2</v>
      </c>
      <c r="AB1303" s="3">
        <f t="shared" ca="1" si="527"/>
        <v>5.5064094202860854E-2</v>
      </c>
      <c r="AC1303" s="3">
        <f t="shared" ca="1" si="528"/>
        <v>5.4329693104352081E-2</v>
      </c>
      <c r="AD1303" s="3">
        <f t="shared" ca="1" si="529"/>
        <v>9.0315433175435084E-2</v>
      </c>
      <c r="AE1303" s="3">
        <f t="shared" ca="1" si="530"/>
        <v>7.699733809035901E-2</v>
      </c>
      <c r="AF1303" s="3">
        <f t="shared" ca="1" si="531"/>
        <v>6.3757890910554171E-2</v>
      </c>
      <c r="AG1303" s="3">
        <f t="shared" ca="1" si="532"/>
        <v>1.0128686318559387E-2</v>
      </c>
      <c r="AH1303" s="3">
        <f t="shared" ca="1" si="533"/>
        <v>8.5751855125097726E-2</v>
      </c>
      <c r="AI1303" s="3">
        <f t="shared" ca="1" si="534"/>
        <v>6.4119133244768103E-2</v>
      </c>
      <c r="AJ1303" s="3">
        <f t="shared" ca="1" si="535"/>
        <v>2.9471069810166787E-2</v>
      </c>
      <c r="AK1303" s="3">
        <f t="shared" ca="1" si="536"/>
        <v>8.3587676983367359E-2</v>
      </c>
      <c r="AL1303" s="3">
        <f t="shared" ca="1" si="537"/>
        <v>9.0100654031703295E-2</v>
      </c>
      <c r="AM1303" s="3">
        <f t="shared" ca="1" si="538"/>
        <v>7.5232510237997846E-2</v>
      </c>
      <c r="AN1303" s="3">
        <f t="shared" ca="1" si="539"/>
        <v>4.1616013305671662E-2</v>
      </c>
      <c r="AO1303" s="4">
        <f t="shared" ca="1" si="540"/>
        <v>0.99999999999999989</v>
      </c>
      <c r="AP1303" s="126" cm="1">
        <f t="array" aca="1" ref="AP1303" ca="1">SQRT(MMULT(V1303:AN1303,MMULT($D$49:$V$67,TRANSPOSE(V1303:AN1303))))</f>
        <v>7.5894073261437494E-3</v>
      </c>
      <c r="AQ1303" s="4" cm="1">
        <f t="array" aca="1" ref="AQ1303" ca="1">MMULT(V1303:AN1303,TRANSPOSE($C$75:$U$75))</f>
        <v>3.1806662501159239E-2</v>
      </c>
    </row>
    <row r="1304" spans="1:43" x14ac:dyDescent="0.3">
      <c r="A1304">
        <v>1190</v>
      </c>
      <c r="B1304">
        <f t="shared" ca="1" si="545"/>
        <v>0.86251229666610874</v>
      </c>
      <c r="C1304">
        <f t="shared" ca="1" si="545"/>
        <v>0.36114927279360842</v>
      </c>
      <c r="D1304">
        <f t="shared" ca="1" si="545"/>
        <v>0.66408418672284775</v>
      </c>
      <c r="E1304">
        <f t="shared" ca="1" si="545"/>
        <v>0.62521393241036738</v>
      </c>
      <c r="F1304">
        <f t="shared" ca="1" si="545"/>
        <v>1.6928005085209752E-2</v>
      </c>
      <c r="G1304">
        <f t="shared" ca="1" si="545"/>
        <v>0.32791580483334559</v>
      </c>
      <c r="H1304">
        <f t="shared" ca="1" si="545"/>
        <v>0.65168964534550078</v>
      </c>
      <c r="I1304">
        <f t="shared" ca="1" si="545"/>
        <v>0.69249767413314856</v>
      </c>
      <c r="J1304">
        <f t="shared" ca="1" si="545"/>
        <v>3.5667290952589914E-2</v>
      </c>
      <c r="K1304">
        <f t="shared" ca="1" si="545"/>
        <v>0.75936733293354841</v>
      </c>
      <c r="L1304">
        <f t="shared" ca="1" si="545"/>
        <v>0.67788916205489202</v>
      </c>
      <c r="M1304">
        <f t="shared" ca="1" si="545"/>
        <v>0.70834167328388775</v>
      </c>
      <c r="N1304">
        <f t="shared" ca="1" si="545"/>
        <v>6.6292639660538111E-2</v>
      </c>
      <c r="O1304">
        <f t="shared" ca="1" si="545"/>
        <v>2.6927047517222191E-2</v>
      </c>
      <c r="P1304">
        <f t="shared" ca="1" si="545"/>
        <v>0.30085081285194371</v>
      </c>
      <c r="Q1304">
        <f t="shared" ca="1" si="545"/>
        <v>0.62574295508373579</v>
      </c>
      <c r="R1304">
        <f t="shared" ca="1" si="544"/>
        <v>0.79271441079638927</v>
      </c>
      <c r="S1304">
        <f t="shared" ca="1" si="544"/>
        <v>0.65488215493577162</v>
      </c>
      <c r="T1304">
        <f t="shared" ca="1" si="544"/>
        <v>0.44648659644310884</v>
      </c>
      <c r="U1304">
        <f t="shared" ca="1" si="541"/>
        <v>9.297152894503764</v>
      </c>
      <c r="V1304" s="3">
        <f t="shared" ca="1" si="521"/>
        <v>9.2771658856552058E-2</v>
      </c>
      <c r="W1304" s="3">
        <f t="shared" ca="1" si="522"/>
        <v>3.8845147207067068E-2</v>
      </c>
      <c r="X1304" s="3">
        <f t="shared" ca="1" si="523"/>
        <v>7.1428769028358902E-2</v>
      </c>
      <c r="Y1304" s="3">
        <f t="shared" ca="1" si="524"/>
        <v>6.724789185514822E-2</v>
      </c>
      <c r="Z1304" s="3">
        <f t="shared" ca="1" si="525"/>
        <v>1.820773012694795E-3</v>
      </c>
      <c r="AA1304" s="3">
        <f t="shared" ca="1" si="526"/>
        <v>3.5270561703594328E-2</v>
      </c>
      <c r="AB1304" s="3">
        <f t="shared" ca="1" si="527"/>
        <v>7.0095614511272886E-2</v>
      </c>
      <c r="AC1304" s="3">
        <f t="shared" ca="1" si="528"/>
        <v>7.4484918339090156E-2</v>
      </c>
      <c r="AD1304" s="3">
        <f t="shared" ca="1" si="529"/>
        <v>3.836367042395903E-3</v>
      </c>
      <c r="AE1304" s="3">
        <f t="shared" ca="1" si="530"/>
        <v>8.167740614252636E-2</v>
      </c>
      <c r="AF1304" s="3">
        <f t="shared" ca="1" si="531"/>
        <v>7.2913629553800555E-2</v>
      </c>
      <c r="AG1304" s="3">
        <f t="shared" ca="1" si="532"/>
        <v>7.6189095879303115E-2</v>
      </c>
      <c r="AH1304" s="3">
        <f t="shared" ca="1" si="533"/>
        <v>7.1304237343164057E-3</v>
      </c>
      <c r="AI1304" s="3">
        <f t="shared" ca="1" si="534"/>
        <v>2.8962681180752406E-3</v>
      </c>
      <c r="AJ1304" s="3">
        <f t="shared" ca="1" si="535"/>
        <v>3.2359456305144654E-2</v>
      </c>
      <c r="AK1304" s="3">
        <f t="shared" ca="1" si="536"/>
        <v>6.7304793433445503E-2</v>
      </c>
      <c r="AL1304" s="3">
        <f t="shared" ca="1" si="537"/>
        <v>8.5264211505548276E-2</v>
      </c>
      <c r="AM1304" s="3">
        <f t="shared" ca="1" si="538"/>
        <v>7.0439000236612329E-2</v>
      </c>
      <c r="AN1304" s="3">
        <f t="shared" ca="1" si="539"/>
        <v>4.8024013535053311E-2</v>
      </c>
      <c r="AO1304" s="4">
        <f t="shared" ca="1" si="540"/>
        <v>1</v>
      </c>
      <c r="AP1304" s="126" cm="1">
        <f t="array" aca="1" ref="AP1304" ca="1">SQRT(MMULT(V1304:AN1304,MMULT($D$49:$V$67,TRANSPOSE(V1304:AN1304))))</f>
        <v>1.1343252680895642E-2</v>
      </c>
      <c r="AQ1304" s="4" cm="1">
        <f t="array" aca="1" ref="AQ1304" ca="1">MMULT(V1304:AN1304,TRANSPOSE($C$75:$U$75))</f>
        <v>4.1919742587663476E-2</v>
      </c>
    </row>
    <row r="1305" spans="1:43" x14ac:dyDescent="0.3">
      <c r="A1305">
        <v>1191</v>
      </c>
      <c r="B1305">
        <f t="shared" ca="1" si="545"/>
        <v>0.44649682241232924</v>
      </c>
      <c r="C1305">
        <f t="shared" ca="1" si="545"/>
        <v>0.94106985583473779</v>
      </c>
      <c r="D1305">
        <f t="shared" ca="1" si="545"/>
        <v>0.78500614182480533</v>
      </c>
      <c r="E1305">
        <f t="shared" ca="1" si="545"/>
        <v>0.20535678276479963</v>
      </c>
      <c r="F1305">
        <f t="shared" ca="1" si="545"/>
        <v>0.4371840488737333</v>
      </c>
      <c r="G1305">
        <f t="shared" ca="1" si="545"/>
        <v>2.1312506656626096E-2</v>
      </c>
      <c r="H1305">
        <f t="shared" ca="1" si="545"/>
        <v>0.31292925897797164</v>
      </c>
      <c r="I1305">
        <f t="shared" ca="1" si="545"/>
        <v>0.43125066400114953</v>
      </c>
      <c r="J1305">
        <f t="shared" ca="1" si="545"/>
        <v>0.62237980277292293</v>
      </c>
      <c r="K1305">
        <f t="shared" ca="1" si="545"/>
        <v>0.50684819823492389</v>
      </c>
      <c r="L1305">
        <f t="shared" ca="1" si="545"/>
        <v>0.4860052162279509</v>
      </c>
      <c r="M1305">
        <f t="shared" ca="1" si="545"/>
        <v>0.93285181925425387</v>
      </c>
      <c r="N1305">
        <f t="shared" ca="1" si="545"/>
        <v>0.69123950736570927</v>
      </c>
      <c r="O1305">
        <f t="shared" ca="1" si="545"/>
        <v>0.3694889877666806</v>
      </c>
      <c r="P1305">
        <f t="shared" ca="1" si="545"/>
        <v>0.70088031480570878</v>
      </c>
      <c r="Q1305">
        <f t="shared" ca="1" si="545"/>
        <v>0.29107725880587998</v>
      </c>
      <c r="R1305">
        <f t="shared" ca="1" si="544"/>
        <v>0.39307552148651215</v>
      </c>
      <c r="S1305">
        <f t="shared" ca="1" si="544"/>
        <v>0.72744880241014331</v>
      </c>
      <c r="T1305">
        <f t="shared" ca="1" si="544"/>
        <v>0.43188868365468791</v>
      </c>
      <c r="U1305">
        <f t="shared" ca="1" si="541"/>
        <v>9.7337901941315241</v>
      </c>
      <c r="V1305" s="3">
        <f t="shared" ca="1" si="521"/>
        <v>4.5870808134073092E-2</v>
      </c>
      <c r="W1305" s="3">
        <f t="shared" ca="1" si="522"/>
        <v>9.6680721185269256E-2</v>
      </c>
      <c r="X1305" s="3">
        <f t="shared" ca="1" si="523"/>
        <v>8.0647530527017466E-2</v>
      </c>
      <c r="Y1305" s="3">
        <f t="shared" ca="1" si="524"/>
        <v>2.1097309338823502E-2</v>
      </c>
      <c r="Z1305" s="3">
        <f t="shared" ca="1" si="525"/>
        <v>4.4914061239712193E-2</v>
      </c>
      <c r="AA1305" s="3">
        <f t="shared" ca="1" si="526"/>
        <v>2.1895383228493406E-3</v>
      </c>
      <c r="AB1305" s="3">
        <f t="shared" ca="1" si="527"/>
        <v>3.2148757342914155E-2</v>
      </c>
      <c r="AC1305" s="3">
        <f t="shared" ca="1" si="528"/>
        <v>4.4304495515133394E-2</v>
      </c>
      <c r="AD1305" s="3">
        <f t="shared" ca="1" si="529"/>
        <v>6.3940129215868446E-2</v>
      </c>
      <c r="AE1305" s="3">
        <f t="shared" ca="1" si="530"/>
        <v>5.2071000928343547E-2</v>
      </c>
      <c r="AF1305" s="3">
        <f t="shared" ca="1" si="531"/>
        <v>4.9929699175246464E-2</v>
      </c>
      <c r="AG1305" s="3">
        <f t="shared" ca="1" si="532"/>
        <v>9.5836441987075874E-2</v>
      </c>
      <c r="AH1305" s="3">
        <f t="shared" ca="1" si="533"/>
        <v>7.1014424348539551E-2</v>
      </c>
      <c r="AI1305" s="3">
        <f t="shared" ca="1" si="534"/>
        <v>3.7959415643604534E-2</v>
      </c>
      <c r="AJ1305" s="3">
        <f t="shared" ca="1" si="535"/>
        <v>7.2004871774231136E-2</v>
      </c>
      <c r="AK1305" s="3">
        <f t="shared" ca="1" si="536"/>
        <v>2.990379420560859E-2</v>
      </c>
      <c r="AL1305" s="3">
        <f t="shared" ca="1" si="537"/>
        <v>4.0382575918216965E-2</v>
      </c>
      <c r="AM1305" s="3">
        <f t="shared" ca="1" si="538"/>
        <v>7.473438279455831E-2</v>
      </c>
      <c r="AN1305" s="3">
        <f t="shared" ca="1" si="539"/>
        <v>4.4370042402914381E-2</v>
      </c>
      <c r="AO1305" s="4">
        <f t="shared" ca="1" si="540"/>
        <v>1</v>
      </c>
      <c r="AP1305" s="126" cm="1">
        <f t="array" aca="1" ref="AP1305" ca="1">SQRT(MMULT(V1305:AN1305,MMULT($D$49:$V$67,TRANSPOSE(V1305:AN1305))))</f>
        <v>9.9550548682444031E-3</v>
      </c>
      <c r="AQ1305" s="4" cm="1">
        <f t="array" aca="1" ref="AQ1305" ca="1">MMULT(V1305:AN1305,TRANSPOSE($C$75:$U$75))</f>
        <v>4.339845290889123E-2</v>
      </c>
    </row>
    <row r="1306" spans="1:43" x14ac:dyDescent="0.3">
      <c r="A1306">
        <v>1192</v>
      </c>
      <c r="B1306">
        <f t="shared" ca="1" si="545"/>
        <v>7.4237379286904437E-2</v>
      </c>
      <c r="C1306">
        <f t="shared" ca="1" si="545"/>
        <v>0.17824012370140774</v>
      </c>
      <c r="D1306">
        <f t="shared" ca="1" si="545"/>
        <v>5.3602287871412746E-2</v>
      </c>
      <c r="E1306">
        <f t="shared" ca="1" si="545"/>
        <v>0.12177266820708887</v>
      </c>
      <c r="F1306">
        <f t="shared" ca="1" si="545"/>
        <v>0.34087952336700456</v>
      </c>
      <c r="G1306">
        <f t="shared" ca="1" si="545"/>
        <v>0.34626361360414293</v>
      </c>
      <c r="H1306">
        <f t="shared" ca="1" si="545"/>
        <v>0.37768133084630651</v>
      </c>
      <c r="I1306">
        <f t="shared" ca="1" si="545"/>
        <v>0.28660052186242602</v>
      </c>
      <c r="J1306">
        <f t="shared" ca="1" si="545"/>
        <v>0.14878194722226445</v>
      </c>
      <c r="K1306">
        <f t="shared" ca="1" si="545"/>
        <v>0.47084211499680773</v>
      </c>
      <c r="L1306">
        <f t="shared" ca="1" si="545"/>
        <v>0.62848121783713418</v>
      </c>
      <c r="M1306">
        <f t="shared" ca="1" si="545"/>
        <v>0.78550755831887376</v>
      </c>
      <c r="N1306">
        <f t="shared" ca="1" si="545"/>
        <v>0.10573310051887475</v>
      </c>
      <c r="O1306">
        <f t="shared" ca="1" si="545"/>
        <v>0.91077899653549721</v>
      </c>
      <c r="P1306">
        <f t="shared" ca="1" si="545"/>
        <v>0.38638813192716492</v>
      </c>
      <c r="Q1306">
        <f t="shared" ca="1" si="545"/>
        <v>0.77037881188432555</v>
      </c>
      <c r="R1306">
        <f t="shared" ca="1" si="544"/>
        <v>0.39461086440143756</v>
      </c>
      <c r="S1306">
        <f t="shared" ca="1" si="544"/>
        <v>0.74922682171833388</v>
      </c>
      <c r="T1306">
        <f t="shared" ca="1" si="544"/>
        <v>0.83641615879605924</v>
      </c>
      <c r="U1306">
        <f t="shared" ca="1" si="541"/>
        <v>7.9664231729034682</v>
      </c>
      <c r="V1306" s="3">
        <f t="shared" ca="1" si="521"/>
        <v>9.3187843120625547E-3</v>
      </c>
      <c r="W1306" s="3">
        <f t="shared" ca="1" si="522"/>
        <v>2.237392112280244E-2</v>
      </c>
      <c r="X1306" s="3">
        <f t="shared" ca="1" si="523"/>
        <v>6.7285263044690458E-3</v>
      </c>
      <c r="Y1306" s="3">
        <f t="shared" ca="1" si="524"/>
        <v>1.5285739354303874E-2</v>
      </c>
      <c r="Z1306" s="3">
        <f t="shared" ca="1" si="525"/>
        <v>4.2789532512715681E-2</v>
      </c>
      <c r="AA1306" s="3">
        <f t="shared" ca="1" si="526"/>
        <v>4.3465380395797198E-2</v>
      </c>
      <c r="AB1306" s="3">
        <f t="shared" ca="1" si="527"/>
        <v>4.7409147449124972E-2</v>
      </c>
      <c r="AC1306" s="3">
        <f t="shared" ca="1" si="528"/>
        <v>3.5976060478089149E-2</v>
      </c>
      <c r="AD1306" s="3">
        <f t="shared" ca="1" si="529"/>
        <v>1.8676129047264622E-2</v>
      </c>
      <c r="AE1306" s="3">
        <f t="shared" ca="1" si="530"/>
        <v>5.9103327149165628E-2</v>
      </c>
      <c r="AF1306" s="3">
        <f t="shared" ca="1" si="531"/>
        <v>7.8891267033718959E-2</v>
      </c>
      <c r="AG1306" s="3">
        <f t="shared" ca="1" si="532"/>
        <v>9.8602288790112708E-2</v>
      </c>
      <c r="AH1306" s="3">
        <f t="shared" ca="1" si="533"/>
        <v>1.3272342960452968E-2</v>
      </c>
      <c r="AI1306" s="3">
        <f t="shared" ca="1" si="534"/>
        <v>0.11432721771966223</v>
      </c>
      <c r="AJ1306" s="3">
        <f t="shared" ca="1" si="535"/>
        <v>4.8502084755101038E-2</v>
      </c>
      <c r="AK1306" s="3">
        <f t="shared" ca="1" si="536"/>
        <v>9.6703224918385899E-2</v>
      </c>
      <c r="AL1306" s="3">
        <f t="shared" ca="1" si="537"/>
        <v>4.9534258454113279E-2</v>
      </c>
      <c r="AM1306" s="3">
        <f t="shared" ca="1" si="538"/>
        <v>9.4048082239305428E-2</v>
      </c>
      <c r="AN1306" s="3">
        <f t="shared" ca="1" si="539"/>
        <v>0.10499268500335218</v>
      </c>
      <c r="AO1306" s="4">
        <f t="shared" ca="1" si="540"/>
        <v>1</v>
      </c>
      <c r="AP1306" s="126" cm="1">
        <f t="array" aca="1" ref="AP1306" ca="1">SQRT(MMULT(V1306:AN1306,MMULT($D$49:$V$67,TRANSPOSE(V1306:AN1306))))</f>
        <v>4.1340238702091987E-3</v>
      </c>
      <c r="AQ1306" s="4" cm="1">
        <f t="array" aca="1" ref="AQ1306" ca="1">MMULT(V1306:AN1306,TRANSPOSE($C$75:$U$75))</f>
        <v>3.5029065279098069E-2</v>
      </c>
    </row>
    <row r="1307" spans="1:43" x14ac:dyDescent="0.3">
      <c r="A1307">
        <v>1193</v>
      </c>
      <c r="B1307">
        <f t="shared" ca="1" si="545"/>
        <v>0.529197588240235</v>
      </c>
      <c r="C1307">
        <f t="shared" ca="1" si="545"/>
        <v>0.48191910990648157</v>
      </c>
      <c r="D1307">
        <f t="shared" ca="1" si="545"/>
        <v>0.56877946075965913</v>
      </c>
      <c r="E1307">
        <f t="shared" ca="1" si="545"/>
        <v>0.98184410894767438</v>
      </c>
      <c r="F1307">
        <f t="shared" ca="1" si="545"/>
        <v>0.91611980668795356</v>
      </c>
      <c r="G1307">
        <f t="shared" ca="1" si="545"/>
        <v>0.54957444414589018</v>
      </c>
      <c r="H1307">
        <f t="shared" ca="1" si="545"/>
        <v>0.27981789592728523</v>
      </c>
      <c r="I1307">
        <f t="shared" ca="1" si="545"/>
        <v>0.22272329549638115</v>
      </c>
      <c r="J1307">
        <f t="shared" ca="1" si="545"/>
        <v>0.68439148082363654</v>
      </c>
      <c r="K1307">
        <f t="shared" ca="1" si="545"/>
        <v>0.98673614508497032</v>
      </c>
      <c r="L1307">
        <f t="shared" ca="1" si="545"/>
        <v>0.98498064753128101</v>
      </c>
      <c r="M1307">
        <f t="shared" ca="1" si="545"/>
        <v>0.8076636568856993</v>
      </c>
      <c r="N1307">
        <f t="shared" ca="1" si="545"/>
        <v>0.91417029321815879</v>
      </c>
      <c r="O1307">
        <f t="shared" ca="1" si="545"/>
        <v>0.45307047643601039</v>
      </c>
      <c r="P1307">
        <f t="shared" ca="1" si="545"/>
        <v>0.5032113515901665</v>
      </c>
      <c r="Q1307">
        <f t="shared" ca="1" si="545"/>
        <v>0.29513087052172171</v>
      </c>
      <c r="R1307">
        <f t="shared" ca="1" si="544"/>
        <v>0.95305386665721603</v>
      </c>
      <c r="S1307">
        <f t="shared" ca="1" si="544"/>
        <v>0.42452653716560818</v>
      </c>
      <c r="T1307">
        <f t="shared" ca="1" si="544"/>
        <v>0.31291149882247682</v>
      </c>
      <c r="U1307">
        <f t="shared" ca="1" si="541"/>
        <v>11.849822534848508</v>
      </c>
      <c r="V1307" s="3">
        <f t="shared" ca="1" si="521"/>
        <v>4.4658693130968513E-2</v>
      </c>
      <c r="W1307" s="3">
        <f t="shared" ca="1" si="522"/>
        <v>4.0668888372735669E-2</v>
      </c>
      <c r="X1307" s="3">
        <f t="shared" ca="1" si="523"/>
        <v>4.799898556176399E-2</v>
      </c>
      <c r="Y1307" s="3">
        <f t="shared" ca="1" si="524"/>
        <v>8.2857283816717225E-2</v>
      </c>
      <c r="Z1307" s="3">
        <f t="shared" ca="1" si="525"/>
        <v>7.7310846132402897E-2</v>
      </c>
      <c r="AA1307" s="3">
        <f t="shared" ca="1" si="526"/>
        <v>4.6378284782719416E-2</v>
      </c>
      <c r="AB1307" s="3">
        <f t="shared" ca="1" si="527"/>
        <v>2.3613678188376556E-2</v>
      </c>
      <c r="AC1307" s="3">
        <f t="shared" ca="1" si="528"/>
        <v>1.8795496290462253E-2</v>
      </c>
      <c r="AD1307" s="3">
        <f t="shared" ca="1" si="529"/>
        <v>5.7755420286755038E-2</v>
      </c>
      <c r="AE1307" s="3">
        <f t="shared" ca="1" si="530"/>
        <v>8.3270120053117319E-2</v>
      </c>
      <c r="AF1307" s="3">
        <f t="shared" ca="1" si="531"/>
        <v>8.3121974581020455E-2</v>
      </c>
      <c r="AG1307" s="3">
        <f t="shared" ca="1" si="532"/>
        <v>6.8158291359257453E-2</v>
      </c>
      <c r="AH1307" s="3">
        <f t="shared" ca="1" si="533"/>
        <v>7.7146327763958009E-2</v>
      </c>
      <c r="AI1307" s="3">
        <f t="shared" ca="1" si="534"/>
        <v>3.8234368076281285E-2</v>
      </c>
      <c r="AJ1307" s="3">
        <f t="shared" ca="1" si="535"/>
        <v>4.2465728926344606E-2</v>
      </c>
      <c r="AK1307" s="3">
        <f t="shared" ca="1" si="536"/>
        <v>2.490593168410642E-2</v>
      </c>
      <c r="AL1307" s="3">
        <f t="shared" ca="1" si="537"/>
        <v>8.0427691119797862E-2</v>
      </c>
      <c r="AM1307" s="3">
        <f t="shared" ca="1" si="538"/>
        <v>3.5825560755626581E-2</v>
      </c>
      <c r="AN1307" s="3">
        <f t="shared" ca="1" si="539"/>
        <v>2.6406429117588229E-2</v>
      </c>
      <c r="AO1307" s="4">
        <f t="shared" ca="1" si="540"/>
        <v>0.99999999999999978</v>
      </c>
      <c r="AP1307" s="126" cm="1">
        <f t="array" aca="1" ref="AP1307" ca="1">SQRT(MMULT(V1307:AN1307,MMULT($D$49:$V$67,TRANSPOSE(V1307:AN1307))))</f>
        <v>9.3501053699647507E-3</v>
      </c>
      <c r="AQ1307" s="4" cm="1">
        <f t="array" aca="1" ref="AQ1307" ca="1">MMULT(V1307:AN1307,TRANSPOSE($C$75:$U$75))</f>
        <v>3.7232688997736428E-2</v>
      </c>
    </row>
    <row r="1308" spans="1:43" x14ac:dyDescent="0.3">
      <c r="A1308">
        <v>1194</v>
      </c>
      <c r="B1308">
        <f t="shared" ca="1" si="545"/>
        <v>9.5393944735063796E-3</v>
      </c>
      <c r="C1308">
        <f t="shared" ca="1" si="545"/>
        <v>0.68474420282276183</v>
      </c>
      <c r="D1308">
        <f t="shared" ca="1" si="545"/>
        <v>0.48412825818265781</v>
      </c>
      <c r="E1308">
        <f t="shared" ca="1" si="545"/>
        <v>0.18218732008016703</v>
      </c>
      <c r="F1308">
        <f t="shared" ca="1" si="545"/>
        <v>0.60152945173544436</v>
      </c>
      <c r="G1308">
        <f t="shared" ca="1" si="545"/>
        <v>0.24270195266427375</v>
      </c>
      <c r="H1308">
        <f t="shared" ca="1" si="545"/>
        <v>0.69119015132670492</v>
      </c>
      <c r="I1308">
        <f t="shared" ca="1" si="545"/>
        <v>0.3072333062135989</v>
      </c>
      <c r="J1308">
        <f t="shared" ca="1" si="545"/>
        <v>0.59149049364740225</v>
      </c>
      <c r="K1308">
        <f t="shared" ca="1" si="545"/>
        <v>0.87393060468423134</v>
      </c>
      <c r="L1308">
        <f t="shared" ca="1" si="545"/>
        <v>0.87708337687186766</v>
      </c>
      <c r="M1308">
        <f t="shared" ca="1" si="545"/>
        <v>0.51124350621715409</v>
      </c>
      <c r="N1308">
        <f t="shared" ca="1" si="545"/>
        <v>0.9644426807321923</v>
      </c>
      <c r="O1308">
        <f t="shared" ca="1" si="545"/>
        <v>0.59050414759234826</v>
      </c>
      <c r="P1308">
        <f t="shared" ca="1" si="545"/>
        <v>0.55438283933338683</v>
      </c>
      <c r="Q1308">
        <f t="shared" ca="1" si="545"/>
        <v>0.61634552645011609</v>
      </c>
      <c r="R1308">
        <f t="shared" ca="1" si="544"/>
        <v>6.7374950719686022E-2</v>
      </c>
      <c r="S1308">
        <f t="shared" ca="1" si="544"/>
        <v>1.5827634443300376E-2</v>
      </c>
      <c r="T1308">
        <f t="shared" ca="1" si="544"/>
        <v>0.44956390751040509</v>
      </c>
      <c r="U1308">
        <f t="shared" ca="1" si="541"/>
        <v>9.3154437057012061</v>
      </c>
      <c r="V1308" s="3">
        <f t="shared" ca="1" si="521"/>
        <v>1.0240408052348716E-3</v>
      </c>
      <c r="W1308" s="3">
        <f t="shared" ca="1" si="522"/>
        <v>7.3506343278494299E-2</v>
      </c>
      <c r="X1308" s="3">
        <f t="shared" ca="1" si="523"/>
        <v>5.1970499041968689E-2</v>
      </c>
      <c r="Y1308" s="3">
        <f t="shared" ca="1" si="524"/>
        <v>1.9557556873932409E-2</v>
      </c>
      <c r="Z1308" s="3">
        <f t="shared" ca="1" si="525"/>
        <v>6.457335482230421E-2</v>
      </c>
      <c r="AA1308" s="3">
        <f t="shared" ca="1" si="526"/>
        <v>2.6053718999529366E-2</v>
      </c>
      <c r="AB1308" s="3">
        <f t="shared" ca="1" si="527"/>
        <v>7.4198306936650277E-2</v>
      </c>
      <c r="AC1308" s="3">
        <f t="shared" ca="1" si="528"/>
        <v>3.2981070566243345E-2</v>
      </c>
      <c r="AD1308" s="3">
        <f t="shared" ca="1" si="529"/>
        <v>6.3495686553867559E-2</v>
      </c>
      <c r="AE1308" s="3">
        <f t="shared" ca="1" si="530"/>
        <v>9.3815241903010091E-2</v>
      </c>
      <c r="AF1308" s="3">
        <f t="shared" ca="1" si="531"/>
        <v>9.4153687637560199E-2</v>
      </c>
      <c r="AG1308" s="3">
        <f t="shared" ca="1" si="532"/>
        <v>5.4881283422309191E-2</v>
      </c>
      <c r="AH1308" s="3">
        <f t="shared" ca="1" si="533"/>
        <v>0.10353158810266197</v>
      </c>
      <c r="AI1308" s="3">
        <f t="shared" ca="1" si="534"/>
        <v>6.338980366882041E-2</v>
      </c>
      <c r="AJ1308" s="3">
        <f t="shared" ca="1" si="535"/>
        <v>5.9512231177361458E-2</v>
      </c>
      <c r="AK1308" s="3">
        <f t="shared" ca="1" si="536"/>
        <v>6.6163839954601664E-2</v>
      </c>
      <c r="AL1308" s="3">
        <f t="shared" ca="1" si="537"/>
        <v>7.2326077907004507E-3</v>
      </c>
      <c r="AM1308" s="3">
        <f t="shared" ca="1" si="538"/>
        <v>1.6990746703362718E-3</v>
      </c>
      <c r="AN1308" s="3">
        <f t="shared" ca="1" si="539"/>
        <v>4.8260063794413201E-2</v>
      </c>
      <c r="AO1308" s="4">
        <f t="shared" ca="1" si="540"/>
        <v>0.99999999999999967</v>
      </c>
      <c r="AP1308" s="126" cm="1">
        <f t="array" aca="1" ref="AP1308" ca="1">SQRT(MMULT(V1308:AN1308,MMULT($D$49:$V$67,TRANSPOSE(V1308:AN1308))))</f>
        <v>8.2679540020215523E-3</v>
      </c>
      <c r="AQ1308" s="4" cm="1">
        <f t="array" aca="1" ref="AQ1308" ca="1">MMULT(V1308:AN1308,TRANSPOSE($C$75:$U$75))</f>
        <v>3.7438693752423306E-2</v>
      </c>
    </row>
    <row r="1309" spans="1:43" x14ac:dyDescent="0.3">
      <c r="A1309">
        <v>1195</v>
      </c>
      <c r="B1309">
        <f t="shared" ca="1" si="545"/>
        <v>0.81385433094840243</v>
      </c>
      <c r="C1309">
        <f t="shared" ca="1" si="545"/>
        <v>0.28307499701320582</v>
      </c>
      <c r="D1309">
        <f t="shared" ca="1" si="545"/>
        <v>0.39383040551249504</v>
      </c>
      <c r="E1309">
        <f t="shared" ca="1" si="545"/>
        <v>0.79894115894483231</v>
      </c>
      <c r="F1309">
        <f t="shared" ca="1" si="545"/>
        <v>0.78864730929197002</v>
      </c>
      <c r="G1309">
        <f t="shared" ca="1" si="545"/>
        <v>0.911551834884615</v>
      </c>
      <c r="H1309">
        <f t="shared" ca="1" si="545"/>
        <v>0.74203563453249033</v>
      </c>
      <c r="I1309">
        <f t="shared" ca="1" si="545"/>
        <v>0.6728414408572011</v>
      </c>
      <c r="J1309">
        <f t="shared" ca="1" si="545"/>
        <v>0.14955534902029066</v>
      </c>
      <c r="K1309">
        <f t="shared" ca="1" si="545"/>
        <v>0.39657894901863411</v>
      </c>
      <c r="L1309">
        <f t="shared" ca="1" si="545"/>
        <v>0.24753942810551011</v>
      </c>
      <c r="M1309">
        <f t="shared" ca="1" si="545"/>
        <v>0.74899418555845443</v>
      </c>
      <c r="N1309">
        <f t="shared" ca="1" si="545"/>
        <v>0.658392072248286</v>
      </c>
      <c r="O1309">
        <f t="shared" ca="1" si="545"/>
        <v>0.12068610973360694</v>
      </c>
      <c r="P1309">
        <f t="shared" ca="1" si="545"/>
        <v>9.6270905313835198E-2</v>
      </c>
      <c r="Q1309">
        <f t="shared" ca="1" si="545"/>
        <v>0.8686168340680317</v>
      </c>
      <c r="R1309">
        <f t="shared" ca="1" si="544"/>
        <v>0.44561719474421324</v>
      </c>
      <c r="S1309">
        <f t="shared" ca="1" si="544"/>
        <v>0.37502968453252294</v>
      </c>
      <c r="T1309">
        <f t="shared" ca="1" si="544"/>
        <v>8.2315793463877518E-2</v>
      </c>
      <c r="U1309">
        <f t="shared" ca="1" si="541"/>
        <v>9.5943736177924741</v>
      </c>
      <c r="V1309" s="3">
        <f t="shared" ca="1" si="521"/>
        <v>8.482620787657616E-2</v>
      </c>
      <c r="W1309" s="3">
        <f t="shared" ca="1" si="522"/>
        <v>2.9504270762215457E-2</v>
      </c>
      <c r="X1309" s="3">
        <f t="shared" ca="1" si="523"/>
        <v>4.1048058080847355E-2</v>
      </c>
      <c r="Y1309" s="3">
        <f t="shared" ca="1" si="524"/>
        <v>8.32718414741761E-2</v>
      </c>
      <c r="Z1309" s="3">
        <f t="shared" ca="1" si="525"/>
        <v>8.2198936659027694E-2</v>
      </c>
      <c r="AA1309" s="3">
        <f t="shared" ca="1" si="526"/>
        <v>9.5008999148643719E-2</v>
      </c>
      <c r="AB1309" s="3">
        <f t="shared" ca="1" si="527"/>
        <v>7.7340706552891353E-2</v>
      </c>
      <c r="AC1309" s="3">
        <f t="shared" ca="1" si="528"/>
        <v>7.0128751251612415E-2</v>
      </c>
      <c r="AD1309" s="3">
        <f t="shared" ca="1" si="529"/>
        <v>1.5587817921009956E-2</v>
      </c>
      <c r="AE1309" s="3">
        <f t="shared" ca="1" si="530"/>
        <v>4.1334532593476504E-2</v>
      </c>
      <c r="AF1309" s="3">
        <f t="shared" ca="1" si="531"/>
        <v>2.5800478276815881E-2</v>
      </c>
      <c r="AG1309" s="3">
        <f t="shared" ca="1" si="532"/>
        <v>7.8065980687834324E-2</v>
      </c>
      <c r="AH1309" s="3">
        <f t="shared" ca="1" si="533"/>
        <v>6.8622726034695783E-2</v>
      </c>
      <c r="AI1309" s="3">
        <f t="shared" ca="1" si="534"/>
        <v>1.2578841990247098E-2</v>
      </c>
      <c r="AJ1309" s="3">
        <f t="shared" ca="1" si="535"/>
        <v>1.0034100103763287E-2</v>
      </c>
      <c r="AK1309" s="3">
        <f t="shared" ca="1" si="536"/>
        <v>9.0533980504699976E-2</v>
      </c>
      <c r="AL1309" s="3">
        <f t="shared" ca="1" si="537"/>
        <v>4.644567873798762E-2</v>
      </c>
      <c r="AM1309" s="3">
        <f t="shared" ca="1" si="538"/>
        <v>3.9088501185428282E-2</v>
      </c>
      <c r="AN1309" s="3">
        <f t="shared" ca="1" si="539"/>
        <v>8.5795901580511084E-3</v>
      </c>
      <c r="AO1309" s="4">
        <f t="shared" ca="1" si="540"/>
        <v>1</v>
      </c>
      <c r="AP1309" s="126" cm="1">
        <f t="array" aca="1" ref="AP1309" ca="1">SQRT(MMULT(V1309:AN1309,MMULT($D$49:$V$67,TRANSPOSE(V1309:AN1309))))</f>
        <v>1.1779364331758961E-2</v>
      </c>
      <c r="AQ1309" s="4" cm="1">
        <f t="array" aca="1" ref="AQ1309" ca="1">MMULT(V1309:AN1309,TRANSPOSE($C$75:$U$75))</f>
        <v>3.755971340884777E-2</v>
      </c>
    </row>
    <row r="1310" spans="1:43" x14ac:dyDescent="0.3">
      <c r="A1310">
        <v>1196</v>
      </c>
      <c r="B1310">
        <f t="shared" ca="1" si="545"/>
        <v>0.76042799373745062</v>
      </c>
      <c r="C1310">
        <f t="shared" ca="1" si="545"/>
        <v>0.98852333643022905</v>
      </c>
      <c r="D1310">
        <f t="shared" ca="1" si="545"/>
        <v>0.73010705544570242</v>
      </c>
      <c r="E1310">
        <f t="shared" ca="1" si="545"/>
        <v>0.68302574005502903</v>
      </c>
      <c r="F1310">
        <f t="shared" ca="1" si="545"/>
        <v>0.89784821552917615</v>
      </c>
      <c r="G1310">
        <f t="shared" ca="1" si="545"/>
        <v>0.97247859058784392</v>
      </c>
      <c r="H1310">
        <f t="shared" ca="1" si="545"/>
        <v>0.12855903468763796</v>
      </c>
      <c r="I1310">
        <f t="shared" ca="1" si="545"/>
        <v>0.88489385918283059</v>
      </c>
      <c r="J1310">
        <f t="shared" ca="1" si="545"/>
        <v>8.1492903055312982E-2</v>
      </c>
      <c r="K1310">
        <f t="shared" ca="1" si="545"/>
        <v>5.6258049829826517E-2</v>
      </c>
      <c r="L1310">
        <f t="shared" ca="1" si="545"/>
        <v>0.78864650271627879</v>
      </c>
      <c r="M1310">
        <f t="shared" ca="1" si="545"/>
        <v>0.6216969373618878</v>
      </c>
      <c r="N1310">
        <f t="shared" ca="1" si="545"/>
        <v>0.22606972195215913</v>
      </c>
      <c r="O1310">
        <f t="shared" ca="1" si="545"/>
        <v>0.35247412548611656</v>
      </c>
      <c r="P1310">
        <f t="shared" ca="1" si="545"/>
        <v>0.19735930609890606</v>
      </c>
      <c r="Q1310">
        <f t="shared" ca="1" si="545"/>
        <v>0.28658359370831821</v>
      </c>
      <c r="R1310">
        <f t="shared" ca="1" si="544"/>
        <v>3.4462900985111622E-3</v>
      </c>
      <c r="S1310">
        <f t="shared" ca="1" si="544"/>
        <v>0.74813020147521803</v>
      </c>
      <c r="T1310">
        <f t="shared" ca="1" si="544"/>
        <v>0.1801693838973194</v>
      </c>
      <c r="U1310">
        <f t="shared" ca="1" si="541"/>
        <v>9.5881908413357539</v>
      </c>
      <c r="V1310" s="3">
        <f t="shared" ca="1" si="521"/>
        <v>7.9308808754531793E-2</v>
      </c>
      <c r="W1310" s="3">
        <f t="shared" ca="1" si="522"/>
        <v>0.10309800386623463</v>
      </c>
      <c r="X1310" s="3">
        <f t="shared" ca="1" si="523"/>
        <v>7.6146487645837202E-2</v>
      </c>
      <c r="Y1310" s="3">
        <f t="shared" ca="1" si="524"/>
        <v>7.1236143643535893E-2</v>
      </c>
      <c r="Z1310" s="3">
        <f t="shared" ca="1" si="525"/>
        <v>9.3641045572273443E-2</v>
      </c>
      <c r="AA1310" s="3">
        <f t="shared" ca="1" si="526"/>
        <v>0.10142461770737612</v>
      </c>
      <c r="AB1310" s="3">
        <f t="shared" ca="1" si="527"/>
        <v>1.3408059644933818E-2</v>
      </c>
      <c r="AC1310" s="3">
        <f t="shared" ca="1" si="528"/>
        <v>9.2289971468648188E-2</v>
      </c>
      <c r="AD1310" s="3">
        <f t="shared" ca="1" si="529"/>
        <v>8.4992992321333491E-3</v>
      </c>
      <c r="AE1310" s="3">
        <f t="shared" ca="1" si="530"/>
        <v>5.867431172447239E-3</v>
      </c>
      <c r="AF1310" s="3">
        <f t="shared" ca="1" si="531"/>
        <v>8.2251857077806204E-2</v>
      </c>
      <c r="AG1310" s="3">
        <f t="shared" ca="1" si="532"/>
        <v>6.4839858493604796E-2</v>
      </c>
      <c r="AH1310" s="3">
        <f t="shared" ca="1" si="533"/>
        <v>2.3577933073416466E-2</v>
      </c>
      <c r="AI1310" s="3">
        <f t="shared" ca="1" si="534"/>
        <v>3.6761275543928634E-2</v>
      </c>
      <c r="AJ1310" s="3">
        <f t="shared" ca="1" si="535"/>
        <v>2.0583581341337951E-2</v>
      </c>
      <c r="AK1310" s="3">
        <f t="shared" ca="1" si="536"/>
        <v>2.9889225032195287E-2</v>
      </c>
      <c r="AL1310" s="3">
        <f t="shared" ca="1" si="537"/>
        <v>3.5943069506437264E-4</v>
      </c>
      <c r="AM1310" s="3">
        <f t="shared" ca="1" si="538"/>
        <v>7.8026210977147611E-2</v>
      </c>
      <c r="AN1310" s="3">
        <f t="shared" ca="1" si="539"/>
        <v>1.8790759057547041E-2</v>
      </c>
      <c r="AO1310" s="4">
        <f t="shared" ca="1" si="540"/>
        <v>1</v>
      </c>
      <c r="AP1310" s="126" cm="1">
        <f t="array" aca="1" ref="AP1310" ca="1">SQRT(MMULT(V1310:AN1310,MMULT($D$49:$V$67,TRANSPOSE(V1310:AN1310))))</f>
        <v>1.275294121582511E-2</v>
      </c>
      <c r="AQ1310" s="4" cm="1">
        <f t="array" aca="1" ref="AQ1310" ca="1">MMULT(V1310:AN1310,TRANSPOSE($C$75:$U$75))</f>
        <v>4.394777788022599E-2</v>
      </c>
    </row>
    <row r="1311" spans="1:43" x14ac:dyDescent="0.3">
      <c r="A1311">
        <v>1197</v>
      </c>
      <c r="B1311">
        <f t="shared" ca="1" si="545"/>
        <v>0.15792836473833682</v>
      </c>
      <c r="C1311">
        <f t="shared" ca="1" si="545"/>
        <v>3.2458340936923236E-2</v>
      </c>
      <c r="D1311">
        <f t="shared" ca="1" si="545"/>
        <v>3.1522595938223708E-3</v>
      </c>
      <c r="E1311">
        <f t="shared" ca="1" si="545"/>
        <v>0.99067773573284701</v>
      </c>
      <c r="F1311">
        <f t="shared" ca="1" si="545"/>
        <v>0.47287913876419307</v>
      </c>
      <c r="G1311">
        <f t="shared" ca="1" si="545"/>
        <v>0.10663223002897104</v>
      </c>
      <c r="H1311">
        <f t="shared" ca="1" si="545"/>
        <v>0.32796742651945388</v>
      </c>
      <c r="I1311">
        <f t="shared" ca="1" si="545"/>
        <v>9.6394907286615816E-2</v>
      </c>
      <c r="J1311">
        <f t="shared" ca="1" si="545"/>
        <v>0.76722179986615602</v>
      </c>
      <c r="K1311">
        <f t="shared" ca="1" si="545"/>
        <v>0.3059268216257498</v>
      </c>
      <c r="L1311">
        <f t="shared" ca="1" si="545"/>
        <v>0.78919402929481119</v>
      </c>
      <c r="M1311">
        <f t="shared" ca="1" si="545"/>
        <v>0.26997251332236127</v>
      </c>
      <c r="N1311">
        <f t="shared" ca="1" si="545"/>
        <v>0.89792609815853297</v>
      </c>
      <c r="O1311">
        <f t="shared" ca="1" si="545"/>
        <v>0.31470900420763726</v>
      </c>
      <c r="P1311">
        <f t="shared" ca="1" si="545"/>
        <v>0.57998092696173464</v>
      </c>
      <c r="Q1311">
        <f t="shared" ref="Q1311:T1326" ca="1" si="546">+RAND()</f>
        <v>0.55352292079344412</v>
      </c>
      <c r="R1311">
        <f t="shared" ca="1" si="546"/>
        <v>0.66561205778723798</v>
      </c>
      <c r="S1311">
        <f t="shared" ca="1" si="546"/>
        <v>0.2363790532194513</v>
      </c>
      <c r="T1311">
        <f t="shared" ca="1" si="546"/>
        <v>0.12774809653478891</v>
      </c>
      <c r="U1311">
        <f t="shared" ca="1" si="541"/>
        <v>7.6962837253730685</v>
      </c>
      <c r="V1311" s="3">
        <f t="shared" ca="1" si="521"/>
        <v>2.0520080908358329E-2</v>
      </c>
      <c r="W1311" s="3">
        <f t="shared" ca="1" si="522"/>
        <v>4.2174044116792039E-3</v>
      </c>
      <c r="X1311" s="3">
        <f t="shared" ca="1" si="523"/>
        <v>4.0958204067113814E-4</v>
      </c>
      <c r="Y1311" s="3">
        <f t="shared" ca="1" si="524"/>
        <v>0.12872157148609084</v>
      </c>
      <c r="Z1311" s="3">
        <f t="shared" ca="1" si="525"/>
        <v>6.144252936065852E-2</v>
      </c>
      <c r="AA1311" s="3">
        <f t="shared" ca="1" si="526"/>
        <v>1.3855028457101504E-2</v>
      </c>
      <c r="AB1311" s="3">
        <f t="shared" ca="1" si="527"/>
        <v>4.2613739074900861E-2</v>
      </c>
      <c r="AC1311" s="3">
        <f t="shared" ca="1" si="528"/>
        <v>1.252486404169607E-2</v>
      </c>
      <c r="AD1311" s="3">
        <f t="shared" ca="1" si="529"/>
        <v>9.968730717875994E-2</v>
      </c>
      <c r="AE1311" s="3">
        <f t="shared" ca="1" si="530"/>
        <v>3.9749940691137964E-2</v>
      </c>
      <c r="AF1311" s="3">
        <f t="shared" ca="1" si="531"/>
        <v>0.10254222134417945</v>
      </c>
      <c r="AG1311" s="3">
        <f t="shared" ca="1" si="532"/>
        <v>3.5078295311842166E-2</v>
      </c>
      <c r="AH1311" s="3">
        <f t="shared" ca="1" si="533"/>
        <v>0.11667008782410852</v>
      </c>
      <c r="AI1311" s="3">
        <f t="shared" ca="1" si="534"/>
        <v>4.089103461325188E-2</v>
      </c>
      <c r="AJ1311" s="3">
        <f t="shared" ca="1" si="535"/>
        <v>7.5358568844032678E-2</v>
      </c>
      <c r="AK1311" s="3">
        <f t="shared" ca="1" si="536"/>
        <v>7.1920804968324203E-2</v>
      </c>
      <c r="AL1311" s="3">
        <f t="shared" ca="1" si="537"/>
        <v>8.6484864843645454E-2</v>
      </c>
      <c r="AM1311" s="3">
        <f t="shared" ca="1" si="538"/>
        <v>3.0713401643465671E-2</v>
      </c>
      <c r="AN1311" s="3">
        <f t="shared" ca="1" si="539"/>
        <v>1.6598672956095635E-2</v>
      </c>
      <c r="AO1311" s="4">
        <f t="shared" ca="1" si="540"/>
        <v>1</v>
      </c>
      <c r="AP1311" s="126" cm="1">
        <f t="array" aca="1" ref="AP1311" ca="1">SQRT(MMULT(V1311:AN1311,MMULT($D$49:$V$67,TRANSPOSE(V1311:AN1311))))</f>
        <v>7.6994348835759197E-3</v>
      </c>
      <c r="AQ1311" s="4" cm="1">
        <f t="array" aca="1" ref="AQ1311" ca="1">MMULT(V1311:AN1311,TRANSPOSE($C$75:$U$75))</f>
        <v>3.5711148207568481E-2</v>
      </c>
    </row>
    <row r="1312" spans="1:43" x14ac:dyDescent="0.3">
      <c r="A1312">
        <v>1198</v>
      </c>
      <c r="B1312">
        <f t="shared" ref="B1312:Q1327" ca="1" si="547">+RAND()</f>
        <v>0.99384031254108496</v>
      </c>
      <c r="C1312">
        <f t="shared" ca="1" si="547"/>
        <v>0.50643073436909103</v>
      </c>
      <c r="D1312">
        <f t="shared" ca="1" si="547"/>
        <v>0.88170137230888079</v>
      </c>
      <c r="E1312">
        <f t="shared" ca="1" si="547"/>
        <v>0.53462613815423277</v>
      </c>
      <c r="F1312">
        <f t="shared" ca="1" si="547"/>
        <v>0.58517326518560986</v>
      </c>
      <c r="G1312">
        <f t="shared" ca="1" si="547"/>
        <v>0.49069063644557809</v>
      </c>
      <c r="H1312">
        <f t="shared" ca="1" si="547"/>
        <v>0.16619147957345681</v>
      </c>
      <c r="I1312">
        <f t="shared" ca="1" si="547"/>
        <v>0.29792316273185782</v>
      </c>
      <c r="J1312">
        <f t="shared" ca="1" si="547"/>
        <v>8.326295621663482E-2</v>
      </c>
      <c r="K1312">
        <f t="shared" ca="1" si="547"/>
        <v>0.60129166441916326</v>
      </c>
      <c r="L1312">
        <f t="shared" ca="1" si="547"/>
        <v>0.74619512648190933</v>
      </c>
      <c r="M1312">
        <f t="shared" ca="1" si="547"/>
        <v>0.14689811244125517</v>
      </c>
      <c r="N1312">
        <f t="shared" ca="1" si="547"/>
        <v>0.52112610628588485</v>
      </c>
      <c r="O1312">
        <f t="shared" ca="1" si="547"/>
        <v>5.9753605239236562E-2</v>
      </c>
      <c r="P1312">
        <f t="shared" ca="1" si="547"/>
        <v>0.20230438374778292</v>
      </c>
      <c r="Q1312">
        <f t="shared" ca="1" si="547"/>
        <v>0.34719310040525175</v>
      </c>
      <c r="R1312">
        <f t="shared" ca="1" si="546"/>
        <v>0.1597061701875826</v>
      </c>
      <c r="S1312">
        <f t="shared" ca="1" si="546"/>
        <v>0.48705438225089415</v>
      </c>
      <c r="T1312">
        <f t="shared" ca="1" si="546"/>
        <v>0.37748211599336845</v>
      </c>
      <c r="U1312">
        <f t="shared" ca="1" si="541"/>
        <v>8.1888448249787569</v>
      </c>
      <c r="V1312" s="3">
        <f t="shared" ca="1" si="521"/>
        <v>0.12136514169978342</v>
      </c>
      <c r="W1312" s="3">
        <f t="shared" ca="1" si="522"/>
        <v>6.184397740989124E-2</v>
      </c>
      <c r="X1312" s="3">
        <f t="shared" ca="1" si="523"/>
        <v>0.10767103189199437</v>
      </c>
      <c r="Y1312" s="3">
        <f t="shared" ca="1" si="524"/>
        <v>6.5287125300438162E-2</v>
      </c>
      <c r="Z1312" s="3">
        <f t="shared" ca="1" si="525"/>
        <v>7.1459806320988362E-2</v>
      </c>
      <c r="AA1312" s="3">
        <f t="shared" ca="1" si="526"/>
        <v>5.9921838419602858E-2</v>
      </c>
      <c r="AB1312" s="3">
        <f t="shared" ca="1" si="527"/>
        <v>2.0294862477613005E-2</v>
      </c>
      <c r="AC1312" s="3">
        <f t="shared" ca="1" si="528"/>
        <v>3.6381586059988709E-2</v>
      </c>
      <c r="AD1312" s="3">
        <f t="shared" ca="1" si="529"/>
        <v>1.0167851265498955E-2</v>
      </c>
      <c r="AE1312" s="3">
        <f t="shared" ca="1" si="530"/>
        <v>7.3428142463393561E-2</v>
      </c>
      <c r="AF1312" s="3">
        <f t="shared" ca="1" si="531"/>
        <v>9.1123368732762014E-2</v>
      </c>
      <c r="AG1312" s="3">
        <f t="shared" ca="1" si="532"/>
        <v>1.7938807680561494E-2</v>
      </c>
      <c r="AH1312" s="3">
        <f t="shared" ca="1" si="533"/>
        <v>6.3638537232537776E-2</v>
      </c>
      <c r="AI1312" s="3">
        <f t="shared" ca="1" si="534"/>
        <v>7.2969517088622539E-3</v>
      </c>
      <c r="AJ1312" s="3">
        <f t="shared" ca="1" si="535"/>
        <v>2.470487450570389E-2</v>
      </c>
      <c r="AK1312" s="3">
        <f t="shared" ca="1" si="536"/>
        <v>4.2398300105308498E-2</v>
      </c>
      <c r="AL1312" s="3">
        <f t="shared" ca="1" si="537"/>
        <v>1.9502893704912389E-2</v>
      </c>
      <c r="AM1312" s="3">
        <f t="shared" ca="1" si="538"/>
        <v>5.9477788706560043E-2</v>
      </c>
      <c r="AN1312" s="3">
        <f t="shared" ca="1" si="539"/>
        <v>4.6097114313598891E-2</v>
      </c>
      <c r="AO1312" s="4">
        <f t="shared" ca="1" si="540"/>
        <v>1</v>
      </c>
      <c r="AP1312" s="126" cm="1">
        <f t="array" aca="1" ref="AP1312" ca="1">SQRT(MMULT(V1312:AN1312,MMULT($D$49:$V$67,TRANSPOSE(V1312:AN1312))))</f>
        <v>1.350209791518193E-2</v>
      </c>
      <c r="AQ1312" s="4" cm="1">
        <f t="array" aca="1" ref="AQ1312" ca="1">MMULT(V1312:AN1312,TRANSPOSE($C$75:$U$75))</f>
        <v>4.7183086567161053E-2</v>
      </c>
    </row>
    <row r="1313" spans="1:43" x14ac:dyDescent="0.3">
      <c r="A1313">
        <v>1199</v>
      </c>
      <c r="B1313">
        <f t="shared" ca="1" si="547"/>
        <v>0.38727702592924196</v>
      </c>
      <c r="C1313">
        <f t="shared" ca="1" si="547"/>
        <v>0.47589692847569098</v>
      </c>
      <c r="D1313">
        <f t="shared" ca="1" si="547"/>
        <v>0.32135349028619242</v>
      </c>
      <c r="E1313">
        <f t="shared" ca="1" si="547"/>
        <v>0.70395535132735243</v>
      </c>
      <c r="F1313">
        <f t="shared" ca="1" si="547"/>
        <v>0.4499985291195322</v>
      </c>
      <c r="G1313">
        <f t="shared" ca="1" si="547"/>
        <v>0.10909780450719597</v>
      </c>
      <c r="H1313">
        <f t="shared" ca="1" si="547"/>
        <v>0.96901621984259745</v>
      </c>
      <c r="I1313">
        <f t="shared" ca="1" si="547"/>
        <v>0.48914903837209089</v>
      </c>
      <c r="J1313">
        <f t="shared" ca="1" si="547"/>
        <v>0.44584447341134648</v>
      </c>
      <c r="K1313">
        <f t="shared" ca="1" si="547"/>
        <v>0.28459372556906382</v>
      </c>
      <c r="L1313">
        <f t="shared" ca="1" si="547"/>
        <v>0.16813719424879803</v>
      </c>
      <c r="M1313">
        <f t="shared" ca="1" si="547"/>
        <v>0.82378687890519686</v>
      </c>
      <c r="N1313">
        <f t="shared" ca="1" si="547"/>
        <v>0.53249429007071136</v>
      </c>
      <c r="O1313">
        <f t="shared" ca="1" si="547"/>
        <v>0.67984570583230153</v>
      </c>
      <c r="P1313">
        <f t="shared" ca="1" si="547"/>
        <v>0.22671727730848013</v>
      </c>
      <c r="Q1313">
        <f t="shared" ca="1" si="547"/>
        <v>0.68318467457646559</v>
      </c>
      <c r="R1313">
        <f t="shared" ca="1" si="546"/>
        <v>0.52596802885524652</v>
      </c>
      <c r="S1313">
        <f t="shared" ca="1" si="546"/>
        <v>0.22624462597032446</v>
      </c>
      <c r="T1313">
        <f t="shared" ca="1" si="546"/>
        <v>0.60250169080874894</v>
      </c>
      <c r="U1313">
        <f t="shared" ca="1" si="541"/>
        <v>9.1050629534165761</v>
      </c>
      <c r="V1313" s="3">
        <f t="shared" ca="1" si="521"/>
        <v>4.2534250219974638E-2</v>
      </c>
      <c r="W1313" s="3">
        <f t="shared" ca="1" si="522"/>
        <v>5.2267285894724742E-2</v>
      </c>
      <c r="X1313" s="3">
        <f t="shared" ca="1" si="523"/>
        <v>3.5293933927783336E-2</v>
      </c>
      <c r="Y1313" s="3">
        <f t="shared" ca="1" si="524"/>
        <v>7.7314715442269491E-2</v>
      </c>
      <c r="Z1313" s="3">
        <f t="shared" ca="1" si="525"/>
        <v>4.942289047553209E-2</v>
      </c>
      <c r="AA1313" s="3">
        <f t="shared" ca="1" si="526"/>
        <v>1.1982103261159574E-2</v>
      </c>
      <c r="AB1313" s="3">
        <f t="shared" ca="1" si="527"/>
        <v>0.10642608676077134</v>
      </c>
      <c r="AC1313" s="3">
        <f t="shared" ca="1" si="528"/>
        <v>5.3722751932049305E-2</v>
      </c>
      <c r="AD1313" s="3">
        <f t="shared" ca="1" si="529"/>
        <v>4.8966654672502642E-2</v>
      </c>
      <c r="AE1313" s="3">
        <f t="shared" ca="1" si="530"/>
        <v>3.1256645563584283E-2</v>
      </c>
      <c r="AF1313" s="3">
        <f t="shared" ca="1" si="531"/>
        <v>1.8466340662225335E-2</v>
      </c>
      <c r="AG1313" s="3">
        <f t="shared" ca="1" si="532"/>
        <v>9.0475692822758552E-2</v>
      </c>
      <c r="AH1313" s="3">
        <f t="shared" ca="1" si="533"/>
        <v>5.8483317775512869E-2</v>
      </c>
      <c r="AI1313" s="3">
        <f t="shared" ca="1" si="534"/>
        <v>7.4666777078921442E-2</v>
      </c>
      <c r="AJ1313" s="3">
        <f t="shared" ca="1" si="535"/>
        <v>2.4900132867659849E-2</v>
      </c>
      <c r="AK1313" s="3">
        <f t="shared" ca="1" si="536"/>
        <v>7.5033492692118939E-2</v>
      </c>
      <c r="AL1313" s="3">
        <f t="shared" ca="1" si="537"/>
        <v>5.7766545003171306E-2</v>
      </c>
      <c r="AM1313" s="3">
        <f t="shared" ca="1" si="538"/>
        <v>2.4848222041718958E-2</v>
      </c>
      <c r="AN1313" s="3">
        <f t="shared" ca="1" si="539"/>
        <v>6.6172160905561522E-2</v>
      </c>
      <c r="AO1313" s="4">
        <f t="shared" ca="1" si="540"/>
        <v>1.0000000000000002</v>
      </c>
      <c r="AP1313" s="126" cm="1">
        <f t="array" aca="1" ref="AP1313" ca="1">SQRT(MMULT(V1313:AN1313,MMULT($D$49:$V$67,TRANSPOSE(V1313:AN1313))))</f>
        <v>1.112511592654066E-2</v>
      </c>
      <c r="AQ1313" s="4" cm="1">
        <f t="array" aca="1" ref="AQ1313" ca="1">MMULT(V1313:AN1313,TRANSPOSE($C$75:$U$75))</f>
        <v>4.0660203495430702E-2</v>
      </c>
    </row>
    <row r="1314" spans="1:43" x14ac:dyDescent="0.3">
      <c r="A1314">
        <v>1200</v>
      </c>
      <c r="B1314">
        <f t="shared" ca="1" si="547"/>
        <v>0.6417314163144443</v>
      </c>
      <c r="C1314">
        <f t="shared" ca="1" si="547"/>
        <v>0.9020712479476416</v>
      </c>
      <c r="D1314">
        <f t="shared" ca="1" si="547"/>
        <v>0.12360877852528263</v>
      </c>
      <c r="E1314">
        <f t="shared" ca="1" si="547"/>
        <v>0.848688920547926</v>
      </c>
      <c r="F1314">
        <f t="shared" ca="1" si="547"/>
        <v>3.2749325470596058E-2</v>
      </c>
      <c r="G1314">
        <f t="shared" ca="1" si="547"/>
        <v>0.65981380216993124</v>
      </c>
      <c r="H1314">
        <f t="shared" ca="1" si="547"/>
        <v>0.32224418703307356</v>
      </c>
      <c r="I1314">
        <f t="shared" ca="1" si="547"/>
        <v>0.99658159620047004</v>
      </c>
      <c r="J1314">
        <f t="shared" ca="1" si="547"/>
        <v>3.3525774994570101E-2</v>
      </c>
      <c r="K1314">
        <f t="shared" ca="1" si="547"/>
        <v>0.78737855075930263</v>
      </c>
      <c r="L1314">
        <f t="shared" ca="1" si="547"/>
        <v>0.13328325120688689</v>
      </c>
      <c r="M1314">
        <f t="shared" ca="1" si="547"/>
        <v>0.81266355135075263</v>
      </c>
      <c r="N1314">
        <f t="shared" ca="1" si="547"/>
        <v>0.36733673747026563</v>
      </c>
      <c r="O1314">
        <f t="shared" ca="1" si="547"/>
        <v>8.0729722696218364E-2</v>
      </c>
      <c r="P1314">
        <f t="shared" ca="1" si="547"/>
        <v>0.23311925726616345</v>
      </c>
      <c r="Q1314">
        <f t="shared" ca="1" si="547"/>
        <v>0.64838119250695514</v>
      </c>
      <c r="R1314">
        <f t="shared" ca="1" si="546"/>
        <v>0.64047513507513865</v>
      </c>
      <c r="S1314">
        <f t="shared" ca="1" si="546"/>
        <v>0.73611351190847762</v>
      </c>
      <c r="T1314">
        <f t="shared" ca="1" si="546"/>
        <v>5.9238292543681181E-2</v>
      </c>
      <c r="U1314">
        <f t="shared" ca="1" si="541"/>
        <v>9.059734251987777</v>
      </c>
      <c r="V1314" s="3">
        <f t="shared" ca="1" si="521"/>
        <v>7.0833359838743989E-2</v>
      </c>
      <c r="W1314" s="3">
        <f t="shared" ca="1" si="522"/>
        <v>9.9569283475364645E-2</v>
      </c>
      <c r="X1314" s="3">
        <f t="shared" ca="1" si="523"/>
        <v>1.3643753236819489E-2</v>
      </c>
      <c r="Y1314" s="3">
        <f t="shared" ca="1" si="524"/>
        <v>9.3677021526510779E-2</v>
      </c>
      <c r="Z1314" s="3">
        <f t="shared" ca="1" si="525"/>
        <v>3.6148218655983862E-3</v>
      </c>
      <c r="AA1314" s="3">
        <f t="shared" ca="1" si="526"/>
        <v>7.2829266711124871E-2</v>
      </c>
      <c r="AB1314" s="3">
        <f t="shared" ca="1" si="527"/>
        <v>3.5568834368664912E-2</v>
      </c>
      <c r="AC1314" s="3">
        <f t="shared" ca="1" si="528"/>
        <v>0.11000119523172683</v>
      </c>
      <c r="AD1314" s="3">
        <f t="shared" ca="1" si="529"/>
        <v>3.7005252099104654E-3</v>
      </c>
      <c r="AE1314" s="3">
        <f t="shared" ca="1" si="530"/>
        <v>8.6909674043313748E-2</v>
      </c>
      <c r="AF1314" s="3">
        <f t="shared" ca="1" si="531"/>
        <v>1.4711607150909916E-2</v>
      </c>
      <c r="AG1314" s="3">
        <f t="shared" ca="1" si="532"/>
        <v>8.9700594824009092E-2</v>
      </c>
      <c r="AH1314" s="3">
        <f t="shared" ca="1" si="533"/>
        <v>4.0546083058635968E-2</v>
      </c>
      <c r="AI1314" s="3">
        <f t="shared" ca="1" si="534"/>
        <v>8.9108267914708023E-3</v>
      </c>
      <c r="AJ1314" s="3">
        <f t="shared" ca="1" si="535"/>
        <v>2.5731357099687029E-2</v>
      </c>
      <c r="AK1314" s="3">
        <f t="shared" ca="1" si="536"/>
        <v>7.1567352250392471E-2</v>
      </c>
      <c r="AL1314" s="3">
        <f t="shared" ca="1" si="537"/>
        <v>7.0694693382933757E-2</v>
      </c>
      <c r="AM1314" s="3">
        <f t="shared" ca="1" si="538"/>
        <v>8.1251115257268011E-2</v>
      </c>
      <c r="AN1314" s="3">
        <f t="shared" ca="1" si="539"/>
        <v>6.5386346769149249E-3</v>
      </c>
      <c r="AO1314" s="4">
        <f t="shared" ca="1" si="540"/>
        <v>1</v>
      </c>
      <c r="AP1314" s="126" cm="1">
        <f t="array" aca="1" ref="AP1314" ca="1">SQRT(MMULT(V1314:AN1314,MMULT($D$49:$V$67,TRANSPOSE(V1314:AN1314))))</f>
        <v>1.0403653941444595E-2</v>
      </c>
      <c r="AQ1314" s="4" cm="1">
        <f t="array" aca="1" ref="AQ1314" ca="1">MMULT(V1314:AN1314,TRANSPOSE($C$75:$U$75))</f>
        <v>3.735697615640516E-2</v>
      </c>
    </row>
    <row r="1315" spans="1:43" x14ac:dyDescent="0.3">
      <c r="A1315">
        <v>1201</v>
      </c>
      <c r="B1315">
        <f t="shared" ca="1" si="547"/>
        <v>8.1433666178565289E-4</v>
      </c>
      <c r="C1315">
        <f t="shared" ca="1" si="547"/>
        <v>0.65557380059324832</v>
      </c>
      <c r="D1315">
        <f t="shared" ca="1" si="547"/>
        <v>0.38738865912325537</v>
      </c>
      <c r="E1315">
        <f t="shared" ca="1" si="547"/>
        <v>0.8544819991565904</v>
      </c>
      <c r="F1315">
        <f t="shared" ca="1" si="547"/>
        <v>0.52082194195468079</v>
      </c>
      <c r="G1315">
        <f t="shared" ca="1" si="547"/>
        <v>0.53739974715203986</v>
      </c>
      <c r="H1315">
        <f t="shared" ca="1" si="547"/>
        <v>0.69660533016356707</v>
      </c>
      <c r="I1315">
        <f t="shared" ca="1" si="547"/>
        <v>0.9075007764226285</v>
      </c>
      <c r="J1315">
        <f t="shared" ca="1" si="547"/>
        <v>0.57727354659393326</v>
      </c>
      <c r="K1315">
        <f t="shared" ca="1" si="547"/>
        <v>0.86674023385911669</v>
      </c>
      <c r="L1315">
        <f t="shared" ca="1" si="547"/>
        <v>0.83060770941531781</v>
      </c>
      <c r="M1315">
        <f t="shared" ca="1" si="547"/>
        <v>4.1256032562886236E-2</v>
      </c>
      <c r="N1315">
        <f t="shared" ca="1" si="547"/>
        <v>0.88083733968829603</v>
      </c>
      <c r="O1315">
        <f t="shared" ca="1" si="547"/>
        <v>0.48901220780250532</v>
      </c>
      <c r="P1315">
        <f t="shared" ca="1" si="547"/>
        <v>0.11254479357255476</v>
      </c>
      <c r="Q1315">
        <f t="shared" ca="1" si="547"/>
        <v>0.26202014071113022</v>
      </c>
      <c r="R1315">
        <f t="shared" ca="1" si="546"/>
        <v>0.27904989474508968</v>
      </c>
      <c r="S1315">
        <f t="shared" ca="1" si="546"/>
        <v>0.73436754259808701</v>
      </c>
      <c r="T1315">
        <f t="shared" ca="1" si="546"/>
        <v>0.31530857407285928</v>
      </c>
      <c r="U1315">
        <f t="shared" ca="1" si="541"/>
        <v>9.9496046068495705</v>
      </c>
      <c r="V1315" s="3">
        <f t="shared" ca="1" si="521"/>
        <v>8.1846132983519977E-5</v>
      </c>
      <c r="W1315" s="3">
        <f t="shared" ca="1" si="522"/>
        <v>6.5889432444575138E-2</v>
      </c>
      <c r="X1315" s="3">
        <f t="shared" ca="1" si="523"/>
        <v>3.8935080782664146E-2</v>
      </c>
      <c r="Y1315" s="3">
        <f t="shared" ca="1" si="524"/>
        <v>8.58810005945706E-2</v>
      </c>
      <c r="Z1315" s="3">
        <f t="shared" ca="1" si="525"/>
        <v>5.234599388966002E-2</v>
      </c>
      <c r="AA1315" s="3">
        <f t="shared" ca="1" si="526"/>
        <v>5.4012171175332906E-2</v>
      </c>
      <c r="AB1315" s="3">
        <f t="shared" ca="1" si="527"/>
        <v>7.0013368137665052E-2</v>
      </c>
      <c r="AC1315" s="3">
        <f t="shared" ca="1" si="528"/>
        <v>9.1209732675998106E-2</v>
      </c>
      <c r="AD1315" s="3">
        <f t="shared" ca="1" si="529"/>
        <v>5.8019747457755545E-2</v>
      </c>
      <c r="AE1315" s="3">
        <f t="shared" ca="1" si="530"/>
        <v>8.7113032940266774E-2</v>
      </c>
      <c r="AF1315" s="3">
        <f t="shared" ca="1" si="531"/>
        <v>8.3481479137724274E-2</v>
      </c>
      <c r="AG1315" s="3">
        <f t="shared" ca="1" si="532"/>
        <v>4.1464997045696159E-3</v>
      </c>
      <c r="AH1315" s="3">
        <f t="shared" ca="1" si="533"/>
        <v>8.8529883798789788E-2</v>
      </c>
      <c r="AI1315" s="3">
        <f t="shared" ca="1" si="534"/>
        <v>4.914890863762128E-2</v>
      </c>
      <c r="AJ1315" s="3">
        <f t="shared" ca="1" si="535"/>
        <v>1.1311484025714545E-2</v>
      </c>
      <c r="AK1315" s="3">
        <f t="shared" ca="1" si="536"/>
        <v>2.6334728973124083E-2</v>
      </c>
      <c r="AL1315" s="3">
        <f t="shared" ca="1" si="537"/>
        <v>2.8046330057476289E-2</v>
      </c>
      <c r="AM1315" s="3">
        <f t="shared" ca="1" si="538"/>
        <v>7.3808716186825052E-2</v>
      </c>
      <c r="AN1315" s="3">
        <f t="shared" ca="1" si="539"/>
        <v>3.1690563246683442E-2</v>
      </c>
      <c r="AO1315" s="4">
        <f t="shared" ca="1" si="540"/>
        <v>1.0000000000000002</v>
      </c>
      <c r="AP1315" s="126" cm="1">
        <f t="array" aca="1" ref="AP1315" ca="1">SQRT(MMULT(V1315:AN1315,MMULT($D$49:$V$67,TRANSPOSE(V1315:AN1315))))</f>
        <v>9.4898803294694353E-3</v>
      </c>
      <c r="AQ1315" s="4" cm="1">
        <f t="array" aca="1" ref="AQ1315" ca="1">MMULT(V1315:AN1315,TRANSPOSE($C$75:$U$75))</f>
        <v>3.3819044606587349E-2</v>
      </c>
    </row>
    <row r="1316" spans="1:43" x14ac:dyDescent="0.3">
      <c r="A1316">
        <v>1202</v>
      </c>
      <c r="B1316">
        <f t="shared" ca="1" si="547"/>
        <v>0.59401931397140206</v>
      </c>
      <c r="C1316">
        <f t="shared" ca="1" si="547"/>
        <v>0.13704421016773549</v>
      </c>
      <c r="D1316">
        <f t="shared" ca="1" si="547"/>
        <v>0.17081251301227618</v>
      </c>
      <c r="E1316">
        <f t="shared" ca="1" si="547"/>
        <v>4.876995184473143E-2</v>
      </c>
      <c r="F1316">
        <f t="shared" ca="1" si="547"/>
        <v>3.1918700469232397E-2</v>
      </c>
      <c r="G1316">
        <f t="shared" ca="1" si="547"/>
        <v>0.48915012415504999</v>
      </c>
      <c r="H1316">
        <f t="shared" ca="1" si="547"/>
        <v>0.71723104492416878</v>
      </c>
      <c r="I1316">
        <f t="shared" ca="1" si="547"/>
        <v>0.15764273451656974</v>
      </c>
      <c r="J1316">
        <f t="shared" ca="1" si="547"/>
        <v>0.58486248732403023</v>
      </c>
      <c r="K1316">
        <f t="shared" ca="1" si="547"/>
        <v>1.8276231458927539E-2</v>
      </c>
      <c r="L1316">
        <f t="shared" ca="1" si="547"/>
        <v>0.62831259690548691</v>
      </c>
      <c r="M1316">
        <f t="shared" ca="1" si="547"/>
        <v>0.44791199119346703</v>
      </c>
      <c r="N1316">
        <f t="shared" ca="1" si="547"/>
        <v>0.19163412310081762</v>
      </c>
      <c r="O1316">
        <f t="shared" ca="1" si="547"/>
        <v>0.87506095710734433</v>
      </c>
      <c r="P1316">
        <f t="shared" ca="1" si="547"/>
        <v>0.6380820378720945</v>
      </c>
      <c r="Q1316">
        <f t="shared" ca="1" si="547"/>
        <v>0.18111746841237164</v>
      </c>
      <c r="R1316">
        <f t="shared" ca="1" si="546"/>
        <v>0.37985495674653003</v>
      </c>
      <c r="S1316">
        <f t="shared" ca="1" si="546"/>
        <v>2.8787579841651589E-2</v>
      </c>
      <c r="T1316">
        <f t="shared" ca="1" si="546"/>
        <v>0.32761786570010898</v>
      </c>
      <c r="U1316">
        <f t="shared" ca="1" si="541"/>
        <v>6.6481068887239969</v>
      </c>
      <c r="V1316" s="3">
        <f t="shared" ca="1" si="521"/>
        <v>8.9351649110656073E-2</v>
      </c>
      <c r="W1316" s="3">
        <f t="shared" ca="1" si="522"/>
        <v>2.0614020270970559E-2</v>
      </c>
      <c r="X1316" s="3">
        <f t="shared" ca="1" si="523"/>
        <v>2.5693406539836944E-2</v>
      </c>
      <c r="Y1316" s="3">
        <f t="shared" ca="1" si="524"/>
        <v>7.3359157217299312E-3</v>
      </c>
      <c r="Z1316" s="3">
        <f t="shared" ca="1" si="525"/>
        <v>4.8011713715629964E-3</v>
      </c>
      <c r="AA1316" s="3">
        <f t="shared" ca="1" si="526"/>
        <v>7.3577355530295166E-2</v>
      </c>
      <c r="AB1316" s="3">
        <f t="shared" ca="1" si="527"/>
        <v>0.10788500499904423</v>
      </c>
      <c r="AC1316" s="3">
        <f t="shared" ca="1" si="528"/>
        <v>2.3712424778240419E-2</v>
      </c>
      <c r="AD1316" s="3">
        <f t="shared" ca="1" si="529"/>
        <v>8.7974290593315907E-2</v>
      </c>
      <c r="AE1316" s="3">
        <f t="shared" ca="1" si="530"/>
        <v>2.7490880885092665E-3</v>
      </c>
      <c r="AF1316" s="3">
        <f t="shared" ca="1" si="531"/>
        <v>9.4510002234046805E-2</v>
      </c>
      <c r="AG1316" s="3">
        <f t="shared" ca="1" si="532"/>
        <v>6.7374366671688238E-2</v>
      </c>
      <c r="AH1316" s="3">
        <f t="shared" ca="1" si="533"/>
        <v>2.882536732763015E-2</v>
      </c>
      <c r="AI1316" s="3">
        <f t="shared" ca="1" si="534"/>
        <v>0.13162558480994865</v>
      </c>
      <c r="AJ1316" s="3">
        <f t="shared" ca="1" si="535"/>
        <v>9.5979509438146926E-2</v>
      </c>
      <c r="AK1316" s="3">
        <f t="shared" ca="1" si="536"/>
        <v>2.7243465161423477E-2</v>
      </c>
      <c r="AL1316" s="3">
        <f t="shared" ca="1" si="537"/>
        <v>5.7137311885103792E-2</v>
      </c>
      <c r="AM1316" s="3">
        <f t="shared" ca="1" si="538"/>
        <v>4.3301920867847132E-3</v>
      </c>
      <c r="AN1316" s="3">
        <f t="shared" ca="1" si="539"/>
        <v>4.9279873381065667E-2</v>
      </c>
      <c r="AO1316" s="4">
        <f t="shared" ca="1" si="540"/>
        <v>1</v>
      </c>
      <c r="AP1316" s="126" cm="1">
        <f t="array" aca="1" ref="AP1316" ca="1">SQRT(MMULT(V1316:AN1316,MMULT($D$49:$V$67,TRANSPOSE(V1316:AN1316))))</f>
        <v>8.7848573010772431E-3</v>
      </c>
      <c r="AQ1316" s="4" cm="1">
        <f t="array" aca="1" ref="AQ1316" ca="1">MMULT(V1316:AN1316,TRANSPOSE($C$75:$U$75))</f>
        <v>4.1271117708837381E-2</v>
      </c>
    </row>
    <row r="1317" spans="1:43" x14ac:dyDescent="0.3">
      <c r="A1317">
        <v>1203</v>
      </c>
      <c r="B1317">
        <f t="shared" ca="1" si="547"/>
        <v>0.66471828840509106</v>
      </c>
      <c r="C1317">
        <f t="shared" ca="1" si="547"/>
        <v>1.4059825283879834E-2</v>
      </c>
      <c r="D1317">
        <f t="shared" ca="1" si="547"/>
        <v>0.62155881551499848</v>
      </c>
      <c r="E1317">
        <f t="shared" ca="1" si="547"/>
        <v>0.52703008853084876</v>
      </c>
      <c r="F1317">
        <f t="shared" ca="1" si="547"/>
        <v>0.59861836616575048</v>
      </c>
      <c r="G1317">
        <f t="shared" ca="1" si="547"/>
        <v>0.96932600310272898</v>
      </c>
      <c r="H1317">
        <f t="shared" ca="1" si="547"/>
        <v>0.65879250323877003</v>
      </c>
      <c r="I1317">
        <f t="shared" ca="1" si="547"/>
        <v>0.40923924256204958</v>
      </c>
      <c r="J1317">
        <f t="shared" ca="1" si="547"/>
        <v>0.33668790319731934</v>
      </c>
      <c r="K1317">
        <f t="shared" ca="1" si="547"/>
        <v>4.3296333344608473E-2</v>
      </c>
      <c r="L1317">
        <f t="shared" ca="1" si="547"/>
        <v>0.8781753428063036</v>
      </c>
      <c r="M1317">
        <f t="shared" ca="1" si="547"/>
        <v>0.66993737134014253</v>
      </c>
      <c r="N1317">
        <f t="shared" ca="1" si="547"/>
        <v>0.61605112854279853</v>
      </c>
      <c r="O1317">
        <f t="shared" ca="1" si="547"/>
        <v>0.31220231515915164</v>
      </c>
      <c r="P1317">
        <f t="shared" ca="1" si="547"/>
        <v>0.32002366433463969</v>
      </c>
      <c r="Q1317">
        <f t="shared" ca="1" si="547"/>
        <v>3.6639005575296979E-2</v>
      </c>
      <c r="R1317">
        <f t="shared" ca="1" si="546"/>
        <v>0.17530883960913379</v>
      </c>
      <c r="S1317">
        <f t="shared" ca="1" si="546"/>
        <v>0.53411022151617471</v>
      </c>
      <c r="T1317">
        <f t="shared" ca="1" si="546"/>
        <v>0.77514796797165153</v>
      </c>
      <c r="U1317">
        <f t="shared" ca="1" si="541"/>
        <v>9.1609232262013389</v>
      </c>
      <c r="V1317" s="3">
        <f t="shared" ca="1" si="521"/>
        <v>7.2560185473874189E-2</v>
      </c>
      <c r="W1317" s="3">
        <f t="shared" ca="1" si="522"/>
        <v>1.5347607371784372E-3</v>
      </c>
      <c r="X1317" s="3">
        <f t="shared" ca="1" si="523"/>
        <v>6.7848927468059733E-2</v>
      </c>
      <c r="Y1317" s="3">
        <f t="shared" ca="1" si="524"/>
        <v>5.7530237457233513E-2</v>
      </c>
      <c r="Z1317" s="3">
        <f t="shared" ca="1" si="525"/>
        <v>6.5344763992086538E-2</v>
      </c>
      <c r="AA1317" s="3">
        <f t="shared" ca="1" si="526"/>
        <v>0.10581095149125803</v>
      </c>
      <c r="AB1317" s="3">
        <f t="shared" ca="1" si="527"/>
        <v>7.1913330891644686E-2</v>
      </c>
      <c r="AC1317" s="3">
        <f t="shared" ca="1" si="528"/>
        <v>4.4672270737034045E-2</v>
      </c>
      <c r="AD1317" s="3">
        <f t="shared" ca="1" si="529"/>
        <v>3.675261705439814E-2</v>
      </c>
      <c r="AE1317" s="3">
        <f t="shared" ca="1" si="530"/>
        <v>4.7261975977241867E-3</v>
      </c>
      <c r="AF1317" s="3">
        <f t="shared" ca="1" si="531"/>
        <v>9.5861008887686866E-2</v>
      </c>
      <c r="AG1317" s="3">
        <f t="shared" ca="1" si="532"/>
        <v>7.3129896932663002E-2</v>
      </c>
      <c r="AH1317" s="3">
        <f t="shared" ca="1" si="533"/>
        <v>6.7247712193550371E-2</v>
      </c>
      <c r="AI1317" s="3">
        <f t="shared" ca="1" si="534"/>
        <v>3.407978731512732E-2</v>
      </c>
      <c r="AJ1317" s="3">
        <f t="shared" ca="1" si="535"/>
        <v>3.4933560344587722E-2</v>
      </c>
      <c r="AK1317" s="3">
        <f t="shared" ca="1" si="536"/>
        <v>3.9994883343749711E-3</v>
      </c>
      <c r="AL1317" s="3">
        <f t="shared" ca="1" si="537"/>
        <v>1.9136590852298543E-2</v>
      </c>
      <c r="AM1317" s="3">
        <f t="shared" ca="1" si="538"/>
        <v>5.830309984353492E-2</v>
      </c>
      <c r="AN1317" s="3">
        <f t="shared" ca="1" si="539"/>
        <v>8.4614612395684685E-2</v>
      </c>
      <c r="AO1317" s="4">
        <f t="shared" ca="1" si="540"/>
        <v>1</v>
      </c>
      <c r="AP1317" s="126" cm="1">
        <f t="array" aca="1" ref="AP1317" ca="1">SQRT(MMULT(V1317:AN1317,MMULT($D$49:$V$67,TRANSPOSE(V1317:AN1317))))</f>
        <v>1.0249224141983437E-2</v>
      </c>
      <c r="AQ1317" s="4" cm="1">
        <f t="array" aca="1" ref="AQ1317" ca="1">MMULT(V1317:AN1317,TRANSPOSE($C$75:$U$75))</f>
        <v>4.3338328943358047E-2</v>
      </c>
    </row>
    <row r="1318" spans="1:43" x14ac:dyDescent="0.3">
      <c r="A1318">
        <v>1204</v>
      </c>
      <c r="B1318">
        <f t="shared" ca="1" si="547"/>
        <v>6.42121993733068E-2</v>
      </c>
      <c r="C1318">
        <f t="shared" ca="1" si="547"/>
        <v>0.77657389137154065</v>
      </c>
      <c r="D1318">
        <f t="shared" ca="1" si="547"/>
        <v>0.75505418749397457</v>
      </c>
      <c r="E1318">
        <f t="shared" ca="1" si="547"/>
        <v>0.66424847549017485</v>
      </c>
      <c r="F1318">
        <f t="shared" ca="1" si="547"/>
        <v>0.50455033498435231</v>
      </c>
      <c r="G1318">
        <f t="shared" ca="1" si="547"/>
        <v>0.50861101025170452</v>
      </c>
      <c r="H1318">
        <f t="shared" ca="1" si="547"/>
        <v>0.85403961332045442</v>
      </c>
      <c r="I1318">
        <f t="shared" ca="1" si="547"/>
        <v>0.20628122344606181</v>
      </c>
      <c r="J1318">
        <f t="shared" ca="1" si="547"/>
        <v>0.54346130063285192</v>
      </c>
      <c r="K1318">
        <f t="shared" ca="1" si="547"/>
        <v>0.2653005690720317</v>
      </c>
      <c r="L1318">
        <f t="shared" ca="1" si="547"/>
        <v>0.36525826306333908</v>
      </c>
      <c r="M1318">
        <f t="shared" ca="1" si="547"/>
        <v>5.9416374425260043E-2</v>
      </c>
      <c r="N1318">
        <f t="shared" ca="1" si="547"/>
        <v>0.60640927948684176</v>
      </c>
      <c r="O1318">
        <f t="shared" ca="1" si="547"/>
        <v>0.34174414061156599</v>
      </c>
      <c r="P1318">
        <f t="shared" ca="1" si="547"/>
        <v>0.35161335788346348</v>
      </c>
      <c r="Q1318">
        <f t="shared" ca="1" si="547"/>
        <v>0.30888602273177024</v>
      </c>
      <c r="R1318">
        <f t="shared" ca="1" si="546"/>
        <v>0.13199947426157954</v>
      </c>
      <c r="S1318">
        <f t="shared" ca="1" si="546"/>
        <v>0.55107516807309176</v>
      </c>
      <c r="T1318">
        <f t="shared" ca="1" si="546"/>
        <v>0.4341984669996215</v>
      </c>
      <c r="U1318">
        <f t="shared" ca="1" si="541"/>
        <v>8.2929333529729874</v>
      </c>
      <c r="V1318" s="3">
        <f t="shared" ca="1" si="521"/>
        <v>7.7430019801481885E-3</v>
      </c>
      <c r="W1318" s="3">
        <f t="shared" ca="1" si="522"/>
        <v>9.3642847267443874E-2</v>
      </c>
      <c r="X1318" s="3">
        <f t="shared" ca="1" si="523"/>
        <v>9.1047902516097068E-2</v>
      </c>
      <c r="Y1318" s="3">
        <f t="shared" ca="1" si="524"/>
        <v>8.0098132616976125E-2</v>
      </c>
      <c r="Z1318" s="3">
        <f t="shared" ca="1" si="525"/>
        <v>6.0840997209204967E-2</v>
      </c>
      <c r="AA1318" s="3">
        <f t="shared" ca="1" si="526"/>
        <v>6.1330652086980693E-2</v>
      </c>
      <c r="AB1318" s="3">
        <f t="shared" ca="1" si="527"/>
        <v>0.10298401988414439</v>
      </c>
      <c r="AC1318" s="3">
        <f t="shared" ca="1" si="528"/>
        <v>2.4874337543314601E-2</v>
      </c>
      <c r="AD1318" s="3">
        <f t="shared" ca="1" si="529"/>
        <v>6.5533060197333307E-2</v>
      </c>
      <c r="AE1318" s="3">
        <f t="shared" ca="1" si="530"/>
        <v>3.19911613635388E-2</v>
      </c>
      <c r="AF1318" s="3">
        <f t="shared" ca="1" si="531"/>
        <v>4.4044519293332474E-2</v>
      </c>
      <c r="AG1318" s="3">
        <f t="shared" ca="1" si="532"/>
        <v>7.1646993767240973E-3</v>
      </c>
      <c r="AH1318" s="3">
        <f t="shared" ca="1" si="533"/>
        <v>7.3123616659652307E-2</v>
      </c>
      <c r="AI1318" s="3">
        <f t="shared" ca="1" si="534"/>
        <v>4.1209078388294525E-2</v>
      </c>
      <c r="AJ1318" s="3">
        <f t="shared" ca="1" si="535"/>
        <v>4.239915394441357E-2</v>
      </c>
      <c r="AK1318" s="3">
        <f t="shared" ca="1" si="536"/>
        <v>3.7246895589850088E-2</v>
      </c>
      <c r="AL1318" s="3">
        <f t="shared" ca="1" si="537"/>
        <v>1.5917102989168264E-2</v>
      </c>
      <c r="AM1318" s="3">
        <f t="shared" ca="1" si="538"/>
        <v>6.6451175310064836E-2</v>
      </c>
      <c r="AN1318" s="3">
        <f t="shared" ca="1" si="539"/>
        <v>5.235764578331778E-2</v>
      </c>
      <c r="AO1318" s="4">
        <f t="shared" ca="1" si="540"/>
        <v>1</v>
      </c>
      <c r="AP1318" s="126" cm="1">
        <f t="array" aca="1" ref="AP1318" ca="1">SQRT(MMULT(V1318:AN1318,MMULT($D$49:$V$67,TRANSPOSE(V1318:AN1318))))</f>
        <v>1.3343935376009522E-2</v>
      </c>
      <c r="AQ1318" s="4" cm="1">
        <f t="array" aca="1" ref="AQ1318" ca="1">MMULT(V1318:AN1318,TRANSPOSE($C$75:$U$75))</f>
        <v>4.6768462431701276E-2</v>
      </c>
    </row>
    <row r="1319" spans="1:43" x14ac:dyDescent="0.3">
      <c r="A1319">
        <v>1205</v>
      </c>
      <c r="B1319">
        <f t="shared" ca="1" si="547"/>
        <v>0.1724813976931705</v>
      </c>
      <c r="C1319">
        <f t="shared" ca="1" si="547"/>
        <v>0.85832008037618746</v>
      </c>
      <c r="D1319">
        <f t="shared" ca="1" si="547"/>
        <v>0.13204045654829988</v>
      </c>
      <c r="E1319">
        <f t="shared" ca="1" si="547"/>
        <v>0.16212966741061874</v>
      </c>
      <c r="F1319">
        <f t="shared" ca="1" si="547"/>
        <v>0.67970566453974079</v>
      </c>
      <c r="G1319">
        <f t="shared" ca="1" si="547"/>
        <v>0.48371460667258692</v>
      </c>
      <c r="H1319">
        <f t="shared" ca="1" si="547"/>
        <v>0.85720623665976037</v>
      </c>
      <c r="I1319">
        <f t="shared" ca="1" si="547"/>
        <v>0.40112692855567045</v>
      </c>
      <c r="J1319">
        <f t="shared" ca="1" si="547"/>
        <v>3.3270391974550284E-3</v>
      </c>
      <c r="K1319">
        <f t="shared" ca="1" si="547"/>
        <v>4.0411220059833108E-2</v>
      </c>
      <c r="L1319">
        <f t="shared" ca="1" si="547"/>
        <v>0.5888434566479559</v>
      </c>
      <c r="M1319">
        <f t="shared" ca="1" si="547"/>
        <v>0.20792680436112965</v>
      </c>
      <c r="N1319">
        <f t="shared" ca="1" si="547"/>
        <v>0.856540960680092</v>
      </c>
      <c r="O1319">
        <f t="shared" ca="1" si="547"/>
        <v>0.60135931497919815</v>
      </c>
      <c r="P1319">
        <f t="shared" ca="1" si="547"/>
        <v>0.52125242112633974</v>
      </c>
      <c r="Q1319">
        <f t="shared" ca="1" si="547"/>
        <v>0.10208896671585621</v>
      </c>
      <c r="R1319">
        <f t="shared" ca="1" si="546"/>
        <v>0.58878913450970827</v>
      </c>
      <c r="S1319">
        <f t="shared" ca="1" si="546"/>
        <v>0.18706688642019698</v>
      </c>
      <c r="T1319">
        <f t="shared" ca="1" si="546"/>
        <v>0.23477147644549523</v>
      </c>
      <c r="U1319">
        <f t="shared" ca="1" si="541"/>
        <v>7.6791027195992942</v>
      </c>
      <c r="V1319" s="3">
        <f t="shared" ca="1" si="521"/>
        <v>2.2461139535605901E-2</v>
      </c>
      <c r="W1319" s="3">
        <f t="shared" ca="1" si="522"/>
        <v>0.11177348600709638</v>
      </c>
      <c r="X1319" s="3">
        <f t="shared" ca="1" si="523"/>
        <v>1.7194776703701904E-2</v>
      </c>
      <c r="Y1319" s="3">
        <f t="shared" ca="1" si="524"/>
        <v>2.111310049243343E-2</v>
      </c>
      <c r="Z1319" s="3">
        <f t="shared" ca="1" si="525"/>
        <v>8.8513683090204673E-2</v>
      </c>
      <c r="AA1319" s="3">
        <f t="shared" ca="1" si="526"/>
        <v>6.2991032199374949E-2</v>
      </c>
      <c r="AB1319" s="3">
        <f t="shared" ca="1" si="527"/>
        <v>0.1116284373266582</v>
      </c>
      <c r="AC1319" s="3">
        <f t="shared" ca="1" si="528"/>
        <v>5.2236171751144617E-2</v>
      </c>
      <c r="AD1319" s="3">
        <f t="shared" ca="1" si="529"/>
        <v>4.3325884793329574E-4</v>
      </c>
      <c r="AE1319" s="3">
        <f t="shared" ca="1" si="530"/>
        <v>5.2624924467662053E-3</v>
      </c>
      <c r="AF1319" s="3">
        <f t="shared" ca="1" si="531"/>
        <v>7.6681284018386267E-2</v>
      </c>
      <c r="AG1319" s="3">
        <f t="shared" ca="1" si="532"/>
        <v>2.7076966144812756E-2</v>
      </c>
      <c r="AH1319" s="3">
        <f t="shared" ca="1" si="533"/>
        <v>0.11154180272832545</v>
      </c>
      <c r="AI1319" s="3">
        <f t="shared" ca="1" si="534"/>
        <v>7.8311143493933866E-2</v>
      </c>
      <c r="AJ1319" s="3">
        <f t="shared" ca="1" si="535"/>
        <v>6.7879339573873987E-2</v>
      </c>
      <c r="AK1319" s="3">
        <f t="shared" ca="1" si="536"/>
        <v>1.3294387436086198E-2</v>
      </c>
      <c r="AL1319" s="3">
        <f t="shared" ca="1" si="537"/>
        <v>7.667420999682005E-2</v>
      </c>
      <c r="AM1319" s="3">
        <f t="shared" ca="1" si="538"/>
        <v>2.4360513623909223E-2</v>
      </c>
      <c r="AN1319" s="3">
        <f t="shared" ca="1" si="539"/>
        <v>3.0572774582932772E-2</v>
      </c>
      <c r="AO1319" s="4">
        <f t="shared" ca="1" si="540"/>
        <v>1.0000000000000002</v>
      </c>
      <c r="AP1319" s="126" cm="1">
        <f t="array" aca="1" ref="AP1319" ca="1">SQRT(MMULT(V1319:AN1319,MMULT($D$49:$V$67,TRANSPOSE(V1319:AN1319))))</f>
        <v>1.0462805268233595E-2</v>
      </c>
      <c r="AQ1319" s="4" cm="1">
        <f t="array" aca="1" ref="AQ1319" ca="1">MMULT(V1319:AN1319,TRANSPOSE($C$75:$U$75))</f>
        <v>4.1147953728184104E-2</v>
      </c>
    </row>
    <row r="1320" spans="1:43" x14ac:dyDescent="0.3">
      <c r="A1320">
        <v>1206</v>
      </c>
      <c r="B1320">
        <f t="shared" ca="1" si="547"/>
        <v>0.9434082381090515</v>
      </c>
      <c r="C1320">
        <f t="shared" ca="1" si="547"/>
        <v>0.20958347169503733</v>
      </c>
      <c r="D1320">
        <f t="shared" ca="1" si="547"/>
        <v>0.53189052759039634</v>
      </c>
      <c r="E1320">
        <f t="shared" ca="1" si="547"/>
        <v>0.70529700091940839</v>
      </c>
      <c r="F1320">
        <f t="shared" ca="1" si="547"/>
        <v>0.69106660624193506</v>
      </c>
      <c r="G1320">
        <f t="shared" ca="1" si="547"/>
        <v>0.3042692531087372</v>
      </c>
      <c r="H1320">
        <f t="shared" ca="1" si="547"/>
        <v>0.94482522846336403</v>
      </c>
      <c r="I1320">
        <f t="shared" ca="1" si="547"/>
        <v>0.82539687142503648</v>
      </c>
      <c r="J1320">
        <f t="shared" ca="1" si="547"/>
        <v>0.59951681962335657</v>
      </c>
      <c r="K1320">
        <f t="shared" ca="1" si="547"/>
        <v>0.65396969572822017</v>
      </c>
      <c r="L1320">
        <f t="shared" ca="1" si="547"/>
        <v>0.83381304230199027</v>
      </c>
      <c r="M1320">
        <f t="shared" ca="1" si="547"/>
        <v>0.80208599577231487</v>
      </c>
      <c r="N1320">
        <f t="shared" ca="1" si="547"/>
        <v>0.29855226016007974</v>
      </c>
      <c r="O1320">
        <f t="shared" ca="1" si="547"/>
        <v>0.5088538959944211</v>
      </c>
      <c r="P1320">
        <f t="shared" ca="1" si="547"/>
        <v>0.93717343588924606</v>
      </c>
      <c r="Q1320">
        <f t="shared" ca="1" si="547"/>
        <v>0.51646639292273622</v>
      </c>
      <c r="R1320">
        <f t="shared" ca="1" si="546"/>
        <v>0.31059605940027468</v>
      </c>
      <c r="S1320">
        <f t="shared" ca="1" si="546"/>
        <v>3.6183946036187908E-3</v>
      </c>
      <c r="T1320">
        <f t="shared" ca="1" si="546"/>
        <v>0.20855205257477705</v>
      </c>
      <c r="U1320">
        <f t="shared" ca="1" si="541"/>
        <v>10.828935242524</v>
      </c>
      <c r="V1320" s="3">
        <f t="shared" ca="1" si="521"/>
        <v>8.7119205811148848E-2</v>
      </c>
      <c r="W1320" s="3">
        <f t="shared" ca="1" si="522"/>
        <v>1.9354023918439073E-2</v>
      </c>
      <c r="X1320" s="3">
        <f t="shared" ca="1" si="523"/>
        <v>4.9117527778882876E-2</v>
      </c>
      <c r="Y1320" s="3">
        <f t="shared" ca="1" si="524"/>
        <v>6.5130780185090317E-2</v>
      </c>
      <c r="Z1320" s="3">
        <f t="shared" ca="1" si="525"/>
        <v>6.3816671793196694E-2</v>
      </c>
      <c r="AA1320" s="3">
        <f t="shared" ca="1" si="526"/>
        <v>2.8097799672298931E-2</v>
      </c>
      <c r="AB1320" s="3">
        <f t="shared" ca="1" si="527"/>
        <v>8.7250058043854814E-2</v>
      </c>
      <c r="AC1320" s="3">
        <f t="shared" ca="1" si="528"/>
        <v>7.6221424631278303E-2</v>
      </c>
      <c r="AD1320" s="3">
        <f t="shared" ca="1" si="529"/>
        <v>5.5362490050648937E-2</v>
      </c>
      <c r="AE1320" s="3">
        <f t="shared" ca="1" si="530"/>
        <v>6.0390950825909027E-2</v>
      </c>
      <c r="AF1320" s="3">
        <f t="shared" ca="1" si="531"/>
        <v>7.6998617465889083E-2</v>
      </c>
      <c r="AG1320" s="3">
        <f t="shared" ca="1" si="532"/>
        <v>7.4068777567587077E-2</v>
      </c>
      <c r="AH1320" s="3">
        <f t="shared" ca="1" si="533"/>
        <v>2.756986291576469E-2</v>
      </c>
      <c r="AI1320" s="3">
        <f t="shared" ca="1" si="534"/>
        <v>4.6990205832629743E-2</v>
      </c>
      <c r="AJ1320" s="3">
        <f t="shared" ca="1" si="535"/>
        <v>8.6543451863030099E-2</v>
      </c>
      <c r="AK1320" s="3">
        <f t="shared" ca="1" si="536"/>
        <v>4.7693183249875877E-2</v>
      </c>
      <c r="AL1320" s="3">
        <f t="shared" ca="1" si="537"/>
        <v>2.8682049753201884E-2</v>
      </c>
      <c r="AM1320" s="3">
        <f t="shared" ca="1" si="538"/>
        <v>3.3414130960999431E-4</v>
      </c>
      <c r="AN1320" s="3">
        <f t="shared" ca="1" si="539"/>
        <v>1.9258777331663854E-2</v>
      </c>
      <c r="AO1320" s="4">
        <f t="shared" ca="1" si="540"/>
        <v>1.0000000000000002</v>
      </c>
      <c r="AP1320" s="126" cm="1">
        <f t="array" aca="1" ref="AP1320" ca="1">SQRT(MMULT(V1320:AN1320,MMULT($D$49:$V$67,TRANSPOSE(V1320:AN1320))))</f>
        <v>1.120932614137287E-2</v>
      </c>
      <c r="AQ1320" s="4" cm="1">
        <f t="array" aca="1" ref="AQ1320" ca="1">MMULT(V1320:AN1320,TRANSPOSE($C$75:$U$75))</f>
        <v>4.4147436971809499E-2</v>
      </c>
    </row>
    <row r="1321" spans="1:43" x14ac:dyDescent="0.3">
      <c r="A1321">
        <v>1207</v>
      </c>
      <c r="B1321">
        <f t="shared" ca="1" si="547"/>
        <v>0.31062482292217608</v>
      </c>
      <c r="C1321">
        <f t="shared" ca="1" si="547"/>
        <v>0.23714811245290124</v>
      </c>
      <c r="D1321">
        <f t="shared" ca="1" si="547"/>
        <v>0.25621176385972466</v>
      </c>
      <c r="E1321">
        <f t="shared" ca="1" si="547"/>
        <v>0.8193446729464624</v>
      </c>
      <c r="F1321">
        <f t="shared" ca="1" si="547"/>
        <v>0.5534036765994077</v>
      </c>
      <c r="G1321">
        <f t="shared" ca="1" si="547"/>
        <v>0.8093252924475276</v>
      </c>
      <c r="H1321">
        <f t="shared" ca="1" si="547"/>
        <v>0.36851486057146032</v>
      </c>
      <c r="I1321">
        <f t="shared" ca="1" si="547"/>
        <v>0.25705370537669647</v>
      </c>
      <c r="J1321">
        <f t="shared" ca="1" si="547"/>
        <v>0.75344041725181321</v>
      </c>
      <c r="K1321">
        <f t="shared" ca="1" si="547"/>
        <v>0.35976815148443231</v>
      </c>
      <c r="L1321">
        <f t="shared" ca="1" si="547"/>
        <v>0.28276908137629375</v>
      </c>
      <c r="M1321">
        <f t="shared" ca="1" si="547"/>
        <v>0.64590457057719086</v>
      </c>
      <c r="N1321">
        <f t="shared" ca="1" si="547"/>
        <v>0.67141926957584219</v>
      </c>
      <c r="O1321">
        <f t="shared" ca="1" si="547"/>
        <v>0.62187147211533034</v>
      </c>
      <c r="P1321">
        <f t="shared" ca="1" si="547"/>
        <v>0.90690812680434663</v>
      </c>
      <c r="Q1321">
        <f t="shared" ca="1" si="547"/>
        <v>0.39727416741165977</v>
      </c>
      <c r="R1321">
        <f t="shared" ca="1" si="546"/>
        <v>0.93578258724233754</v>
      </c>
      <c r="S1321">
        <f t="shared" ca="1" si="546"/>
        <v>0.38473505061403268</v>
      </c>
      <c r="T1321">
        <f t="shared" ca="1" si="546"/>
        <v>0.16176796810668603</v>
      </c>
      <c r="U1321">
        <f t="shared" ca="1" si="541"/>
        <v>9.7332677697363224</v>
      </c>
      <c r="V1321" s="3">
        <f t="shared" ca="1" si="521"/>
        <v>3.1913724174732226E-2</v>
      </c>
      <c r="W1321" s="3">
        <f t="shared" ca="1" si="522"/>
        <v>2.4364696221577973E-2</v>
      </c>
      <c r="X1321" s="3">
        <f t="shared" ca="1" si="523"/>
        <v>2.6323303737349611E-2</v>
      </c>
      <c r="Y1321" s="3">
        <f t="shared" ca="1" si="524"/>
        <v>8.4179814254576782E-2</v>
      </c>
      <c r="Z1321" s="3">
        <f t="shared" ca="1" si="525"/>
        <v>5.6856925103828677E-2</v>
      </c>
      <c r="AA1321" s="3">
        <f t="shared" ca="1" si="526"/>
        <v>8.3150418913159371E-2</v>
      </c>
      <c r="AB1321" s="3">
        <f t="shared" ca="1" si="527"/>
        <v>3.7861370845800074E-2</v>
      </c>
      <c r="AC1321" s="3">
        <f t="shared" ca="1" si="528"/>
        <v>2.6409805160806765E-2</v>
      </c>
      <c r="AD1321" s="3">
        <f t="shared" ca="1" si="529"/>
        <v>7.7408783470900466E-2</v>
      </c>
      <c r="AE1321" s="3">
        <f t="shared" ca="1" si="530"/>
        <v>3.6962730297327322E-2</v>
      </c>
      <c r="AF1321" s="3">
        <f t="shared" ca="1" si="531"/>
        <v>2.9051813642229023E-2</v>
      </c>
      <c r="AG1321" s="3">
        <f t="shared" ca="1" si="532"/>
        <v>6.6360505624380728E-2</v>
      </c>
      <c r="AH1321" s="3">
        <f t="shared" ca="1" si="533"/>
        <v>6.8981896466825676E-2</v>
      </c>
      <c r="AI1321" s="3">
        <f t="shared" ca="1" si="534"/>
        <v>6.3891335040521247E-2</v>
      </c>
      <c r="AJ1321" s="3">
        <f t="shared" ca="1" si="535"/>
        <v>9.3176120112938701E-2</v>
      </c>
      <c r="AK1321" s="3">
        <f t="shared" ca="1" si="536"/>
        <v>4.0816114054408888E-2</v>
      </c>
      <c r="AL1321" s="3">
        <f t="shared" ca="1" si="537"/>
        <v>9.6142694250328661E-2</v>
      </c>
      <c r="AM1321" s="3">
        <f t="shared" ca="1" si="538"/>
        <v>3.9527839952198836E-2</v>
      </c>
      <c r="AN1321" s="3">
        <f t="shared" ca="1" si="539"/>
        <v>1.6620108676108927E-2</v>
      </c>
      <c r="AO1321" s="4">
        <f t="shared" ca="1" si="540"/>
        <v>0.99999999999999989</v>
      </c>
      <c r="AP1321" s="126" cm="1">
        <f t="array" aca="1" ref="AP1321" ca="1">SQRT(MMULT(V1321:AN1321,MMULT($D$49:$V$67,TRANSPOSE(V1321:AN1321))))</f>
        <v>8.0404593823282799E-3</v>
      </c>
      <c r="AQ1321" s="4" cm="1">
        <f t="array" aca="1" ref="AQ1321" ca="1">MMULT(V1321:AN1321,TRANSPOSE($C$75:$U$75))</f>
        <v>3.9324142277106282E-2</v>
      </c>
    </row>
    <row r="1322" spans="1:43" x14ac:dyDescent="0.3">
      <c r="A1322">
        <v>1208</v>
      </c>
      <c r="B1322">
        <f t="shared" ca="1" si="547"/>
        <v>0.21631937333441709</v>
      </c>
      <c r="C1322">
        <f t="shared" ca="1" si="547"/>
        <v>0.45342485234513297</v>
      </c>
      <c r="D1322">
        <f t="shared" ca="1" si="547"/>
        <v>0.95139876983921112</v>
      </c>
      <c r="E1322">
        <f t="shared" ca="1" si="547"/>
        <v>0.1006913959049105</v>
      </c>
      <c r="F1322">
        <f t="shared" ca="1" si="547"/>
        <v>0.56544091673358721</v>
      </c>
      <c r="G1322">
        <f t="shared" ca="1" si="547"/>
        <v>0.90045094381911917</v>
      </c>
      <c r="H1322">
        <f t="shared" ca="1" si="547"/>
        <v>0.41539779773499419</v>
      </c>
      <c r="I1322">
        <f t="shared" ca="1" si="547"/>
        <v>0.35082971312016586</v>
      </c>
      <c r="J1322">
        <f t="shared" ca="1" si="547"/>
        <v>0.21883410726899166</v>
      </c>
      <c r="K1322">
        <f t="shared" ca="1" si="547"/>
        <v>0.69543570528915055</v>
      </c>
      <c r="L1322">
        <f t="shared" ca="1" si="547"/>
        <v>0.82011990347433961</v>
      </c>
      <c r="M1322">
        <f t="shared" ca="1" si="547"/>
        <v>0.3757347023549088</v>
      </c>
      <c r="N1322">
        <f t="shared" ca="1" si="547"/>
        <v>0.86743183679690528</v>
      </c>
      <c r="O1322">
        <f t="shared" ca="1" si="547"/>
        <v>0.54543076745069996</v>
      </c>
      <c r="P1322">
        <f t="shared" ca="1" si="547"/>
        <v>0.63470003936992503</v>
      </c>
      <c r="Q1322">
        <f t="shared" ca="1" si="547"/>
        <v>0.35869925100129862</v>
      </c>
      <c r="R1322">
        <f t="shared" ca="1" si="546"/>
        <v>0.73060785051533539</v>
      </c>
      <c r="S1322">
        <f t="shared" ca="1" si="546"/>
        <v>0.16535456877992172</v>
      </c>
      <c r="T1322">
        <f t="shared" ca="1" si="546"/>
        <v>4.3094412367508772E-2</v>
      </c>
      <c r="U1322">
        <f t="shared" ca="1" si="541"/>
        <v>9.4093969075005255</v>
      </c>
      <c r="V1322" s="3">
        <f t="shared" ca="1" si="521"/>
        <v>2.2989717137129387E-2</v>
      </c>
      <c r="W1322" s="3">
        <f t="shared" ca="1" si="522"/>
        <v>4.8188513759441241E-2</v>
      </c>
      <c r="X1322" s="3">
        <f t="shared" ca="1" si="523"/>
        <v>0.10111155679710156</v>
      </c>
      <c r="Y1322" s="3">
        <f t="shared" ca="1" si="524"/>
        <v>1.0701152995751112E-2</v>
      </c>
      <c r="Z1322" s="3">
        <f t="shared" ca="1" si="525"/>
        <v>6.0093215568668007E-2</v>
      </c>
      <c r="AA1322" s="3">
        <f t="shared" ca="1" si="526"/>
        <v>9.569698809297135E-2</v>
      </c>
      <c r="AB1322" s="3">
        <f t="shared" ca="1" si="527"/>
        <v>4.4147122479642406E-2</v>
      </c>
      <c r="AC1322" s="3">
        <f t="shared" ca="1" si="528"/>
        <v>3.7285037135643462E-2</v>
      </c>
      <c r="AD1322" s="3">
        <f t="shared" ca="1" si="529"/>
        <v>2.3256974853994323E-2</v>
      </c>
      <c r="AE1322" s="3">
        <f t="shared" ca="1" si="530"/>
        <v>7.3908637516905781E-2</v>
      </c>
      <c r="AF1322" s="3">
        <f t="shared" ca="1" si="531"/>
        <v>8.7159667249300146E-2</v>
      </c>
      <c r="AG1322" s="3">
        <f t="shared" ca="1" si="532"/>
        <v>3.9931858125295878E-2</v>
      </c>
      <c r="AH1322" s="3">
        <f t="shared" ca="1" si="533"/>
        <v>9.2187825141635607E-2</v>
      </c>
      <c r="AI1322" s="3">
        <f t="shared" ca="1" si="534"/>
        <v>5.7966602196993094E-2</v>
      </c>
      <c r="AJ1322" s="3">
        <f t="shared" ca="1" si="535"/>
        <v>6.7453849126503068E-2</v>
      </c>
      <c r="AK1322" s="3">
        <f t="shared" ca="1" si="536"/>
        <v>3.8121385942957532E-2</v>
      </c>
      <c r="AL1322" s="3">
        <f t="shared" ca="1" si="537"/>
        <v>7.7646618343089016E-2</v>
      </c>
      <c r="AM1322" s="3">
        <f t="shared" ca="1" si="538"/>
        <v>1.7573344009764579E-2</v>
      </c>
      <c r="AN1322" s="3">
        <f t="shared" ca="1" si="539"/>
        <v>4.5799335272122344E-3</v>
      </c>
      <c r="AO1322" s="4">
        <f t="shared" ca="1" si="540"/>
        <v>0.99999999999999989</v>
      </c>
      <c r="AP1322" s="126" cm="1">
        <f t="array" aca="1" ref="AP1322" ca="1">SQRT(MMULT(V1322:AN1322,MMULT($D$49:$V$67,TRANSPOSE(V1322:AN1322))))</f>
        <v>8.7016879230392731E-3</v>
      </c>
      <c r="AQ1322" s="4" cm="1">
        <f t="array" aca="1" ref="AQ1322" ca="1">MMULT(V1322:AN1322,TRANSPOSE($C$75:$U$75))</f>
        <v>3.5630463351502412E-2</v>
      </c>
    </row>
    <row r="1323" spans="1:43" x14ac:dyDescent="0.3">
      <c r="A1323">
        <v>1209</v>
      </c>
      <c r="B1323">
        <f t="shared" ca="1" si="547"/>
        <v>0.91369104517997968</v>
      </c>
      <c r="C1323">
        <f t="shared" ca="1" si="547"/>
        <v>0.52145075760138548</v>
      </c>
      <c r="D1323">
        <f t="shared" ca="1" si="547"/>
        <v>0.47293207194865006</v>
      </c>
      <c r="E1323">
        <f t="shared" ca="1" si="547"/>
        <v>0.93326296451939539</v>
      </c>
      <c r="F1323">
        <f t="shared" ca="1" si="547"/>
        <v>0.46984094407269683</v>
      </c>
      <c r="G1323">
        <f t="shared" ca="1" si="547"/>
        <v>0.56160513496824693</v>
      </c>
      <c r="H1323">
        <f t="shared" ca="1" si="547"/>
        <v>0.92115251703589363</v>
      </c>
      <c r="I1323">
        <f t="shared" ca="1" si="547"/>
        <v>0.38151658387824638</v>
      </c>
      <c r="J1323">
        <f t="shared" ca="1" si="547"/>
        <v>0.88335367386273478</v>
      </c>
      <c r="K1323">
        <f t="shared" ca="1" si="547"/>
        <v>0.99510534871961231</v>
      </c>
      <c r="L1323">
        <f t="shared" ca="1" si="547"/>
        <v>8.2415849892508497E-2</v>
      </c>
      <c r="M1323">
        <f t="shared" ca="1" si="547"/>
        <v>0.97659242012823388</v>
      </c>
      <c r="N1323">
        <f t="shared" ca="1" si="547"/>
        <v>0.31506921823722345</v>
      </c>
      <c r="O1323">
        <f t="shared" ca="1" si="547"/>
        <v>0.47406834094353745</v>
      </c>
      <c r="P1323">
        <f t="shared" ca="1" si="547"/>
        <v>7.4128213827921896E-2</v>
      </c>
      <c r="Q1323">
        <f t="shared" ca="1" si="547"/>
        <v>0.20288925961058113</v>
      </c>
      <c r="R1323">
        <f t="shared" ca="1" si="546"/>
        <v>3.3616010595732271E-2</v>
      </c>
      <c r="S1323">
        <f t="shared" ca="1" si="546"/>
        <v>0.84802287460638437</v>
      </c>
      <c r="T1323">
        <f t="shared" ca="1" si="546"/>
        <v>0.9997736093585986</v>
      </c>
      <c r="U1323">
        <f t="shared" ca="1" si="541"/>
        <v>11.060486838987563</v>
      </c>
      <c r="V1323" s="3">
        <f t="shared" ca="1" si="521"/>
        <v>8.2608573969752644E-2</v>
      </c>
      <c r="W1323" s="3">
        <f t="shared" ca="1" si="522"/>
        <v>4.7145371193183142E-2</v>
      </c>
      <c r="X1323" s="3">
        <f t="shared" ca="1" si="523"/>
        <v>4.2758703014915439E-2</v>
      </c>
      <c r="Y1323" s="3">
        <f t="shared" ca="1" si="524"/>
        <v>8.4378109038536944E-2</v>
      </c>
      <c r="Z1323" s="3">
        <f t="shared" ca="1" si="525"/>
        <v>4.2479228167112429E-2</v>
      </c>
      <c r="AA1323" s="3">
        <f t="shared" ca="1" si="526"/>
        <v>5.0775806087361541E-2</v>
      </c>
      <c r="AB1323" s="3">
        <f t="shared" ca="1" si="527"/>
        <v>8.3283180066621068E-2</v>
      </c>
      <c r="AC1323" s="3">
        <f t="shared" ca="1" si="528"/>
        <v>3.4493651991286942E-2</v>
      </c>
      <c r="AD1323" s="3">
        <f t="shared" ca="1" si="529"/>
        <v>7.986571357320052E-2</v>
      </c>
      <c r="AE1323" s="3">
        <f t="shared" ca="1" si="530"/>
        <v>8.9969398563173972E-2</v>
      </c>
      <c r="AF1323" s="3">
        <f t="shared" ca="1" si="531"/>
        <v>7.451376335623627E-3</v>
      </c>
      <c r="AG1323" s="3">
        <f t="shared" ca="1" si="532"/>
        <v>8.8295608895424316E-2</v>
      </c>
      <c r="AH1323" s="3">
        <f t="shared" ca="1" si="533"/>
        <v>2.8486017191089914E-2</v>
      </c>
      <c r="AI1323" s="3">
        <f t="shared" ca="1" si="534"/>
        <v>4.2861435291661351E-2</v>
      </c>
      <c r="AJ1323" s="3">
        <f t="shared" ca="1" si="535"/>
        <v>6.7020751353027534E-3</v>
      </c>
      <c r="AK1323" s="3">
        <f t="shared" ca="1" si="536"/>
        <v>1.8343610237427206E-2</v>
      </c>
      <c r="AL1323" s="3">
        <f t="shared" ca="1" si="537"/>
        <v>3.03928851280197E-3</v>
      </c>
      <c r="AM1323" s="3">
        <f t="shared" ca="1" si="538"/>
        <v>7.6671387702135663E-2</v>
      </c>
      <c r="AN1323" s="3">
        <f t="shared" ca="1" si="539"/>
        <v>9.039146503338856E-2</v>
      </c>
      <c r="AO1323" s="4">
        <f t="shared" ca="1" si="540"/>
        <v>1</v>
      </c>
      <c r="AP1323" s="126" cm="1">
        <f t="array" aca="1" ref="AP1323" ca="1">SQRT(MMULT(V1323:AN1323,MMULT($D$49:$V$67,TRANSPOSE(V1323:AN1323))))</f>
        <v>1.2099977338221286E-2</v>
      </c>
      <c r="AQ1323" s="4" cm="1">
        <f t="array" aca="1" ref="AQ1323" ca="1">MMULT(V1323:AN1323,TRANSPOSE($C$75:$U$75))</f>
        <v>4.4604890925227618E-2</v>
      </c>
    </row>
    <row r="1324" spans="1:43" x14ac:dyDescent="0.3">
      <c r="A1324">
        <v>1210</v>
      </c>
      <c r="B1324">
        <f t="shared" ca="1" si="547"/>
        <v>0.78264748186561317</v>
      </c>
      <c r="C1324">
        <f t="shared" ca="1" si="547"/>
        <v>0.58999949014132858</v>
      </c>
      <c r="D1324">
        <f t="shared" ca="1" si="547"/>
        <v>0.8146483732663653</v>
      </c>
      <c r="E1324">
        <f t="shared" ca="1" si="547"/>
        <v>0.5915105833896056</v>
      </c>
      <c r="F1324">
        <f t="shared" ca="1" si="547"/>
        <v>0.81714053838001421</v>
      </c>
      <c r="G1324">
        <f t="shared" ca="1" si="547"/>
        <v>0.79143491549315947</v>
      </c>
      <c r="H1324">
        <f t="shared" ca="1" si="547"/>
        <v>0.12353753855527516</v>
      </c>
      <c r="I1324">
        <f t="shared" ca="1" si="547"/>
        <v>0.79158637492019157</v>
      </c>
      <c r="J1324">
        <f t="shared" ca="1" si="547"/>
        <v>0.33477295617350622</v>
      </c>
      <c r="K1324">
        <f t="shared" ca="1" si="547"/>
        <v>0.96479038573232112</v>
      </c>
      <c r="L1324">
        <f t="shared" ca="1" si="547"/>
        <v>0.98576188955579713</v>
      </c>
      <c r="M1324">
        <f t="shared" ca="1" si="547"/>
        <v>0.533614285197333</v>
      </c>
      <c r="N1324">
        <f t="shared" ca="1" si="547"/>
        <v>0.9369964084231025</v>
      </c>
      <c r="O1324">
        <f t="shared" ca="1" si="547"/>
        <v>0.57935852860310455</v>
      </c>
      <c r="P1324">
        <f t="shared" ca="1" si="547"/>
        <v>0.1331631749091462</v>
      </c>
      <c r="Q1324">
        <f t="shared" ca="1" si="547"/>
        <v>0.36212478926799074</v>
      </c>
      <c r="R1324">
        <f t="shared" ca="1" si="546"/>
        <v>0.20446503258534721</v>
      </c>
      <c r="S1324">
        <f t="shared" ca="1" si="546"/>
        <v>0.40414370851469117</v>
      </c>
      <c r="T1324">
        <f t="shared" ca="1" si="546"/>
        <v>1.80004485223203E-2</v>
      </c>
      <c r="U1324">
        <f t="shared" ca="1" si="541"/>
        <v>10.759696903496215</v>
      </c>
      <c r="V1324" s="3">
        <f t="shared" ca="1" si="521"/>
        <v>7.2738803786499107E-2</v>
      </c>
      <c r="W1324" s="3">
        <f t="shared" ca="1" si="522"/>
        <v>5.4834210985034014E-2</v>
      </c>
      <c r="X1324" s="3">
        <f t="shared" ca="1" si="523"/>
        <v>7.5712948103738548E-2</v>
      </c>
      <c r="Y1324" s="3">
        <f t="shared" ca="1" si="524"/>
        <v>5.4974651116557235E-2</v>
      </c>
      <c r="Z1324" s="3">
        <f t="shared" ca="1" si="525"/>
        <v>7.5944568486357236E-2</v>
      </c>
      <c r="AA1324" s="3">
        <f t="shared" ca="1" si="526"/>
        <v>7.3555502779636253E-2</v>
      </c>
      <c r="AB1324" s="3">
        <f t="shared" ca="1" si="527"/>
        <v>1.1481507301114899E-2</v>
      </c>
      <c r="AC1324" s="3">
        <f t="shared" ca="1" si="528"/>
        <v>7.3569579331084739E-2</v>
      </c>
      <c r="AD1324" s="3">
        <f t="shared" ca="1" si="529"/>
        <v>3.1113604702445324E-2</v>
      </c>
      <c r="AE1324" s="3">
        <f t="shared" ca="1" si="530"/>
        <v>8.9667059805265126E-2</v>
      </c>
      <c r="AF1324" s="3">
        <f t="shared" ca="1" si="531"/>
        <v>9.161613922744305E-2</v>
      </c>
      <c r="AG1324" s="3">
        <f t="shared" ca="1" si="532"/>
        <v>4.9593802686388168E-2</v>
      </c>
      <c r="AH1324" s="3">
        <f t="shared" ca="1" si="533"/>
        <v>8.7083903647754105E-2</v>
      </c>
      <c r="AI1324" s="3">
        <f t="shared" ca="1" si="534"/>
        <v>5.3845246181130811E-2</v>
      </c>
      <c r="AJ1324" s="3">
        <f t="shared" ca="1" si="535"/>
        <v>1.2376108370290307E-2</v>
      </c>
      <c r="AK1324" s="3">
        <f t="shared" ca="1" si="536"/>
        <v>3.3655668232654708E-2</v>
      </c>
      <c r="AL1324" s="3">
        <f t="shared" ca="1" si="537"/>
        <v>1.9002861736645119E-2</v>
      </c>
      <c r="AM1324" s="3">
        <f t="shared" ca="1" si="538"/>
        <v>3.7560882257135914E-2</v>
      </c>
      <c r="AN1324" s="3">
        <f t="shared" ca="1" si="539"/>
        <v>1.6729512628251919E-3</v>
      </c>
      <c r="AO1324" s="4">
        <f t="shared" ca="1" si="540"/>
        <v>0.99999999999999989</v>
      </c>
      <c r="AP1324" s="126" cm="1">
        <f t="array" aca="1" ref="AP1324" ca="1">SQRT(MMULT(V1324:AN1324,MMULT($D$49:$V$67,TRANSPOSE(V1324:AN1324))))</f>
        <v>1.0246005593283149E-2</v>
      </c>
      <c r="AQ1324" s="4" cm="1">
        <f t="array" aca="1" ref="AQ1324" ca="1">MMULT(V1324:AN1324,TRANSPOSE($C$75:$U$75))</f>
        <v>3.3998437954686475E-2</v>
      </c>
    </row>
    <row r="1325" spans="1:43" x14ac:dyDescent="0.3">
      <c r="A1325">
        <v>1211</v>
      </c>
      <c r="B1325">
        <f t="shared" ca="1" si="547"/>
        <v>0.84693061892292854</v>
      </c>
      <c r="C1325">
        <f t="shared" ca="1" si="547"/>
        <v>0.8675125949595146</v>
      </c>
      <c r="D1325">
        <f t="shared" ca="1" si="547"/>
        <v>0.42230846274759282</v>
      </c>
      <c r="E1325">
        <f t="shared" ca="1" si="547"/>
        <v>0.30873968525115636</v>
      </c>
      <c r="F1325">
        <f t="shared" ca="1" si="547"/>
        <v>0.19121313835508058</v>
      </c>
      <c r="G1325">
        <f t="shared" ca="1" si="547"/>
        <v>0.83972858358549562</v>
      </c>
      <c r="H1325">
        <f t="shared" ca="1" si="547"/>
        <v>0.45702847854907169</v>
      </c>
      <c r="I1325">
        <f t="shared" ca="1" si="547"/>
        <v>0.71752452159949387</v>
      </c>
      <c r="J1325">
        <f t="shared" ca="1" si="547"/>
        <v>0.47435146454118748</v>
      </c>
      <c r="K1325">
        <f t="shared" ca="1" si="547"/>
        <v>9.3075634781360828E-2</v>
      </c>
      <c r="L1325">
        <f t="shared" ca="1" si="547"/>
        <v>5.8799692810476034E-2</v>
      </c>
      <c r="M1325">
        <f t="shared" ca="1" si="547"/>
        <v>0.16769060369713895</v>
      </c>
      <c r="N1325">
        <f t="shared" ca="1" si="547"/>
        <v>0.64635943224436077</v>
      </c>
      <c r="O1325">
        <f t="shared" ca="1" si="547"/>
        <v>0.84177858631134017</v>
      </c>
      <c r="P1325">
        <f t="shared" ca="1" si="547"/>
        <v>0.84830367957617958</v>
      </c>
      <c r="Q1325">
        <f t="shared" ca="1" si="547"/>
        <v>0.25064141265515316</v>
      </c>
      <c r="R1325">
        <f t="shared" ca="1" si="546"/>
        <v>0.83225441060900929</v>
      </c>
      <c r="S1325">
        <f t="shared" ca="1" si="546"/>
        <v>0.2884597308562411</v>
      </c>
      <c r="T1325">
        <f t="shared" ca="1" si="546"/>
        <v>0.98766151868576191</v>
      </c>
      <c r="U1325">
        <f t="shared" ca="1" si="541"/>
        <v>10.140362250738542</v>
      </c>
      <c r="V1325" s="3">
        <f t="shared" ca="1" si="521"/>
        <v>8.3520745904441918E-2</v>
      </c>
      <c r="W1325" s="3">
        <f t="shared" ca="1" si="522"/>
        <v>8.5550454067489748E-2</v>
      </c>
      <c r="X1325" s="3">
        <f t="shared" ca="1" si="523"/>
        <v>4.1646289580713473E-2</v>
      </c>
      <c r="Y1325" s="3">
        <f t="shared" ca="1" si="524"/>
        <v>3.0446613012140689E-2</v>
      </c>
      <c r="Z1325" s="3">
        <f t="shared" ca="1" si="525"/>
        <v>1.8856637822889825E-2</v>
      </c>
      <c r="AA1325" s="3">
        <f t="shared" ca="1" si="526"/>
        <v>8.2810511382306537E-2</v>
      </c>
      <c r="AB1325" s="3">
        <f t="shared" ca="1" si="527"/>
        <v>4.5070231935332036E-2</v>
      </c>
      <c r="AC1325" s="3">
        <f t="shared" ca="1" si="528"/>
        <v>7.0759259270765706E-2</v>
      </c>
      <c r="AD1325" s="3">
        <f t="shared" ca="1" si="529"/>
        <v>4.6778552167269914E-2</v>
      </c>
      <c r="AE1325" s="3">
        <f t="shared" ca="1" si="530"/>
        <v>9.1787287751561291E-3</v>
      </c>
      <c r="AF1325" s="3">
        <f t="shared" ca="1" si="531"/>
        <v>5.7985791194188887E-3</v>
      </c>
      <c r="AG1325" s="3">
        <f t="shared" ca="1" si="532"/>
        <v>1.6536944100288501E-2</v>
      </c>
      <c r="AH1325" s="3">
        <f t="shared" ca="1" si="533"/>
        <v>6.3741256600303914E-2</v>
      </c>
      <c r="AI1325" s="3">
        <f t="shared" ca="1" si="534"/>
        <v>8.301267405412778E-2</v>
      </c>
      <c r="AJ1325" s="3">
        <f t="shared" ca="1" si="535"/>
        <v>8.3656151387924621E-2</v>
      </c>
      <c r="AK1325" s="3">
        <f t="shared" ca="1" si="536"/>
        <v>2.4717205012759622E-2</v>
      </c>
      <c r="AL1325" s="3">
        <f t="shared" ca="1" si="537"/>
        <v>8.2073439787458735E-2</v>
      </c>
      <c r="AM1325" s="3">
        <f t="shared" ca="1" si="538"/>
        <v>2.8446688956820256E-2</v>
      </c>
      <c r="AN1325" s="3">
        <f t="shared" ca="1" si="539"/>
        <v>9.7399037062391794E-2</v>
      </c>
      <c r="AO1325" s="4">
        <f t="shared" ca="1" si="540"/>
        <v>1</v>
      </c>
      <c r="AP1325" s="126" cm="1">
        <f t="array" aca="1" ref="AP1325" ca="1">SQRT(MMULT(V1325:AN1325,MMULT($D$49:$V$67,TRANSPOSE(V1325:AN1325))))</f>
        <v>9.8870454039531423E-3</v>
      </c>
      <c r="AQ1325" s="4" cm="1">
        <f t="array" aca="1" ref="AQ1325" ca="1">MMULT(V1325:AN1325,TRANSPOSE($C$75:$U$75))</f>
        <v>5.0147939581847226E-2</v>
      </c>
    </row>
    <row r="1326" spans="1:43" x14ac:dyDescent="0.3">
      <c r="A1326">
        <v>1212</v>
      </c>
      <c r="B1326">
        <f t="shared" ca="1" si="547"/>
        <v>0.98254305089384286</v>
      </c>
      <c r="C1326">
        <f t="shared" ca="1" si="547"/>
        <v>0.43778758100306658</v>
      </c>
      <c r="D1326">
        <f t="shared" ca="1" si="547"/>
        <v>0.42224013637893287</v>
      </c>
      <c r="E1326">
        <f t="shared" ca="1" si="547"/>
        <v>0.94822416267643994</v>
      </c>
      <c r="F1326">
        <f t="shared" ca="1" si="547"/>
        <v>8.9607156804887067E-2</v>
      </c>
      <c r="G1326">
        <f t="shared" ca="1" si="547"/>
        <v>0.894571468044152</v>
      </c>
      <c r="H1326">
        <f t="shared" ca="1" si="547"/>
        <v>0.73682911511515981</v>
      </c>
      <c r="I1326">
        <f t="shared" ca="1" si="547"/>
        <v>0.80446493676305397</v>
      </c>
      <c r="J1326">
        <f t="shared" ca="1" si="547"/>
        <v>0.79096906640583919</v>
      </c>
      <c r="K1326">
        <f t="shared" ca="1" si="547"/>
        <v>0.79795452194570748</v>
      </c>
      <c r="L1326">
        <f t="shared" ca="1" si="547"/>
        <v>0.34705802980052947</v>
      </c>
      <c r="M1326">
        <f t="shared" ca="1" si="547"/>
        <v>0.53216326173759809</v>
      </c>
      <c r="N1326">
        <f t="shared" ca="1" si="547"/>
        <v>0.15325556071771818</v>
      </c>
      <c r="O1326">
        <f t="shared" ca="1" si="547"/>
        <v>0.53849221376993428</v>
      </c>
      <c r="P1326">
        <f t="shared" ca="1" si="547"/>
        <v>0.28852847227260303</v>
      </c>
      <c r="Q1326">
        <f t="shared" ca="1" si="547"/>
        <v>0.49718549558203451</v>
      </c>
      <c r="R1326">
        <f t="shared" ca="1" si="546"/>
        <v>3.7271125352658085E-2</v>
      </c>
      <c r="S1326">
        <f t="shared" ca="1" si="546"/>
        <v>0.8936393292904945</v>
      </c>
      <c r="T1326">
        <f t="shared" ca="1" si="546"/>
        <v>0.50165581760111422</v>
      </c>
      <c r="U1326">
        <f t="shared" ca="1" si="541"/>
        <v>10.694440502155766</v>
      </c>
      <c r="V1326" s="3">
        <f t="shared" ca="1" si="521"/>
        <v>9.1874189275800225E-2</v>
      </c>
      <c r="W1326" s="3">
        <f t="shared" ca="1" si="522"/>
        <v>4.0935996690506453E-2</v>
      </c>
      <c r="X1326" s="3">
        <f t="shared" ca="1" si="523"/>
        <v>3.948220912480821E-2</v>
      </c>
      <c r="Y1326" s="3">
        <f t="shared" ca="1" si="524"/>
        <v>8.866514919460243E-2</v>
      </c>
      <c r="Z1326" s="3">
        <f t="shared" ca="1" si="525"/>
        <v>8.3788541146050804E-3</v>
      </c>
      <c r="AA1326" s="3">
        <f t="shared" ca="1" si="526"/>
        <v>8.3648272002993129E-2</v>
      </c>
      <c r="AB1326" s="3">
        <f t="shared" ca="1" si="527"/>
        <v>6.8898332265875065E-2</v>
      </c>
      <c r="AC1326" s="3">
        <f t="shared" ca="1" si="528"/>
        <v>7.5222723114957854E-2</v>
      </c>
      <c r="AD1326" s="3">
        <f t="shared" ca="1" si="529"/>
        <v>7.3960771135843623E-2</v>
      </c>
      <c r="AE1326" s="3">
        <f t="shared" ca="1" si="530"/>
        <v>7.4613956829705799E-2</v>
      </c>
      <c r="AF1326" s="3">
        <f t="shared" ca="1" si="531"/>
        <v>3.2452191372757663E-2</v>
      </c>
      <c r="AG1326" s="3">
        <f t="shared" ca="1" si="532"/>
        <v>4.9760738921341939E-2</v>
      </c>
      <c r="AH1326" s="3">
        <f t="shared" ca="1" si="533"/>
        <v>1.4330395375693118E-2</v>
      </c>
      <c r="AI1326" s="3">
        <f t="shared" ca="1" si="534"/>
        <v>5.0352537251610874E-2</v>
      </c>
      <c r="AJ1326" s="3">
        <f t="shared" ca="1" si="535"/>
        <v>2.6979295664363367E-2</v>
      </c>
      <c r="AK1326" s="3">
        <f t="shared" ca="1" si="536"/>
        <v>4.6490089451786912E-2</v>
      </c>
      <c r="AL1326" s="3">
        <f t="shared" ca="1" si="537"/>
        <v>3.4850935254766287E-3</v>
      </c>
      <c r="AM1326" s="3">
        <f t="shared" ca="1" si="538"/>
        <v>8.3561110944546962E-2</v>
      </c>
      <c r="AN1326" s="3">
        <f t="shared" ca="1" si="539"/>
        <v>4.6908093742724678E-2</v>
      </c>
      <c r="AO1326" s="4">
        <f t="shared" ca="1" si="540"/>
        <v>1.0000000000000002</v>
      </c>
      <c r="AP1326" s="126" cm="1">
        <f t="array" aca="1" ref="AP1326" ca="1">SQRT(MMULT(V1326:AN1326,MMULT($D$49:$V$67,TRANSPOSE(V1326:AN1326))))</f>
        <v>1.1303707097555227E-2</v>
      </c>
      <c r="AQ1326" s="4" cm="1">
        <f t="array" aca="1" ref="AQ1326" ca="1">MMULT(V1326:AN1326,TRANSPOSE($C$75:$U$75))</f>
        <v>4.1875281376827909E-2</v>
      </c>
    </row>
    <row r="1327" spans="1:43" x14ac:dyDescent="0.3">
      <c r="A1327">
        <v>1213</v>
      </c>
      <c r="B1327">
        <f t="shared" ca="1" si="547"/>
        <v>0.72652795860746078</v>
      </c>
      <c r="C1327">
        <f t="shared" ca="1" si="547"/>
        <v>0.67560748734396336</v>
      </c>
      <c r="D1327">
        <f t="shared" ca="1" si="547"/>
        <v>8.1323249305272904E-3</v>
      </c>
      <c r="E1327">
        <f t="shared" ca="1" si="547"/>
        <v>0.92745185712619815</v>
      </c>
      <c r="F1327">
        <f t="shared" ca="1" si="547"/>
        <v>0.75145581188972355</v>
      </c>
      <c r="G1327">
        <f t="shared" ca="1" si="547"/>
        <v>0.69403992871497799</v>
      </c>
      <c r="H1327">
        <f t="shared" ca="1" si="547"/>
        <v>0.62743640440660731</v>
      </c>
      <c r="I1327">
        <f t="shared" ca="1" si="547"/>
        <v>0.42371795429442782</v>
      </c>
      <c r="J1327">
        <f t="shared" ca="1" si="547"/>
        <v>0.86034366017615904</v>
      </c>
      <c r="K1327">
        <f t="shared" ca="1" si="547"/>
        <v>0.98103331545140837</v>
      </c>
      <c r="L1327">
        <f t="shared" ca="1" si="547"/>
        <v>0.6722213186744459</v>
      </c>
      <c r="M1327">
        <f t="shared" ca="1" si="547"/>
        <v>0.90572073315353363</v>
      </c>
      <c r="N1327">
        <f t="shared" ca="1" si="547"/>
        <v>0.33689449444406427</v>
      </c>
      <c r="O1327">
        <f t="shared" ca="1" si="547"/>
        <v>0.46735865955034384</v>
      </c>
      <c r="P1327">
        <f t="shared" ca="1" si="547"/>
        <v>0.81930782115568102</v>
      </c>
      <c r="Q1327">
        <f t="shared" ref="Q1327:T1342" ca="1" si="548">+RAND()</f>
        <v>3.0032238663393107E-2</v>
      </c>
      <c r="R1327">
        <f t="shared" ca="1" si="548"/>
        <v>0.64963344807781065</v>
      </c>
      <c r="S1327">
        <f t="shared" ca="1" si="548"/>
        <v>0.64417875929171287</v>
      </c>
      <c r="T1327">
        <f t="shared" ca="1" si="548"/>
        <v>0.15558727373558412</v>
      </c>
      <c r="U1327">
        <f t="shared" ca="1" si="541"/>
        <v>11.356681449688022</v>
      </c>
      <c r="V1327" s="3">
        <f t="shared" ca="1" si="521"/>
        <v>6.3973614283899735E-2</v>
      </c>
      <c r="W1327" s="3">
        <f t="shared" ca="1" si="522"/>
        <v>5.9489868614966114E-2</v>
      </c>
      <c r="X1327" s="3">
        <f t="shared" ca="1" si="523"/>
        <v>7.1608285981735386E-4</v>
      </c>
      <c r="Y1327" s="3">
        <f t="shared" ca="1" si="524"/>
        <v>8.1665745511570728E-2</v>
      </c>
      <c r="Z1327" s="3">
        <f t="shared" ca="1" si="525"/>
        <v>6.6168608780548893E-2</v>
      </c>
      <c r="AA1327" s="3">
        <f t="shared" ca="1" si="526"/>
        <v>6.1112916813744381E-2</v>
      </c>
      <c r="AB1327" s="3">
        <f t="shared" ca="1" si="527"/>
        <v>5.5248217288320925E-2</v>
      </c>
      <c r="AC1327" s="3">
        <f t="shared" ca="1" si="528"/>
        <v>3.7310014916907594E-2</v>
      </c>
      <c r="AD1327" s="3">
        <f t="shared" ca="1" si="529"/>
        <v>7.5756607595944631E-2</v>
      </c>
      <c r="AE1327" s="3">
        <f t="shared" ca="1" si="530"/>
        <v>8.6383801447416503E-2</v>
      </c>
      <c r="AF1327" s="3">
        <f t="shared" ca="1" si="531"/>
        <v>5.9191703285198023E-2</v>
      </c>
      <c r="AG1327" s="3">
        <f t="shared" ca="1" si="532"/>
        <v>7.9752235471781646E-2</v>
      </c>
      <c r="AH1327" s="3">
        <f t="shared" ca="1" si="533"/>
        <v>2.9664871374314991E-2</v>
      </c>
      <c r="AI1327" s="3">
        <f t="shared" ca="1" si="534"/>
        <v>4.1152748857209744E-2</v>
      </c>
      <c r="AJ1327" s="3">
        <f t="shared" ca="1" si="535"/>
        <v>7.2143242265388027E-2</v>
      </c>
      <c r="AK1327" s="3">
        <f t="shared" ca="1" si="536"/>
        <v>2.6444554948944279E-3</v>
      </c>
      <c r="AL1327" s="3">
        <f t="shared" ca="1" si="537"/>
        <v>5.7202753370849957E-2</v>
      </c>
      <c r="AM1327" s="3">
        <f t="shared" ca="1" si="538"/>
        <v>5.672244679447349E-2</v>
      </c>
      <c r="AN1327" s="3">
        <f t="shared" ca="1" si="539"/>
        <v>1.3700064972752954E-2</v>
      </c>
      <c r="AO1327" s="4">
        <f t="shared" ca="1" si="540"/>
        <v>1.0000000000000002</v>
      </c>
      <c r="AP1327" s="126" cm="1">
        <f t="array" aca="1" ref="AP1327" ca="1">SQRT(MMULT(V1327:AN1327,MMULT($D$49:$V$67,TRANSPOSE(V1327:AN1327))))</f>
        <v>9.8472584734583726E-3</v>
      </c>
      <c r="AQ1327" s="4" cm="1">
        <f t="array" aca="1" ref="AQ1327" ca="1">MMULT(V1327:AN1327,TRANSPOSE($C$75:$U$75))</f>
        <v>4.0804184327262523E-2</v>
      </c>
    </row>
    <row r="1328" spans="1:43" x14ac:dyDescent="0.3">
      <c r="A1328">
        <v>1214</v>
      </c>
      <c r="B1328">
        <f t="shared" ref="B1328:Q1343" ca="1" si="549">+RAND()</f>
        <v>0.30108823385175121</v>
      </c>
      <c r="C1328">
        <f t="shared" ca="1" si="549"/>
        <v>0.7009524177956028</v>
      </c>
      <c r="D1328">
        <f t="shared" ca="1" si="549"/>
        <v>0.62068491713738894</v>
      </c>
      <c r="E1328">
        <f t="shared" ca="1" si="549"/>
        <v>0.63126332171646304</v>
      </c>
      <c r="F1328">
        <f t="shared" ca="1" si="549"/>
        <v>0.81199799308846399</v>
      </c>
      <c r="G1328">
        <f t="shared" ca="1" si="549"/>
        <v>0.64445275040126626</v>
      </c>
      <c r="H1328">
        <f t="shared" ca="1" si="549"/>
        <v>0.62354617492617459</v>
      </c>
      <c r="I1328">
        <f t="shared" ca="1" si="549"/>
        <v>0.16824015581480323</v>
      </c>
      <c r="J1328">
        <f t="shared" ca="1" si="549"/>
        <v>0.92310461255891751</v>
      </c>
      <c r="K1328">
        <f t="shared" ca="1" si="549"/>
        <v>0.32493439639317034</v>
      </c>
      <c r="L1328">
        <f t="shared" ca="1" si="549"/>
        <v>0.78284894246861192</v>
      </c>
      <c r="M1328">
        <f t="shared" ca="1" si="549"/>
        <v>0.90576197505273548</v>
      </c>
      <c r="N1328">
        <f t="shared" ca="1" si="549"/>
        <v>0.24290262216514147</v>
      </c>
      <c r="O1328">
        <f t="shared" ca="1" si="549"/>
        <v>0.27931978686343051</v>
      </c>
      <c r="P1328">
        <f t="shared" ca="1" si="549"/>
        <v>0.91204113526097264</v>
      </c>
      <c r="Q1328">
        <f t="shared" ca="1" si="549"/>
        <v>0.50414109338827584</v>
      </c>
      <c r="R1328">
        <f t="shared" ca="1" si="548"/>
        <v>0.74527858590538787</v>
      </c>
      <c r="S1328">
        <f t="shared" ca="1" si="548"/>
        <v>0.20961634532019069</v>
      </c>
      <c r="T1328">
        <f t="shared" ca="1" si="548"/>
        <v>0.88073798406297032</v>
      </c>
      <c r="U1328">
        <f t="shared" ca="1" si="541"/>
        <v>11.212913444171717</v>
      </c>
      <c r="V1328" s="3">
        <f t="shared" ca="1" si="521"/>
        <v>2.6851918134465916E-2</v>
      </c>
      <c r="W1328" s="3">
        <f t="shared" ca="1" si="522"/>
        <v>6.2512960729215833E-2</v>
      </c>
      <c r="X1328" s="3">
        <f t="shared" ca="1" si="523"/>
        <v>5.5354473235500669E-2</v>
      </c>
      <c r="Y1328" s="3">
        <f t="shared" ca="1" si="524"/>
        <v>5.6297885902667259E-2</v>
      </c>
      <c r="Z1328" s="3">
        <f t="shared" ca="1" si="525"/>
        <v>7.2416325795373618E-2</v>
      </c>
      <c r="AA1328" s="3">
        <f t="shared" ca="1" si="526"/>
        <v>5.7474157239324981E-2</v>
      </c>
      <c r="AB1328" s="3">
        <f t="shared" ca="1" si="527"/>
        <v>5.5609648467435852E-2</v>
      </c>
      <c r="AC1328" s="3">
        <f t="shared" ca="1" si="528"/>
        <v>1.5004142915439308E-2</v>
      </c>
      <c r="AD1328" s="3">
        <f t="shared" ca="1" si="529"/>
        <v>8.2325134957563745E-2</v>
      </c>
      <c r="AE1328" s="3">
        <f t="shared" ca="1" si="530"/>
        <v>2.8978587769449497E-2</v>
      </c>
      <c r="AF1328" s="3">
        <f t="shared" ca="1" si="531"/>
        <v>6.9816729288633153E-2</v>
      </c>
      <c r="AG1328" s="3">
        <f t="shared" ca="1" si="532"/>
        <v>8.0778468465172656E-2</v>
      </c>
      <c r="AH1328" s="3">
        <f t="shared" ca="1" si="533"/>
        <v>2.1662757264161184E-2</v>
      </c>
      <c r="AI1328" s="3">
        <f t="shared" ca="1" si="534"/>
        <v>2.4910545172237661E-2</v>
      </c>
      <c r="AJ1328" s="3">
        <f t="shared" ca="1" si="535"/>
        <v>8.1338462104604603E-2</v>
      </c>
      <c r="AK1328" s="3">
        <f t="shared" ca="1" si="536"/>
        <v>4.4960758494958321E-2</v>
      </c>
      <c r="AL1328" s="3">
        <f t="shared" ca="1" si="537"/>
        <v>6.6466096400019131E-2</v>
      </c>
      <c r="AM1328" s="3">
        <f t="shared" ca="1" si="538"/>
        <v>1.8694190975775855E-2</v>
      </c>
      <c r="AN1328" s="3">
        <f t="shared" ca="1" si="539"/>
        <v>7.8546756688000929E-2</v>
      </c>
      <c r="AO1328" s="4">
        <f t="shared" ca="1" si="540"/>
        <v>1</v>
      </c>
      <c r="AP1328" s="126" cm="1">
        <f t="array" aca="1" ref="AP1328" ca="1">SQRT(MMULT(V1328:AN1328,MMULT($D$49:$V$67,TRANSPOSE(V1328:AN1328))))</f>
        <v>9.8332500326904684E-3</v>
      </c>
      <c r="AQ1328" s="4" cm="1">
        <f t="array" aca="1" ref="AQ1328" ca="1">MMULT(V1328:AN1328,TRANSPOSE($C$75:$U$75))</f>
        <v>4.7930567809202199E-2</v>
      </c>
    </row>
    <row r="1329" spans="1:43" x14ac:dyDescent="0.3">
      <c r="A1329">
        <v>1215</v>
      </c>
      <c r="B1329">
        <f t="shared" ca="1" si="549"/>
        <v>0.15459174972724665</v>
      </c>
      <c r="C1329">
        <f t="shared" ca="1" si="549"/>
        <v>0.77521246347285322</v>
      </c>
      <c r="D1329">
        <f t="shared" ca="1" si="549"/>
        <v>0.31172874766171721</v>
      </c>
      <c r="E1329">
        <f t="shared" ca="1" si="549"/>
        <v>0.70930667573425998</v>
      </c>
      <c r="F1329">
        <f t="shared" ca="1" si="549"/>
        <v>0.70709976409861131</v>
      </c>
      <c r="G1329">
        <f t="shared" ca="1" si="549"/>
        <v>0.23414091099386902</v>
      </c>
      <c r="H1329">
        <f t="shared" ca="1" si="549"/>
        <v>0.98203445899071073</v>
      </c>
      <c r="I1329">
        <f t="shared" ca="1" si="549"/>
        <v>0.58294780602543672</v>
      </c>
      <c r="J1329">
        <f t="shared" ca="1" si="549"/>
        <v>0.98294369681336002</v>
      </c>
      <c r="K1329">
        <f t="shared" ca="1" si="549"/>
        <v>0.55318390961223307</v>
      </c>
      <c r="L1329">
        <f t="shared" ca="1" si="549"/>
        <v>0.59424498155396011</v>
      </c>
      <c r="M1329">
        <f t="shared" ca="1" si="549"/>
        <v>0.2329958683787221</v>
      </c>
      <c r="N1329">
        <f t="shared" ca="1" si="549"/>
        <v>0.56508007288664031</v>
      </c>
      <c r="O1329">
        <f t="shared" ca="1" si="549"/>
        <v>0.24819275301990995</v>
      </c>
      <c r="P1329">
        <f t="shared" ca="1" si="549"/>
        <v>0.72673884932647281</v>
      </c>
      <c r="Q1329">
        <f t="shared" ca="1" si="549"/>
        <v>9.190703353490659E-2</v>
      </c>
      <c r="R1329">
        <f t="shared" ca="1" si="548"/>
        <v>0.14660892971513817</v>
      </c>
      <c r="S1329">
        <f t="shared" ca="1" si="548"/>
        <v>1.101796501988539E-2</v>
      </c>
      <c r="T1329">
        <f t="shared" ca="1" si="548"/>
        <v>0.54852729485019902</v>
      </c>
      <c r="U1329">
        <f t="shared" ca="1" si="541"/>
        <v>9.1585039314161332</v>
      </c>
      <c r="V1329" s="3">
        <f t="shared" ca="1" si="521"/>
        <v>1.6879585452483713E-2</v>
      </c>
      <c r="W1329" s="3">
        <f t="shared" ca="1" si="522"/>
        <v>8.4644006191193069E-2</v>
      </c>
      <c r="X1329" s="3">
        <f t="shared" ca="1" si="523"/>
        <v>3.4037081819925166E-2</v>
      </c>
      <c r="Y1329" s="3">
        <f t="shared" ca="1" si="524"/>
        <v>7.7447875880813588E-2</v>
      </c>
      <c r="Z1329" s="3">
        <f t="shared" ca="1" si="525"/>
        <v>7.720690730645087E-2</v>
      </c>
      <c r="AA1329" s="3">
        <f t="shared" ca="1" si="526"/>
        <v>2.5565410327630333E-2</v>
      </c>
      <c r="AB1329" s="3">
        <f t="shared" ca="1" si="527"/>
        <v>0.10722651497938089</v>
      </c>
      <c r="AC1329" s="3">
        <f t="shared" ca="1" si="528"/>
        <v>6.3650986055240846E-2</v>
      </c>
      <c r="AD1329" s="3">
        <f t="shared" ca="1" si="529"/>
        <v>0.10732579296511503</v>
      </c>
      <c r="AE1329" s="3">
        <f t="shared" ca="1" si="530"/>
        <v>6.0401121597454734E-2</v>
      </c>
      <c r="AF1329" s="3">
        <f t="shared" ca="1" si="531"/>
        <v>6.4884503626792128E-2</v>
      </c>
      <c r="AG1329" s="3">
        <f t="shared" ca="1" si="532"/>
        <v>2.5440385255443693E-2</v>
      </c>
      <c r="AH1329" s="3">
        <f t="shared" ca="1" si="533"/>
        <v>6.170004152624356E-2</v>
      </c>
      <c r="AI1329" s="3">
        <f t="shared" ca="1" si="534"/>
        <v>2.7099704807522332E-2</v>
      </c>
      <c r="AJ1329" s="3">
        <f t="shared" ca="1" si="535"/>
        <v>7.9351262473509779E-2</v>
      </c>
      <c r="AK1329" s="3">
        <f t="shared" ca="1" si="536"/>
        <v>1.003515794972154E-2</v>
      </c>
      <c r="AL1329" s="3">
        <f t="shared" ca="1" si="537"/>
        <v>1.6007956191647205E-2</v>
      </c>
      <c r="AM1329" s="3">
        <f t="shared" ca="1" si="538"/>
        <v>1.2030310957328746E-3</v>
      </c>
      <c r="AN1329" s="3">
        <f t="shared" ca="1" si="539"/>
        <v>5.9892674497698556E-2</v>
      </c>
      <c r="AO1329" s="4">
        <f t="shared" ca="1" si="540"/>
        <v>0.99999999999999967</v>
      </c>
      <c r="AP1329" s="126" cm="1">
        <f t="array" aca="1" ref="AP1329" ca="1">SQRT(MMULT(V1329:AN1329,MMULT($D$49:$V$67,TRANSPOSE(V1329:AN1329))))</f>
        <v>1.1766279442270079E-2</v>
      </c>
      <c r="AQ1329" s="4" cm="1">
        <f t="array" aca="1" ref="AQ1329" ca="1">MMULT(V1329:AN1329,TRANSPOSE($C$75:$U$75))</f>
        <v>4.817937133228261E-2</v>
      </c>
    </row>
    <row r="1330" spans="1:43" x14ac:dyDescent="0.3">
      <c r="A1330">
        <v>1216</v>
      </c>
      <c r="B1330">
        <f t="shared" ca="1" si="549"/>
        <v>0.22518716004360029</v>
      </c>
      <c r="C1330">
        <f t="shared" ca="1" si="549"/>
        <v>0.90463460178789035</v>
      </c>
      <c r="D1330">
        <f t="shared" ca="1" si="549"/>
        <v>0.71533574841628078</v>
      </c>
      <c r="E1330">
        <f t="shared" ca="1" si="549"/>
        <v>0.5105540300624648</v>
      </c>
      <c r="F1330">
        <f t="shared" ca="1" si="549"/>
        <v>0.12004843714403191</v>
      </c>
      <c r="G1330">
        <f t="shared" ca="1" si="549"/>
        <v>0.7128517188705592</v>
      </c>
      <c r="H1330">
        <f t="shared" ca="1" si="549"/>
        <v>8.6518233826104574E-2</v>
      </c>
      <c r="I1330">
        <f t="shared" ca="1" si="549"/>
        <v>0.49610210552614387</v>
      </c>
      <c r="J1330">
        <f t="shared" ca="1" si="549"/>
        <v>0.70875127306349772</v>
      </c>
      <c r="K1330">
        <f t="shared" ca="1" si="549"/>
        <v>0.40581022375479003</v>
      </c>
      <c r="L1330">
        <f t="shared" ca="1" si="549"/>
        <v>0.58126670433625383</v>
      </c>
      <c r="M1330">
        <f t="shared" ca="1" si="549"/>
        <v>0.58528019441651813</v>
      </c>
      <c r="N1330">
        <f t="shared" ca="1" si="549"/>
        <v>0.90898108699082492</v>
      </c>
      <c r="O1330">
        <f t="shared" ca="1" si="549"/>
        <v>0.27542250807814639</v>
      </c>
      <c r="P1330">
        <f t="shared" ca="1" si="549"/>
        <v>0.68197167824460281</v>
      </c>
      <c r="Q1330">
        <f t="shared" ca="1" si="549"/>
        <v>0.84761767226753604</v>
      </c>
      <c r="R1330">
        <f t="shared" ca="1" si="548"/>
        <v>0.16173704141015477</v>
      </c>
      <c r="S1330">
        <f t="shared" ca="1" si="548"/>
        <v>0.54574100499965361</v>
      </c>
      <c r="T1330">
        <f t="shared" ca="1" si="548"/>
        <v>0.14729345162684782</v>
      </c>
      <c r="U1330">
        <f t="shared" ca="1" si="541"/>
        <v>9.6211048748658996</v>
      </c>
      <c r="V1330" s="3">
        <f t="shared" ca="1" si="521"/>
        <v>2.3405540524963769E-2</v>
      </c>
      <c r="W1330" s="3">
        <f t="shared" ca="1" si="522"/>
        <v>9.4026061824889859E-2</v>
      </c>
      <c r="X1330" s="3">
        <f t="shared" ca="1" si="523"/>
        <v>7.4350686092718762E-2</v>
      </c>
      <c r="Y1330" s="3">
        <f t="shared" ca="1" si="524"/>
        <v>5.3066049762770205E-2</v>
      </c>
      <c r="Z1330" s="3">
        <f t="shared" ca="1" si="525"/>
        <v>1.2477614442977908E-2</v>
      </c>
      <c r="AA1330" s="3">
        <f t="shared" ca="1" si="526"/>
        <v>7.4092500616307344E-2</v>
      </c>
      <c r="AB1330" s="3">
        <f t="shared" ca="1" si="527"/>
        <v>8.9925465891265918E-3</v>
      </c>
      <c r="AC1330" s="3">
        <f t="shared" ca="1" si="528"/>
        <v>5.1563943224666141E-2</v>
      </c>
      <c r="AD1330" s="3">
        <f t="shared" ca="1" si="529"/>
        <v>7.366630779745828E-2</v>
      </c>
      <c r="AE1330" s="3">
        <f t="shared" ca="1" si="530"/>
        <v>4.2179170587249862E-2</v>
      </c>
      <c r="AF1330" s="3">
        <f t="shared" ca="1" si="531"/>
        <v>6.0415795472176015E-2</v>
      </c>
      <c r="AG1330" s="3">
        <f t="shared" ca="1" si="532"/>
        <v>6.0832950272218696E-2</v>
      </c>
      <c r="AH1330" s="3">
        <f t="shared" ca="1" si="533"/>
        <v>9.4477827527422564E-2</v>
      </c>
      <c r="AI1330" s="3">
        <f t="shared" ca="1" si="534"/>
        <v>2.8626910491086947E-2</v>
      </c>
      <c r="AJ1330" s="3">
        <f t="shared" ca="1" si="535"/>
        <v>7.0882885813476612E-2</v>
      </c>
      <c r="AK1330" s="3">
        <f t="shared" ca="1" si="536"/>
        <v>8.8099826713441812E-2</v>
      </c>
      <c r="AL1330" s="3">
        <f t="shared" ca="1" si="537"/>
        <v>1.6810651532619229E-2</v>
      </c>
      <c r="AM1330" s="3">
        <f t="shared" ca="1" si="538"/>
        <v>5.6723319420968296E-2</v>
      </c>
      <c r="AN1330" s="3">
        <f t="shared" ca="1" si="539"/>
        <v>1.5309411293461325E-2</v>
      </c>
      <c r="AO1330" s="4">
        <f t="shared" ca="1" si="540"/>
        <v>1.0000000000000002</v>
      </c>
      <c r="AP1330" s="126" cm="1">
        <f t="array" aca="1" ref="AP1330" ca="1">SQRT(MMULT(V1330:AN1330,MMULT($D$49:$V$67,TRANSPOSE(V1330:AN1330))))</f>
        <v>8.862770807426805E-3</v>
      </c>
      <c r="AQ1330" s="4" cm="1">
        <f t="array" aca="1" ref="AQ1330" ca="1">MMULT(V1330:AN1330,TRANSPOSE($C$75:$U$75))</f>
        <v>3.9503269685970316E-2</v>
      </c>
    </row>
    <row r="1331" spans="1:43" x14ac:dyDescent="0.3">
      <c r="A1331">
        <v>1217</v>
      </c>
      <c r="B1331">
        <f t="shared" ca="1" si="549"/>
        <v>0.43908160991239431</v>
      </c>
      <c r="C1331">
        <f t="shared" ca="1" si="549"/>
        <v>0.20491387300907227</v>
      </c>
      <c r="D1331">
        <f t="shared" ca="1" si="549"/>
        <v>0.87550729610183287</v>
      </c>
      <c r="E1331">
        <f t="shared" ca="1" si="549"/>
        <v>0.91828330750436882</v>
      </c>
      <c r="F1331">
        <f t="shared" ca="1" si="549"/>
        <v>0.24631501728576188</v>
      </c>
      <c r="G1331">
        <f t="shared" ca="1" si="549"/>
        <v>0.34486652238625481</v>
      </c>
      <c r="H1331">
        <f t="shared" ca="1" si="549"/>
        <v>0.64910739520328198</v>
      </c>
      <c r="I1331">
        <f t="shared" ca="1" si="549"/>
        <v>0.91226011149153274</v>
      </c>
      <c r="J1331">
        <f t="shared" ca="1" si="549"/>
        <v>0.2293061947274061</v>
      </c>
      <c r="K1331">
        <f t="shared" ca="1" si="549"/>
        <v>0.84852124090385739</v>
      </c>
      <c r="L1331">
        <f t="shared" ca="1" si="549"/>
        <v>0.88122493795173629</v>
      </c>
      <c r="M1331">
        <f t="shared" ca="1" si="549"/>
        <v>0.34555201250348633</v>
      </c>
      <c r="N1331">
        <f t="shared" ca="1" si="549"/>
        <v>0.54718504524318956</v>
      </c>
      <c r="O1331">
        <f t="shared" ca="1" si="549"/>
        <v>0.78209732854628933</v>
      </c>
      <c r="P1331">
        <f t="shared" ca="1" si="549"/>
        <v>0.90582943481214362</v>
      </c>
      <c r="Q1331">
        <f t="shared" ca="1" si="549"/>
        <v>2.4477115495562307E-2</v>
      </c>
      <c r="R1331">
        <f t="shared" ca="1" si="548"/>
        <v>0.20353559881354755</v>
      </c>
      <c r="S1331">
        <f t="shared" ca="1" si="548"/>
        <v>0.93341801312429273</v>
      </c>
      <c r="T1331">
        <f t="shared" ca="1" si="548"/>
        <v>0.9999597538610927</v>
      </c>
      <c r="U1331">
        <f t="shared" ca="1" si="541"/>
        <v>11.291441808877103</v>
      </c>
      <c r="V1331" s="3">
        <f t="shared" ref="V1331:V1394" ca="1" si="550">B1331/$U1331</f>
        <v>3.8886230593439118E-2</v>
      </c>
      <c r="W1331" s="3">
        <f t="shared" ref="W1331:W1394" ca="1" si="551">C1331/$U1331</f>
        <v>1.8147715453660944E-2</v>
      </c>
      <c r="X1331" s="3">
        <f t="shared" ref="X1331:X1394" ca="1" si="552">D1331/$U1331</f>
        <v>7.7537245545872338E-2</v>
      </c>
      <c r="Y1331" s="3">
        <f t="shared" ref="Y1331:Y1394" ca="1" si="553">E1331/$U1331</f>
        <v>8.1325602438338127E-2</v>
      </c>
      <c r="Z1331" s="3">
        <f t="shared" ref="Z1331:Z1394" ca="1" si="554">F1331/$U1331</f>
        <v>2.1814310471149397E-2</v>
      </c>
      <c r="AA1331" s="3">
        <f t="shared" ref="AA1331:AA1394" ca="1" si="555">G1331/$U1331</f>
        <v>3.0542292846528044E-2</v>
      </c>
      <c r="AB1331" s="3">
        <f t="shared" ref="AB1331:AB1394" ca="1" si="556">H1331/$U1331</f>
        <v>5.7486670541309161E-2</v>
      </c>
      <c r="AC1331" s="3">
        <f t="shared" ref="AC1331:AC1394" ca="1" si="557">I1331/$U1331</f>
        <v>8.0792172242727431E-2</v>
      </c>
      <c r="AD1331" s="3">
        <f t="shared" ref="AD1331:AD1394" ca="1" si="558">J1331/$U1331</f>
        <v>2.0307964085430633E-2</v>
      </c>
      <c r="AE1331" s="3">
        <f t="shared" ref="AE1331:AE1394" ca="1" si="559">K1331/$U1331</f>
        <v>7.51472890057997E-2</v>
      </c>
      <c r="AF1331" s="3">
        <f t="shared" ref="AF1331:AF1394" ca="1" si="560">L1331/$U1331</f>
        <v>7.8043615055336427E-2</v>
      </c>
      <c r="AG1331" s="3">
        <f t="shared" ref="AG1331:AG1394" ca="1" si="561">M1331/$U1331</f>
        <v>3.0603001667317661E-2</v>
      </c>
      <c r="AH1331" s="3">
        <f t="shared" ref="AH1331:AH1394" ca="1" si="562">N1331/$U1331</f>
        <v>4.8460157215086896E-2</v>
      </c>
      <c r="AI1331" s="3">
        <f t="shared" ref="AI1331:AI1394" ca="1" si="563">O1331/$U1331</f>
        <v>6.9264611356489494E-2</v>
      </c>
      <c r="AJ1331" s="3">
        <f t="shared" ref="AJ1331:AJ1394" ca="1" si="564">P1331/$U1331</f>
        <v>8.0222654479784758E-2</v>
      </c>
      <c r="AK1331" s="3">
        <f t="shared" ref="AK1331:AK1394" ca="1" si="565">Q1331/$U1331</f>
        <v>2.1677581933176059E-3</v>
      </c>
      <c r="AL1331" s="3">
        <f t="shared" ref="AL1331:AL1394" ca="1" si="566">R1331/$U1331</f>
        <v>1.8025651839566847E-2</v>
      </c>
      <c r="AM1331" s="3">
        <f t="shared" ref="AM1331:AM1394" ca="1" si="567">S1331/$U1331</f>
        <v>8.2665972063059159E-2</v>
      </c>
      <c r="AN1331" s="3">
        <f t="shared" ref="AN1331:AN1394" ca="1" si="568">T1331/$U1331</f>
        <v>8.8559084905786303E-2</v>
      </c>
      <c r="AO1331" s="4">
        <f t="shared" ref="AO1331:AO1394" ca="1" si="569">SUM(V1331:AN1331)</f>
        <v>1</v>
      </c>
      <c r="AP1331" s="126" cm="1">
        <f t="array" aca="1" ref="AP1331" ca="1">SQRT(MMULT(V1331:AN1331,MMULT($D$49:$V$67,TRANSPOSE(V1331:AN1331))))</f>
        <v>9.3625838020040819E-3</v>
      </c>
      <c r="AQ1331" s="4" cm="1">
        <f t="array" aca="1" ref="AQ1331" ca="1">MMULT(V1331:AN1331,TRANSPOSE($C$75:$U$75))</f>
        <v>4.6308594182795905E-2</v>
      </c>
    </row>
    <row r="1332" spans="1:43" x14ac:dyDescent="0.3">
      <c r="A1332">
        <v>1218</v>
      </c>
      <c r="B1332">
        <f t="shared" ca="1" si="549"/>
        <v>2.9046144034594601E-3</v>
      </c>
      <c r="C1332">
        <f t="shared" ca="1" si="549"/>
        <v>0.53060562731823391</v>
      </c>
      <c r="D1332">
        <f t="shared" ca="1" si="549"/>
        <v>0.48253175091905842</v>
      </c>
      <c r="E1332">
        <f t="shared" ca="1" si="549"/>
        <v>0.68707009678201136</v>
      </c>
      <c r="F1332">
        <f t="shared" ca="1" si="549"/>
        <v>0.99431337303111911</v>
      </c>
      <c r="G1332">
        <f t="shared" ca="1" si="549"/>
        <v>0.73906542782527829</v>
      </c>
      <c r="H1332">
        <f t="shared" ca="1" si="549"/>
        <v>0.28231682084951792</v>
      </c>
      <c r="I1332">
        <f t="shared" ca="1" si="549"/>
        <v>0.99671625551066989</v>
      </c>
      <c r="J1332">
        <f t="shared" ca="1" si="549"/>
        <v>0.28968073538615324</v>
      </c>
      <c r="K1332">
        <f t="shared" ca="1" si="549"/>
        <v>0.82952642025000489</v>
      </c>
      <c r="L1332">
        <f t="shared" ca="1" si="549"/>
        <v>0.77772564456610926</v>
      </c>
      <c r="M1332">
        <f t="shared" ca="1" si="549"/>
        <v>0.62376057069694812</v>
      </c>
      <c r="N1332">
        <f t="shared" ca="1" si="549"/>
        <v>0.19265690368502253</v>
      </c>
      <c r="O1332">
        <f t="shared" ca="1" si="549"/>
        <v>0.58814343248308076</v>
      </c>
      <c r="P1332">
        <f t="shared" ca="1" si="549"/>
        <v>0.89544380428038595</v>
      </c>
      <c r="Q1332">
        <f t="shared" ca="1" si="549"/>
        <v>0.71831585569383882</v>
      </c>
      <c r="R1332">
        <f t="shared" ca="1" si="548"/>
        <v>0.59730330763766615</v>
      </c>
      <c r="S1332">
        <f t="shared" ca="1" si="548"/>
        <v>0.41788094927567254</v>
      </c>
      <c r="T1332">
        <f t="shared" ca="1" si="548"/>
        <v>0.17723147668038286</v>
      </c>
      <c r="U1332">
        <f t="shared" ref="U1332:U1395" ca="1" si="570">SUM(B1332:T1332)</f>
        <v>10.823193067274612</v>
      </c>
      <c r="V1332" s="3">
        <f t="shared" ca="1" si="550"/>
        <v>2.6836945302601635E-4</v>
      </c>
      <c r="W1332" s="3">
        <f t="shared" ca="1" si="551"/>
        <v>4.9024869465055722E-2</v>
      </c>
      <c r="X1332" s="3">
        <f t="shared" ca="1" si="552"/>
        <v>4.4583123290857521E-2</v>
      </c>
      <c r="Y1332" s="3">
        <f t="shared" ca="1" si="553"/>
        <v>6.348127512013628E-2</v>
      </c>
      <c r="Z1332" s="3">
        <f t="shared" ca="1" si="554"/>
        <v>9.1868764314808352E-2</v>
      </c>
      <c r="AA1332" s="3">
        <f t="shared" ca="1" si="555"/>
        <v>6.8285340863034449E-2</v>
      </c>
      <c r="AB1332" s="3">
        <f t="shared" ca="1" si="556"/>
        <v>2.6084429899263371E-2</v>
      </c>
      <c r="AC1332" s="3">
        <f t="shared" ca="1" si="557"/>
        <v>9.20907766603902E-2</v>
      </c>
      <c r="AD1332" s="3">
        <f t="shared" ca="1" si="558"/>
        <v>2.6764812711513215E-2</v>
      </c>
      <c r="AE1332" s="3">
        <f t="shared" ca="1" si="559"/>
        <v>7.6643409675300922E-2</v>
      </c>
      <c r="AF1332" s="3">
        <f t="shared" ca="1" si="560"/>
        <v>7.1857319714425855E-2</v>
      </c>
      <c r="AG1332" s="3">
        <f t="shared" ca="1" si="561"/>
        <v>5.7631843654620978E-2</v>
      </c>
      <c r="AH1332" s="3">
        <f t="shared" ca="1" si="562"/>
        <v>1.7800375775199533E-2</v>
      </c>
      <c r="AI1332" s="3">
        <f t="shared" ca="1" si="563"/>
        <v>5.4341027534786562E-2</v>
      </c>
      <c r="AJ1332" s="3">
        <f t="shared" ca="1" si="564"/>
        <v>8.2733792025560499E-2</v>
      </c>
      <c r="AK1332" s="3">
        <f t="shared" ca="1" si="565"/>
        <v>6.6368201253451165E-2</v>
      </c>
      <c r="AL1332" s="3">
        <f t="shared" ca="1" si="566"/>
        <v>5.5187346647607487E-2</v>
      </c>
      <c r="AM1332" s="3">
        <f t="shared" ca="1" si="567"/>
        <v>3.8609765775979001E-2</v>
      </c>
      <c r="AN1332" s="3">
        <f t="shared" ca="1" si="568"/>
        <v>1.6375156164982974E-2</v>
      </c>
      <c r="AO1332" s="4">
        <f t="shared" ca="1" si="569"/>
        <v>1</v>
      </c>
      <c r="AP1332" s="126" cm="1">
        <f t="array" aca="1" ref="AP1332" ca="1">SQRT(MMULT(V1332:AN1332,MMULT($D$49:$V$67,TRANSPOSE(V1332:AN1332))))</f>
        <v>7.5135074416337417E-3</v>
      </c>
      <c r="AQ1332" s="4" cm="1">
        <f t="array" aca="1" ref="AQ1332" ca="1">MMULT(V1332:AN1332,TRANSPOSE($C$75:$U$75))</f>
        <v>3.8587590629455507E-2</v>
      </c>
    </row>
    <row r="1333" spans="1:43" x14ac:dyDescent="0.3">
      <c r="A1333">
        <v>1219</v>
      </c>
      <c r="B1333">
        <f t="shared" ca="1" si="549"/>
        <v>0.14924454122350095</v>
      </c>
      <c r="C1333">
        <f t="shared" ca="1" si="549"/>
        <v>0.92263306744336349</v>
      </c>
      <c r="D1333">
        <f t="shared" ca="1" si="549"/>
        <v>0.60265547248834006</v>
      </c>
      <c r="E1333">
        <f t="shared" ca="1" si="549"/>
        <v>1.7264554014585154E-2</v>
      </c>
      <c r="F1333">
        <f t="shared" ca="1" si="549"/>
        <v>0.42097756448824064</v>
      </c>
      <c r="G1333">
        <f t="shared" ca="1" si="549"/>
        <v>0.90919543616900145</v>
      </c>
      <c r="H1333">
        <f t="shared" ca="1" si="549"/>
        <v>0.9823298335466456</v>
      </c>
      <c r="I1333">
        <f t="shared" ca="1" si="549"/>
        <v>0.50658423354613391</v>
      </c>
      <c r="J1333">
        <f t="shared" ca="1" si="549"/>
        <v>3.6998648569208648E-5</v>
      </c>
      <c r="K1333">
        <f t="shared" ca="1" si="549"/>
        <v>0.22738495709598661</v>
      </c>
      <c r="L1333">
        <f t="shared" ca="1" si="549"/>
        <v>0.94299458416118909</v>
      </c>
      <c r="M1333">
        <f t="shared" ca="1" si="549"/>
        <v>0.89434899987302818</v>
      </c>
      <c r="N1333">
        <f t="shared" ca="1" si="549"/>
        <v>0.25349459463634805</v>
      </c>
      <c r="O1333">
        <f t="shared" ca="1" si="549"/>
        <v>0.33262549819498022</v>
      </c>
      <c r="P1333">
        <f t="shared" ca="1" si="549"/>
        <v>0.99447695137650249</v>
      </c>
      <c r="Q1333">
        <f t="shared" ca="1" si="549"/>
        <v>1.6157718365358398E-2</v>
      </c>
      <c r="R1333">
        <f t="shared" ca="1" si="548"/>
        <v>0.91269387442219985</v>
      </c>
      <c r="S1333">
        <f t="shared" ca="1" si="548"/>
        <v>0.39934838866611555</v>
      </c>
      <c r="T1333">
        <f t="shared" ca="1" si="548"/>
        <v>0.53020044263441135</v>
      </c>
      <c r="U1333">
        <f t="shared" ca="1" si="570"/>
        <v>10.014647710994499</v>
      </c>
      <c r="V1333" s="3">
        <f t="shared" ca="1" si="550"/>
        <v>1.4902625187669263E-2</v>
      </c>
      <c r="W1333" s="3">
        <f t="shared" ca="1" si="551"/>
        <v>9.2128359785482852E-2</v>
      </c>
      <c r="X1333" s="3">
        <f t="shared" ca="1" si="552"/>
        <v>6.0177401130817584E-2</v>
      </c>
      <c r="Y1333" s="3">
        <f t="shared" ca="1" si="553"/>
        <v>1.7239302382680325E-3</v>
      </c>
      <c r="Z1333" s="3">
        <f t="shared" ca="1" si="554"/>
        <v>4.2036183062742573E-2</v>
      </c>
      <c r="AA1333" s="3">
        <f t="shared" ca="1" si="555"/>
        <v>9.0786562084540293E-2</v>
      </c>
      <c r="AB1333" s="3">
        <f t="shared" ca="1" si="556"/>
        <v>9.8089304975571223E-2</v>
      </c>
      <c r="AC1333" s="3">
        <f t="shared" ca="1" si="557"/>
        <v>5.0584328891567956E-2</v>
      </c>
      <c r="AD1333" s="3">
        <f t="shared" ca="1" si="558"/>
        <v>3.6944533284570743E-6</v>
      </c>
      <c r="AE1333" s="3">
        <f t="shared" ca="1" si="559"/>
        <v>2.2705237733560403E-2</v>
      </c>
      <c r="AF1333" s="3">
        <f t="shared" ca="1" si="560"/>
        <v>9.416153332342686E-2</v>
      </c>
      <c r="AG1333" s="3">
        <f t="shared" ca="1" si="561"/>
        <v>8.9304089937299991E-2</v>
      </c>
      <c r="AH1333" s="3">
        <f t="shared" ca="1" si="562"/>
        <v>2.5312382617119031E-2</v>
      </c>
      <c r="AI1333" s="3">
        <f t="shared" ca="1" si="563"/>
        <v>3.3213899060054806E-2</v>
      </c>
      <c r="AJ1333" s="3">
        <f t="shared" ca="1" si="564"/>
        <v>9.9302240086261262E-2</v>
      </c>
      <c r="AK1333" s="3">
        <f t="shared" ca="1" si="565"/>
        <v>1.6134085623021746E-3</v>
      </c>
      <c r="AL1333" s="3">
        <f t="shared" ca="1" si="566"/>
        <v>9.1135894218246569E-2</v>
      </c>
      <c r="AM1333" s="3">
        <f t="shared" ca="1" si="567"/>
        <v>3.9876429025825263E-2</v>
      </c>
      <c r="AN1333" s="3">
        <f t="shared" ca="1" si="568"/>
        <v>5.2942495625915541E-2</v>
      </c>
      <c r="AO1333" s="4">
        <f t="shared" ca="1" si="569"/>
        <v>1</v>
      </c>
      <c r="AP1333" s="126" cm="1">
        <f t="array" aca="1" ref="AP1333" ca="1">SQRT(MMULT(V1333:AN1333,MMULT($D$49:$V$67,TRANSPOSE(V1333:AN1333))))</f>
        <v>9.4958292625770286E-3</v>
      </c>
      <c r="AQ1333" s="4" cm="1">
        <f t="array" aca="1" ref="AQ1333" ca="1">MMULT(V1333:AN1333,TRANSPOSE($C$75:$U$75))</f>
        <v>4.5323178579245629E-2</v>
      </c>
    </row>
    <row r="1334" spans="1:43" x14ac:dyDescent="0.3">
      <c r="A1334">
        <v>1220</v>
      </c>
      <c r="B1334">
        <f t="shared" ca="1" si="549"/>
        <v>0.20918960123696151</v>
      </c>
      <c r="C1334">
        <f t="shared" ca="1" si="549"/>
        <v>0.31648660003352003</v>
      </c>
      <c r="D1334">
        <f t="shared" ca="1" si="549"/>
        <v>0.68251306589353911</v>
      </c>
      <c r="E1334">
        <f t="shared" ca="1" si="549"/>
        <v>0.27670528612589473</v>
      </c>
      <c r="F1334">
        <f t="shared" ca="1" si="549"/>
        <v>0.24375383619404123</v>
      </c>
      <c r="G1334">
        <f t="shared" ca="1" si="549"/>
        <v>0.48355435492846766</v>
      </c>
      <c r="H1334">
        <f t="shared" ca="1" si="549"/>
        <v>0.57189211060100575</v>
      </c>
      <c r="I1334">
        <f t="shared" ca="1" si="549"/>
        <v>4.3693242344478578E-2</v>
      </c>
      <c r="J1334">
        <f t="shared" ca="1" si="549"/>
        <v>0.11034600538191941</v>
      </c>
      <c r="K1334">
        <f t="shared" ca="1" si="549"/>
        <v>0.90180406303532634</v>
      </c>
      <c r="L1334">
        <f t="shared" ca="1" si="549"/>
        <v>0.97340609261896305</v>
      </c>
      <c r="M1334">
        <f t="shared" ca="1" si="549"/>
        <v>0.47625398394664009</v>
      </c>
      <c r="N1334">
        <f t="shared" ca="1" si="549"/>
        <v>0.38832535576423666</v>
      </c>
      <c r="O1334">
        <f t="shared" ca="1" si="549"/>
        <v>0.57288215921378327</v>
      </c>
      <c r="P1334">
        <f t="shared" ca="1" si="549"/>
        <v>0.2529080796376203</v>
      </c>
      <c r="Q1334">
        <f t="shared" ca="1" si="549"/>
        <v>0.6457994755069898</v>
      </c>
      <c r="R1334">
        <f t="shared" ca="1" si="548"/>
        <v>0.37555368097349906</v>
      </c>
      <c r="S1334">
        <f t="shared" ca="1" si="548"/>
        <v>0.30011692193915984</v>
      </c>
      <c r="T1334">
        <f t="shared" ca="1" si="548"/>
        <v>0.27283648379067593</v>
      </c>
      <c r="U1334">
        <f t="shared" ca="1" si="570"/>
        <v>8.0980203991667228</v>
      </c>
      <c r="V1334" s="3">
        <f t="shared" ca="1" si="550"/>
        <v>2.583218995823805E-2</v>
      </c>
      <c r="W1334" s="3">
        <f t="shared" ca="1" si="551"/>
        <v>3.9081971202009583E-2</v>
      </c>
      <c r="X1334" s="3">
        <f t="shared" ca="1" si="552"/>
        <v>8.4281470316346571E-2</v>
      </c>
      <c r="Y1334" s="3">
        <f t="shared" ca="1" si="553"/>
        <v>3.416949729521148E-2</v>
      </c>
      <c r="Z1334" s="3">
        <f t="shared" ca="1" si="554"/>
        <v>3.0100422594529799E-2</v>
      </c>
      <c r="AA1334" s="3">
        <f t="shared" ca="1" si="555"/>
        <v>5.9712661995544598E-2</v>
      </c>
      <c r="AB1334" s="3">
        <f t="shared" ca="1" si="556"/>
        <v>7.0621223757333679E-2</v>
      </c>
      <c r="AC1334" s="3">
        <f t="shared" ca="1" si="557"/>
        <v>5.3955460953117092E-3</v>
      </c>
      <c r="AD1334" s="3">
        <f t="shared" ca="1" si="558"/>
        <v>1.36262938277204E-2</v>
      </c>
      <c r="AE1334" s="3">
        <f t="shared" ca="1" si="559"/>
        <v>0.1113610510450333</v>
      </c>
      <c r="AF1334" s="3">
        <f t="shared" ca="1" si="560"/>
        <v>0.12020296870567596</v>
      </c>
      <c r="AG1334" s="3">
        <f t="shared" ca="1" si="561"/>
        <v>5.8811161305008082E-2</v>
      </c>
      <c r="AH1334" s="3">
        <f t="shared" ca="1" si="562"/>
        <v>4.7953121457213775E-2</v>
      </c>
      <c r="AI1334" s="3">
        <f t="shared" ca="1" si="563"/>
        <v>7.0743481860422605E-2</v>
      </c>
      <c r="AJ1334" s="3">
        <f t="shared" ca="1" si="564"/>
        <v>3.1230852377655688E-2</v>
      </c>
      <c r="AK1334" s="3">
        <f t="shared" ca="1" si="565"/>
        <v>7.9747820291171639E-2</v>
      </c>
      <c r="AL1334" s="3">
        <f t="shared" ca="1" si="566"/>
        <v>4.6375986038778454E-2</v>
      </c>
      <c r="AM1334" s="3">
        <f t="shared" ca="1" si="567"/>
        <v>3.7060529258489093E-2</v>
      </c>
      <c r="AN1334" s="3">
        <f t="shared" ca="1" si="568"/>
        <v>3.3691750618305497E-2</v>
      </c>
      <c r="AO1334" s="4">
        <f t="shared" ca="1" si="569"/>
        <v>1</v>
      </c>
      <c r="AP1334" s="126" cm="1">
        <f t="array" aca="1" ref="AP1334" ca="1">SQRT(MMULT(V1334:AN1334,MMULT($D$49:$V$67,TRANSPOSE(V1334:AN1334))))</f>
        <v>8.9675431575038309E-3</v>
      </c>
      <c r="AQ1334" s="4" cm="1">
        <f t="array" aca="1" ref="AQ1334" ca="1">MMULT(V1334:AN1334,TRANSPOSE($C$75:$U$75))</f>
        <v>3.4197010187693493E-2</v>
      </c>
    </row>
    <row r="1335" spans="1:43" x14ac:dyDescent="0.3">
      <c r="A1335">
        <v>1221</v>
      </c>
      <c r="B1335">
        <f t="shared" ca="1" si="549"/>
        <v>4.5714426731099156E-2</v>
      </c>
      <c r="C1335">
        <f t="shared" ca="1" si="549"/>
        <v>0.36607215217224764</v>
      </c>
      <c r="D1335">
        <f t="shared" ca="1" si="549"/>
        <v>0.65092213082916495</v>
      </c>
      <c r="E1335">
        <f t="shared" ca="1" si="549"/>
        <v>0.15504174272354498</v>
      </c>
      <c r="F1335">
        <f t="shared" ca="1" si="549"/>
        <v>0.21114348380770231</v>
      </c>
      <c r="G1335">
        <f t="shared" ca="1" si="549"/>
        <v>0.18943386553964947</v>
      </c>
      <c r="H1335">
        <f t="shared" ca="1" si="549"/>
        <v>0.63221134161209991</v>
      </c>
      <c r="I1335">
        <f t="shared" ca="1" si="549"/>
        <v>3.228329640471983E-2</v>
      </c>
      <c r="J1335">
        <f t="shared" ca="1" si="549"/>
        <v>0.96353595362331557</v>
      </c>
      <c r="K1335">
        <f t="shared" ca="1" si="549"/>
        <v>0.46681249751257647</v>
      </c>
      <c r="L1335">
        <f t="shared" ca="1" si="549"/>
        <v>0.48739554280615316</v>
      </c>
      <c r="M1335">
        <f t="shared" ca="1" si="549"/>
        <v>0.11058911219024514</v>
      </c>
      <c r="N1335">
        <f t="shared" ca="1" si="549"/>
        <v>0.26347546230223529</v>
      </c>
      <c r="O1335">
        <f t="shared" ca="1" si="549"/>
        <v>0.99211282673627166</v>
      </c>
      <c r="P1335">
        <f t="shared" ca="1" si="549"/>
        <v>3.6442364828273788E-2</v>
      </c>
      <c r="Q1335">
        <f t="shared" ca="1" si="549"/>
        <v>0.6306611466826092</v>
      </c>
      <c r="R1335">
        <f t="shared" ca="1" si="548"/>
        <v>0.47182275180468303</v>
      </c>
      <c r="S1335">
        <f t="shared" ca="1" si="548"/>
        <v>0.84481353126622483</v>
      </c>
      <c r="T1335">
        <f t="shared" ca="1" si="548"/>
        <v>0.919773210915105</v>
      </c>
      <c r="U1335">
        <f t="shared" ca="1" si="570"/>
        <v>8.4702568404879202</v>
      </c>
      <c r="V1335" s="3">
        <f t="shared" ca="1" si="550"/>
        <v>5.3970531935446982E-3</v>
      </c>
      <c r="W1335" s="3">
        <f t="shared" ca="1" si="551"/>
        <v>4.3218542137048163E-2</v>
      </c>
      <c r="X1335" s="3">
        <f t="shared" ca="1" si="552"/>
        <v>7.6847980301819191E-2</v>
      </c>
      <c r="Y1335" s="3">
        <f t="shared" ca="1" si="553"/>
        <v>1.8304255188867916E-2</v>
      </c>
      <c r="Z1335" s="3">
        <f t="shared" ca="1" si="554"/>
        <v>2.4927636526726575E-2</v>
      </c>
      <c r="AA1335" s="3">
        <f t="shared" ca="1" si="555"/>
        <v>2.2364595207332263E-2</v>
      </c>
      <c r="AB1335" s="3">
        <f t="shared" ca="1" si="556"/>
        <v>7.4638981263250817E-2</v>
      </c>
      <c r="AC1335" s="3">
        <f t="shared" ca="1" si="557"/>
        <v>3.8113716045073535E-3</v>
      </c>
      <c r="AD1335" s="3">
        <f t="shared" ca="1" si="558"/>
        <v>0.11375522274809935</v>
      </c>
      <c r="AE1335" s="3">
        <f t="shared" ca="1" si="559"/>
        <v>5.511196487941282E-2</v>
      </c>
      <c r="AF1335" s="3">
        <f t="shared" ca="1" si="560"/>
        <v>5.7542002796939655E-2</v>
      </c>
      <c r="AG1335" s="3">
        <f t="shared" ca="1" si="561"/>
        <v>1.3056169874522338E-2</v>
      </c>
      <c r="AH1335" s="3">
        <f t="shared" ca="1" si="562"/>
        <v>3.110595903571893E-2</v>
      </c>
      <c r="AI1335" s="3">
        <f t="shared" ca="1" si="563"/>
        <v>0.11712901337229369</v>
      </c>
      <c r="AJ1335" s="3">
        <f t="shared" ca="1" si="564"/>
        <v>4.3023919480314797E-3</v>
      </c>
      <c r="AK1335" s="3">
        <f t="shared" ca="1" si="565"/>
        <v>7.4455964979484687E-2</v>
      </c>
      <c r="AL1335" s="3">
        <f t="shared" ca="1" si="566"/>
        <v>5.5703476375045101E-2</v>
      </c>
      <c r="AM1335" s="3">
        <f t="shared" ca="1" si="567"/>
        <v>9.9738832856638648E-2</v>
      </c>
      <c r="AN1335" s="3">
        <f t="shared" ca="1" si="568"/>
        <v>0.10858858571071647</v>
      </c>
      <c r="AO1335" s="4">
        <f t="shared" ca="1" si="569"/>
        <v>1</v>
      </c>
      <c r="AP1335" s="126" cm="1">
        <f t="array" aca="1" ref="AP1335" ca="1">SQRT(MMULT(V1335:AN1335,MMULT($D$49:$V$67,TRANSPOSE(V1335:AN1335))))</f>
        <v>8.071039772300323E-3</v>
      </c>
      <c r="AQ1335" s="4" cm="1">
        <f t="array" aca="1" ref="AQ1335" ca="1">MMULT(V1335:AN1335,TRANSPOSE($C$75:$U$75))</f>
        <v>3.6514385053106391E-2</v>
      </c>
    </row>
    <row r="1336" spans="1:43" x14ac:dyDescent="0.3">
      <c r="A1336">
        <v>1222</v>
      </c>
      <c r="B1336">
        <f t="shared" ca="1" si="549"/>
        <v>0.42225721489874712</v>
      </c>
      <c r="C1336">
        <f t="shared" ca="1" si="549"/>
        <v>0.22924283020797898</v>
      </c>
      <c r="D1336">
        <f t="shared" ca="1" si="549"/>
        <v>0.61962231017703828</v>
      </c>
      <c r="E1336">
        <f t="shared" ca="1" si="549"/>
        <v>1.1198231423642513E-2</v>
      </c>
      <c r="F1336">
        <f t="shared" ca="1" si="549"/>
        <v>2.4521625821054327E-2</v>
      </c>
      <c r="G1336">
        <f t="shared" ca="1" si="549"/>
        <v>0.93791037594103721</v>
      </c>
      <c r="H1336">
        <f t="shared" ca="1" si="549"/>
        <v>0.3181806278798609</v>
      </c>
      <c r="I1336">
        <f t="shared" ca="1" si="549"/>
        <v>0.17780895646209127</v>
      </c>
      <c r="J1336">
        <f t="shared" ca="1" si="549"/>
        <v>0.37752502016221334</v>
      </c>
      <c r="K1336">
        <f t="shared" ca="1" si="549"/>
        <v>0.79133609887267564</v>
      </c>
      <c r="L1336">
        <f t="shared" ca="1" si="549"/>
        <v>0.74372628095068938</v>
      </c>
      <c r="M1336">
        <f t="shared" ca="1" si="549"/>
        <v>0.37522263530405631</v>
      </c>
      <c r="N1336">
        <f t="shared" ca="1" si="549"/>
        <v>0.61673792280912776</v>
      </c>
      <c r="O1336">
        <f t="shared" ca="1" si="549"/>
        <v>0.87871612913566888</v>
      </c>
      <c r="P1336">
        <f t="shared" ca="1" si="549"/>
        <v>2.0796888643517586E-2</v>
      </c>
      <c r="Q1336">
        <f t="shared" ca="1" si="549"/>
        <v>0.22796858512790297</v>
      </c>
      <c r="R1336">
        <f t="shared" ca="1" si="548"/>
        <v>0.49262486079124623</v>
      </c>
      <c r="S1336">
        <f t="shared" ca="1" si="548"/>
        <v>0.39789067122623567</v>
      </c>
      <c r="T1336">
        <f t="shared" ca="1" si="548"/>
        <v>0.98809225070881723</v>
      </c>
      <c r="U1336">
        <f t="shared" ca="1" si="570"/>
        <v>8.6513795165436029</v>
      </c>
      <c r="V1336" s="3">
        <f t="shared" ca="1" si="550"/>
        <v>4.8808078999572915E-2</v>
      </c>
      <c r="W1336" s="3">
        <f t="shared" ca="1" si="551"/>
        <v>2.6497835376382381E-2</v>
      </c>
      <c r="X1336" s="3">
        <f t="shared" ca="1" si="552"/>
        <v>7.1621214742939587E-2</v>
      </c>
      <c r="Y1336" s="3">
        <f t="shared" ca="1" si="553"/>
        <v>1.2943867971840434E-3</v>
      </c>
      <c r="Z1336" s="3">
        <f t="shared" ca="1" si="554"/>
        <v>2.8344179993679435E-3</v>
      </c>
      <c r="AA1336" s="3">
        <f t="shared" ca="1" si="555"/>
        <v>0.10841165552239591</v>
      </c>
      <c r="AB1336" s="3">
        <f t="shared" ca="1" si="556"/>
        <v>3.6778022195352762E-2</v>
      </c>
      <c r="AC1336" s="3">
        <f t="shared" ca="1" si="557"/>
        <v>2.0552670949422116E-2</v>
      </c>
      <c r="AD1336" s="3">
        <f t="shared" ca="1" si="558"/>
        <v>4.3637551611311352E-2</v>
      </c>
      <c r="AE1336" s="3">
        <f t="shared" ca="1" si="559"/>
        <v>9.1469354379777573E-2</v>
      </c>
      <c r="AF1336" s="3">
        <f t="shared" ca="1" si="560"/>
        <v>8.5966206837707046E-2</v>
      </c>
      <c r="AG1336" s="3">
        <f t="shared" ca="1" si="561"/>
        <v>4.3371422394143815E-2</v>
      </c>
      <c r="AH1336" s="3">
        <f t="shared" ca="1" si="562"/>
        <v>7.1287812727411914E-2</v>
      </c>
      <c r="AI1336" s="3">
        <f t="shared" ca="1" si="563"/>
        <v>0.10156948119722915</v>
      </c>
      <c r="AJ1336" s="3">
        <f t="shared" ca="1" si="564"/>
        <v>2.4038812080488122E-3</v>
      </c>
      <c r="AK1336" s="3">
        <f t="shared" ca="1" si="565"/>
        <v>2.6350547296182067E-2</v>
      </c>
      <c r="AL1336" s="3">
        <f t="shared" ca="1" si="566"/>
        <v>5.6941769789341019E-2</v>
      </c>
      <c r="AM1336" s="3">
        <f t="shared" ca="1" si="567"/>
        <v>4.5991586713467966E-2</v>
      </c>
      <c r="AN1336" s="3">
        <f t="shared" ca="1" si="568"/>
        <v>0.11421210326276145</v>
      </c>
      <c r="AO1336" s="4">
        <f t="shared" ca="1" si="569"/>
        <v>0.99999999999999978</v>
      </c>
      <c r="AP1336" s="126" cm="1">
        <f t="array" aca="1" ref="AP1336" ca="1">SQRT(MMULT(V1336:AN1336,MMULT($D$49:$V$67,TRANSPOSE(V1336:AN1336))))</f>
        <v>6.647768705223378E-3</v>
      </c>
      <c r="AQ1336" s="4" cm="1">
        <f t="array" aca="1" ref="AQ1336" ca="1">MMULT(V1336:AN1336,TRANSPOSE($C$75:$U$75))</f>
        <v>3.4474169221479035E-2</v>
      </c>
    </row>
    <row r="1337" spans="1:43" x14ac:dyDescent="0.3">
      <c r="A1337">
        <v>1223</v>
      </c>
      <c r="B1337">
        <f t="shared" ca="1" si="549"/>
        <v>0.823916454672731</v>
      </c>
      <c r="C1337">
        <f t="shared" ca="1" si="549"/>
        <v>0.19382293281187724</v>
      </c>
      <c r="D1337">
        <f t="shared" ca="1" si="549"/>
        <v>0.11572341836663136</v>
      </c>
      <c r="E1337">
        <f t="shared" ca="1" si="549"/>
        <v>0.51083619619167442</v>
      </c>
      <c r="F1337">
        <f t="shared" ca="1" si="549"/>
        <v>0.34632238845781815</v>
      </c>
      <c r="G1337">
        <f t="shared" ca="1" si="549"/>
        <v>0.14209494186549898</v>
      </c>
      <c r="H1337">
        <f t="shared" ca="1" si="549"/>
        <v>0.36535455602267819</v>
      </c>
      <c r="I1337">
        <f t="shared" ca="1" si="549"/>
        <v>0.9017383024397404</v>
      </c>
      <c r="J1337">
        <f t="shared" ca="1" si="549"/>
        <v>0.63881375647654681</v>
      </c>
      <c r="K1337">
        <f t="shared" ca="1" si="549"/>
        <v>0.5777546365659586</v>
      </c>
      <c r="L1337">
        <f t="shared" ca="1" si="549"/>
        <v>0.40315244960829688</v>
      </c>
      <c r="M1337">
        <f t="shared" ca="1" si="549"/>
        <v>0.95112394735187133</v>
      </c>
      <c r="N1337">
        <f t="shared" ca="1" si="549"/>
        <v>0.63577219589758527</v>
      </c>
      <c r="O1337">
        <f t="shared" ca="1" si="549"/>
        <v>0.37838571658874709</v>
      </c>
      <c r="P1337">
        <f t="shared" ca="1" si="549"/>
        <v>0.35784676046802255</v>
      </c>
      <c r="Q1337">
        <f t="shared" ca="1" si="549"/>
        <v>0.11046324454220957</v>
      </c>
      <c r="R1337">
        <f t="shared" ca="1" si="548"/>
        <v>0.39834148861440155</v>
      </c>
      <c r="S1337">
        <f t="shared" ca="1" si="548"/>
        <v>0.64530650808517376</v>
      </c>
      <c r="T1337">
        <f t="shared" ca="1" si="548"/>
        <v>0.67949171930961594</v>
      </c>
      <c r="U1337">
        <f t="shared" ca="1" si="570"/>
        <v>9.1762616143370792</v>
      </c>
      <c r="V1337" s="3">
        <f t="shared" ca="1" si="550"/>
        <v>8.9787812215972138E-2</v>
      </c>
      <c r="W1337" s="3">
        <f t="shared" ca="1" si="551"/>
        <v>2.1122210869516451E-2</v>
      </c>
      <c r="X1337" s="3">
        <f t="shared" ca="1" si="552"/>
        <v>1.261117252649205E-2</v>
      </c>
      <c r="Y1337" s="3">
        <f t="shared" ca="1" si="553"/>
        <v>5.5669314766869663E-2</v>
      </c>
      <c r="Z1337" s="3">
        <f t="shared" ca="1" si="554"/>
        <v>3.7741119751503238E-2</v>
      </c>
      <c r="AA1337" s="3">
        <f t="shared" ca="1" si="555"/>
        <v>1.5485057841364121E-2</v>
      </c>
      <c r="AB1337" s="3">
        <f t="shared" ca="1" si="556"/>
        <v>3.9815185244048049E-2</v>
      </c>
      <c r="AC1337" s="3">
        <f t="shared" ca="1" si="557"/>
        <v>9.8268591321639717E-2</v>
      </c>
      <c r="AD1337" s="3">
        <f t="shared" ca="1" si="558"/>
        <v>6.9615904964877864E-2</v>
      </c>
      <c r="AE1337" s="3">
        <f t="shared" ca="1" si="559"/>
        <v>6.2961874982211619E-2</v>
      </c>
      <c r="AF1337" s="3">
        <f t="shared" ca="1" si="560"/>
        <v>4.3934280271435117E-2</v>
      </c>
      <c r="AG1337" s="3">
        <f t="shared" ca="1" si="561"/>
        <v>0.10365048287919627</v>
      </c>
      <c r="AH1337" s="3">
        <f t="shared" ca="1" si="562"/>
        <v>6.9284445302240372E-2</v>
      </c>
      <c r="AI1337" s="3">
        <f t="shared" ca="1" si="563"/>
        <v>4.1235279952955312E-2</v>
      </c>
      <c r="AJ1337" s="3">
        <f t="shared" ca="1" si="564"/>
        <v>3.8997009404016916E-2</v>
      </c>
      <c r="AK1337" s="3">
        <f t="shared" ca="1" si="565"/>
        <v>1.2037935401669536E-2</v>
      </c>
      <c r="AL1337" s="3">
        <f t="shared" ca="1" si="566"/>
        <v>4.3409996941677097E-2</v>
      </c>
      <c r="AM1337" s="3">
        <f t="shared" ca="1" si="567"/>
        <v>7.0323464522517615E-2</v>
      </c>
      <c r="AN1337" s="3">
        <f t="shared" ca="1" si="568"/>
        <v>7.4048860839796851E-2</v>
      </c>
      <c r="AO1337" s="4">
        <f t="shared" ca="1" si="569"/>
        <v>1</v>
      </c>
      <c r="AP1337" s="126" cm="1">
        <f t="array" aca="1" ref="AP1337" ca="1">SQRT(MMULT(V1337:AN1337,MMULT($D$49:$V$67,TRANSPOSE(V1337:AN1337))))</f>
        <v>8.077717012975074E-3</v>
      </c>
      <c r="AQ1337" s="4" cm="1">
        <f t="array" aca="1" ref="AQ1337" ca="1">MMULT(V1337:AN1337,TRANSPOSE($C$75:$U$75))</f>
        <v>3.869823525341657E-2</v>
      </c>
    </row>
    <row r="1338" spans="1:43" x14ac:dyDescent="0.3">
      <c r="A1338">
        <v>1224</v>
      </c>
      <c r="B1338">
        <f t="shared" ca="1" si="549"/>
        <v>0.56644063681373946</v>
      </c>
      <c r="C1338">
        <f t="shared" ca="1" si="549"/>
        <v>0.62874332178830383</v>
      </c>
      <c r="D1338">
        <f t="shared" ca="1" si="549"/>
        <v>0.75678798371251388</v>
      </c>
      <c r="E1338">
        <f t="shared" ca="1" si="549"/>
        <v>0.14639649150367162</v>
      </c>
      <c r="F1338">
        <f t="shared" ca="1" si="549"/>
        <v>6.1101501292234017E-2</v>
      </c>
      <c r="G1338">
        <f t="shared" ca="1" si="549"/>
        <v>0.88663517642922829</v>
      </c>
      <c r="H1338">
        <f t="shared" ca="1" si="549"/>
        <v>0.34316274588290274</v>
      </c>
      <c r="I1338">
        <f t="shared" ca="1" si="549"/>
        <v>9.5849747869999224E-2</v>
      </c>
      <c r="J1338">
        <f t="shared" ca="1" si="549"/>
        <v>0.72126555097710654</v>
      </c>
      <c r="K1338">
        <f t="shared" ca="1" si="549"/>
        <v>0.2933833086290365</v>
      </c>
      <c r="L1338">
        <f t="shared" ca="1" si="549"/>
        <v>0.71700834764570887</v>
      </c>
      <c r="M1338">
        <f t="shared" ca="1" si="549"/>
        <v>0.55386440098134548</v>
      </c>
      <c r="N1338">
        <f t="shared" ca="1" si="549"/>
        <v>0.93019680318845421</v>
      </c>
      <c r="O1338">
        <f t="shared" ca="1" si="549"/>
        <v>0.47829496026053775</v>
      </c>
      <c r="P1338">
        <f t="shared" ca="1" si="549"/>
        <v>0.35158927576948495</v>
      </c>
      <c r="Q1338">
        <f t="shared" ca="1" si="549"/>
        <v>0.64574952227924409</v>
      </c>
      <c r="R1338">
        <f t="shared" ca="1" si="548"/>
        <v>0.43534541093607793</v>
      </c>
      <c r="S1338">
        <f t="shared" ca="1" si="548"/>
        <v>0.27199972448831822</v>
      </c>
      <c r="T1338">
        <f t="shared" ca="1" si="548"/>
        <v>0.60071509403389445</v>
      </c>
      <c r="U1338">
        <f t="shared" ca="1" si="570"/>
        <v>9.4845300044818011</v>
      </c>
      <c r="V1338" s="3">
        <f t="shared" ca="1" si="550"/>
        <v>5.9722583675319151E-2</v>
      </c>
      <c r="W1338" s="3">
        <f t="shared" ca="1" si="551"/>
        <v>6.6291457931093978E-2</v>
      </c>
      <c r="X1338" s="3">
        <f t="shared" ca="1" si="552"/>
        <v>7.9791827676743365E-2</v>
      </c>
      <c r="Y1338" s="3">
        <f t="shared" ca="1" si="553"/>
        <v>1.5435292147791584E-2</v>
      </c>
      <c r="Z1338" s="3">
        <f t="shared" ca="1" si="554"/>
        <v>6.4422276341960264E-3</v>
      </c>
      <c r="AA1338" s="3">
        <f t="shared" ca="1" si="555"/>
        <v>9.3482246986435744E-2</v>
      </c>
      <c r="AB1338" s="3">
        <f t="shared" ca="1" si="556"/>
        <v>3.6181312697703027E-2</v>
      </c>
      <c r="AC1338" s="3">
        <f t="shared" ca="1" si="557"/>
        <v>1.0105903805956285E-2</v>
      </c>
      <c r="AD1338" s="3">
        <f t="shared" ca="1" si="558"/>
        <v>7.6046525303444787E-2</v>
      </c>
      <c r="AE1338" s="3">
        <f t="shared" ca="1" si="559"/>
        <v>3.0932825189060684E-2</v>
      </c>
      <c r="AF1338" s="3">
        <f t="shared" ca="1" si="560"/>
        <v>7.5597667708035624E-2</v>
      </c>
      <c r="AG1338" s="3">
        <f t="shared" ca="1" si="561"/>
        <v>5.8396610134568976E-2</v>
      </c>
      <c r="AH1338" s="3">
        <f t="shared" ca="1" si="562"/>
        <v>9.8075160577161008E-2</v>
      </c>
      <c r="AI1338" s="3">
        <f t="shared" ca="1" si="563"/>
        <v>5.0428957474384625E-2</v>
      </c>
      <c r="AJ1338" s="3">
        <f t="shared" ca="1" si="564"/>
        <v>3.7069762613787471E-2</v>
      </c>
      <c r="AK1338" s="3">
        <f t="shared" ca="1" si="565"/>
        <v>6.8084504131897192E-2</v>
      </c>
      <c r="AL1338" s="3">
        <f t="shared" ca="1" si="566"/>
        <v>4.5900578176289251E-2</v>
      </c>
      <c r="AM1338" s="3">
        <f t="shared" ca="1" si="567"/>
        <v>2.8678250198985927E-2</v>
      </c>
      <c r="AN1338" s="3">
        <f t="shared" ca="1" si="568"/>
        <v>6.3336305937145412E-2</v>
      </c>
      <c r="AO1338" s="4">
        <f t="shared" ca="1" si="569"/>
        <v>1</v>
      </c>
      <c r="AP1338" s="126" cm="1">
        <f t="array" aca="1" ref="AP1338" ca="1">SQRT(MMULT(V1338:AN1338,MMULT($D$49:$V$67,TRANSPOSE(V1338:AN1338))))</f>
        <v>9.062967382730408E-3</v>
      </c>
      <c r="AQ1338" s="4" cm="1">
        <f t="array" aca="1" ref="AQ1338" ca="1">MMULT(V1338:AN1338,TRANSPOSE($C$75:$U$75))</f>
        <v>3.9162316122058054E-2</v>
      </c>
    </row>
    <row r="1339" spans="1:43" x14ac:dyDescent="0.3">
      <c r="A1339">
        <v>1225</v>
      </c>
      <c r="B1339">
        <f t="shared" ca="1" si="549"/>
        <v>0.87975670777603321</v>
      </c>
      <c r="C1339">
        <f t="shared" ca="1" si="549"/>
        <v>0.46850687686797388</v>
      </c>
      <c r="D1339">
        <f t="shared" ca="1" si="549"/>
        <v>0.55670516105540258</v>
      </c>
      <c r="E1339">
        <f t="shared" ca="1" si="549"/>
        <v>0.84478562186228312</v>
      </c>
      <c r="F1339">
        <f t="shared" ca="1" si="549"/>
        <v>0.32007465579632421</v>
      </c>
      <c r="G1339">
        <f t="shared" ca="1" si="549"/>
        <v>0.74551989468922264</v>
      </c>
      <c r="H1339">
        <f t="shared" ca="1" si="549"/>
        <v>0.77297343488585168</v>
      </c>
      <c r="I1339">
        <f t="shared" ca="1" si="549"/>
        <v>0.15180760132328874</v>
      </c>
      <c r="J1339">
        <f t="shared" ca="1" si="549"/>
        <v>0.92585782954554074</v>
      </c>
      <c r="K1339">
        <f t="shared" ca="1" si="549"/>
        <v>0.47698836911123299</v>
      </c>
      <c r="L1339">
        <f t="shared" ca="1" si="549"/>
        <v>0.14278207577996882</v>
      </c>
      <c r="M1339">
        <f t="shared" ca="1" si="549"/>
        <v>0.28600288196785317</v>
      </c>
      <c r="N1339">
        <f t="shared" ca="1" si="549"/>
        <v>0.65561439003650934</v>
      </c>
      <c r="O1339">
        <f t="shared" ca="1" si="549"/>
        <v>0.27064042419876277</v>
      </c>
      <c r="P1339">
        <f t="shared" ca="1" si="549"/>
        <v>0.99858983361936404</v>
      </c>
      <c r="Q1339">
        <f t="shared" ca="1" si="549"/>
        <v>0.16148083570536786</v>
      </c>
      <c r="R1339">
        <f t="shared" ca="1" si="548"/>
        <v>7.8237898633216618E-2</v>
      </c>
      <c r="S1339">
        <f t="shared" ca="1" si="548"/>
        <v>0.33414064342137906</v>
      </c>
      <c r="T1339">
        <f t="shared" ca="1" si="548"/>
        <v>0.46739621683796961</v>
      </c>
      <c r="U1339">
        <f t="shared" ca="1" si="570"/>
        <v>9.537861353113545</v>
      </c>
      <c r="V1339" s="3">
        <f t="shared" ca="1" si="550"/>
        <v>9.2238361956147E-2</v>
      </c>
      <c r="W1339" s="3">
        <f t="shared" ca="1" si="551"/>
        <v>4.9120747253789156E-2</v>
      </c>
      <c r="X1339" s="3">
        <f t="shared" ca="1" si="552"/>
        <v>5.8367923420659856E-2</v>
      </c>
      <c r="Y1339" s="3">
        <f t="shared" ca="1" si="553"/>
        <v>8.8571807723595269E-2</v>
      </c>
      <c r="Z1339" s="3">
        <f t="shared" ca="1" si="554"/>
        <v>3.3558325493150395E-2</v>
      </c>
      <c r="AA1339" s="3">
        <f t="shared" ca="1" si="555"/>
        <v>7.8164262101152765E-2</v>
      </c>
      <c r="AB1339" s="3">
        <f t="shared" ca="1" si="556"/>
        <v>8.1042636946438915E-2</v>
      </c>
      <c r="AC1339" s="3">
        <f t="shared" ca="1" si="557"/>
        <v>1.5916314538765294E-2</v>
      </c>
      <c r="AD1339" s="3">
        <f t="shared" ca="1" si="558"/>
        <v>9.707184821294379E-2</v>
      </c>
      <c r="AE1339" s="3">
        <f t="shared" ca="1" si="559"/>
        <v>5.0009991910348398E-2</v>
      </c>
      <c r="AF1339" s="3">
        <f t="shared" ca="1" si="560"/>
        <v>1.4970030543939387E-2</v>
      </c>
      <c r="AG1339" s="3">
        <f t="shared" ca="1" si="561"/>
        <v>2.9986059912109148E-2</v>
      </c>
      <c r="AH1339" s="3">
        <f t="shared" ca="1" si="562"/>
        <v>6.8738091880785224E-2</v>
      </c>
      <c r="AI1339" s="3">
        <f t="shared" ca="1" si="563"/>
        <v>2.8375378313757388E-2</v>
      </c>
      <c r="AJ1339" s="3">
        <f t="shared" ca="1" si="564"/>
        <v>0.104697457495897</v>
      </c>
      <c r="AK1339" s="3">
        <f t="shared" ca="1" si="565"/>
        <v>1.6930507765522716E-2</v>
      </c>
      <c r="AL1339" s="3">
        <f t="shared" ca="1" si="566"/>
        <v>8.2028764873664888E-3</v>
      </c>
      <c r="AM1339" s="3">
        <f t="shared" ca="1" si="567"/>
        <v>3.5033078281464215E-2</v>
      </c>
      <c r="AN1339" s="3">
        <f t="shared" ca="1" si="568"/>
        <v>4.9004299762167601E-2</v>
      </c>
      <c r="AO1339" s="4">
        <f t="shared" ca="1" si="569"/>
        <v>0.99999999999999989</v>
      </c>
      <c r="AP1339" s="126" cm="1">
        <f t="array" aca="1" ref="AP1339" ca="1">SQRT(MMULT(V1339:AN1339,MMULT($D$49:$V$67,TRANSPOSE(V1339:AN1339))))</f>
        <v>1.2937976858391466E-2</v>
      </c>
      <c r="AQ1339" s="4" cm="1">
        <f t="array" aca="1" ref="AQ1339" ca="1">MMULT(V1339:AN1339,TRANSPOSE($C$75:$U$75))</f>
        <v>5.3289309824327308E-2</v>
      </c>
    </row>
    <row r="1340" spans="1:43" x14ac:dyDescent="0.3">
      <c r="A1340">
        <v>1226</v>
      </c>
      <c r="B1340">
        <f t="shared" ca="1" si="549"/>
        <v>6.3386912972717813E-2</v>
      </c>
      <c r="C1340">
        <f t="shared" ca="1" si="549"/>
        <v>0.3435220220163584</v>
      </c>
      <c r="D1340">
        <f t="shared" ca="1" si="549"/>
        <v>0.18237348038824142</v>
      </c>
      <c r="E1340">
        <f t="shared" ca="1" si="549"/>
        <v>0.10032343557221268</v>
      </c>
      <c r="F1340">
        <f t="shared" ca="1" si="549"/>
        <v>0.85852405952457145</v>
      </c>
      <c r="G1340">
        <f t="shared" ca="1" si="549"/>
        <v>0.90782376839875256</v>
      </c>
      <c r="H1340">
        <f t="shared" ca="1" si="549"/>
        <v>0.72266403386419198</v>
      </c>
      <c r="I1340">
        <f t="shared" ca="1" si="549"/>
        <v>0.44042614565234295</v>
      </c>
      <c r="J1340">
        <f t="shared" ca="1" si="549"/>
        <v>0.39592608664535489</v>
      </c>
      <c r="K1340">
        <f t="shared" ca="1" si="549"/>
        <v>0.26419317470131654</v>
      </c>
      <c r="L1340">
        <f t="shared" ca="1" si="549"/>
        <v>0.45496352920584104</v>
      </c>
      <c r="M1340">
        <f t="shared" ca="1" si="549"/>
        <v>0.92855945108041849</v>
      </c>
      <c r="N1340">
        <f t="shared" ca="1" si="549"/>
        <v>0.84329991468828214</v>
      </c>
      <c r="O1340">
        <f t="shared" ca="1" si="549"/>
        <v>0.40827293187189362</v>
      </c>
      <c r="P1340">
        <f t="shared" ca="1" si="549"/>
        <v>0.15335652361126639</v>
      </c>
      <c r="Q1340">
        <f t="shared" ca="1" si="549"/>
        <v>0.6204097064412355</v>
      </c>
      <c r="R1340">
        <f t="shared" ca="1" si="548"/>
        <v>0.3494675642395525</v>
      </c>
      <c r="S1340">
        <f t="shared" ca="1" si="548"/>
        <v>0.25414051670586923</v>
      </c>
      <c r="T1340">
        <f t="shared" ca="1" si="548"/>
        <v>0.30144466736213416</v>
      </c>
      <c r="U1340">
        <f t="shared" ca="1" si="570"/>
        <v>8.5930779249425537</v>
      </c>
      <c r="V1340" s="3">
        <f t="shared" ca="1" si="550"/>
        <v>7.3765085719435701E-3</v>
      </c>
      <c r="W1340" s="3">
        <f t="shared" ca="1" si="551"/>
        <v>3.9976598026562747E-2</v>
      </c>
      <c r="X1340" s="3">
        <f t="shared" ca="1" si="552"/>
        <v>2.1223301124603803E-2</v>
      </c>
      <c r="Y1340" s="3">
        <f t="shared" ca="1" si="553"/>
        <v>1.1674912813371626E-2</v>
      </c>
      <c r="Z1340" s="3">
        <f t="shared" ca="1" si="554"/>
        <v>9.9908794849001767E-2</v>
      </c>
      <c r="AA1340" s="3">
        <f t="shared" ca="1" si="555"/>
        <v>0.10564593691902562</v>
      </c>
      <c r="AB1340" s="3">
        <f t="shared" ca="1" si="556"/>
        <v>8.4098391772587489E-2</v>
      </c>
      <c r="AC1340" s="3">
        <f t="shared" ca="1" si="557"/>
        <v>5.1253596150216137E-2</v>
      </c>
      <c r="AD1340" s="3">
        <f t="shared" ca="1" si="558"/>
        <v>4.6075002473342723E-2</v>
      </c>
      <c r="AE1340" s="3">
        <f t="shared" ca="1" si="559"/>
        <v>3.0744882917267704E-2</v>
      </c>
      <c r="AF1340" s="3">
        <f t="shared" ca="1" si="560"/>
        <v>5.2945351267588155E-2</v>
      </c>
      <c r="AG1340" s="3">
        <f t="shared" ca="1" si="561"/>
        <v>0.10805900507257719</v>
      </c>
      <c r="AH1340" s="3">
        <f t="shared" ca="1" si="562"/>
        <v>9.8137119441276302E-2</v>
      </c>
      <c r="AI1340" s="3">
        <f t="shared" ca="1" si="563"/>
        <v>4.7511838649435152E-2</v>
      </c>
      <c r="AJ1340" s="3">
        <f t="shared" ca="1" si="564"/>
        <v>1.7846518436208828E-2</v>
      </c>
      <c r="AK1340" s="3">
        <f t="shared" ca="1" si="565"/>
        <v>7.2198775789105052E-2</v>
      </c>
      <c r="AL1340" s="3">
        <f t="shared" ca="1" si="566"/>
        <v>4.0668497049837792E-2</v>
      </c>
      <c r="AM1340" s="3">
        <f t="shared" ca="1" si="567"/>
        <v>2.9575027589147367E-2</v>
      </c>
      <c r="AN1340" s="3">
        <f t="shared" ca="1" si="568"/>
        <v>3.5079941086900983E-2</v>
      </c>
      <c r="AO1340" s="4">
        <f t="shared" ca="1" si="569"/>
        <v>1</v>
      </c>
      <c r="AP1340" s="126" cm="1">
        <f t="array" aca="1" ref="AP1340" ca="1">SQRT(MMULT(V1340:AN1340,MMULT($D$49:$V$67,TRANSPOSE(V1340:AN1340))))</f>
        <v>7.2540271317976185E-3</v>
      </c>
      <c r="AQ1340" s="4" cm="1">
        <f t="array" aca="1" ref="AQ1340" ca="1">MMULT(V1340:AN1340,TRANSPOSE($C$75:$U$75))</f>
        <v>3.0627081309538371E-2</v>
      </c>
    </row>
    <row r="1341" spans="1:43" x14ac:dyDescent="0.3">
      <c r="A1341">
        <v>1227</v>
      </c>
      <c r="B1341">
        <f t="shared" ca="1" si="549"/>
        <v>0.20877393018650803</v>
      </c>
      <c r="C1341">
        <f t="shared" ca="1" si="549"/>
        <v>0.92469134479282955</v>
      </c>
      <c r="D1341">
        <f t="shared" ca="1" si="549"/>
        <v>0.76209126918887904</v>
      </c>
      <c r="E1341">
        <f t="shared" ca="1" si="549"/>
        <v>0.83509646403472393</v>
      </c>
      <c r="F1341">
        <f t="shared" ca="1" si="549"/>
        <v>0.25649193531582337</v>
      </c>
      <c r="G1341">
        <f t="shared" ca="1" si="549"/>
        <v>6.8105314388638649E-2</v>
      </c>
      <c r="H1341">
        <f t="shared" ca="1" si="549"/>
        <v>0.45631107424971928</v>
      </c>
      <c r="I1341">
        <f t="shared" ca="1" si="549"/>
        <v>0.70369284057809756</v>
      </c>
      <c r="J1341">
        <f t="shared" ca="1" si="549"/>
        <v>0.53809882029015088</v>
      </c>
      <c r="K1341">
        <f t="shared" ca="1" si="549"/>
        <v>0.10844068860925571</v>
      </c>
      <c r="L1341">
        <f t="shared" ca="1" si="549"/>
        <v>0.68628040574388482</v>
      </c>
      <c r="M1341">
        <f t="shared" ca="1" si="549"/>
        <v>0.64297484428440255</v>
      </c>
      <c r="N1341">
        <f t="shared" ca="1" si="549"/>
        <v>0.94532736661577899</v>
      </c>
      <c r="O1341">
        <f t="shared" ca="1" si="549"/>
        <v>0.17785147570071025</v>
      </c>
      <c r="P1341">
        <f t="shared" ca="1" si="549"/>
        <v>0.18496358910225086</v>
      </c>
      <c r="Q1341">
        <f t="shared" ca="1" si="549"/>
        <v>0.65469133004874058</v>
      </c>
      <c r="R1341">
        <f t="shared" ca="1" si="548"/>
        <v>9.8401408630452325E-2</v>
      </c>
      <c r="S1341">
        <f t="shared" ca="1" si="548"/>
        <v>0.47314190770388442</v>
      </c>
      <c r="T1341">
        <f t="shared" ca="1" si="548"/>
        <v>0.60360194893721408</v>
      </c>
      <c r="U1341">
        <f t="shared" ca="1" si="570"/>
        <v>9.3290279584019462</v>
      </c>
      <c r="V1341" s="3">
        <f t="shared" ca="1" si="550"/>
        <v>2.2378958570756689E-2</v>
      </c>
      <c r="W1341" s="3">
        <f t="shared" ca="1" si="551"/>
        <v>9.9119795643878461E-2</v>
      </c>
      <c r="X1341" s="3">
        <f t="shared" ca="1" si="552"/>
        <v>8.1690318925727021E-2</v>
      </c>
      <c r="Y1341" s="3">
        <f t="shared" ca="1" si="553"/>
        <v>8.9515913957854104E-2</v>
      </c>
      <c r="Z1341" s="3">
        <f t="shared" ca="1" si="554"/>
        <v>2.7493961478035938E-2</v>
      </c>
      <c r="AA1341" s="3">
        <f t="shared" ca="1" si="555"/>
        <v>7.3003655570890828E-3</v>
      </c>
      <c r="AB1341" s="3">
        <f t="shared" ca="1" si="556"/>
        <v>4.8913035343489841E-2</v>
      </c>
      <c r="AC1341" s="3">
        <f t="shared" ca="1" si="557"/>
        <v>7.5430456818851632E-2</v>
      </c>
      <c r="AD1341" s="3">
        <f t="shared" ca="1" si="558"/>
        <v>5.7680052272276253E-2</v>
      </c>
      <c r="AE1341" s="3">
        <f t="shared" ca="1" si="559"/>
        <v>1.1624007248428431E-2</v>
      </c>
      <c r="AF1341" s="3">
        <f t="shared" ca="1" si="560"/>
        <v>7.3563977812479836E-2</v>
      </c>
      <c r="AG1341" s="3">
        <f t="shared" ca="1" si="561"/>
        <v>6.8921954907994881E-2</v>
      </c>
      <c r="AH1341" s="3">
        <f t="shared" ca="1" si="562"/>
        <v>0.10133181836639202</v>
      </c>
      <c r="AI1341" s="3">
        <f t="shared" ca="1" si="563"/>
        <v>1.9064309432209704E-2</v>
      </c>
      <c r="AJ1341" s="3">
        <f t="shared" ca="1" si="564"/>
        <v>1.9826673253312336E-2</v>
      </c>
      <c r="AK1341" s="3">
        <f t="shared" ca="1" si="565"/>
        <v>7.0177872010675005E-2</v>
      </c>
      <c r="AL1341" s="3">
        <f t="shared" ca="1" si="566"/>
        <v>1.0547873698012628E-2</v>
      </c>
      <c r="AM1341" s="3">
        <f t="shared" ca="1" si="567"/>
        <v>5.0717171157983451E-2</v>
      </c>
      <c r="AN1341" s="3">
        <f t="shared" ca="1" si="568"/>
        <v>6.4701483544552532E-2</v>
      </c>
      <c r="AO1341" s="4">
        <f t="shared" ca="1" si="569"/>
        <v>0.99999999999999978</v>
      </c>
      <c r="AP1341" s="126" cm="1">
        <f t="array" aca="1" ref="AP1341" ca="1">SQRT(MMULT(V1341:AN1341,MMULT($D$49:$V$67,TRANSPOSE(V1341:AN1341))))</f>
        <v>1.1678206611066871E-2</v>
      </c>
      <c r="AQ1341" s="4" cm="1">
        <f t="array" aca="1" ref="AQ1341" ca="1">MMULT(V1341:AN1341,TRANSPOSE($C$75:$U$75))</f>
        <v>4.264857087645791E-2</v>
      </c>
    </row>
    <row r="1342" spans="1:43" x14ac:dyDescent="0.3">
      <c r="A1342">
        <v>1228</v>
      </c>
      <c r="B1342">
        <f t="shared" ca="1" si="549"/>
        <v>0.4351177022095063</v>
      </c>
      <c r="C1342">
        <f t="shared" ca="1" si="549"/>
        <v>0.10563802129441535</v>
      </c>
      <c r="D1342">
        <f t="shared" ca="1" si="549"/>
        <v>0.23666923636222459</v>
      </c>
      <c r="E1342">
        <f t="shared" ca="1" si="549"/>
        <v>0.71807647857677992</v>
      </c>
      <c r="F1342">
        <f t="shared" ca="1" si="549"/>
        <v>9.8952414261451849E-2</v>
      </c>
      <c r="G1342">
        <f t="shared" ca="1" si="549"/>
        <v>0.63951461246528385</v>
      </c>
      <c r="H1342">
        <f t="shared" ca="1" si="549"/>
        <v>3.9917496674673369E-2</v>
      </c>
      <c r="I1342">
        <f t="shared" ca="1" si="549"/>
        <v>0.11942617937680511</v>
      </c>
      <c r="J1342">
        <f t="shared" ca="1" si="549"/>
        <v>0.27277330251499943</v>
      </c>
      <c r="K1342">
        <f t="shared" ca="1" si="549"/>
        <v>0.22593653912727141</v>
      </c>
      <c r="L1342">
        <f t="shared" ca="1" si="549"/>
        <v>0.54746483054523298</v>
      </c>
      <c r="M1342">
        <f t="shared" ca="1" si="549"/>
        <v>0.70220710998012836</v>
      </c>
      <c r="N1342">
        <f t="shared" ca="1" si="549"/>
        <v>0.32268299446317372</v>
      </c>
      <c r="O1342">
        <f t="shared" ca="1" si="549"/>
        <v>0.99381071706438351</v>
      </c>
      <c r="P1342">
        <f t="shared" ca="1" si="549"/>
        <v>0.24328714913199634</v>
      </c>
      <c r="Q1342">
        <f t="shared" ca="1" si="549"/>
        <v>1.715579687575608E-2</v>
      </c>
      <c r="R1342">
        <f t="shared" ca="1" si="548"/>
        <v>0.35198725650509299</v>
      </c>
      <c r="S1342">
        <f t="shared" ca="1" si="548"/>
        <v>0.61441381884255353</v>
      </c>
      <c r="T1342">
        <f t="shared" ca="1" si="548"/>
        <v>0.72574649515112299</v>
      </c>
      <c r="U1342">
        <f t="shared" ca="1" si="570"/>
        <v>7.4107781514228526</v>
      </c>
      <c r="V1342" s="3">
        <f t="shared" ca="1" si="550"/>
        <v>5.871417188840887E-2</v>
      </c>
      <c r="W1342" s="3">
        <f t="shared" ca="1" si="551"/>
        <v>1.4254646291649291E-2</v>
      </c>
      <c r="X1342" s="3">
        <f t="shared" ca="1" si="552"/>
        <v>3.1935814502392655E-2</v>
      </c>
      <c r="Y1342" s="3">
        <f t="shared" ca="1" si="553"/>
        <v>9.6896231934687035E-2</v>
      </c>
      <c r="Z1342" s="3">
        <f t="shared" ca="1" si="554"/>
        <v>1.3352499864329796E-2</v>
      </c>
      <c r="AA1342" s="3">
        <f t="shared" ca="1" si="555"/>
        <v>8.6295204012077797E-2</v>
      </c>
      <c r="AB1342" s="3">
        <f t="shared" ca="1" si="556"/>
        <v>5.3864109623912165E-3</v>
      </c>
      <c r="AC1342" s="3">
        <f t="shared" ca="1" si="557"/>
        <v>1.6115200986535478E-2</v>
      </c>
      <c r="AD1342" s="3">
        <f t="shared" ca="1" si="558"/>
        <v>3.6807646503711294E-2</v>
      </c>
      <c r="AE1342" s="3">
        <f t="shared" ca="1" si="559"/>
        <v>3.0487559404796392E-2</v>
      </c>
      <c r="AF1342" s="3">
        <f t="shared" ca="1" si="560"/>
        <v>7.3874135665513208E-2</v>
      </c>
      <c r="AG1342" s="3">
        <f t="shared" ca="1" si="561"/>
        <v>9.475484161475084E-2</v>
      </c>
      <c r="AH1342" s="3">
        <f t="shared" ca="1" si="562"/>
        <v>4.3542390268587292E-2</v>
      </c>
      <c r="AI1342" s="3">
        <f t="shared" ca="1" si="563"/>
        <v>0.1341034229817788</v>
      </c>
      <c r="AJ1342" s="3">
        <f t="shared" ca="1" si="564"/>
        <v>3.2828826360870859E-2</v>
      </c>
      <c r="AK1342" s="3">
        <f t="shared" ca="1" si="565"/>
        <v>2.3149791459432913E-3</v>
      </c>
      <c r="AL1342" s="3">
        <f t="shared" ca="1" si="566"/>
        <v>4.7496666249213282E-2</v>
      </c>
      <c r="AM1342" s="3">
        <f t="shared" ca="1" si="567"/>
        <v>8.29081381588231E-2</v>
      </c>
      <c r="AN1342" s="3">
        <f t="shared" ca="1" si="568"/>
        <v>9.7931213203539411E-2</v>
      </c>
      <c r="AO1342" s="4">
        <f t="shared" ca="1" si="569"/>
        <v>0.99999999999999978</v>
      </c>
      <c r="AP1342" s="126" cm="1">
        <f t="array" aca="1" ref="AP1342" ca="1">SQRT(MMULT(V1342:AN1342,MMULT($D$49:$V$67,TRANSPOSE(V1342:AN1342))))</f>
        <v>7.392879538720777E-3</v>
      </c>
      <c r="AQ1342" s="4" cm="1">
        <f t="array" aca="1" ref="AQ1342" ca="1">MMULT(V1342:AN1342,TRANSPOSE($C$75:$U$75))</f>
        <v>3.8900307521011576E-2</v>
      </c>
    </row>
    <row r="1343" spans="1:43" x14ac:dyDescent="0.3">
      <c r="A1343">
        <v>1229</v>
      </c>
      <c r="B1343">
        <f t="shared" ca="1" si="549"/>
        <v>0.99112823775478465</v>
      </c>
      <c r="C1343">
        <f t="shared" ca="1" si="549"/>
        <v>0.36038691513989896</v>
      </c>
      <c r="D1343">
        <f t="shared" ca="1" si="549"/>
        <v>8.2307543262084448E-2</v>
      </c>
      <c r="E1343">
        <f t="shared" ca="1" si="549"/>
        <v>0.25803178245665692</v>
      </c>
      <c r="F1343">
        <f t="shared" ca="1" si="549"/>
        <v>0.87753781020300781</v>
      </c>
      <c r="G1343">
        <f t="shared" ca="1" si="549"/>
        <v>0.2908667926758054</v>
      </c>
      <c r="H1343">
        <f t="shared" ca="1" si="549"/>
        <v>0.63347187689230355</v>
      </c>
      <c r="I1343">
        <f t="shared" ca="1" si="549"/>
        <v>0.2371994312254202</v>
      </c>
      <c r="J1343">
        <f t="shared" ca="1" si="549"/>
        <v>0.37609750708879142</v>
      </c>
      <c r="K1343">
        <f t="shared" ca="1" si="549"/>
        <v>0.43570452570864526</v>
      </c>
      <c r="L1343">
        <f t="shared" ca="1" si="549"/>
        <v>0.71368164367103382</v>
      </c>
      <c r="M1343">
        <f t="shared" ca="1" si="549"/>
        <v>0.47977606994545752</v>
      </c>
      <c r="N1343">
        <f t="shared" ca="1" si="549"/>
        <v>0.49898249654871563</v>
      </c>
      <c r="O1343">
        <f t="shared" ca="1" si="549"/>
        <v>3.5451676325827797E-2</v>
      </c>
      <c r="P1343">
        <f t="shared" ca="1" si="549"/>
        <v>0.52968163376180022</v>
      </c>
      <c r="Q1343">
        <f t="shared" ref="Q1343:T1358" ca="1" si="571">+RAND()</f>
        <v>0.65055401956259917</v>
      </c>
      <c r="R1343">
        <f t="shared" ca="1" si="571"/>
        <v>0.29978063236146191</v>
      </c>
      <c r="S1343">
        <f t="shared" ca="1" si="571"/>
        <v>0.96522561051516975</v>
      </c>
      <c r="T1343">
        <f t="shared" ca="1" si="571"/>
        <v>0.71283423769411902</v>
      </c>
      <c r="U1343">
        <f t="shared" ca="1" si="570"/>
        <v>9.4287004427935841</v>
      </c>
      <c r="V1343" s="3">
        <f t="shared" ca="1" si="550"/>
        <v>0.10511822321307389</v>
      </c>
      <c r="W1343" s="3">
        <f t="shared" ca="1" si="551"/>
        <v>3.8222331627403114E-2</v>
      </c>
      <c r="X1343" s="3">
        <f t="shared" ca="1" si="552"/>
        <v>8.7294684735681281E-3</v>
      </c>
      <c r="Y1343" s="3">
        <f t="shared" ca="1" si="553"/>
        <v>2.7366632763677658E-2</v>
      </c>
      <c r="Z1343" s="3">
        <f t="shared" ca="1" si="554"/>
        <v>9.307091847145442E-2</v>
      </c>
      <c r="AA1343" s="3">
        <f t="shared" ca="1" si="555"/>
        <v>3.0849086195979081E-2</v>
      </c>
      <c r="AB1343" s="3">
        <f t="shared" ca="1" si="556"/>
        <v>6.71854918645199E-2</v>
      </c>
      <c r="AC1343" s="3">
        <f t="shared" ca="1" si="557"/>
        <v>2.5157171199209457E-2</v>
      </c>
      <c r="AD1343" s="3">
        <f t="shared" ca="1" si="558"/>
        <v>3.9888583731201806E-2</v>
      </c>
      <c r="AE1343" s="3">
        <f t="shared" ca="1" si="559"/>
        <v>4.6210453747277232E-2</v>
      </c>
      <c r="AF1343" s="3">
        <f t="shared" ca="1" si="560"/>
        <v>7.5692471937265249E-2</v>
      </c>
      <c r="AG1343" s="3">
        <f t="shared" ca="1" si="561"/>
        <v>5.0884644480581991E-2</v>
      </c>
      <c r="AH1343" s="3">
        <f t="shared" ca="1" si="562"/>
        <v>5.292166185320811E-2</v>
      </c>
      <c r="AI1343" s="3">
        <f t="shared" ca="1" si="563"/>
        <v>3.7599748280181854E-3</v>
      </c>
      <c r="AJ1343" s="3">
        <f t="shared" ca="1" si="564"/>
        <v>5.617758639968664E-2</v>
      </c>
      <c r="AK1343" s="3">
        <f t="shared" ca="1" si="565"/>
        <v>6.8997209478621396E-2</v>
      </c>
      <c r="AL1343" s="3">
        <f t="shared" ca="1" si="566"/>
        <v>3.1794480499227881E-2</v>
      </c>
      <c r="AM1343" s="3">
        <f t="shared" ca="1" si="567"/>
        <v>0.10237101246046032</v>
      </c>
      <c r="AN1343" s="3">
        <f t="shared" ca="1" si="568"/>
        <v>7.5602596775565481E-2</v>
      </c>
      <c r="AO1343" s="4">
        <f t="shared" ca="1" si="569"/>
        <v>0.99999999999999978</v>
      </c>
      <c r="AP1343" s="126" cm="1">
        <f t="array" aca="1" ref="AP1343" ca="1">SQRT(MMULT(V1343:AN1343,MMULT($D$49:$V$67,TRANSPOSE(V1343:AN1343))))</f>
        <v>9.5269710037559456E-3</v>
      </c>
      <c r="AQ1343" s="4" cm="1">
        <f t="array" aca="1" ref="AQ1343" ca="1">MMULT(V1343:AN1343,TRANSPOSE($C$75:$U$75))</f>
        <v>4.560509576502754E-2</v>
      </c>
    </row>
    <row r="1344" spans="1:43" x14ac:dyDescent="0.3">
      <c r="A1344">
        <v>1230</v>
      </c>
      <c r="B1344">
        <f t="shared" ref="B1344:Q1359" ca="1" si="572">+RAND()</f>
        <v>0.26454161304476176</v>
      </c>
      <c r="C1344">
        <f t="shared" ca="1" si="572"/>
        <v>0.77078713595229231</v>
      </c>
      <c r="D1344">
        <f t="shared" ca="1" si="572"/>
        <v>0.15642184704859996</v>
      </c>
      <c r="E1344">
        <f t="shared" ca="1" si="572"/>
        <v>0.23265503277978672</v>
      </c>
      <c r="F1344">
        <f t="shared" ca="1" si="572"/>
        <v>0.99953330410332553</v>
      </c>
      <c r="G1344">
        <f t="shared" ca="1" si="572"/>
        <v>6.0330758697424769E-2</v>
      </c>
      <c r="H1344">
        <f t="shared" ca="1" si="572"/>
        <v>0.33180594497648008</v>
      </c>
      <c r="I1344">
        <f t="shared" ca="1" si="572"/>
        <v>0.55735731017553081</v>
      </c>
      <c r="J1344">
        <f t="shared" ca="1" si="572"/>
        <v>0.37907125683875287</v>
      </c>
      <c r="K1344">
        <f t="shared" ca="1" si="572"/>
        <v>0.11632920641891975</v>
      </c>
      <c r="L1344">
        <f t="shared" ca="1" si="572"/>
        <v>6.9920444862164866E-2</v>
      </c>
      <c r="M1344">
        <f t="shared" ca="1" si="572"/>
        <v>3.7583290701365679E-2</v>
      </c>
      <c r="N1344">
        <f t="shared" ca="1" si="572"/>
        <v>0.84815388484424648</v>
      </c>
      <c r="O1344">
        <f t="shared" ca="1" si="572"/>
        <v>0.27146402125323843</v>
      </c>
      <c r="P1344">
        <f t="shared" ca="1" si="572"/>
        <v>0.41801885909370828</v>
      </c>
      <c r="Q1344">
        <f t="shared" ca="1" si="572"/>
        <v>0.44181763738343194</v>
      </c>
      <c r="R1344">
        <f t="shared" ca="1" si="571"/>
        <v>0.58692880167058559</v>
      </c>
      <c r="S1344">
        <f t="shared" ca="1" si="571"/>
        <v>0.86668120551829941</v>
      </c>
      <c r="T1344">
        <f t="shared" ca="1" si="571"/>
        <v>0.121101944867964</v>
      </c>
      <c r="U1344">
        <f t="shared" ca="1" si="570"/>
        <v>7.5305035002308784</v>
      </c>
      <c r="V1344" s="3">
        <f t="shared" ca="1" si="550"/>
        <v>3.5129339364446371E-2</v>
      </c>
      <c r="W1344" s="3">
        <f t="shared" ca="1" si="551"/>
        <v>0.10235532536817235</v>
      </c>
      <c r="X1344" s="3">
        <f t="shared" ca="1" si="552"/>
        <v>2.0771764735758268E-2</v>
      </c>
      <c r="Y1344" s="3">
        <f t="shared" ca="1" si="553"/>
        <v>3.0895016883353648E-2</v>
      </c>
      <c r="Z1344" s="3">
        <f t="shared" ca="1" si="554"/>
        <v>0.13273127143127691</v>
      </c>
      <c r="AA1344" s="3">
        <f t="shared" ca="1" si="555"/>
        <v>8.0115172505497243E-3</v>
      </c>
      <c r="AB1344" s="3">
        <f t="shared" ca="1" si="556"/>
        <v>4.4061588307648648E-2</v>
      </c>
      <c r="AC1344" s="3">
        <f t="shared" ca="1" si="557"/>
        <v>7.401328611804546E-2</v>
      </c>
      <c r="AD1344" s="3">
        <f t="shared" ca="1" si="558"/>
        <v>5.0338102469128509E-2</v>
      </c>
      <c r="AE1344" s="3">
        <f t="shared" ca="1" si="559"/>
        <v>1.5447732866116217E-2</v>
      </c>
      <c r="AF1344" s="3">
        <f t="shared" ca="1" si="560"/>
        <v>9.2849627996349996E-3</v>
      </c>
      <c r="AG1344" s="3">
        <f t="shared" ca="1" si="561"/>
        <v>4.9908071485808897E-3</v>
      </c>
      <c r="AH1344" s="3">
        <f t="shared" ca="1" si="562"/>
        <v>0.11262910704685854</v>
      </c>
      <c r="AI1344" s="3">
        <f t="shared" ca="1" si="563"/>
        <v>3.6048588417084672E-2</v>
      </c>
      <c r="AJ1344" s="3">
        <f t="shared" ca="1" si="564"/>
        <v>5.5510080976775615E-2</v>
      </c>
      <c r="AK1344" s="3">
        <f t="shared" ca="1" si="565"/>
        <v>5.8670397984661476E-2</v>
      </c>
      <c r="AL1344" s="3">
        <f t="shared" ca="1" si="566"/>
        <v>7.7940180447773635E-2</v>
      </c>
      <c r="AM1344" s="3">
        <f t="shared" ca="1" si="567"/>
        <v>0.11508941008947512</v>
      </c>
      <c r="AN1344" s="3">
        <f t="shared" ca="1" si="568"/>
        <v>1.6081520294659066E-2</v>
      </c>
      <c r="AO1344" s="4">
        <f t="shared" ca="1" si="569"/>
        <v>1.0000000000000002</v>
      </c>
      <c r="AP1344" s="126" cm="1">
        <f t="array" aca="1" ref="AP1344" ca="1">SQRT(MMULT(V1344:AN1344,MMULT($D$49:$V$67,TRANSPOSE(V1344:AN1344))))</f>
        <v>9.6208789353571661E-3</v>
      </c>
      <c r="AQ1344" s="4" cm="1">
        <f t="array" aca="1" ref="AQ1344" ca="1">MMULT(V1344:AN1344,TRANSPOSE($C$75:$U$75))</f>
        <v>4.0155525761830693E-2</v>
      </c>
    </row>
    <row r="1345" spans="1:43" x14ac:dyDescent="0.3">
      <c r="A1345">
        <v>1231</v>
      </c>
      <c r="B1345">
        <f t="shared" ca="1" si="572"/>
        <v>0.37846960025134713</v>
      </c>
      <c r="C1345">
        <f t="shared" ca="1" si="572"/>
        <v>0.53245660985821019</v>
      </c>
      <c r="D1345">
        <f t="shared" ca="1" si="572"/>
        <v>0.3062932685733224</v>
      </c>
      <c r="E1345">
        <f t="shared" ca="1" si="572"/>
        <v>0.14286090053850664</v>
      </c>
      <c r="F1345">
        <f t="shared" ca="1" si="572"/>
        <v>0.19200271329120111</v>
      </c>
      <c r="G1345">
        <f t="shared" ca="1" si="572"/>
        <v>0.25356735197414237</v>
      </c>
      <c r="H1345">
        <f t="shared" ca="1" si="572"/>
        <v>5.8543526220478204E-2</v>
      </c>
      <c r="I1345">
        <f t="shared" ca="1" si="572"/>
        <v>0.48073779191332544</v>
      </c>
      <c r="J1345">
        <f t="shared" ca="1" si="572"/>
        <v>0.74187540011178055</v>
      </c>
      <c r="K1345">
        <f t="shared" ca="1" si="572"/>
        <v>0.43849353278270953</v>
      </c>
      <c r="L1345">
        <f t="shared" ca="1" si="572"/>
        <v>0.54179880990015761</v>
      </c>
      <c r="M1345">
        <f t="shared" ca="1" si="572"/>
        <v>0.53719476784994058</v>
      </c>
      <c r="N1345">
        <f t="shared" ca="1" si="572"/>
        <v>0.77800922663376282</v>
      </c>
      <c r="O1345">
        <f t="shared" ca="1" si="572"/>
        <v>0.25210637495171373</v>
      </c>
      <c r="P1345">
        <f t="shared" ca="1" si="572"/>
        <v>8.7278228917215483E-2</v>
      </c>
      <c r="Q1345">
        <f t="shared" ca="1" si="572"/>
        <v>0.31267059728821733</v>
      </c>
      <c r="R1345">
        <f t="shared" ca="1" si="571"/>
        <v>0.58545160613633362</v>
      </c>
      <c r="S1345">
        <f t="shared" ca="1" si="571"/>
        <v>0.71136832570989905</v>
      </c>
      <c r="T1345">
        <f t="shared" ca="1" si="571"/>
        <v>9.2355322367269621E-2</v>
      </c>
      <c r="U1345">
        <f t="shared" ca="1" si="570"/>
        <v>7.4235339552695345</v>
      </c>
      <c r="V1345" s="3">
        <f t="shared" ca="1" si="550"/>
        <v>5.0982403061912797E-2</v>
      </c>
      <c r="W1345" s="3">
        <f t="shared" ca="1" si="551"/>
        <v>7.1725489917137147E-2</v>
      </c>
      <c r="X1345" s="3">
        <f t="shared" ca="1" si="552"/>
        <v>4.1259765284147806E-2</v>
      </c>
      <c r="Y1345" s="3">
        <f t="shared" ca="1" si="553"/>
        <v>1.9244325061259806E-2</v>
      </c>
      <c r="Z1345" s="3">
        <f t="shared" ca="1" si="554"/>
        <v>2.5864058068315234E-2</v>
      </c>
      <c r="AA1345" s="3">
        <f t="shared" ca="1" si="555"/>
        <v>3.4157229360303479E-2</v>
      </c>
      <c r="AB1345" s="3">
        <f t="shared" ca="1" si="556"/>
        <v>7.8862071047606057E-3</v>
      </c>
      <c r="AC1345" s="3">
        <f t="shared" ca="1" si="557"/>
        <v>6.4758616961949456E-2</v>
      </c>
      <c r="AD1345" s="3">
        <f t="shared" ca="1" si="558"/>
        <v>9.9935610799647037E-2</v>
      </c>
      <c r="AE1345" s="3">
        <f t="shared" ca="1" si="559"/>
        <v>5.9068030863043131E-2</v>
      </c>
      <c r="AF1345" s="3">
        <f t="shared" ca="1" si="560"/>
        <v>7.2983947155729811E-2</v>
      </c>
      <c r="AG1345" s="3">
        <f t="shared" ca="1" si="561"/>
        <v>7.2363751696537637E-2</v>
      </c>
      <c r="AH1345" s="3">
        <f t="shared" ca="1" si="562"/>
        <v>0.1048030804899194</v>
      </c>
      <c r="AI1345" s="3">
        <f t="shared" ca="1" si="563"/>
        <v>3.3960425919889285E-2</v>
      </c>
      <c r="AJ1345" s="3">
        <f t="shared" ca="1" si="564"/>
        <v>1.1756965003879554E-2</v>
      </c>
      <c r="AK1345" s="3">
        <f t="shared" ca="1" si="565"/>
        <v>4.2118834395075501E-2</v>
      </c>
      <c r="AL1345" s="3">
        <f t="shared" ca="1" si="566"/>
        <v>7.8864272685215592E-2</v>
      </c>
      <c r="AM1345" s="3">
        <f t="shared" ca="1" si="567"/>
        <v>9.5826102500001384E-2</v>
      </c>
      <c r="AN1345" s="3">
        <f t="shared" ca="1" si="568"/>
        <v>1.2440883671275183E-2</v>
      </c>
      <c r="AO1345" s="4">
        <f t="shared" ca="1" si="569"/>
        <v>0.99999999999999967</v>
      </c>
      <c r="AP1345" s="126" cm="1">
        <f t="array" aca="1" ref="AP1345" ca="1">SQRT(MMULT(V1345:AN1345,MMULT($D$49:$V$67,TRANSPOSE(V1345:AN1345))))</f>
        <v>7.2787264574578668E-3</v>
      </c>
      <c r="AQ1345" s="4" cm="1">
        <f t="array" aca="1" ref="AQ1345" ca="1">MMULT(V1345:AN1345,TRANSPOSE($C$75:$U$75))</f>
        <v>2.8488601839824563E-2</v>
      </c>
    </row>
    <row r="1346" spans="1:43" x14ac:dyDescent="0.3">
      <c r="A1346">
        <v>1232</v>
      </c>
      <c r="B1346">
        <f t="shared" ca="1" si="572"/>
        <v>0.12770993461073554</v>
      </c>
      <c r="C1346">
        <f t="shared" ca="1" si="572"/>
        <v>0.3383878877397779</v>
      </c>
      <c r="D1346">
        <f t="shared" ca="1" si="572"/>
        <v>0.56533072810159468</v>
      </c>
      <c r="E1346">
        <f t="shared" ca="1" si="572"/>
        <v>0.30502940366695919</v>
      </c>
      <c r="F1346">
        <f t="shared" ca="1" si="572"/>
        <v>0.86503361637699805</v>
      </c>
      <c r="G1346">
        <f t="shared" ca="1" si="572"/>
        <v>0.35290169101799185</v>
      </c>
      <c r="H1346">
        <f t="shared" ca="1" si="572"/>
        <v>0.29571603054009388</v>
      </c>
      <c r="I1346">
        <f t="shared" ca="1" si="572"/>
        <v>0.92528479139776498</v>
      </c>
      <c r="J1346">
        <f t="shared" ca="1" si="572"/>
        <v>0.46168908531970299</v>
      </c>
      <c r="K1346">
        <f t="shared" ca="1" si="572"/>
        <v>0.96840104609333333</v>
      </c>
      <c r="L1346">
        <f t="shared" ca="1" si="572"/>
        <v>5.3112692773437775E-2</v>
      </c>
      <c r="M1346">
        <f t="shared" ca="1" si="572"/>
        <v>0.65757541213339055</v>
      </c>
      <c r="N1346">
        <f t="shared" ca="1" si="572"/>
        <v>0.33769326135984323</v>
      </c>
      <c r="O1346">
        <f t="shared" ca="1" si="572"/>
        <v>0.35911108229393018</v>
      </c>
      <c r="P1346">
        <f t="shared" ca="1" si="572"/>
        <v>0.69402983499859505</v>
      </c>
      <c r="Q1346">
        <f t="shared" ca="1" si="572"/>
        <v>0.99910909925826485</v>
      </c>
      <c r="R1346">
        <f t="shared" ca="1" si="571"/>
        <v>0.65563318009980109</v>
      </c>
      <c r="S1346">
        <f t="shared" ca="1" si="571"/>
        <v>0.3642995799077311</v>
      </c>
      <c r="T1346">
        <f t="shared" ca="1" si="571"/>
        <v>0.83588507998434425</v>
      </c>
      <c r="U1346">
        <f t="shared" ca="1" si="570"/>
        <v>10.161933437674291</v>
      </c>
      <c r="V1346" s="3">
        <f t="shared" ca="1" si="550"/>
        <v>1.2567483874403713E-2</v>
      </c>
      <c r="W1346" s="3">
        <f t="shared" ca="1" si="551"/>
        <v>3.3299557590609742E-2</v>
      </c>
      <c r="X1346" s="3">
        <f t="shared" ca="1" si="552"/>
        <v>5.5632201447579938E-2</v>
      </c>
      <c r="Y1346" s="3">
        <f t="shared" ca="1" si="553"/>
        <v>3.0016866921809882E-2</v>
      </c>
      <c r="Z1346" s="3">
        <f t="shared" ca="1" si="554"/>
        <v>8.5124904791245501E-2</v>
      </c>
      <c r="AA1346" s="3">
        <f t="shared" ca="1" si="555"/>
        <v>3.4727809740383288E-2</v>
      </c>
      <c r="AB1346" s="3">
        <f t="shared" ca="1" si="556"/>
        <v>2.9100370746747664E-2</v>
      </c>
      <c r="AC1346" s="3">
        <f t="shared" ca="1" si="557"/>
        <v>9.1054010250388936E-2</v>
      </c>
      <c r="AD1346" s="3">
        <f t="shared" ca="1" si="558"/>
        <v>4.5433193215775221E-2</v>
      </c>
      <c r="AE1346" s="3">
        <f t="shared" ca="1" si="559"/>
        <v>9.529692868318633E-2</v>
      </c>
      <c r="AF1346" s="3">
        <f t="shared" ca="1" si="560"/>
        <v>5.2266326186046546E-3</v>
      </c>
      <c r="AG1346" s="3">
        <f t="shared" ca="1" si="561"/>
        <v>6.4709675197782673E-2</v>
      </c>
      <c r="AH1346" s="3">
        <f t="shared" ca="1" si="562"/>
        <v>3.3231201860453176E-2</v>
      </c>
      <c r="AI1346" s="3">
        <f t="shared" ca="1" si="563"/>
        <v>3.533885401793363E-2</v>
      </c>
      <c r="AJ1346" s="3">
        <f t="shared" ca="1" si="564"/>
        <v>6.8297026275093778E-2</v>
      </c>
      <c r="AK1346" s="3">
        <f t="shared" ca="1" si="565"/>
        <v>9.8318799801834347E-2</v>
      </c>
      <c r="AL1346" s="3">
        <f t="shared" ca="1" si="566"/>
        <v>6.4518546999049464E-2</v>
      </c>
      <c r="AM1346" s="3">
        <f t="shared" ca="1" si="567"/>
        <v>3.5849435753744364E-2</v>
      </c>
      <c r="AN1346" s="3">
        <f t="shared" ca="1" si="568"/>
        <v>8.2256500213373662E-2</v>
      </c>
      <c r="AO1346" s="4">
        <f t="shared" ca="1" si="569"/>
        <v>1</v>
      </c>
      <c r="AP1346" s="126" cm="1">
        <f t="array" aca="1" ref="AP1346" ca="1">SQRT(MMULT(V1346:AN1346,MMULT($D$49:$V$67,TRANSPOSE(V1346:AN1346))))</f>
        <v>6.7437380778877501E-3</v>
      </c>
      <c r="AQ1346" s="4" cm="1">
        <f t="array" aca="1" ref="AQ1346" ca="1">MMULT(V1346:AN1346,TRANSPOSE($C$75:$U$75))</f>
        <v>4.166529867031929E-2</v>
      </c>
    </row>
    <row r="1347" spans="1:43" x14ac:dyDescent="0.3">
      <c r="A1347">
        <v>1233</v>
      </c>
      <c r="B1347">
        <f t="shared" ca="1" si="572"/>
        <v>0.71371707661077455</v>
      </c>
      <c r="C1347">
        <f t="shared" ca="1" si="572"/>
        <v>0.84562822355493472</v>
      </c>
      <c r="D1347">
        <f t="shared" ca="1" si="572"/>
        <v>0.85736662937132302</v>
      </c>
      <c r="E1347">
        <f t="shared" ca="1" si="572"/>
        <v>0.36082149833250854</v>
      </c>
      <c r="F1347">
        <f t="shared" ca="1" si="572"/>
        <v>0.38151865636053572</v>
      </c>
      <c r="G1347">
        <f t="shared" ca="1" si="572"/>
        <v>0.7902016064669436</v>
      </c>
      <c r="H1347">
        <f t="shared" ca="1" si="572"/>
        <v>0.40208131103849731</v>
      </c>
      <c r="I1347">
        <f t="shared" ca="1" si="572"/>
        <v>0.88099810994289096</v>
      </c>
      <c r="J1347">
        <f t="shared" ca="1" si="572"/>
        <v>6.5968791265821114E-2</v>
      </c>
      <c r="K1347">
        <f t="shared" ca="1" si="572"/>
        <v>0.5435149458904811</v>
      </c>
      <c r="L1347">
        <f t="shared" ca="1" si="572"/>
        <v>0.54389105367618007</v>
      </c>
      <c r="M1347">
        <f t="shared" ca="1" si="572"/>
        <v>0.21642981419256357</v>
      </c>
      <c r="N1347">
        <f t="shared" ca="1" si="572"/>
        <v>0.50059418959220636</v>
      </c>
      <c r="O1347">
        <f t="shared" ca="1" si="572"/>
        <v>0.1065025669877192</v>
      </c>
      <c r="P1347">
        <f t="shared" ca="1" si="572"/>
        <v>6.4629671583266934E-2</v>
      </c>
      <c r="Q1347">
        <f t="shared" ca="1" si="572"/>
        <v>0.64432043726593102</v>
      </c>
      <c r="R1347">
        <f t="shared" ca="1" si="571"/>
        <v>0.29361719053404878</v>
      </c>
      <c r="S1347">
        <f t="shared" ca="1" si="571"/>
        <v>0.14490521744257379</v>
      </c>
      <c r="T1347">
        <f t="shared" ca="1" si="571"/>
        <v>0.12100418890756959</v>
      </c>
      <c r="U1347">
        <f t="shared" ca="1" si="570"/>
        <v>8.4777111790167705</v>
      </c>
      <c r="V1347" s="3">
        <f t="shared" ca="1" si="550"/>
        <v>8.4187472484000117E-2</v>
      </c>
      <c r="W1347" s="3">
        <f t="shared" ca="1" si="551"/>
        <v>9.9747231970812339E-2</v>
      </c>
      <c r="X1347" s="3">
        <f t="shared" ca="1" si="552"/>
        <v>0.10113185165984374</v>
      </c>
      <c r="Y1347" s="3">
        <f t="shared" ca="1" si="553"/>
        <v>4.2561192604152379E-2</v>
      </c>
      <c r="Z1347" s="3">
        <f t="shared" ca="1" si="554"/>
        <v>4.5002554145137035E-2</v>
      </c>
      <c r="AA1347" s="3">
        <f t="shared" ca="1" si="555"/>
        <v>9.320930965692438E-2</v>
      </c>
      <c r="AB1347" s="3">
        <f t="shared" ca="1" si="556"/>
        <v>4.7428050159775553E-2</v>
      </c>
      <c r="AC1347" s="3">
        <f t="shared" ca="1" si="557"/>
        <v>0.10391933522381067</v>
      </c>
      <c r="AD1347" s="3">
        <f t="shared" ca="1" si="558"/>
        <v>7.7814388663181673E-3</v>
      </c>
      <c r="AE1347" s="3">
        <f t="shared" ca="1" si="559"/>
        <v>6.4111047712469602E-2</v>
      </c>
      <c r="AF1347" s="3">
        <f t="shared" ca="1" si="560"/>
        <v>6.4155412019976307E-2</v>
      </c>
      <c r="AG1347" s="3">
        <f t="shared" ca="1" si="561"/>
        <v>2.5529274307934693E-2</v>
      </c>
      <c r="AH1347" s="3">
        <f t="shared" ca="1" si="562"/>
        <v>5.9048271287093362E-2</v>
      </c>
      <c r="AI1347" s="3">
        <f t="shared" ca="1" si="563"/>
        <v>1.2562655737945436E-2</v>
      </c>
      <c r="AJ1347" s="3">
        <f t="shared" ca="1" si="564"/>
        <v>7.6234811753474437E-3</v>
      </c>
      <c r="AK1347" s="3">
        <f t="shared" ca="1" si="565"/>
        <v>7.600169711616174E-2</v>
      </c>
      <c r="AL1347" s="3">
        <f t="shared" ca="1" si="566"/>
        <v>3.4634016697900998E-2</v>
      </c>
      <c r="AM1347" s="3">
        <f t="shared" ca="1" si="567"/>
        <v>1.7092492818253761E-2</v>
      </c>
      <c r="AN1347" s="3">
        <f t="shared" ca="1" si="568"/>
        <v>1.4273214356142224E-2</v>
      </c>
      <c r="AO1347" s="4">
        <f t="shared" ca="1" si="569"/>
        <v>1</v>
      </c>
      <c r="AP1347" s="126" cm="1">
        <f t="array" aca="1" ref="AP1347" ca="1">SQRT(MMULT(V1347:AN1347,MMULT($D$49:$V$67,TRANSPOSE(V1347:AN1347))))</f>
        <v>1.3088555963234702E-2</v>
      </c>
      <c r="AQ1347" s="4" cm="1">
        <f t="array" aca="1" ref="AQ1347" ca="1">MMULT(V1347:AN1347,TRANSPOSE($C$75:$U$75))</f>
        <v>4.0798487702617695E-2</v>
      </c>
    </row>
    <row r="1348" spans="1:43" x14ac:dyDescent="0.3">
      <c r="A1348">
        <v>1234</v>
      </c>
      <c r="B1348">
        <f t="shared" ca="1" si="572"/>
        <v>0.40054963552021383</v>
      </c>
      <c r="C1348">
        <f t="shared" ca="1" si="572"/>
        <v>0.19105789320149824</v>
      </c>
      <c r="D1348">
        <f t="shared" ca="1" si="572"/>
        <v>0.48622325952105783</v>
      </c>
      <c r="E1348">
        <f t="shared" ca="1" si="572"/>
        <v>0.20767801106604555</v>
      </c>
      <c r="F1348">
        <f t="shared" ca="1" si="572"/>
        <v>7.8155234993661282E-2</v>
      </c>
      <c r="G1348">
        <f t="shared" ca="1" si="572"/>
        <v>0.31917792319821037</v>
      </c>
      <c r="H1348">
        <f t="shared" ca="1" si="572"/>
        <v>0.83568920378545375</v>
      </c>
      <c r="I1348">
        <f t="shared" ca="1" si="572"/>
        <v>0.99460634405016179</v>
      </c>
      <c r="J1348">
        <f t="shared" ca="1" si="572"/>
        <v>0.49136984514188065</v>
      </c>
      <c r="K1348">
        <f t="shared" ca="1" si="572"/>
        <v>0.57333834907109604</v>
      </c>
      <c r="L1348">
        <f t="shared" ca="1" si="572"/>
        <v>0.33507397343474921</v>
      </c>
      <c r="M1348">
        <f t="shared" ca="1" si="572"/>
        <v>0.37664860177360893</v>
      </c>
      <c r="N1348">
        <f t="shared" ca="1" si="572"/>
        <v>0.68702400870678593</v>
      </c>
      <c r="O1348">
        <f t="shared" ca="1" si="572"/>
        <v>0.4523517447373524</v>
      </c>
      <c r="P1348">
        <f t="shared" ca="1" si="572"/>
        <v>0.54949358560075967</v>
      </c>
      <c r="Q1348">
        <f t="shared" ca="1" si="572"/>
        <v>0.42839647877369647</v>
      </c>
      <c r="R1348">
        <f t="shared" ca="1" si="571"/>
        <v>2.7820870478961868E-2</v>
      </c>
      <c r="S1348">
        <f t="shared" ca="1" si="571"/>
        <v>0.63597523900175912</v>
      </c>
      <c r="T1348">
        <f t="shared" ca="1" si="571"/>
        <v>0.27626233764347585</v>
      </c>
      <c r="U1348">
        <f t="shared" ca="1" si="570"/>
        <v>8.346892539700427</v>
      </c>
      <c r="V1348" s="3">
        <f t="shared" ca="1" si="550"/>
        <v>4.7987874962457551E-2</v>
      </c>
      <c r="W1348" s="3">
        <f t="shared" ca="1" si="551"/>
        <v>2.2889703238991907E-2</v>
      </c>
      <c r="X1348" s="3">
        <f t="shared" ca="1" si="552"/>
        <v>5.8252009021133096E-2</v>
      </c>
      <c r="Y1348" s="3">
        <f t="shared" ca="1" si="553"/>
        <v>2.488087753355684E-2</v>
      </c>
      <c r="Z1348" s="3">
        <f t="shared" ca="1" si="554"/>
        <v>9.3633929779173009E-3</v>
      </c>
      <c r="AA1348" s="3">
        <f t="shared" ca="1" si="555"/>
        <v>3.8239131710406063E-2</v>
      </c>
      <c r="AB1348" s="3">
        <f t="shared" ca="1" si="556"/>
        <v>0.10011979905224069</v>
      </c>
      <c r="AC1348" s="3">
        <f t="shared" ca="1" si="557"/>
        <v>0.11915887730907083</v>
      </c>
      <c r="AD1348" s="3">
        <f t="shared" ca="1" si="558"/>
        <v>5.8868596043949561E-2</v>
      </c>
      <c r="AE1348" s="3">
        <f t="shared" ca="1" si="559"/>
        <v>6.8688837953060952E-2</v>
      </c>
      <c r="AF1348" s="3">
        <f t="shared" ca="1" si="560"/>
        <v>4.0143559036016428E-2</v>
      </c>
      <c r="AG1348" s="3">
        <f t="shared" ca="1" si="561"/>
        <v>4.5124410070232795E-2</v>
      </c>
      <c r="AH1348" s="3">
        <f t="shared" ca="1" si="562"/>
        <v>8.2308955750788115E-2</v>
      </c>
      <c r="AI1348" s="3">
        <f t="shared" ca="1" si="563"/>
        <v>5.4194030004079512E-2</v>
      </c>
      <c r="AJ1348" s="3">
        <f t="shared" ca="1" si="564"/>
        <v>6.5832114524920091E-2</v>
      </c>
      <c r="AK1348" s="3">
        <f t="shared" ca="1" si="565"/>
        <v>5.1324067817587089E-2</v>
      </c>
      <c r="AL1348" s="3">
        <f t="shared" ca="1" si="566"/>
        <v>3.3330811852000158E-3</v>
      </c>
      <c r="AM1348" s="3">
        <f t="shared" ca="1" si="567"/>
        <v>7.6193054598086937E-2</v>
      </c>
      <c r="AN1348" s="3">
        <f t="shared" ca="1" si="568"/>
        <v>3.3097627210304424E-2</v>
      </c>
      <c r="AO1348" s="4">
        <f t="shared" ca="1" si="569"/>
        <v>1.0000000000000002</v>
      </c>
      <c r="AP1348" s="126" cm="1">
        <f t="array" aca="1" ref="AP1348" ca="1">SQRT(MMULT(V1348:AN1348,MMULT($D$49:$V$67,TRANSPOSE(V1348:AN1348))))</f>
        <v>8.7390404932758074E-3</v>
      </c>
      <c r="AQ1348" s="4" cm="1">
        <f t="array" aca="1" ref="AQ1348" ca="1">MMULT(V1348:AN1348,TRANSPOSE($C$75:$U$75))</f>
        <v>3.7324063184695638E-2</v>
      </c>
    </row>
    <row r="1349" spans="1:43" x14ac:dyDescent="0.3">
      <c r="A1349">
        <v>1235</v>
      </c>
      <c r="B1349">
        <f t="shared" ca="1" si="572"/>
        <v>0.69408719491843018</v>
      </c>
      <c r="C1349">
        <f t="shared" ca="1" si="572"/>
        <v>0.82768384533811723</v>
      </c>
      <c r="D1349">
        <f t="shared" ca="1" si="572"/>
        <v>0.81026800445238745</v>
      </c>
      <c r="E1349">
        <f t="shared" ca="1" si="572"/>
        <v>0.68145408492993631</v>
      </c>
      <c r="F1349">
        <f t="shared" ca="1" si="572"/>
        <v>0.81437125285881118</v>
      </c>
      <c r="G1349">
        <f t="shared" ca="1" si="572"/>
        <v>0.23263958199924994</v>
      </c>
      <c r="H1349">
        <f t="shared" ca="1" si="572"/>
        <v>0.28027205412277634</v>
      </c>
      <c r="I1349">
        <f t="shared" ca="1" si="572"/>
        <v>0.763966578233089</v>
      </c>
      <c r="J1349">
        <f t="shared" ca="1" si="572"/>
        <v>0.50934283606088426</v>
      </c>
      <c r="K1349">
        <f t="shared" ca="1" si="572"/>
        <v>0.18883122749118952</v>
      </c>
      <c r="L1349">
        <f t="shared" ca="1" si="572"/>
        <v>0.43847465084772153</v>
      </c>
      <c r="M1349">
        <f t="shared" ca="1" si="572"/>
        <v>0.10155289817645186</v>
      </c>
      <c r="N1349">
        <f t="shared" ca="1" si="572"/>
        <v>7.0159026154425042E-2</v>
      </c>
      <c r="O1349">
        <f t="shared" ca="1" si="572"/>
        <v>0.92239017257246547</v>
      </c>
      <c r="P1349">
        <f t="shared" ca="1" si="572"/>
        <v>0.10997694989891016</v>
      </c>
      <c r="Q1349">
        <f t="shared" ca="1" si="572"/>
        <v>0.70287452309579046</v>
      </c>
      <c r="R1349">
        <f t="shared" ca="1" si="571"/>
        <v>0.35663454243327253</v>
      </c>
      <c r="S1349">
        <f t="shared" ca="1" si="571"/>
        <v>0.42832160925276086</v>
      </c>
      <c r="T1349">
        <f t="shared" ca="1" si="571"/>
        <v>0.14532778693046122</v>
      </c>
      <c r="U1349">
        <f t="shared" ca="1" si="570"/>
        <v>9.0786288197671325</v>
      </c>
      <c r="V1349" s="3">
        <f t="shared" ca="1" si="550"/>
        <v>7.6452866253015686E-2</v>
      </c>
      <c r="W1349" s="3">
        <f t="shared" ca="1" si="551"/>
        <v>9.1168375948577157E-2</v>
      </c>
      <c r="X1349" s="3">
        <f t="shared" ca="1" si="552"/>
        <v>8.9250042108580327E-2</v>
      </c>
      <c r="Y1349" s="3">
        <f t="shared" ca="1" si="553"/>
        <v>7.5061344445120248E-2</v>
      </c>
      <c r="Z1349" s="3">
        <f t="shared" ca="1" si="554"/>
        <v>8.9702009964947538E-2</v>
      </c>
      <c r="AA1349" s="3">
        <f t="shared" ca="1" si="555"/>
        <v>2.5624968992312782E-2</v>
      </c>
      <c r="AB1349" s="3">
        <f t="shared" ca="1" si="556"/>
        <v>3.087162826973747E-2</v>
      </c>
      <c r="AC1349" s="3">
        <f t="shared" ca="1" si="557"/>
        <v>8.41499959299674E-2</v>
      </c>
      <c r="AD1349" s="3">
        <f t="shared" ca="1" si="558"/>
        <v>5.6103498245448587E-2</v>
      </c>
      <c r="AE1349" s="3">
        <f t="shared" ca="1" si="559"/>
        <v>2.0799531651744856E-2</v>
      </c>
      <c r="AF1349" s="3">
        <f t="shared" ca="1" si="560"/>
        <v>4.8297453233578549E-2</v>
      </c>
      <c r="AG1349" s="3">
        <f t="shared" ca="1" si="561"/>
        <v>1.1185929086046355E-2</v>
      </c>
      <c r="AH1349" s="3">
        <f t="shared" ca="1" si="562"/>
        <v>7.7279319980200082E-3</v>
      </c>
      <c r="AI1349" s="3">
        <f t="shared" ca="1" si="563"/>
        <v>0.10160016351413349</v>
      </c>
      <c r="AJ1349" s="3">
        <f t="shared" ca="1" si="564"/>
        <v>1.2113828209327659E-2</v>
      </c>
      <c r="AK1349" s="3">
        <f t="shared" ca="1" si="565"/>
        <v>7.7420779839065965E-2</v>
      </c>
      <c r="AL1349" s="3">
        <f t="shared" ca="1" si="566"/>
        <v>3.9282864132165307E-2</v>
      </c>
      <c r="AM1349" s="3">
        <f t="shared" ca="1" si="567"/>
        <v>4.7179107963987381E-2</v>
      </c>
      <c r="AN1349" s="3">
        <f t="shared" ca="1" si="568"/>
        <v>1.6007680214223021E-2</v>
      </c>
      <c r="AO1349" s="4">
        <f t="shared" ca="1" si="569"/>
        <v>0.99999999999999978</v>
      </c>
      <c r="AP1349" s="126" cm="1">
        <f t="array" aca="1" ref="AP1349" ca="1">SQRT(MMULT(V1349:AN1349,MMULT($D$49:$V$67,TRANSPOSE(V1349:AN1349))))</f>
        <v>1.3359710028181503E-2</v>
      </c>
      <c r="AQ1349" s="4" cm="1">
        <f t="array" aca="1" ref="AQ1349" ca="1">MMULT(V1349:AN1349,TRANSPOSE($C$75:$U$75))</f>
        <v>4.2183404710963907E-2</v>
      </c>
    </row>
    <row r="1350" spans="1:43" x14ac:dyDescent="0.3">
      <c r="A1350">
        <v>1236</v>
      </c>
      <c r="B1350">
        <f t="shared" ca="1" si="572"/>
        <v>0.29713990633878951</v>
      </c>
      <c r="C1350">
        <f t="shared" ca="1" si="572"/>
        <v>0.99170599543120364</v>
      </c>
      <c r="D1350">
        <f t="shared" ca="1" si="572"/>
        <v>6.7495705104110071E-2</v>
      </c>
      <c r="E1350">
        <f t="shared" ca="1" si="572"/>
        <v>0.54611652661306731</v>
      </c>
      <c r="F1350">
        <f t="shared" ca="1" si="572"/>
        <v>0.61306577526847994</v>
      </c>
      <c r="G1350">
        <f t="shared" ca="1" si="572"/>
        <v>0.7028501561848608</v>
      </c>
      <c r="H1350">
        <f t="shared" ca="1" si="572"/>
        <v>0.50025731807083107</v>
      </c>
      <c r="I1350">
        <f t="shared" ca="1" si="572"/>
        <v>8.8116089831574707E-3</v>
      </c>
      <c r="J1350">
        <f t="shared" ca="1" si="572"/>
        <v>0.65949030425474586</v>
      </c>
      <c r="K1350">
        <f t="shared" ca="1" si="572"/>
        <v>0.40545107578101269</v>
      </c>
      <c r="L1350">
        <f t="shared" ca="1" si="572"/>
        <v>0.48123006636318999</v>
      </c>
      <c r="M1350">
        <f t="shared" ca="1" si="572"/>
        <v>0.34395506015331911</v>
      </c>
      <c r="N1350">
        <f t="shared" ca="1" si="572"/>
        <v>0.94829259604022875</v>
      </c>
      <c r="O1350">
        <f t="shared" ca="1" si="572"/>
        <v>0.78198201389814603</v>
      </c>
      <c r="P1350">
        <f t="shared" ca="1" si="572"/>
        <v>0.83321866226697949</v>
      </c>
      <c r="Q1350">
        <f t="shared" ca="1" si="572"/>
        <v>0.82676791425052976</v>
      </c>
      <c r="R1350">
        <f t="shared" ca="1" si="571"/>
        <v>0.98473929742966881</v>
      </c>
      <c r="S1350">
        <f t="shared" ca="1" si="571"/>
        <v>0.79980321780634966</v>
      </c>
      <c r="T1350">
        <f t="shared" ca="1" si="571"/>
        <v>0.49318484337744739</v>
      </c>
      <c r="U1350">
        <f t="shared" ca="1" si="570"/>
        <v>11.285558043616117</v>
      </c>
      <c r="V1350" s="3">
        <f t="shared" ca="1" si="550"/>
        <v>2.6329216968306868E-2</v>
      </c>
      <c r="W1350" s="3">
        <f t="shared" ca="1" si="551"/>
        <v>8.7873899686527271E-2</v>
      </c>
      <c r="X1350" s="3">
        <f t="shared" ca="1" si="552"/>
        <v>5.9807148962642796E-3</v>
      </c>
      <c r="Y1350" s="3">
        <f t="shared" ca="1" si="553"/>
        <v>4.8390741911250736E-2</v>
      </c>
      <c r="Z1350" s="3">
        <f t="shared" ca="1" si="554"/>
        <v>5.4323035945508413E-2</v>
      </c>
      <c r="AA1350" s="3">
        <f t="shared" ca="1" si="555"/>
        <v>6.2278724141819543E-2</v>
      </c>
      <c r="AB1350" s="3">
        <f t="shared" ca="1" si="556"/>
        <v>4.4327211480145706E-2</v>
      </c>
      <c r="AC1350" s="3">
        <f t="shared" ca="1" si="557"/>
        <v>7.807862889103582E-4</v>
      </c>
      <c r="AD1350" s="3">
        <f t="shared" ca="1" si="558"/>
        <v>5.8436658755018203E-2</v>
      </c>
      <c r="AE1350" s="3">
        <f t="shared" ca="1" si="559"/>
        <v>3.5926542065003474E-2</v>
      </c>
      <c r="AF1350" s="3">
        <f t="shared" ca="1" si="560"/>
        <v>4.2641229126937734E-2</v>
      </c>
      <c r="AG1350" s="3">
        <f t="shared" ca="1" si="561"/>
        <v>3.0477452583559536E-2</v>
      </c>
      <c r="AH1350" s="3">
        <f t="shared" ca="1" si="562"/>
        <v>8.4027089522316342E-2</v>
      </c>
      <c r="AI1350" s="3">
        <f t="shared" ca="1" si="563"/>
        <v>6.9290504809417772E-2</v>
      </c>
      <c r="AJ1350" s="3">
        <f t="shared" ca="1" si="564"/>
        <v>7.3830523847095444E-2</v>
      </c>
      <c r="AK1350" s="3">
        <f t="shared" ca="1" si="565"/>
        <v>7.3258930666543889E-2</v>
      </c>
      <c r="AL1350" s="3">
        <f t="shared" ca="1" si="566"/>
        <v>8.7256588785762756E-2</v>
      </c>
      <c r="AM1350" s="3">
        <f t="shared" ca="1" si="567"/>
        <v>7.0869620688254142E-2</v>
      </c>
      <c r="AN1350" s="3">
        <f t="shared" ca="1" si="568"/>
        <v>4.3700527831357569E-2</v>
      </c>
      <c r="AO1350" s="4">
        <f t="shared" ca="1" si="569"/>
        <v>1</v>
      </c>
      <c r="AP1350" s="126" cm="1">
        <f t="array" aca="1" ref="AP1350" ca="1">SQRT(MMULT(V1350:AN1350,MMULT($D$49:$V$67,TRANSPOSE(V1350:AN1350))))</f>
        <v>7.970345228633725E-3</v>
      </c>
      <c r="AQ1350" s="4" cm="1">
        <f t="array" aca="1" ref="AQ1350" ca="1">MMULT(V1350:AN1350,TRANSPOSE($C$75:$U$75))</f>
        <v>4.0378206192878879E-2</v>
      </c>
    </row>
    <row r="1351" spans="1:43" x14ac:dyDescent="0.3">
      <c r="A1351">
        <v>1237</v>
      </c>
      <c r="B1351">
        <f t="shared" ca="1" si="572"/>
        <v>0.79325856432874298</v>
      </c>
      <c r="C1351">
        <f t="shared" ca="1" si="572"/>
        <v>0.45668183100348081</v>
      </c>
      <c r="D1351">
        <f t="shared" ca="1" si="572"/>
        <v>0.11202799833296473</v>
      </c>
      <c r="E1351">
        <f t="shared" ca="1" si="572"/>
        <v>0.46041607692497921</v>
      </c>
      <c r="F1351">
        <f t="shared" ca="1" si="572"/>
        <v>0.33312161939758123</v>
      </c>
      <c r="G1351">
        <f t="shared" ca="1" si="572"/>
        <v>0.54626404943273554</v>
      </c>
      <c r="H1351">
        <f t="shared" ca="1" si="572"/>
        <v>0.56314252070478343</v>
      </c>
      <c r="I1351">
        <f t="shared" ca="1" si="572"/>
        <v>0.46324300642784744</v>
      </c>
      <c r="J1351">
        <f t="shared" ca="1" si="572"/>
        <v>5.5585418155759014E-2</v>
      </c>
      <c r="K1351">
        <f t="shared" ca="1" si="572"/>
        <v>0.85251264733624976</v>
      </c>
      <c r="L1351">
        <f t="shared" ca="1" si="572"/>
        <v>0.76061926548047587</v>
      </c>
      <c r="M1351">
        <f t="shared" ca="1" si="572"/>
        <v>0.70814975190806462</v>
      </c>
      <c r="N1351">
        <f t="shared" ca="1" si="572"/>
        <v>0.37222332111282552</v>
      </c>
      <c r="O1351">
        <f t="shared" ca="1" si="572"/>
        <v>0.60606464827398909</v>
      </c>
      <c r="P1351">
        <f t="shared" ca="1" si="572"/>
        <v>0.17527494902484653</v>
      </c>
      <c r="Q1351">
        <f t="shared" ca="1" si="572"/>
        <v>0.24455668286847487</v>
      </c>
      <c r="R1351">
        <f t="shared" ca="1" si="571"/>
        <v>0.28700252528024595</v>
      </c>
      <c r="S1351">
        <f t="shared" ca="1" si="571"/>
        <v>0.59018900654112327</v>
      </c>
      <c r="T1351">
        <f t="shared" ca="1" si="571"/>
        <v>0.6704270577832544</v>
      </c>
      <c r="U1351">
        <f t="shared" ca="1" si="570"/>
        <v>9.0507609403184226</v>
      </c>
      <c r="V1351" s="3">
        <f t="shared" ca="1" si="550"/>
        <v>8.7645510643753088E-2</v>
      </c>
      <c r="W1351" s="3">
        <f t="shared" ca="1" si="551"/>
        <v>5.0457838187847874E-2</v>
      </c>
      <c r="X1351" s="3">
        <f t="shared" ca="1" si="552"/>
        <v>1.2377743603182979E-2</v>
      </c>
      <c r="Y1351" s="3">
        <f t="shared" ca="1" si="553"/>
        <v>5.0870427355335819E-2</v>
      </c>
      <c r="Z1351" s="3">
        <f t="shared" ca="1" si="554"/>
        <v>3.6805924009507801E-2</v>
      </c>
      <c r="AA1351" s="3">
        <f t="shared" ca="1" si="555"/>
        <v>6.0355593638463392E-2</v>
      </c>
      <c r="AB1351" s="3">
        <f t="shared" ca="1" si="556"/>
        <v>6.2220461286978931E-2</v>
      </c>
      <c r="AC1351" s="3">
        <f t="shared" ca="1" si="557"/>
        <v>5.1182768993957066E-2</v>
      </c>
      <c r="AD1351" s="3">
        <f t="shared" ca="1" si="558"/>
        <v>6.1415187653606745E-3</v>
      </c>
      <c r="AE1351" s="3">
        <f t="shared" ca="1" si="559"/>
        <v>9.4192372658807269E-2</v>
      </c>
      <c r="AF1351" s="3">
        <f t="shared" ca="1" si="560"/>
        <v>8.4039261504758725E-2</v>
      </c>
      <c r="AG1351" s="3">
        <f t="shared" ca="1" si="561"/>
        <v>7.8242012641552616E-2</v>
      </c>
      <c r="AH1351" s="3">
        <f t="shared" ca="1" si="562"/>
        <v>4.1126190777471802E-2</v>
      </c>
      <c r="AI1351" s="3">
        <f t="shared" ca="1" si="563"/>
        <v>6.6962839066288124E-2</v>
      </c>
      <c r="AJ1351" s="3">
        <f t="shared" ca="1" si="564"/>
        <v>1.9365769373495354E-2</v>
      </c>
      <c r="AK1351" s="3">
        <f t="shared" ca="1" si="565"/>
        <v>2.7020565948112526E-2</v>
      </c>
      <c r="AL1351" s="3">
        <f t="shared" ca="1" si="566"/>
        <v>3.1710319957931478E-2</v>
      </c>
      <c r="AM1351" s="3">
        <f t="shared" ca="1" si="567"/>
        <v>6.5208771995292514E-2</v>
      </c>
      <c r="AN1351" s="3">
        <f t="shared" ca="1" si="568"/>
        <v>7.4074109591902179E-2</v>
      </c>
      <c r="AO1351" s="4">
        <f t="shared" ca="1" si="569"/>
        <v>1.0000000000000002</v>
      </c>
      <c r="AP1351" s="126" cm="1">
        <f t="array" aca="1" ref="AP1351" ca="1">SQRT(MMULT(V1351:AN1351,MMULT($D$49:$V$67,TRANSPOSE(V1351:AN1351))))</f>
        <v>9.2339186684529066E-3</v>
      </c>
      <c r="AQ1351" s="4" cm="1">
        <f t="array" aca="1" ref="AQ1351" ca="1">MMULT(V1351:AN1351,TRANSPOSE($C$75:$U$75))</f>
        <v>3.8924574057396653E-2</v>
      </c>
    </row>
    <row r="1352" spans="1:43" x14ac:dyDescent="0.3">
      <c r="A1352">
        <v>1238</v>
      </c>
      <c r="B1352">
        <f t="shared" ca="1" si="572"/>
        <v>0.95687555842217509</v>
      </c>
      <c r="C1352">
        <f t="shared" ca="1" si="572"/>
        <v>0.99936139131143042</v>
      </c>
      <c r="D1352">
        <f t="shared" ca="1" si="572"/>
        <v>0.3622724129677839</v>
      </c>
      <c r="E1352">
        <f t="shared" ca="1" si="572"/>
        <v>0.51310326772547843</v>
      </c>
      <c r="F1352">
        <f t="shared" ca="1" si="572"/>
        <v>0.19312259042909941</v>
      </c>
      <c r="G1352">
        <f t="shared" ca="1" si="572"/>
        <v>0.89680558369941243</v>
      </c>
      <c r="H1352">
        <f t="shared" ca="1" si="572"/>
        <v>0.73375109404189509</v>
      </c>
      <c r="I1352">
        <f t="shared" ca="1" si="572"/>
        <v>5.347859295190982E-2</v>
      </c>
      <c r="J1352">
        <f t="shared" ca="1" si="572"/>
        <v>0.59999989317845848</v>
      </c>
      <c r="K1352">
        <f t="shared" ca="1" si="572"/>
        <v>0.96129529810489678</v>
      </c>
      <c r="L1352">
        <f t="shared" ca="1" si="572"/>
        <v>0.64754566518316825</v>
      </c>
      <c r="M1352">
        <f t="shared" ca="1" si="572"/>
        <v>0.42197619315162194</v>
      </c>
      <c r="N1352">
        <f t="shared" ca="1" si="572"/>
        <v>0.35446400795332789</v>
      </c>
      <c r="O1352">
        <f t="shared" ca="1" si="572"/>
        <v>0.57760199777617116</v>
      </c>
      <c r="P1352">
        <f t="shared" ca="1" si="572"/>
        <v>6.8105420956957707E-2</v>
      </c>
      <c r="Q1352">
        <f t="shared" ca="1" si="572"/>
        <v>0.14049840227719324</v>
      </c>
      <c r="R1352">
        <f t="shared" ca="1" si="571"/>
        <v>8.69672306318926E-2</v>
      </c>
      <c r="S1352">
        <f t="shared" ca="1" si="571"/>
        <v>0.20049550213516054</v>
      </c>
      <c r="T1352">
        <f t="shared" ca="1" si="571"/>
        <v>0.5639944688196239</v>
      </c>
      <c r="U1352">
        <f t="shared" ca="1" si="570"/>
        <v>9.3317145717176562</v>
      </c>
      <c r="V1352" s="3">
        <f t="shared" ca="1" si="550"/>
        <v>0.10254016569712186</v>
      </c>
      <c r="W1352" s="3">
        <f t="shared" ca="1" si="551"/>
        <v>0.10709300886037296</v>
      </c>
      <c r="X1352" s="3">
        <f t="shared" ca="1" si="552"/>
        <v>3.8821634564965235E-2</v>
      </c>
      <c r="Y1352" s="3">
        <f t="shared" ca="1" si="553"/>
        <v>5.4984886623148536E-2</v>
      </c>
      <c r="Z1352" s="3">
        <f t="shared" ca="1" si="554"/>
        <v>2.0695295483469978E-2</v>
      </c>
      <c r="AA1352" s="3">
        <f t="shared" ca="1" si="555"/>
        <v>9.6102980519510314E-2</v>
      </c>
      <c r="AB1352" s="3">
        <f t="shared" ca="1" si="556"/>
        <v>7.8629826105668821E-2</v>
      </c>
      <c r="AC1352" s="3">
        <f t="shared" ca="1" si="557"/>
        <v>5.7308431950963759E-3</v>
      </c>
      <c r="AD1352" s="3">
        <f t="shared" ca="1" si="558"/>
        <v>6.4296854406255016E-2</v>
      </c>
      <c r="AE1352" s="3">
        <f t="shared" ca="1" si="559"/>
        <v>0.10301379137960008</v>
      </c>
      <c r="AF1352" s="3">
        <f t="shared" ca="1" si="560"/>
        <v>6.9391927947060728E-2</v>
      </c>
      <c r="AG1352" s="3">
        <f t="shared" ca="1" si="561"/>
        <v>4.5219577807334314E-2</v>
      </c>
      <c r="AH1352" s="3">
        <f t="shared" ca="1" si="562"/>
        <v>3.7984874615392669E-2</v>
      </c>
      <c r="AI1352" s="3">
        <f t="shared" ca="1" si="563"/>
        <v>6.189666361278922E-2</v>
      </c>
      <c r="AJ1352" s="3">
        <f t="shared" ca="1" si="564"/>
        <v>7.2982751919320413E-3</v>
      </c>
      <c r="AK1352" s="3">
        <f t="shared" ca="1" si="565"/>
        <v>1.5056011539724171E-2</v>
      </c>
      <c r="AL1352" s="3">
        <f t="shared" ca="1" si="566"/>
        <v>9.3195339359683008E-3</v>
      </c>
      <c r="AM1352" s="3">
        <f t="shared" ca="1" si="567"/>
        <v>2.1485387341659341E-2</v>
      </c>
      <c r="AN1352" s="3">
        <f t="shared" ca="1" si="568"/>
        <v>6.0438461172930134E-2</v>
      </c>
      <c r="AO1352" s="4">
        <f t="shared" ca="1" si="569"/>
        <v>1.0000000000000002</v>
      </c>
      <c r="AP1352" s="126" cm="1">
        <f t="array" aca="1" ref="AP1352" ca="1">SQRT(MMULT(V1352:AN1352,MMULT($D$49:$V$67,TRANSPOSE(V1352:AN1352))))</f>
        <v>1.3071561586386695E-2</v>
      </c>
      <c r="AQ1352" s="4" cm="1">
        <f t="array" aca="1" ref="AQ1352" ca="1">MMULT(V1352:AN1352,TRANSPOSE($C$75:$U$75))</f>
        <v>4.3706955414645553E-2</v>
      </c>
    </row>
    <row r="1353" spans="1:43" x14ac:dyDescent="0.3">
      <c r="A1353">
        <v>1239</v>
      </c>
      <c r="B1353">
        <f t="shared" ca="1" si="572"/>
        <v>0.90659257048387432</v>
      </c>
      <c r="C1353">
        <f t="shared" ca="1" si="572"/>
        <v>0.34139150014084152</v>
      </c>
      <c r="D1353">
        <f t="shared" ca="1" si="572"/>
        <v>0.8813281986927175</v>
      </c>
      <c r="E1353">
        <f t="shared" ca="1" si="572"/>
        <v>0.4238954262888649</v>
      </c>
      <c r="F1353">
        <f t="shared" ca="1" si="572"/>
        <v>0.62679513857814306</v>
      </c>
      <c r="G1353">
        <f t="shared" ca="1" si="572"/>
        <v>0.21350292697631679</v>
      </c>
      <c r="H1353">
        <f t="shared" ca="1" si="572"/>
        <v>0.78386157832676007</v>
      </c>
      <c r="I1353">
        <f t="shared" ca="1" si="572"/>
        <v>0.48146526604208739</v>
      </c>
      <c r="J1353">
        <f t="shared" ca="1" si="572"/>
        <v>1.3783341874487043E-3</v>
      </c>
      <c r="K1353">
        <f t="shared" ca="1" si="572"/>
        <v>0.38823341184559534</v>
      </c>
      <c r="L1353">
        <f t="shared" ca="1" si="572"/>
        <v>0.62536498904963056</v>
      </c>
      <c r="M1353">
        <f t="shared" ca="1" si="572"/>
        <v>0.20270607403771035</v>
      </c>
      <c r="N1353">
        <f t="shared" ca="1" si="572"/>
        <v>0.6110348885561776</v>
      </c>
      <c r="O1353">
        <f t="shared" ca="1" si="572"/>
        <v>0.41229463039337388</v>
      </c>
      <c r="P1353">
        <f t="shared" ca="1" si="572"/>
        <v>0.58756465521424983</v>
      </c>
      <c r="Q1353">
        <f t="shared" ca="1" si="572"/>
        <v>0.14286220323979781</v>
      </c>
      <c r="R1353">
        <f t="shared" ca="1" si="571"/>
        <v>0.8973055125475311</v>
      </c>
      <c r="S1353">
        <f t="shared" ca="1" si="571"/>
        <v>0.64710649835243061</v>
      </c>
      <c r="T1353">
        <f t="shared" ca="1" si="571"/>
        <v>9.7715520469089823E-2</v>
      </c>
      <c r="U1353">
        <f t="shared" ca="1" si="570"/>
        <v>9.2723993234226398</v>
      </c>
      <c r="V1353" s="3">
        <f t="shared" ca="1" si="550"/>
        <v>9.7773244967326506E-2</v>
      </c>
      <c r="W1353" s="3">
        <f t="shared" ca="1" si="551"/>
        <v>3.6818032553717357E-2</v>
      </c>
      <c r="X1353" s="3">
        <f t="shared" ca="1" si="552"/>
        <v>9.5048559488419504E-2</v>
      </c>
      <c r="Y1353" s="3">
        <f t="shared" ca="1" si="553"/>
        <v>4.5715829474479115E-2</v>
      </c>
      <c r="Z1353" s="3">
        <f t="shared" ca="1" si="554"/>
        <v>6.7597944902439727E-2</v>
      </c>
      <c r="AA1353" s="3">
        <f t="shared" ca="1" si="555"/>
        <v>2.3025639807918486E-2</v>
      </c>
      <c r="AB1353" s="3">
        <f t="shared" ca="1" si="556"/>
        <v>8.4537081610223413E-2</v>
      </c>
      <c r="AC1353" s="3">
        <f t="shared" ca="1" si="557"/>
        <v>5.1924561189451483E-2</v>
      </c>
      <c r="AD1353" s="3">
        <f t="shared" ca="1" si="558"/>
        <v>1.486491402464677E-4</v>
      </c>
      <c r="AE1353" s="3">
        <f t="shared" ca="1" si="559"/>
        <v>4.1869789932891949E-2</v>
      </c>
      <c r="AF1353" s="3">
        <f t="shared" ca="1" si="560"/>
        <v>6.7443707635619285E-2</v>
      </c>
      <c r="AG1353" s="3">
        <f t="shared" ca="1" si="561"/>
        <v>2.1861232132837784E-2</v>
      </c>
      <c r="AH1353" s="3">
        <f t="shared" ca="1" si="562"/>
        <v>6.5898249982899962E-2</v>
      </c>
      <c r="AI1353" s="3">
        <f t="shared" ca="1" si="563"/>
        <v>4.4464719002329074E-2</v>
      </c>
      <c r="AJ1353" s="3">
        <f t="shared" ca="1" si="564"/>
        <v>6.3367056866287685E-2</v>
      </c>
      <c r="AK1353" s="3">
        <f t="shared" ca="1" si="565"/>
        <v>1.5407253102109103E-2</v>
      </c>
      <c r="AL1353" s="3">
        <f t="shared" ca="1" si="566"/>
        <v>9.6771664080609998E-2</v>
      </c>
      <c r="AM1353" s="3">
        <f t="shared" ca="1" si="567"/>
        <v>6.9788463134649578E-2</v>
      </c>
      <c r="AN1353" s="3">
        <f t="shared" ca="1" si="568"/>
        <v>1.0538320995543681E-2</v>
      </c>
      <c r="AO1353" s="4">
        <f t="shared" ca="1" si="569"/>
        <v>1</v>
      </c>
      <c r="AP1353" s="126" cm="1">
        <f t="array" aca="1" ref="AP1353" ca="1">SQRT(MMULT(V1353:AN1353,MMULT($D$49:$V$67,TRANSPOSE(V1353:AN1353))))</f>
        <v>1.2873927396884118E-2</v>
      </c>
      <c r="AQ1353" s="4" cm="1">
        <f t="array" aca="1" ref="AQ1353" ca="1">MMULT(V1353:AN1353,TRANSPOSE($C$75:$U$75))</f>
        <v>4.3742586962934517E-2</v>
      </c>
    </row>
    <row r="1354" spans="1:43" x14ac:dyDescent="0.3">
      <c r="A1354">
        <v>1240</v>
      </c>
      <c r="B1354">
        <f t="shared" ca="1" si="572"/>
        <v>0.45715146719000077</v>
      </c>
      <c r="C1354">
        <f t="shared" ca="1" si="572"/>
        <v>0.53569759336848899</v>
      </c>
      <c r="D1354">
        <f t="shared" ca="1" si="572"/>
        <v>0.2279031762174426</v>
      </c>
      <c r="E1354">
        <f t="shared" ca="1" si="572"/>
        <v>0.23125123361791822</v>
      </c>
      <c r="F1354">
        <f t="shared" ca="1" si="572"/>
        <v>0.43986864615307808</v>
      </c>
      <c r="G1354">
        <f t="shared" ca="1" si="572"/>
        <v>0.92556284341881534</v>
      </c>
      <c r="H1354">
        <f t="shared" ca="1" si="572"/>
        <v>0.88019415372358034</v>
      </c>
      <c r="I1354">
        <f t="shared" ca="1" si="572"/>
        <v>0.86862936350219322</v>
      </c>
      <c r="J1354">
        <f t="shared" ca="1" si="572"/>
        <v>0.71602233111775437</v>
      </c>
      <c r="K1354">
        <f t="shared" ca="1" si="572"/>
        <v>0.25714262368034191</v>
      </c>
      <c r="L1354">
        <f t="shared" ca="1" si="572"/>
        <v>0.50605640189022771</v>
      </c>
      <c r="M1354">
        <f t="shared" ca="1" si="572"/>
        <v>0.6385303166632329</v>
      </c>
      <c r="N1354">
        <f t="shared" ca="1" si="572"/>
        <v>0.501656008067079</v>
      </c>
      <c r="O1354">
        <f t="shared" ca="1" si="572"/>
        <v>0.57718578634908713</v>
      </c>
      <c r="P1354">
        <f t="shared" ca="1" si="572"/>
        <v>0.39547229164495268</v>
      </c>
      <c r="Q1354">
        <f t="shared" ca="1" si="572"/>
        <v>0.28588682083664863</v>
      </c>
      <c r="R1354">
        <f t="shared" ca="1" si="571"/>
        <v>0.94134479004712635</v>
      </c>
      <c r="S1354">
        <f t="shared" ca="1" si="571"/>
        <v>0.45779394421558151</v>
      </c>
      <c r="T1354">
        <f t="shared" ca="1" si="571"/>
        <v>0.56503599816071848</v>
      </c>
      <c r="U1354">
        <f t="shared" ca="1" si="570"/>
        <v>10.408385789864267</v>
      </c>
      <c r="V1354" s="3">
        <f t="shared" ca="1" si="550"/>
        <v>4.3921456834851082E-2</v>
      </c>
      <c r="W1354" s="3">
        <f t="shared" ca="1" si="551"/>
        <v>5.146788408728601E-2</v>
      </c>
      <c r="X1354" s="3">
        <f t="shared" ca="1" si="552"/>
        <v>2.1896111541078324E-2</v>
      </c>
      <c r="Y1354" s="3">
        <f t="shared" ca="1" si="553"/>
        <v>2.2217780767034182E-2</v>
      </c>
      <c r="Z1354" s="3">
        <f t="shared" ca="1" si="554"/>
        <v>4.2260986000482816E-2</v>
      </c>
      <c r="AA1354" s="3">
        <f t="shared" ca="1" si="555"/>
        <v>8.892472493862906E-2</v>
      </c>
      <c r="AB1354" s="3">
        <f t="shared" ca="1" si="556"/>
        <v>8.456586559086976E-2</v>
      </c>
      <c r="AC1354" s="3">
        <f t="shared" ca="1" si="557"/>
        <v>8.3454762442421032E-2</v>
      </c>
      <c r="AD1354" s="3">
        <f t="shared" ca="1" si="558"/>
        <v>6.8792831623806658E-2</v>
      </c>
      <c r="AE1354" s="3">
        <f t="shared" ca="1" si="559"/>
        <v>2.4705331726918554E-2</v>
      </c>
      <c r="AF1354" s="3">
        <f t="shared" ca="1" si="560"/>
        <v>4.8620065791856765E-2</v>
      </c>
      <c r="AG1354" s="3">
        <f t="shared" ca="1" si="561"/>
        <v>6.1347679607056511E-2</v>
      </c>
      <c r="AH1354" s="3">
        <f t="shared" ca="1" si="562"/>
        <v>4.8197291894732978E-2</v>
      </c>
      <c r="AI1354" s="3">
        <f t="shared" ca="1" si="563"/>
        <v>5.5453919368664568E-2</v>
      </c>
      <c r="AJ1354" s="3">
        <f t="shared" ca="1" si="564"/>
        <v>3.7995545095000742E-2</v>
      </c>
      <c r="AK1354" s="3">
        <f t="shared" ca="1" si="565"/>
        <v>2.7466970057455641E-2</v>
      </c>
      <c r="AL1354" s="3">
        <f t="shared" ca="1" si="566"/>
        <v>9.044099719706894E-2</v>
      </c>
      <c r="AM1354" s="3">
        <f t="shared" ca="1" si="567"/>
        <v>4.3983183699953098E-2</v>
      </c>
      <c r="AN1354" s="3">
        <f t="shared" ca="1" si="568"/>
        <v>5.4286611734833373E-2</v>
      </c>
      <c r="AO1354" s="4">
        <f t="shared" ca="1" si="569"/>
        <v>1.0000000000000002</v>
      </c>
      <c r="AP1354" s="126" cm="1">
        <f t="array" aca="1" ref="AP1354" ca="1">SQRT(MMULT(V1354:AN1354,MMULT($D$49:$V$67,TRANSPOSE(V1354:AN1354))))</f>
        <v>8.4415997998432048E-3</v>
      </c>
      <c r="AQ1354" s="4" cm="1">
        <f t="array" aca="1" ref="AQ1354" ca="1">MMULT(V1354:AN1354,TRANSPOSE($C$75:$U$75))</f>
        <v>3.6807294353593173E-2</v>
      </c>
    </row>
    <row r="1355" spans="1:43" x14ac:dyDescent="0.3">
      <c r="A1355">
        <v>1241</v>
      </c>
      <c r="B1355">
        <f t="shared" ca="1" si="572"/>
        <v>0.37364272986347102</v>
      </c>
      <c r="C1355">
        <f t="shared" ca="1" si="572"/>
        <v>0.2687565863945357</v>
      </c>
      <c r="D1355">
        <f t="shared" ca="1" si="572"/>
        <v>0.23262926044087995</v>
      </c>
      <c r="E1355">
        <f t="shared" ca="1" si="572"/>
        <v>0.97767460740024392</v>
      </c>
      <c r="F1355">
        <f t="shared" ca="1" si="572"/>
        <v>0.69520664601072824</v>
      </c>
      <c r="G1355">
        <f t="shared" ca="1" si="572"/>
        <v>0.35466772257372126</v>
      </c>
      <c r="H1355">
        <f t="shared" ca="1" si="572"/>
        <v>0.86633705895296087</v>
      </c>
      <c r="I1355">
        <f t="shared" ca="1" si="572"/>
        <v>0.47308931959482403</v>
      </c>
      <c r="J1355">
        <f t="shared" ca="1" si="572"/>
        <v>0.36519403305214782</v>
      </c>
      <c r="K1355">
        <f t="shared" ca="1" si="572"/>
        <v>0.99291049046502222</v>
      </c>
      <c r="L1355">
        <f t="shared" ca="1" si="572"/>
        <v>0.56708926815430238</v>
      </c>
      <c r="M1355">
        <f t="shared" ca="1" si="572"/>
        <v>0.7159615730755573</v>
      </c>
      <c r="N1355">
        <f t="shared" ca="1" si="572"/>
        <v>0.56171682372069909</v>
      </c>
      <c r="O1355">
        <f t="shared" ca="1" si="572"/>
        <v>0.58779838169286758</v>
      </c>
      <c r="P1355">
        <f t="shared" ca="1" si="572"/>
        <v>0.40496969306228325</v>
      </c>
      <c r="Q1355">
        <f t="shared" ca="1" si="572"/>
        <v>7.4827889067667686E-2</v>
      </c>
      <c r="R1355">
        <f t="shared" ca="1" si="571"/>
        <v>0.10868868332156312</v>
      </c>
      <c r="S1355">
        <f t="shared" ca="1" si="571"/>
        <v>0.43039696671750205</v>
      </c>
      <c r="T1355">
        <f t="shared" ca="1" si="571"/>
        <v>0.81524019304883699</v>
      </c>
      <c r="U1355">
        <f t="shared" ca="1" si="570"/>
        <v>9.8667979266098147</v>
      </c>
      <c r="V1355" s="3">
        <f t="shared" ca="1" si="550"/>
        <v>3.7868691812953027E-2</v>
      </c>
      <c r="W1355" s="3">
        <f t="shared" ca="1" si="551"/>
        <v>2.7238480852002124E-2</v>
      </c>
      <c r="X1355" s="3">
        <f t="shared" ca="1" si="552"/>
        <v>2.3576976256248338E-2</v>
      </c>
      <c r="Y1355" s="3">
        <f t="shared" ca="1" si="553"/>
        <v>9.9087324446317945E-2</v>
      </c>
      <c r="Z1355" s="3">
        <f t="shared" ca="1" si="554"/>
        <v>7.0459195696693261E-2</v>
      </c>
      <c r="AA1355" s="3">
        <f t="shared" ca="1" si="555"/>
        <v>3.594557476617781E-2</v>
      </c>
      <c r="AB1355" s="3">
        <f t="shared" ca="1" si="556"/>
        <v>8.7803263571105711E-2</v>
      </c>
      <c r="AC1355" s="3">
        <f t="shared" ca="1" si="557"/>
        <v>4.7947603985984875E-2</v>
      </c>
      <c r="AD1355" s="3">
        <f t="shared" ca="1" si="558"/>
        <v>3.7012416365318913E-2</v>
      </c>
      <c r="AE1355" s="3">
        <f t="shared" ca="1" si="559"/>
        <v>0.10063148124147117</v>
      </c>
      <c r="AF1355" s="3">
        <f t="shared" ca="1" si="560"/>
        <v>5.7474499059610475E-2</v>
      </c>
      <c r="AG1355" s="3">
        <f t="shared" ca="1" si="561"/>
        <v>7.2562707618109526E-2</v>
      </c>
      <c r="AH1355" s="3">
        <f t="shared" ca="1" si="562"/>
        <v>5.693000179985467E-2</v>
      </c>
      <c r="AI1355" s="3">
        <f t="shared" ca="1" si="563"/>
        <v>5.9573367779999963E-2</v>
      </c>
      <c r="AJ1355" s="3">
        <f t="shared" ca="1" si="564"/>
        <v>4.1043679628840736E-2</v>
      </c>
      <c r="AK1355" s="3">
        <f t="shared" ca="1" si="565"/>
        <v>7.5838067855696113E-3</v>
      </c>
      <c r="AL1355" s="3">
        <f t="shared" ca="1" si="566"/>
        <v>1.1015598386629575E-2</v>
      </c>
      <c r="AM1355" s="3">
        <f t="shared" ca="1" si="567"/>
        <v>4.3620733891464668E-2</v>
      </c>
      <c r="AN1355" s="3">
        <f t="shared" ca="1" si="568"/>
        <v>8.2624596055647578E-2</v>
      </c>
      <c r="AO1355" s="4">
        <f t="shared" ca="1" si="569"/>
        <v>0.99999999999999989</v>
      </c>
      <c r="AP1355" s="126" cm="1">
        <f t="array" aca="1" ref="AP1355" ca="1">SQRT(MMULT(V1355:AN1355,MMULT($D$49:$V$67,TRANSPOSE(V1355:AN1355))))</f>
        <v>1.0115120945444476E-2</v>
      </c>
      <c r="AQ1355" s="4" cm="1">
        <f t="array" aca="1" ref="AQ1355" ca="1">MMULT(V1355:AN1355,TRANSPOSE($C$75:$U$75))</f>
        <v>4.275564583664903E-2</v>
      </c>
    </row>
    <row r="1356" spans="1:43" x14ac:dyDescent="0.3">
      <c r="A1356">
        <v>1242</v>
      </c>
      <c r="B1356">
        <f t="shared" ca="1" si="572"/>
        <v>0.84969147177880822</v>
      </c>
      <c r="C1356">
        <f t="shared" ca="1" si="572"/>
        <v>0.36111514053631333</v>
      </c>
      <c r="D1356">
        <f t="shared" ca="1" si="572"/>
        <v>0.42873166153411124</v>
      </c>
      <c r="E1356">
        <f t="shared" ca="1" si="572"/>
        <v>0.52211998940917748</v>
      </c>
      <c r="F1356">
        <f t="shared" ca="1" si="572"/>
        <v>0.26686300190850931</v>
      </c>
      <c r="G1356">
        <f t="shared" ca="1" si="572"/>
        <v>0.5330146646974302</v>
      </c>
      <c r="H1356">
        <f t="shared" ca="1" si="572"/>
        <v>0.10213890704003048</v>
      </c>
      <c r="I1356">
        <f t="shared" ca="1" si="572"/>
        <v>0.30715865118601471</v>
      </c>
      <c r="J1356">
        <f t="shared" ca="1" si="572"/>
        <v>0.8130375802553772</v>
      </c>
      <c r="K1356">
        <f t="shared" ca="1" si="572"/>
        <v>0.57587455227758888</v>
      </c>
      <c r="L1356">
        <f t="shared" ca="1" si="572"/>
        <v>0.91878163042369265</v>
      </c>
      <c r="M1356">
        <f t="shared" ca="1" si="572"/>
        <v>0.93560982278146299</v>
      </c>
      <c r="N1356">
        <f t="shared" ca="1" si="572"/>
        <v>0.63864314007013667</v>
      </c>
      <c r="O1356">
        <f t="shared" ca="1" si="572"/>
        <v>0.46657527505909857</v>
      </c>
      <c r="P1356">
        <f t="shared" ca="1" si="572"/>
        <v>0.41805124175150343</v>
      </c>
      <c r="Q1356">
        <f t="shared" ca="1" si="572"/>
        <v>0.16971938516109586</v>
      </c>
      <c r="R1356">
        <f t="shared" ca="1" si="571"/>
        <v>0.27377872397522474</v>
      </c>
      <c r="S1356">
        <f t="shared" ca="1" si="571"/>
        <v>0.43178466912548485</v>
      </c>
      <c r="T1356">
        <f t="shared" ca="1" si="571"/>
        <v>0.70474900329817636</v>
      </c>
      <c r="U1356">
        <f t="shared" ca="1" si="570"/>
        <v>9.7174385122692364</v>
      </c>
      <c r="V1356" s="3">
        <f t="shared" ca="1" si="550"/>
        <v>8.7439860896056903E-2</v>
      </c>
      <c r="W1356" s="3">
        <f t="shared" ca="1" si="551"/>
        <v>3.7161556523395485E-2</v>
      </c>
      <c r="X1356" s="3">
        <f t="shared" ca="1" si="552"/>
        <v>4.4119822419539337E-2</v>
      </c>
      <c r="Y1356" s="3">
        <f t="shared" ca="1" si="553"/>
        <v>5.3730207682811559E-2</v>
      </c>
      <c r="Z1356" s="3">
        <f t="shared" ca="1" si="554"/>
        <v>2.7462278415404238E-2</v>
      </c>
      <c r="AA1356" s="3">
        <f t="shared" ca="1" si="555"/>
        <v>5.485135450298409E-2</v>
      </c>
      <c r="AB1356" s="3">
        <f t="shared" ca="1" si="556"/>
        <v>1.0510887916714874E-2</v>
      </c>
      <c r="AC1356" s="3">
        <f t="shared" ca="1" si="557"/>
        <v>3.1609014124267032E-2</v>
      </c>
      <c r="AD1356" s="3">
        <f t="shared" ca="1" si="558"/>
        <v>8.3667890383750415E-2</v>
      </c>
      <c r="AE1356" s="3">
        <f t="shared" ca="1" si="559"/>
        <v>5.9261970276476644E-2</v>
      </c>
      <c r="AF1356" s="3">
        <f t="shared" ca="1" si="560"/>
        <v>9.4549775567258701E-2</v>
      </c>
      <c r="AG1356" s="3">
        <f t="shared" ca="1" si="561"/>
        <v>9.6281527441636205E-2</v>
      </c>
      <c r="AH1356" s="3">
        <f t="shared" ca="1" si="562"/>
        <v>6.5721346141144693E-2</v>
      </c>
      <c r="AI1356" s="3">
        <f t="shared" ca="1" si="563"/>
        <v>4.8014224578833267E-2</v>
      </c>
      <c r="AJ1356" s="3">
        <f t="shared" ca="1" si="564"/>
        <v>4.3020724157263462E-2</v>
      </c>
      <c r="AK1356" s="3">
        <f t="shared" ca="1" si="565"/>
        <v>1.7465444720520557E-2</v>
      </c>
      <c r="AL1356" s="3">
        <f t="shared" ca="1" si="566"/>
        <v>2.8173960002890859E-2</v>
      </c>
      <c r="AM1356" s="3">
        <f t="shared" ca="1" si="567"/>
        <v>4.4434000645366942E-2</v>
      </c>
      <c r="AN1356" s="3">
        <f t="shared" ca="1" si="568"/>
        <v>7.2524153603684791E-2</v>
      </c>
      <c r="AO1356" s="4">
        <f t="shared" ca="1" si="569"/>
        <v>1</v>
      </c>
      <c r="AP1356" s="126" cm="1">
        <f t="array" aca="1" ref="AP1356" ca="1">SQRT(MMULT(V1356:AN1356,MMULT($D$49:$V$67,TRANSPOSE(V1356:AN1356))))</f>
        <v>8.5412024841046898E-3</v>
      </c>
      <c r="AQ1356" s="4" cm="1">
        <f t="array" aca="1" ref="AQ1356" ca="1">MMULT(V1356:AN1356,TRANSPOSE($C$75:$U$75))</f>
        <v>4.0333011988877739E-2</v>
      </c>
    </row>
    <row r="1357" spans="1:43" x14ac:dyDescent="0.3">
      <c r="A1357">
        <v>1243</v>
      </c>
      <c r="B1357">
        <f t="shared" ca="1" si="572"/>
        <v>0.30533611371938807</v>
      </c>
      <c r="C1357">
        <f t="shared" ca="1" si="572"/>
        <v>0.57395214874678513</v>
      </c>
      <c r="D1357">
        <f t="shared" ca="1" si="572"/>
        <v>0.18481689805838541</v>
      </c>
      <c r="E1357">
        <f t="shared" ca="1" si="572"/>
        <v>0.63207488693184344</v>
      </c>
      <c r="F1357">
        <f t="shared" ca="1" si="572"/>
        <v>1.5870139209549716E-2</v>
      </c>
      <c r="G1357">
        <f t="shared" ca="1" si="572"/>
        <v>0.90103610526990496</v>
      </c>
      <c r="H1357">
        <f t="shared" ca="1" si="572"/>
        <v>0.90057466656924812</v>
      </c>
      <c r="I1357">
        <f t="shared" ca="1" si="572"/>
        <v>0.47722062686497224</v>
      </c>
      <c r="J1357">
        <f t="shared" ca="1" si="572"/>
        <v>0.88699527328729988</v>
      </c>
      <c r="K1357">
        <f t="shared" ca="1" si="572"/>
        <v>0.61846875780003729</v>
      </c>
      <c r="L1357">
        <f t="shared" ca="1" si="572"/>
        <v>0.63314642832058021</v>
      </c>
      <c r="M1357">
        <f t="shared" ca="1" si="572"/>
        <v>0.90515397911572504</v>
      </c>
      <c r="N1357">
        <f t="shared" ca="1" si="572"/>
        <v>0.7463870467778988</v>
      </c>
      <c r="O1357">
        <f t="shared" ca="1" si="572"/>
        <v>0.35683856402581815</v>
      </c>
      <c r="P1357">
        <f t="shared" ca="1" si="572"/>
        <v>7.8706217763851782E-2</v>
      </c>
      <c r="Q1357">
        <f t="shared" ca="1" si="572"/>
        <v>0.71893015307410668</v>
      </c>
      <c r="R1357">
        <f t="shared" ca="1" si="571"/>
        <v>0.98232113222406114</v>
      </c>
      <c r="S1357">
        <f t="shared" ca="1" si="571"/>
        <v>8.7015271469136346E-2</v>
      </c>
      <c r="T1357">
        <f t="shared" ca="1" si="571"/>
        <v>0.27870109773882312</v>
      </c>
      <c r="U1357">
        <f t="shared" ca="1" si="570"/>
        <v>10.283545506967414</v>
      </c>
      <c r="V1357" s="3">
        <f t="shared" ca="1" si="550"/>
        <v>2.969171610243895E-2</v>
      </c>
      <c r="W1357" s="3">
        <f t="shared" ca="1" si="551"/>
        <v>5.5812671646944638E-2</v>
      </c>
      <c r="X1357" s="3">
        <f t="shared" ca="1" si="552"/>
        <v>1.7972099013240751E-2</v>
      </c>
      <c r="Y1357" s="3">
        <f t="shared" ca="1" si="553"/>
        <v>6.1464685161707458E-2</v>
      </c>
      <c r="Z1357" s="3">
        <f t="shared" ca="1" si="554"/>
        <v>1.5432556017569248E-3</v>
      </c>
      <c r="AA1357" s="3">
        <f t="shared" ca="1" si="555"/>
        <v>8.7619207272377569E-2</v>
      </c>
      <c r="AB1357" s="3">
        <f t="shared" ca="1" si="556"/>
        <v>8.7574335715155965E-2</v>
      </c>
      <c r="AC1357" s="3">
        <f t="shared" ca="1" si="557"/>
        <v>4.6406234750615998E-2</v>
      </c>
      <c r="AD1357" s="3">
        <f t="shared" ca="1" si="558"/>
        <v>8.6253838492408447E-2</v>
      </c>
      <c r="AE1357" s="3">
        <f t="shared" ca="1" si="559"/>
        <v>6.0141588072032737E-2</v>
      </c>
      <c r="AF1357" s="3">
        <f t="shared" ca="1" si="560"/>
        <v>6.1568884767574016E-2</v>
      </c>
      <c r="AG1357" s="3">
        <f t="shared" ca="1" si="561"/>
        <v>8.8019640551253039E-2</v>
      </c>
      <c r="AH1357" s="3">
        <f t="shared" ca="1" si="562"/>
        <v>7.2580711221844535E-2</v>
      </c>
      <c r="AI1357" s="3">
        <f t="shared" ca="1" si="563"/>
        <v>3.4699954775719057E-2</v>
      </c>
      <c r="AJ1357" s="3">
        <f t="shared" ca="1" si="564"/>
        <v>7.6536071834880232E-3</v>
      </c>
      <c r="AK1357" s="3">
        <f t="shared" ca="1" si="565"/>
        <v>6.991072802536924E-2</v>
      </c>
      <c r="AL1357" s="3">
        <f t="shared" ca="1" si="566"/>
        <v>9.5523584891855515E-2</v>
      </c>
      <c r="AM1357" s="3">
        <f t="shared" ca="1" si="567"/>
        <v>8.4616022178518931E-3</v>
      </c>
      <c r="AN1357" s="3">
        <f t="shared" ca="1" si="568"/>
        <v>2.7101654536365368E-2</v>
      </c>
      <c r="AO1357" s="4">
        <f t="shared" ca="1" si="569"/>
        <v>1</v>
      </c>
      <c r="AP1357" s="126" cm="1">
        <f t="array" aca="1" ref="AP1357" ca="1">SQRT(MMULT(V1357:AN1357,MMULT($D$49:$V$67,TRANSPOSE(V1357:AN1357))))</f>
        <v>8.8763331341146969E-3</v>
      </c>
      <c r="AQ1357" s="4" cm="1">
        <f t="array" aca="1" ref="AQ1357" ca="1">MMULT(V1357:AN1357,TRANSPOSE($C$75:$U$75))</f>
        <v>3.06063085449211E-2</v>
      </c>
    </row>
    <row r="1358" spans="1:43" x14ac:dyDescent="0.3">
      <c r="A1358">
        <v>1244</v>
      </c>
      <c r="B1358">
        <f t="shared" ca="1" si="572"/>
        <v>0.3816218559544291</v>
      </c>
      <c r="C1358">
        <f t="shared" ca="1" si="572"/>
        <v>0.76792658170824946</v>
      </c>
      <c r="D1358">
        <f t="shared" ca="1" si="572"/>
        <v>0.82879066192975404</v>
      </c>
      <c r="E1358">
        <f t="shared" ca="1" si="572"/>
        <v>0.15516755974613183</v>
      </c>
      <c r="F1358">
        <f t="shared" ca="1" si="572"/>
        <v>0.11800642795021954</v>
      </c>
      <c r="G1358">
        <f t="shared" ca="1" si="572"/>
        <v>0.5463689005690523</v>
      </c>
      <c r="H1358">
        <f t="shared" ca="1" si="572"/>
        <v>0.43057468265137377</v>
      </c>
      <c r="I1358">
        <f t="shared" ca="1" si="572"/>
        <v>0.55134630210311608</v>
      </c>
      <c r="J1358">
        <f t="shared" ca="1" si="572"/>
        <v>0.96715824298962372</v>
      </c>
      <c r="K1358">
        <f t="shared" ca="1" si="572"/>
        <v>0.45691838081277836</v>
      </c>
      <c r="L1358">
        <f t="shared" ca="1" si="572"/>
        <v>0.97447320088955214</v>
      </c>
      <c r="M1358">
        <f t="shared" ca="1" si="572"/>
        <v>0.22028114689176603</v>
      </c>
      <c r="N1358">
        <f t="shared" ca="1" si="572"/>
        <v>0.93687566794613075</v>
      </c>
      <c r="O1358">
        <f t="shared" ca="1" si="572"/>
        <v>0.31790058340826399</v>
      </c>
      <c r="P1358">
        <f t="shared" ca="1" si="572"/>
        <v>0.23995032429831609</v>
      </c>
      <c r="Q1358">
        <f t="shared" ca="1" si="572"/>
        <v>9.9907807555195127E-2</v>
      </c>
      <c r="R1358">
        <f t="shared" ca="1" si="571"/>
        <v>0.41348051593133539</v>
      </c>
      <c r="S1358">
        <f t="shared" ca="1" si="571"/>
        <v>0.60985420112112521</v>
      </c>
      <c r="T1358">
        <f t="shared" ca="1" si="571"/>
        <v>0.73119275644739956</v>
      </c>
      <c r="U1358">
        <f t="shared" ca="1" si="570"/>
        <v>9.7477958009038126</v>
      </c>
      <c r="V1358" s="3">
        <f t="shared" ca="1" si="550"/>
        <v>3.9149553781075846E-2</v>
      </c>
      <c r="W1358" s="3">
        <f t="shared" ca="1" si="551"/>
        <v>7.877951050606205E-2</v>
      </c>
      <c r="X1358" s="3">
        <f t="shared" ca="1" si="552"/>
        <v>8.5023391837250925E-2</v>
      </c>
      <c r="Y1358" s="3">
        <f t="shared" ca="1" si="553"/>
        <v>1.5918220171553525E-2</v>
      </c>
      <c r="Z1358" s="3">
        <f t="shared" ca="1" si="554"/>
        <v>1.2105960194537314E-2</v>
      </c>
      <c r="AA1358" s="3">
        <f t="shared" ca="1" si="555"/>
        <v>5.6050507389413425E-2</v>
      </c>
      <c r="AB1358" s="3">
        <f t="shared" ca="1" si="556"/>
        <v>4.4171491837308598E-2</v>
      </c>
      <c r="AC1358" s="3">
        <f t="shared" ca="1" si="557"/>
        <v>5.656112554717195E-2</v>
      </c>
      <c r="AD1358" s="3">
        <f t="shared" ca="1" si="558"/>
        <v>9.9218147645229612E-2</v>
      </c>
      <c r="AE1358" s="3">
        <f t="shared" ca="1" si="559"/>
        <v>4.6874020562721781E-2</v>
      </c>
      <c r="AF1358" s="3">
        <f t="shared" ca="1" si="560"/>
        <v>9.9968569386650399E-2</v>
      </c>
      <c r="AG1358" s="3">
        <f t="shared" ca="1" si="561"/>
        <v>2.2598046921678605E-2</v>
      </c>
      <c r="AH1358" s="3">
        <f t="shared" ca="1" si="562"/>
        <v>9.611154019652976E-2</v>
      </c>
      <c r="AI1358" s="3">
        <f t="shared" ca="1" si="563"/>
        <v>3.2612560819009803E-2</v>
      </c>
      <c r="AJ1358" s="3">
        <f t="shared" ca="1" si="564"/>
        <v>2.46158546197765E-2</v>
      </c>
      <c r="AK1358" s="3">
        <f t="shared" ca="1" si="565"/>
        <v>1.0249271691342951E-2</v>
      </c>
      <c r="AL1358" s="3">
        <f t="shared" ca="1" si="566"/>
        <v>4.2417847519230716E-2</v>
      </c>
      <c r="AM1358" s="3">
        <f t="shared" ca="1" si="567"/>
        <v>6.2563292622992747E-2</v>
      </c>
      <c r="AN1358" s="3">
        <f t="shared" ca="1" si="568"/>
        <v>7.5011086750463488E-2</v>
      </c>
      <c r="AO1358" s="4">
        <f t="shared" ca="1" si="569"/>
        <v>1.0000000000000002</v>
      </c>
      <c r="AP1358" s="126" cm="1">
        <f t="array" aca="1" ref="AP1358" ca="1">SQRT(MMULT(V1358:AN1358,MMULT($D$49:$V$67,TRANSPOSE(V1358:AN1358))))</f>
        <v>9.318058336415129E-3</v>
      </c>
      <c r="AQ1358" s="4" cm="1">
        <f t="array" aca="1" ref="AQ1358" ca="1">MMULT(V1358:AN1358,TRANSPOSE($C$75:$U$75))</f>
        <v>3.8927226525341974E-2</v>
      </c>
    </row>
    <row r="1359" spans="1:43" x14ac:dyDescent="0.3">
      <c r="A1359">
        <v>1245</v>
      </c>
      <c r="B1359">
        <f t="shared" ca="1" si="572"/>
        <v>0.98866801856501541</v>
      </c>
      <c r="C1359">
        <f t="shared" ca="1" si="572"/>
        <v>0.15323454213037557</v>
      </c>
      <c r="D1359">
        <f t="shared" ca="1" si="572"/>
        <v>0.72643553799802918</v>
      </c>
      <c r="E1359">
        <f t="shared" ca="1" si="572"/>
        <v>0.70815578019255421</v>
      </c>
      <c r="F1359">
        <f t="shared" ca="1" si="572"/>
        <v>0.72959518602271789</v>
      </c>
      <c r="G1359">
        <f t="shared" ca="1" si="572"/>
        <v>0.58764354225676163</v>
      </c>
      <c r="H1359">
        <f t="shared" ca="1" si="572"/>
        <v>0.61675465020244002</v>
      </c>
      <c r="I1359">
        <f t="shared" ca="1" si="572"/>
        <v>0.59622110994808342</v>
      </c>
      <c r="J1359">
        <f t="shared" ca="1" si="572"/>
        <v>0.39246731121722978</v>
      </c>
      <c r="K1359">
        <f t="shared" ca="1" si="572"/>
        <v>0.4214786170352216</v>
      </c>
      <c r="L1359">
        <f t="shared" ca="1" si="572"/>
        <v>0.38664692757235974</v>
      </c>
      <c r="M1359">
        <f t="shared" ca="1" si="572"/>
        <v>0.47898581951032793</v>
      </c>
      <c r="N1359">
        <f t="shared" ca="1" si="572"/>
        <v>0.69495499781100012</v>
      </c>
      <c r="O1359">
        <f t="shared" ca="1" si="572"/>
        <v>0.27548950739035039</v>
      </c>
      <c r="P1359">
        <f t="shared" ca="1" si="572"/>
        <v>0.9630124775951483</v>
      </c>
      <c r="Q1359">
        <f t="shared" ref="Q1359:T1374" ca="1" si="573">+RAND()</f>
        <v>0.58998996704352147</v>
      </c>
      <c r="R1359">
        <f t="shared" ca="1" si="573"/>
        <v>0.86661144987052852</v>
      </c>
      <c r="S1359">
        <f t="shared" ca="1" si="573"/>
        <v>0.58501924056077614</v>
      </c>
      <c r="T1359">
        <f t="shared" ca="1" si="573"/>
        <v>0.65410484081758058</v>
      </c>
      <c r="U1359">
        <f t="shared" ca="1" si="570"/>
        <v>11.415469523740022</v>
      </c>
      <c r="V1359" s="3">
        <f t="shared" ca="1" si="550"/>
        <v>8.6607740181772266E-2</v>
      </c>
      <c r="W1359" s="3">
        <f t="shared" ca="1" si="551"/>
        <v>1.3423411258880196E-2</v>
      </c>
      <c r="X1359" s="3">
        <f t="shared" ca="1" si="552"/>
        <v>6.3636063018459962E-2</v>
      </c>
      <c r="Y1359" s="3">
        <f t="shared" ca="1" si="553"/>
        <v>6.2034748436746112E-2</v>
      </c>
      <c r="Z1359" s="3">
        <f t="shared" ca="1" si="554"/>
        <v>6.3912849533295624E-2</v>
      </c>
      <c r="AA1359" s="3">
        <f t="shared" ca="1" si="555"/>
        <v>5.1477824984305455E-2</v>
      </c>
      <c r="AB1359" s="3">
        <f t="shared" ca="1" si="556"/>
        <v>5.4027970458842257E-2</v>
      </c>
      <c r="AC1359" s="3">
        <f t="shared" ca="1" si="557"/>
        <v>5.2229223573166263E-2</v>
      </c>
      <c r="AD1359" s="3">
        <f t="shared" ca="1" si="558"/>
        <v>3.4380303885095623E-2</v>
      </c>
      <c r="AE1359" s="3">
        <f t="shared" ca="1" si="559"/>
        <v>3.6921706650672535E-2</v>
      </c>
      <c r="AF1359" s="3">
        <f t="shared" ca="1" si="560"/>
        <v>3.3870435794889985E-2</v>
      </c>
      <c r="AG1359" s="3">
        <f t="shared" ca="1" si="561"/>
        <v>4.195936211946532E-2</v>
      </c>
      <c r="AH1359" s="3">
        <f t="shared" ca="1" si="562"/>
        <v>6.0878354268805737E-2</v>
      </c>
      <c r="AI1359" s="3">
        <f t="shared" ca="1" si="563"/>
        <v>2.4132998368348535E-2</v>
      </c>
      <c r="AJ1359" s="3">
        <f t="shared" ca="1" si="564"/>
        <v>8.4360303848425411E-2</v>
      </c>
      <c r="AK1359" s="3">
        <f t="shared" ca="1" si="565"/>
        <v>5.168337279658599E-2</v>
      </c>
      <c r="AL1359" s="3">
        <f t="shared" ca="1" si="566"/>
        <v>7.5915532696074581E-2</v>
      </c>
      <c r="AM1359" s="3">
        <f t="shared" ca="1" si="567"/>
        <v>5.1247935036237369E-2</v>
      </c>
      <c r="AN1359" s="3">
        <f t="shared" ca="1" si="568"/>
        <v>5.7299863089930778E-2</v>
      </c>
      <c r="AO1359" s="4">
        <f t="shared" ca="1" si="569"/>
        <v>1</v>
      </c>
      <c r="AP1359" s="126" cm="1">
        <f t="array" aca="1" ref="AP1359" ca="1">SQRT(MMULT(V1359:AN1359,MMULT($D$49:$V$67,TRANSPOSE(V1359:AN1359))))</f>
        <v>1.0344943680154357E-2</v>
      </c>
      <c r="AQ1359" s="4" cm="1">
        <f t="array" aca="1" ref="AQ1359" ca="1">MMULT(V1359:AN1359,TRANSPOSE($C$75:$U$75))</f>
        <v>4.7299912998357153E-2</v>
      </c>
    </row>
    <row r="1360" spans="1:43" x14ac:dyDescent="0.3">
      <c r="A1360">
        <v>1246</v>
      </c>
      <c r="B1360">
        <f t="shared" ref="B1360:Q1375" ca="1" si="574">+RAND()</f>
        <v>0.26241286542661268</v>
      </c>
      <c r="C1360">
        <f t="shared" ca="1" si="574"/>
        <v>0.96928758908892432</v>
      </c>
      <c r="D1360">
        <f t="shared" ca="1" si="574"/>
        <v>0.28507685647620307</v>
      </c>
      <c r="E1360">
        <f t="shared" ca="1" si="574"/>
        <v>0.65731523275643544</v>
      </c>
      <c r="F1360">
        <f t="shared" ca="1" si="574"/>
        <v>0.55778497715776221</v>
      </c>
      <c r="G1360">
        <f t="shared" ca="1" si="574"/>
        <v>0.13080330320087274</v>
      </c>
      <c r="H1360">
        <f t="shared" ca="1" si="574"/>
        <v>0.69332355475316476</v>
      </c>
      <c r="I1360">
        <f t="shared" ca="1" si="574"/>
        <v>0.10194137322239893</v>
      </c>
      <c r="J1360">
        <f t="shared" ca="1" si="574"/>
        <v>0.97313288432478096</v>
      </c>
      <c r="K1360">
        <f t="shared" ca="1" si="574"/>
        <v>0.48145784188106966</v>
      </c>
      <c r="L1360">
        <f t="shared" ca="1" si="574"/>
        <v>5.1948701718577572E-2</v>
      </c>
      <c r="M1360">
        <f t="shared" ca="1" si="574"/>
        <v>0.33035386216431095</v>
      </c>
      <c r="N1360">
        <f t="shared" ca="1" si="574"/>
        <v>0.17970390121309177</v>
      </c>
      <c r="O1360">
        <f t="shared" ca="1" si="574"/>
        <v>0.92456472410157109</v>
      </c>
      <c r="P1360">
        <f t="shared" ca="1" si="574"/>
        <v>0.67115602241682459</v>
      </c>
      <c r="Q1360">
        <f t="shared" ca="1" si="574"/>
        <v>0.74035270487565641</v>
      </c>
      <c r="R1360">
        <f t="shared" ca="1" si="573"/>
        <v>0.74640821429491633</v>
      </c>
      <c r="S1360">
        <f t="shared" ca="1" si="573"/>
        <v>0.89874328609214338</v>
      </c>
      <c r="T1360">
        <f t="shared" ca="1" si="573"/>
        <v>0.85384516647162856</v>
      </c>
      <c r="U1360">
        <f t="shared" ca="1" si="570"/>
        <v>10.509613061636946</v>
      </c>
      <c r="V1360" s="3">
        <f t="shared" ca="1" si="550"/>
        <v>2.4968841753507911E-2</v>
      </c>
      <c r="W1360" s="3">
        <f t="shared" ca="1" si="551"/>
        <v>9.2228665642039437E-2</v>
      </c>
      <c r="X1360" s="3">
        <f t="shared" ca="1" si="552"/>
        <v>2.7125342750896706E-2</v>
      </c>
      <c r="Y1360" s="3">
        <f t="shared" ca="1" si="553"/>
        <v>6.2544189676765699E-2</v>
      </c>
      <c r="Z1360" s="3">
        <f t="shared" ca="1" si="554"/>
        <v>5.3073788148665035E-2</v>
      </c>
      <c r="AA1360" s="3">
        <f t="shared" ca="1" si="555"/>
        <v>1.2446062707897564E-2</v>
      </c>
      <c r="AB1360" s="3">
        <f t="shared" ca="1" si="556"/>
        <v>6.5970416863775069E-2</v>
      </c>
      <c r="AC1360" s="3">
        <f t="shared" ca="1" si="557"/>
        <v>9.6998217369689589E-3</v>
      </c>
      <c r="AD1360" s="3">
        <f t="shared" ca="1" si="558"/>
        <v>9.2594549258620248E-2</v>
      </c>
      <c r="AE1360" s="3">
        <f t="shared" ca="1" si="559"/>
        <v>4.581118629747908E-2</v>
      </c>
      <c r="AF1360" s="3">
        <f t="shared" ca="1" si="560"/>
        <v>4.942969966059454E-3</v>
      </c>
      <c r="AG1360" s="3">
        <f t="shared" ca="1" si="561"/>
        <v>3.1433494290117665E-2</v>
      </c>
      <c r="AH1360" s="3">
        <f t="shared" ca="1" si="562"/>
        <v>1.7099002614003149E-2</v>
      </c>
      <c r="AI1360" s="3">
        <f t="shared" ca="1" si="563"/>
        <v>8.7973241134489844E-2</v>
      </c>
      <c r="AJ1360" s="3">
        <f t="shared" ca="1" si="564"/>
        <v>6.3861154400320738E-2</v>
      </c>
      <c r="AK1360" s="3">
        <f t="shared" ca="1" si="565"/>
        <v>7.0445286665990842E-2</v>
      </c>
      <c r="AL1360" s="3">
        <f t="shared" ca="1" si="566"/>
        <v>7.1021474331868312E-2</v>
      </c>
      <c r="AM1360" s="3">
        <f t="shared" ca="1" si="567"/>
        <v>8.5516305959237454E-2</v>
      </c>
      <c r="AN1360" s="3">
        <f t="shared" ca="1" si="568"/>
        <v>8.1244205801296765E-2</v>
      </c>
      <c r="AO1360" s="4">
        <f t="shared" ca="1" si="569"/>
        <v>0.99999999999999989</v>
      </c>
      <c r="AP1360" s="126" cm="1">
        <f t="array" aca="1" ref="AP1360" ca="1">SQRT(MMULT(V1360:AN1360,MMULT($D$49:$V$67,TRANSPOSE(V1360:AN1360))))</f>
        <v>9.9073504869529733E-3</v>
      </c>
      <c r="AQ1360" s="4" cm="1">
        <f t="array" aca="1" ref="AQ1360" ca="1">MMULT(V1360:AN1360,TRANSPOSE($C$75:$U$75))</f>
        <v>4.6351179670852942E-2</v>
      </c>
    </row>
    <row r="1361" spans="1:43" x14ac:dyDescent="0.3">
      <c r="A1361">
        <v>1247</v>
      </c>
      <c r="B1361">
        <f t="shared" ca="1" si="574"/>
        <v>0.89450627291931584</v>
      </c>
      <c r="C1361">
        <f t="shared" ca="1" si="574"/>
        <v>0.18595538339370166</v>
      </c>
      <c r="D1361">
        <f t="shared" ca="1" si="574"/>
        <v>0.72787693630461303</v>
      </c>
      <c r="E1361">
        <f t="shared" ca="1" si="574"/>
        <v>0.68239150987757369</v>
      </c>
      <c r="F1361">
        <f t="shared" ca="1" si="574"/>
        <v>0.14581500121845437</v>
      </c>
      <c r="G1361">
        <f t="shared" ca="1" si="574"/>
        <v>0.62904604226171268</v>
      </c>
      <c r="H1361">
        <f t="shared" ca="1" si="574"/>
        <v>0.91309270933904685</v>
      </c>
      <c r="I1361">
        <f t="shared" ca="1" si="574"/>
        <v>0.65004776010352627</v>
      </c>
      <c r="J1361">
        <f t="shared" ca="1" si="574"/>
        <v>0.93146771252252536</v>
      </c>
      <c r="K1361">
        <f t="shared" ca="1" si="574"/>
        <v>0.54181714990009455</v>
      </c>
      <c r="L1361">
        <f t="shared" ca="1" si="574"/>
        <v>6.928195838401785E-2</v>
      </c>
      <c r="M1361">
        <f t="shared" ca="1" si="574"/>
        <v>6.6973748501734875E-2</v>
      </c>
      <c r="N1361">
        <f t="shared" ca="1" si="574"/>
        <v>5.8986280231329569E-2</v>
      </c>
      <c r="O1361">
        <f t="shared" ca="1" si="574"/>
        <v>0.93482711437255106</v>
      </c>
      <c r="P1361">
        <f t="shared" ca="1" si="574"/>
        <v>0.35958014028597085</v>
      </c>
      <c r="Q1361">
        <f t="shared" ca="1" si="574"/>
        <v>0.7515321485950871</v>
      </c>
      <c r="R1361">
        <f t="shared" ca="1" si="573"/>
        <v>0.1053485001111103</v>
      </c>
      <c r="S1361">
        <f t="shared" ca="1" si="573"/>
        <v>0.66999950450324175</v>
      </c>
      <c r="T1361">
        <f t="shared" ca="1" si="573"/>
        <v>0.11585172782436515</v>
      </c>
      <c r="U1361">
        <f t="shared" ca="1" si="570"/>
        <v>9.434397600649973</v>
      </c>
      <c r="V1361" s="3">
        <f t="shared" ca="1" si="550"/>
        <v>9.4813289706773621E-2</v>
      </c>
      <c r="W1361" s="3">
        <f t="shared" ca="1" si="551"/>
        <v>1.9710361091935583E-2</v>
      </c>
      <c r="X1361" s="3">
        <f t="shared" ca="1" si="552"/>
        <v>7.7151395045558263E-2</v>
      </c>
      <c r="Y1361" s="3">
        <f t="shared" ca="1" si="553"/>
        <v>7.2330162323300959E-2</v>
      </c>
      <c r="Z1361" s="3">
        <f t="shared" ca="1" si="554"/>
        <v>1.5455676916606587E-2</v>
      </c>
      <c r="AA1361" s="3">
        <f t="shared" ca="1" si="555"/>
        <v>6.6675803680181472E-2</v>
      </c>
      <c r="AB1361" s="3">
        <f t="shared" ca="1" si="556"/>
        <v>9.6783361057004871E-2</v>
      </c>
      <c r="AC1361" s="3">
        <f t="shared" ca="1" si="557"/>
        <v>6.8901883047492285E-2</v>
      </c>
      <c r="AD1361" s="3">
        <f t="shared" ca="1" si="558"/>
        <v>9.873102151835883E-2</v>
      </c>
      <c r="AE1361" s="3">
        <f t="shared" ca="1" si="559"/>
        <v>5.7429967745133682E-2</v>
      </c>
      <c r="AF1361" s="3">
        <f t="shared" ca="1" si="560"/>
        <v>7.3435487157383255E-3</v>
      </c>
      <c r="AG1361" s="3">
        <f t="shared" ca="1" si="561"/>
        <v>7.0988897581675788E-3</v>
      </c>
      <c r="AH1361" s="3">
        <f t="shared" ca="1" si="562"/>
        <v>6.2522571899307879E-3</v>
      </c>
      <c r="AI1361" s="3">
        <f t="shared" ca="1" si="563"/>
        <v>9.9087101682904175E-2</v>
      </c>
      <c r="AJ1361" s="3">
        <f t="shared" ca="1" si="564"/>
        <v>3.811373608646703E-2</v>
      </c>
      <c r="AK1361" s="3">
        <f t="shared" ca="1" si="565"/>
        <v>7.9658731845614714E-2</v>
      </c>
      <c r="AL1361" s="3">
        <f t="shared" ca="1" si="566"/>
        <v>1.1166425729593209E-2</v>
      </c>
      <c r="AM1361" s="3">
        <f t="shared" ca="1" si="567"/>
        <v>7.1016670365586759E-2</v>
      </c>
      <c r="AN1361" s="3">
        <f t="shared" ca="1" si="568"/>
        <v>1.2279716493651239E-2</v>
      </c>
      <c r="AO1361" s="4">
        <f t="shared" ca="1" si="569"/>
        <v>1</v>
      </c>
      <c r="AP1361" s="126" cm="1">
        <f t="array" aca="1" ref="AP1361" ca="1">SQRT(MMULT(V1361:AN1361,MMULT($D$49:$V$67,TRANSPOSE(V1361:AN1361))))</f>
        <v>1.2532414353166085E-2</v>
      </c>
      <c r="AQ1361" s="4" cm="1">
        <f t="array" aca="1" ref="AQ1361" ca="1">MMULT(V1361:AN1361,TRANSPOSE($C$75:$U$75))</f>
        <v>4.0842913058343935E-2</v>
      </c>
    </row>
    <row r="1362" spans="1:43" x14ac:dyDescent="0.3">
      <c r="A1362">
        <v>1248</v>
      </c>
      <c r="B1362">
        <f t="shared" ca="1" si="574"/>
        <v>0.42229945930937307</v>
      </c>
      <c r="C1362">
        <f t="shared" ca="1" si="574"/>
        <v>0.18714009429657485</v>
      </c>
      <c r="D1362">
        <f t="shared" ca="1" si="574"/>
        <v>0.613055329394112</v>
      </c>
      <c r="E1362">
        <f t="shared" ca="1" si="574"/>
        <v>0.38451806994837689</v>
      </c>
      <c r="F1362">
        <f t="shared" ca="1" si="574"/>
        <v>0.86526915376077174</v>
      </c>
      <c r="G1362">
        <f t="shared" ca="1" si="574"/>
        <v>0.99405499787967611</v>
      </c>
      <c r="H1362">
        <f t="shared" ca="1" si="574"/>
        <v>0.62823112873159226</v>
      </c>
      <c r="I1362">
        <f t="shared" ca="1" si="574"/>
        <v>0.89396315174305274</v>
      </c>
      <c r="J1362">
        <f t="shared" ca="1" si="574"/>
        <v>0.38807477566625959</v>
      </c>
      <c r="K1362">
        <f t="shared" ca="1" si="574"/>
        <v>1.5276360030376912E-2</v>
      </c>
      <c r="L1362">
        <f t="shared" ca="1" si="574"/>
        <v>0.38990063256438412</v>
      </c>
      <c r="M1362">
        <f t="shared" ca="1" si="574"/>
        <v>0.4549336760361915</v>
      </c>
      <c r="N1362">
        <f t="shared" ca="1" si="574"/>
        <v>0.36711736878217149</v>
      </c>
      <c r="O1362">
        <f t="shared" ca="1" si="574"/>
        <v>0.20555631529832097</v>
      </c>
      <c r="P1362">
        <f t="shared" ca="1" si="574"/>
        <v>0.94049076775988549</v>
      </c>
      <c r="Q1362">
        <f t="shared" ca="1" si="574"/>
        <v>2.3037622060313456E-2</v>
      </c>
      <c r="R1362">
        <f t="shared" ca="1" si="573"/>
        <v>0.43511379136494244</v>
      </c>
      <c r="S1362">
        <f t="shared" ca="1" si="573"/>
        <v>0.9647207801502492</v>
      </c>
      <c r="T1362">
        <f t="shared" ca="1" si="573"/>
        <v>0.90832102709963891</v>
      </c>
      <c r="U1362">
        <f t="shared" ca="1" si="570"/>
        <v>10.081074501876264</v>
      </c>
      <c r="V1362" s="3">
        <f t="shared" ca="1" si="550"/>
        <v>4.1890322230113047E-2</v>
      </c>
      <c r="W1362" s="3">
        <f t="shared" ca="1" si="551"/>
        <v>1.8563506723588325E-2</v>
      </c>
      <c r="X1362" s="3">
        <f t="shared" ca="1" si="552"/>
        <v>6.0812498635935255E-2</v>
      </c>
      <c r="Y1362" s="3">
        <f t="shared" ca="1" si="553"/>
        <v>3.8142568024550495E-2</v>
      </c>
      <c r="Z1362" s="3">
        <f t="shared" ca="1" si="554"/>
        <v>8.583104445857731E-2</v>
      </c>
      <c r="AA1362" s="3">
        <f t="shared" ca="1" si="555"/>
        <v>9.8606056099939055E-2</v>
      </c>
      <c r="AB1362" s="3">
        <f t="shared" ca="1" si="556"/>
        <v>6.2317873815402068E-2</v>
      </c>
      <c r="AC1362" s="3">
        <f t="shared" ca="1" si="557"/>
        <v>8.8677367831838813E-2</v>
      </c>
      <c r="AD1362" s="3">
        <f t="shared" ca="1" si="558"/>
        <v>3.8495378205372063E-2</v>
      </c>
      <c r="AE1362" s="3">
        <f t="shared" ca="1" si="559"/>
        <v>1.515350375352718E-3</v>
      </c>
      <c r="AF1362" s="3">
        <f t="shared" ca="1" si="560"/>
        <v>3.8676495495774461E-2</v>
      </c>
      <c r="AG1362" s="3">
        <f t="shared" ca="1" si="561"/>
        <v>4.5127498656172056E-2</v>
      </c>
      <c r="AH1362" s="3">
        <f t="shared" ca="1" si="562"/>
        <v>3.6416491983453203E-2</v>
      </c>
      <c r="AI1362" s="3">
        <f t="shared" ca="1" si="563"/>
        <v>2.0390318041996747E-2</v>
      </c>
      <c r="AJ1362" s="3">
        <f t="shared" ca="1" si="564"/>
        <v>9.3292710770547696E-2</v>
      </c>
      <c r="AK1362" s="3">
        <f t="shared" ca="1" si="565"/>
        <v>2.2852347788944274E-3</v>
      </c>
      <c r="AL1362" s="3">
        <f t="shared" ca="1" si="566"/>
        <v>4.3161449831955925E-2</v>
      </c>
      <c r="AM1362" s="3">
        <f t="shared" ca="1" si="567"/>
        <v>9.5696225632565038E-2</v>
      </c>
      <c r="AN1362" s="3">
        <f t="shared" ca="1" si="568"/>
        <v>9.010160840797124E-2</v>
      </c>
      <c r="AO1362" s="4">
        <f t="shared" ca="1" si="569"/>
        <v>0.99999999999999989</v>
      </c>
      <c r="AP1362" s="126" cm="1">
        <f t="array" aca="1" ref="AP1362" ca="1">SQRT(MMULT(V1362:AN1362,MMULT($D$49:$V$67,TRANSPOSE(V1362:AN1362))))</f>
        <v>8.8501923872217388E-3</v>
      </c>
      <c r="AQ1362" s="4" cm="1">
        <f t="array" aca="1" ref="AQ1362" ca="1">MMULT(V1362:AN1362,TRANSPOSE($C$75:$U$75))</f>
        <v>4.9294744898673262E-2</v>
      </c>
    </row>
    <row r="1363" spans="1:43" x14ac:dyDescent="0.3">
      <c r="A1363">
        <v>1249</v>
      </c>
      <c r="B1363">
        <f t="shared" ca="1" si="574"/>
        <v>0.97340064647119473</v>
      </c>
      <c r="C1363">
        <f t="shared" ca="1" si="574"/>
        <v>0.51217001633159809</v>
      </c>
      <c r="D1363">
        <f t="shared" ca="1" si="574"/>
        <v>0.41011281999970683</v>
      </c>
      <c r="E1363">
        <f t="shared" ca="1" si="574"/>
        <v>0.4675391588451705</v>
      </c>
      <c r="F1363">
        <f t="shared" ca="1" si="574"/>
        <v>0.73408368514932254</v>
      </c>
      <c r="G1363">
        <f t="shared" ca="1" si="574"/>
        <v>0.83874374356829307</v>
      </c>
      <c r="H1363">
        <f t="shared" ca="1" si="574"/>
        <v>0.8173458444921643</v>
      </c>
      <c r="I1363">
        <f t="shared" ca="1" si="574"/>
        <v>0.1546977397385757</v>
      </c>
      <c r="J1363">
        <f t="shared" ca="1" si="574"/>
        <v>0.36957316100659432</v>
      </c>
      <c r="K1363">
        <f t="shared" ca="1" si="574"/>
        <v>0.97199542954543006</v>
      </c>
      <c r="L1363">
        <f t="shared" ca="1" si="574"/>
        <v>0.13171801964452989</v>
      </c>
      <c r="M1363">
        <f t="shared" ca="1" si="574"/>
        <v>0.34109528504547482</v>
      </c>
      <c r="N1363">
        <f t="shared" ca="1" si="574"/>
        <v>0.55301975714345464</v>
      </c>
      <c r="O1363">
        <f t="shared" ca="1" si="574"/>
        <v>0.4886386319991135</v>
      </c>
      <c r="P1363">
        <f t="shared" ca="1" si="574"/>
        <v>0.31279558387832751</v>
      </c>
      <c r="Q1363">
        <f t="shared" ca="1" si="574"/>
        <v>0.59143594394157384</v>
      </c>
      <c r="R1363">
        <f t="shared" ca="1" si="573"/>
        <v>0.56142736685864347</v>
      </c>
      <c r="S1363">
        <f t="shared" ca="1" si="573"/>
        <v>0.51730066439234956</v>
      </c>
      <c r="T1363">
        <f t="shared" ca="1" si="573"/>
        <v>0.66523221630211948</v>
      </c>
      <c r="U1363">
        <f t="shared" ca="1" si="570"/>
        <v>10.412325714353637</v>
      </c>
      <c r="V1363" s="3">
        <f t="shared" ca="1" si="550"/>
        <v>9.3485420373407929E-2</v>
      </c>
      <c r="W1363" s="3">
        <f t="shared" ca="1" si="551"/>
        <v>4.9188820094780518E-2</v>
      </c>
      <c r="X1363" s="3">
        <f t="shared" ca="1" si="552"/>
        <v>3.938724462243403E-2</v>
      </c>
      <c r="Y1363" s="3">
        <f t="shared" ca="1" si="553"/>
        <v>4.4902471519946474E-2</v>
      </c>
      <c r="Z1363" s="3">
        <f t="shared" ca="1" si="554"/>
        <v>7.0501413928818119E-2</v>
      </c>
      <c r="AA1363" s="3">
        <f t="shared" ca="1" si="555"/>
        <v>8.055296833560105E-2</v>
      </c>
      <c r="AB1363" s="3">
        <f t="shared" ca="1" si="556"/>
        <v>7.8497913618418E-2</v>
      </c>
      <c r="AC1363" s="3">
        <f t="shared" ca="1" si="557"/>
        <v>1.4857174466346285E-2</v>
      </c>
      <c r="AD1363" s="3">
        <f t="shared" ca="1" si="558"/>
        <v>3.5493814844567241E-2</v>
      </c>
      <c r="AE1363" s="3">
        <f t="shared" ca="1" si="559"/>
        <v>9.3350463307684609E-2</v>
      </c>
      <c r="AF1363" s="3">
        <f t="shared" ca="1" si="560"/>
        <v>1.2650201622386196E-2</v>
      </c>
      <c r="AG1363" s="3">
        <f t="shared" ca="1" si="561"/>
        <v>3.2758798985251386E-2</v>
      </c>
      <c r="AH1363" s="3">
        <f t="shared" ca="1" si="562"/>
        <v>5.3112030137618907E-2</v>
      </c>
      <c r="AI1363" s="3">
        <f t="shared" ca="1" si="563"/>
        <v>4.6928865404730243E-2</v>
      </c>
      <c r="AJ1363" s="3">
        <f t="shared" ca="1" si="564"/>
        <v>3.0040895037227986E-2</v>
      </c>
      <c r="AK1363" s="3">
        <f t="shared" ca="1" si="565"/>
        <v>5.680152159726097E-2</v>
      </c>
      <c r="AL1363" s="3">
        <f t="shared" ca="1" si="566"/>
        <v>5.3919497167160511E-2</v>
      </c>
      <c r="AM1363" s="3">
        <f t="shared" ca="1" si="567"/>
        <v>4.9681567652002892E-2</v>
      </c>
      <c r="AN1363" s="3">
        <f t="shared" ca="1" si="568"/>
        <v>6.3888917284356667E-2</v>
      </c>
      <c r="AO1363" s="4">
        <f t="shared" ca="1" si="569"/>
        <v>0.99999999999999989</v>
      </c>
      <c r="AP1363" s="126" cm="1">
        <f t="array" aca="1" ref="AP1363" ca="1">SQRT(MMULT(V1363:AN1363,MMULT($D$49:$V$67,TRANSPOSE(V1363:AN1363))))</f>
        <v>1.1243029745700064E-2</v>
      </c>
      <c r="AQ1363" s="4" cm="1">
        <f t="array" aca="1" ref="AQ1363" ca="1">MMULT(V1363:AN1363,TRANSPOSE($C$75:$U$75))</f>
        <v>4.3693240289514601E-2</v>
      </c>
    </row>
    <row r="1364" spans="1:43" x14ac:dyDescent="0.3">
      <c r="A1364">
        <v>1250</v>
      </c>
      <c r="B1364">
        <f t="shared" ca="1" si="574"/>
        <v>0.17628090976289923</v>
      </c>
      <c r="C1364">
        <f t="shared" ca="1" si="574"/>
        <v>0.45551803654181033</v>
      </c>
      <c r="D1364">
        <f t="shared" ca="1" si="574"/>
        <v>0.89171024350336914</v>
      </c>
      <c r="E1364">
        <f t="shared" ca="1" si="574"/>
        <v>7.1483587159299256E-2</v>
      </c>
      <c r="F1364">
        <f t="shared" ca="1" si="574"/>
        <v>0.12679605565823615</v>
      </c>
      <c r="G1364">
        <f t="shared" ca="1" si="574"/>
        <v>0.76309282225275421</v>
      </c>
      <c r="H1364">
        <f t="shared" ca="1" si="574"/>
        <v>0.68195498589018533</v>
      </c>
      <c r="I1364">
        <f t="shared" ca="1" si="574"/>
        <v>0.11277779210491834</v>
      </c>
      <c r="J1364">
        <f t="shared" ca="1" si="574"/>
        <v>0.24950483955276082</v>
      </c>
      <c r="K1364">
        <f t="shared" ca="1" si="574"/>
        <v>0.95355466959135737</v>
      </c>
      <c r="L1364">
        <f t="shared" ca="1" si="574"/>
        <v>0.45612687375522021</v>
      </c>
      <c r="M1364">
        <f t="shared" ca="1" si="574"/>
        <v>0.32556044700120879</v>
      </c>
      <c r="N1364">
        <f t="shared" ca="1" si="574"/>
        <v>0.56618410864762436</v>
      </c>
      <c r="O1364">
        <f t="shared" ca="1" si="574"/>
        <v>0.67615665220649257</v>
      </c>
      <c r="P1364">
        <f t="shared" ca="1" si="574"/>
        <v>3.9326208953305297E-2</v>
      </c>
      <c r="Q1364">
        <f t="shared" ca="1" si="574"/>
        <v>0.48727300544984675</v>
      </c>
      <c r="R1364">
        <f t="shared" ca="1" si="573"/>
        <v>0.84044592426816622</v>
      </c>
      <c r="S1364">
        <f t="shared" ca="1" si="573"/>
        <v>0.20877018932653857</v>
      </c>
      <c r="T1364">
        <f t="shared" ca="1" si="573"/>
        <v>0.67733635449281226</v>
      </c>
      <c r="U1364">
        <f t="shared" ca="1" si="570"/>
        <v>8.759853706118804</v>
      </c>
      <c r="V1364" s="3">
        <f t="shared" ca="1" si="550"/>
        <v>2.0123727596017511E-2</v>
      </c>
      <c r="W1364" s="3">
        <f t="shared" ca="1" si="551"/>
        <v>5.2000644282863835E-2</v>
      </c>
      <c r="X1364" s="3">
        <f t="shared" ca="1" si="552"/>
        <v>0.10179510679276582</v>
      </c>
      <c r="Y1364" s="3">
        <f t="shared" ca="1" si="553"/>
        <v>8.1603631244854691E-3</v>
      </c>
      <c r="Z1364" s="3">
        <f t="shared" ca="1" si="554"/>
        <v>1.4474677307643669E-2</v>
      </c>
      <c r="AA1364" s="3">
        <f t="shared" ca="1" si="555"/>
        <v>8.7112507566162872E-2</v>
      </c>
      <c r="AB1364" s="3">
        <f t="shared" ca="1" si="556"/>
        <v>7.7850042793960836E-2</v>
      </c>
      <c r="AC1364" s="3">
        <f t="shared" ca="1" si="557"/>
        <v>1.2874392186041013E-2</v>
      </c>
      <c r="AD1364" s="3">
        <f t="shared" ca="1" si="558"/>
        <v>2.848276328844172E-2</v>
      </c>
      <c r="AE1364" s="3">
        <f t="shared" ca="1" si="559"/>
        <v>0.10885509068779246</v>
      </c>
      <c r="AF1364" s="3">
        <f t="shared" ca="1" si="560"/>
        <v>5.2070147408582082E-2</v>
      </c>
      <c r="AG1364" s="3">
        <f t="shared" ca="1" si="561"/>
        <v>3.7165055253582956E-2</v>
      </c>
      <c r="AH1364" s="3">
        <f t="shared" ca="1" si="562"/>
        <v>6.4633968516179877E-2</v>
      </c>
      <c r="AI1364" s="3">
        <f t="shared" ca="1" si="563"/>
        <v>7.7188121501868642E-2</v>
      </c>
      <c r="AJ1364" s="3">
        <f t="shared" ca="1" si="564"/>
        <v>4.4893682329233114E-3</v>
      </c>
      <c r="AK1364" s="3">
        <f t="shared" ca="1" si="565"/>
        <v>5.5625701272783129E-2</v>
      </c>
      <c r="AL1364" s="3">
        <f t="shared" ca="1" si="566"/>
        <v>9.5942917823057972E-2</v>
      </c>
      <c r="AM1364" s="3">
        <f t="shared" ca="1" si="567"/>
        <v>2.3832611403168925E-2</v>
      </c>
      <c r="AN1364" s="3">
        <f t="shared" ca="1" si="568"/>
        <v>7.732279296167803E-2</v>
      </c>
      <c r="AO1364" s="4">
        <f t="shared" ca="1" si="569"/>
        <v>1.0000000000000002</v>
      </c>
      <c r="AP1364" s="126" cm="1">
        <f t="array" aca="1" ref="AP1364" ca="1">SQRT(MMULT(V1364:AN1364,MMULT($D$49:$V$67,TRANSPOSE(V1364:AN1364))))</f>
        <v>9.1474220136118188E-3</v>
      </c>
      <c r="AQ1364" s="4" cm="1">
        <f t="array" aca="1" ref="AQ1364" ca="1">MMULT(V1364:AN1364,TRANSPOSE($C$75:$U$75))</f>
        <v>3.5144884004868336E-2</v>
      </c>
    </row>
    <row r="1365" spans="1:43" x14ac:dyDescent="0.3">
      <c r="A1365">
        <v>1251</v>
      </c>
      <c r="B1365">
        <f t="shared" ca="1" si="574"/>
        <v>0.21115363395872033</v>
      </c>
      <c r="C1365">
        <f t="shared" ca="1" si="574"/>
        <v>0.6503030343861621</v>
      </c>
      <c r="D1365">
        <f t="shared" ca="1" si="574"/>
        <v>0.59710584998921257</v>
      </c>
      <c r="E1365">
        <f t="shared" ca="1" si="574"/>
        <v>0.99239843070563205</v>
      </c>
      <c r="F1365">
        <f t="shared" ca="1" si="574"/>
        <v>9.4858462145081757E-2</v>
      </c>
      <c r="G1365">
        <f t="shared" ca="1" si="574"/>
        <v>0.19125022728685293</v>
      </c>
      <c r="H1365">
        <f t="shared" ca="1" si="574"/>
        <v>0.96340223260471769</v>
      </c>
      <c r="I1365">
        <f t="shared" ca="1" si="574"/>
        <v>0.58311812728660284</v>
      </c>
      <c r="J1365">
        <f t="shared" ca="1" si="574"/>
        <v>0.13438602111360665</v>
      </c>
      <c r="K1365">
        <f t="shared" ca="1" si="574"/>
        <v>0.9242794523625818</v>
      </c>
      <c r="L1365">
        <f t="shared" ca="1" si="574"/>
        <v>0.37908316097421246</v>
      </c>
      <c r="M1365">
        <f t="shared" ca="1" si="574"/>
        <v>0.1863960852452442</v>
      </c>
      <c r="N1365">
        <f t="shared" ca="1" si="574"/>
        <v>0.45904003286808337</v>
      </c>
      <c r="O1365">
        <f t="shared" ca="1" si="574"/>
        <v>0.94725207202748274</v>
      </c>
      <c r="P1365">
        <f t="shared" ca="1" si="574"/>
        <v>0.37885662963120748</v>
      </c>
      <c r="Q1365">
        <f t="shared" ca="1" si="574"/>
        <v>0.89315952001601162</v>
      </c>
      <c r="R1365">
        <f t="shared" ca="1" si="573"/>
        <v>0.77066684520455675</v>
      </c>
      <c r="S1365">
        <f t="shared" ca="1" si="573"/>
        <v>0.14335932995076905</v>
      </c>
      <c r="T1365">
        <f t="shared" ca="1" si="573"/>
        <v>0.38357703600372717</v>
      </c>
      <c r="U1365">
        <f t="shared" ca="1" si="570"/>
        <v>9.8836461837604652</v>
      </c>
      <c r="V1365" s="3">
        <f t="shared" ca="1" si="550"/>
        <v>2.1363941002426896E-2</v>
      </c>
      <c r="W1365" s="3">
        <f t="shared" ca="1" si="551"/>
        <v>6.5795863418771139E-2</v>
      </c>
      <c r="X1365" s="3">
        <f t="shared" ca="1" si="552"/>
        <v>6.0413519351825852E-2</v>
      </c>
      <c r="Y1365" s="3">
        <f t="shared" ca="1" si="553"/>
        <v>0.10040812998104014</v>
      </c>
      <c r="Z1365" s="3">
        <f t="shared" ca="1" si="554"/>
        <v>9.5975169872977613E-3</v>
      </c>
      <c r="AA1365" s="3">
        <f t="shared" ca="1" si="555"/>
        <v>1.935016933336714E-2</v>
      </c>
      <c r="AB1365" s="3">
        <f t="shared" ca="1" si="556"/>
        <v>9.7474374809941713E-2</v>
      </c>
      <c r="AC1365" s="3">
        <f t="shared" ca="1" si="557"/>
        <v>5.8998280234343822E-2</v>
      </c>
      <c r="AD1365" s="3">
        <f t="shared" ca="1" si="558"/>
        <v>1.3596806139662552E-2</v>
      </c>
      <c r="AE1365" s="3">
        <f t="shared" ca="1" si="559"/>
        <v>9.3516040050203211E-2</v>
      </c>
      <c r="AF1365" s="3">
        <f t="shared" ca="1" si="560"/>
        <v>3.835458634659273E-2</v>
      </c>
      <c r="AG1365" s="3">
        <f t="shared" ca="1" si="561"/>
        <v>1.8859040659661232E-2</v>
      </c>
      <c r="AH1365" s="3">
        <f t="shared" ca="1" si="562"/>
        <v>4.6444401623999737E-2</v>
      </c>
      <c r="AI1365" s="3">
        <f t="shared" ca="1" si="563"/>
        <v>9.5840346205824864E-2</v>
      </c>
      <c r="AJ1365" s="3">
        <f t="shared" ca="1" si="564"/>
        <v>3.833166653149684E-2</v>
      </c>
      <c r="AK1365" s="3">
        <f t="shared" ca="1" si="565"/>
        <v>9.0367411318662577E-2</v>
      </c>
      <c r="AL1365" s="3">
        <f t="shared" ca="1" si="566"/>
        <v>7.79739410816645E-2</v>
      </c>
      <c r="AM1365" s="3">
        <f t="shared" ca="1" si="567"/>
        <v>1.4504700723334133E-2</v>
      </c>
      <c r="AN1365" s="3">
        <f t="shared" ca="1" si="568"/>
        <v>3.8809264199883196E-2</v>
      </c>
      <c r="AO1365" s="4">
        <f t="shared" ca="1" si="569"/>
        <v>1</v>
      </c>
      <c r="AP1365" s="126" cm="1">
        <f t="array" aca="1" ref="AP1365" ca="1">SQRT(MMULT(V1365:AN1365,MMULT($D$49:$V$67,TRANSPOSE(V1365:AN1365))))</f>
        <v>1.1417419623539204E-2</v>
      </c>
      <c r="AQ1365" s="4" cm="1">
        <f t="array" aca="1" ref="AQ1365" ca="1">MMULT(V1365:AN1365,TRANSPOSE($C$75:$U$75))</f>
        <v>3.969699745304045E-2</v>
      </c>
    </row>
    <row r="1366" spans="1:43" x14ac:dyDescent="0.3">
      <c r="A1366">
        <v>1252</v>
      </c>
      <c r="B1366">
        <f t="shared" ca="1" si="574"/>
        <v>0.75215952540898923</v>
      </c>
      <c r="C1366">
        <f t="shared" ca="1" si="574"/>
        <v>0.88839537547413572</v>
      </c>
      <c r="D1366">
        <f t="shared" ca="1" si="574"/>
        <v>0.86343744032694858</v>
      </c>
      <c r="E1366">
        <f t="shared" ca="1" si="574"/>
        <v>0.67950897554107137</v>
      </c>
      <c r="F1366">
        <f t="shared" ca="1" si="574"/>
        <v>0.99232958020532358</v>
      </c>
      <c r="G1366">
        <f t="shared" ca="1" si="574"/>
        <v>0.50820942413220094</v>
      </c>
      <c r="H1366">
        <f t="shared" ca="1" si="574"/>
        <v>0.4830832462462088</v>
      </c>
      <c r="I1366">
        <f t="shared" ca="1" si="574"/>
        <v>0.81154581616677446</v>
      </c>
      <c r="J1366">
        <f t="shared" ca="1" si="574"/>
        <v>0.21145944882202761</v>
      </c>
      <c r="K1366">
        <f t="shared" ca="1" si="574"/>
        <v>0.93592386171350295</v>
      </c>
      <c r="L1366">
        <f t="shared" ca="1" si="574"/>
        <v>4.1596484859220184E-2</v>
      </c>
      <c r="M1366">
        <f t="shared" ca="1" si="574"/>
        <v>0.96833620900575479</v>
      </c>
      <c r="N1366">
        <f t="shared" ca="1" si="574"/>
        <v>0.65642019160558707</v>
      </c>
      <c r="O1366">
        <f t="shared" ca="1" si="574"/>
        <v>3.9786734919607381E-2</v>
      </c>
      <c r="P1366">
        <f t="shared" ca="1" si="574"/>
        <v>0.57726534852619293</v>
      </c>
      <c r="Q1366">
        <f t="shared" ca="1" si="574"/>
        <v>0.9915698259552691</v>
      </c>
      <c r="R1366">
        <f t="shared" ca="1" si="573"/>
        <v>7.256695198638996E-2</v>
      </c>
      <c r="S1366">
        <f t="shared" ca="1" si="573"/>
        <v>0.96303836149469446</v>
      </c>
      <c r="T1366">
        <f t="shared" ca="1" si="573"/>
        <v>0.34995798795365385</v>
      </c>
      <c r="U1366">
        <f t="shared" ca="1" si="570"/>
        <v>11.786590790343553</v>
      </c>
      <c r="V1366" s="3">
        <f t="shared" ca="1" si="550"/>
        <v>6.3814850179172586E-2</v>
      </c>
      <c r="W1366" s="3">
        <f t="shared" ca="1" si="551"/>
        <v>7.5373396029153314E-2</v>
      </c>
      <c r="X1366" s="3">
        <f t="shared" ca="1" si="552"/>
        <v>7.3255910524554768E-2</v>
      </c>
      <c r="Y1366" s="3">
        <f t="shared" ca="1" si="553"/>
        <v>5.7651019504111008E-2</v>
      </c>
      <c r="Z1366" s="3">
        <f t="shared" ca="1" si="554"/>
        <v>8.419140002877791E-2</v>
      </c>
      <c r="AA1366" s="3">
        <f t="shared" ca="1" si="555"/>
        <v>4.3117592964079458E-2</v>
      </c>
      <c r="AB1366" s="3">
        <f t="shared" ca="1" si="556"/>
        <v>4.0985833379571159E-2</v>
      </c>
      <c r="AC1366" s="3">
        <f t="shared" ca="1" si="557"/>
        <v>6.8853312259865074E-2</v>
      </c>
      <c r="AD1366" s="3">
        <f t="shared" ca="1" si="558"/>
        <v>1.7940679589493413E-2</v>
      </c>
      <c r="AE1366" s="3">
        <f t="shared" ca="1" si="559"/>
        <v>7.9405816182256964E-2</v>
      </c>
      <c r="AF1366" s="3">
        <f t="shared" ca="1" si="560"/>
        <v>3.5291362531478655E-3</v>
      </c>
      <c r="AG1366" s="3">
        <f t="shared" ca="1" si="561"/>
        <v>8.2155750227545649E-2</v>
      </c>
      <c r="AH1366" s="3">
        <f t="shared" ca="1" si="562"/>
        <v>5.5692116853957044E-2</v>
      </c>
      <c r="AI1366" s="3">
        <f t="shared" ca="1" si="563"/>
        <v>3.3755931318327956E-3</v>
      </c>
      <c r="AJ1366" s="3">
        <f t="shared" ca="1" si="564"/>
        <v>4.8976447795161554E-2</v>
      </c>
      <c r="AK1366" s="3">
        <f t="shared" ca="1" si="565"/>
        <v>8.4126940825640303E-2</v>
      </c>
      <c r="AL1366" s="3">
        <f t="shared" ca="1" si="566"/>
        <v>6.1567380489566314E-3</v>
      </c>
      <c r="AM1366" s="3">
        <f t="shared" ca="1" si="567"/>
        <v>8.170626932120921E-2</v>
      </c>
      <c r="AN1366" s="3">
        <f t="shared" ca="1" si="568"/>
        <v>2.9691196901513315E-2</v>
      </c>
      <c r="AO1366" s="4">
        <f t="shared" ca="1" si="569"/>
        <v>1</v>
      </c>
      <c r="AP1366" s="126" cm="1">
        <f t="array" aca="1" ref="AP1366" ca="1">SQRT(MMULT(V1366:AN1366,MMULT($D$49:$V$67,TRANSPOSE(V1366:AN1366))))</f>
        <v>1.1459116280166309E-2</v>
      </c>
      <c r="AQ1366" s="4" cm="1">
        <f t="array" aca="1" ref="AQ1366" ca="1">MMULT(V1366:AN1366,TRANSPOSE($C$75:$U$75))</f>
        <v>4.4607786131889593E-2</v>
      </c>
    </row>
    <row r="1367" spans="1:43" x14ac:dyDescent="0.3">
      <c r="A1367">
        <v>1253</v>
      </c>
      <c r="B1367">
        <f t="shared" ca="1" si="574"/>
        <v>0.34514787747755427</v>
      </c>
      <c r="C1367">
        <f t="shared" ca="1" si="574"/>
        <v>0.56253195034997239</v>
      </c>
      <c r="D1367">
        <f t="shared" ca="1" si="574"/>
        <v>0.24745374771906536</v>
      </c>
      <c r="E1367">
        <f t="shared" ca="1" si="574"/>
        <v>0.49268764420104638</v>
      </c>
      <c r="F1367">
        <f t="shared" ca="1" si="574"/>
        <v>0.51651897281439174</v>
      </c>
      <c r="G1367">
        <f t="shared" ca="1" si="574"/>
        <v>2.2687151341811651E-2</v>
      </c>
      <c r="H1367">
        <f t="shared" ca="1" si="574"/>
        <v>8.9563318133706327E-2</v>
      </c>
      <c r="I1367">
        <f t="shared" ca="1" si="574"/>
        <v>0.85659528783378902</v>
      </c>
      <c r="J1367">
        <f t="shared" ca="1" si="574"/>
        <v>9.6938321265820471E-2</v>
      </c>
      <c r="K1367">
        <f t="shared" ca="1" si="574"/>
        <v>0.36610174550036578</v>
      </c>
      <c r="L1367">
        <f t="shared" ca="1" si="574"/>
        <v>0.83982297849129761</v>
      </c>
      <c r="M1367">
        <f t="shared" ca="1" si="574"/>
        <v>0.73621311077881435</v>
      </c>
      <c r="N1367">
        <f t="shared" ca="1" si="574"/>
        <v>0.2587620055738733</v>
      </c>
      <c r="O1367">
        <f t="shared" ca="1" si="574"/>
        <v>0.44054886759225886</v>
      </c>
      <c r="P1367">
        <f t="shared" ca="1" si="574"/>
        <v>0.89193884119450306</v>
      </c>
      <c r="Q1367">
        <f t="shared" ca="1" si="574"/>
        <v>0.96070654401675604</v>
      </c>
      <c r="R1367">
        <f t="shared" ca="1" si="573"/>
        <v>0.51257524392168152</v>
      </c>
      <c r="S1367">
        <f t="shared" ca="1" si="573"/>
        <v>0.21635812285159672</v>
      </c>
      <c r="T1367">
        <f t="shared" ca="1" si="573"/>
        <v>0.69968250684797739</v>
      </c>
      <c r="U1367">
        <f t="shared" ca="1" si="570"/>
        <v>9.1528342379062835</v>
      </c>
      <c r="V1367" s="3">
        <f t="shared" ca="1" si="550"/>
        <v>3.770939891472426E-2</v>
      </c>
      <c r="W1367" s="3">
        <f t="shared" ca="1" si="551"/>
        <v>6.1459864313969256E-2</v>
      </c>
      <c r="X1367" s="3">
        <f t="shared" ca="1" si="552"/>
        <v>2.7035751034825969E-2</v>
      </c>
      <c r="Y1367" s="3">
        <f t="shared" ca="1" si="553"/>
        <v>5.3828970501900948E-2</v>
      </c>
      <c r="Z1367" s="3">
        <f t="shared" ca="1" si="554"/>
        <v>5.6432680783755323E-2</v>
      </c>
      <c r="AA1367" s="3">
        <f t="shared" ca="1" si="555"/>
        <v>2.4787023070791843E-3</v>
      </c>
      <c r="AB1367" s="3">
        <f t="shared" ca="1" si="556"/>
        <v>9.7853097527738023E-3</v>
      </c>
      <c r="AC1367" s="3">
        <f t="shared" ca="1" si="557"/>
        <v>9.3587982210604936E-2</v>
      </c>
      <c r="AD1367" s="3">
        <f t="shared" ca="1" si="558"/>
        <v>1.0591071437124067E-2</v>
      </c>
      <c r="AE1367" s="3">
        <f t="shared" ca="1" si="559"/>
        <v>3.9998730009133412E-2</v>
      </c>
      <c r="AF1367" s="3">
        <f t="shared" ca="1" si="560"/>
        <v>9.175551055138606E-2</v>
      </c>
      <c r="AG1367" s="3">
        <f t="shared" ca="1" si="561"/>
        <v>8.0435534135404982E-2</v>
      </c>
      <c r="AH1367" s="3">
        <f t="shared" ca="1" si="562"/>
        <v>2.827124351298918E-2</v>
      </c>
      <c r="AI1367" s="3">
        <f t="shared" ca="1" si="563"/>
        <v>4.8132508045183903E-2</v>
      </c>
      <c r="AJ1367" s="3">
        <f t="shared" ca="1" si="564"/>
        <v>9.7449469531585731E-2</v>
      </c>
      <c r="AK1367" s="3">
        <f t="shared" ca="1" si="565"/>
        <v>0.10496273821260836</v>
      </c>
      <c r="AL1367" s="3">
        <f t="shared" ca="1" si="566"/>
        <v>5.600180562637759E-2</v>
      </c>
      <c r="AM1367" s="3">
        <f t="shared" ca="1" si="567"/>
        <v>2.3638374434396921E-2</v>
      </c>
      <c r="AN1367" s="3">
        <f t="shared" ca="1" si="568"/>
        <v>7.6444354684175972E-2</v>
      </c>
      <c r="AO1367" s="4">
        <f t="shared" ca="1" si="569"/>
        <v>0.99999999999999978</v>
      </c>
      <c r="AP1367" s="126" cm="1">
        <f t="array" aca="1" ref="AP1367" ca="1">SQRT(MMULT(V1367:AN1367,MMULT($D$49:$V$67,TRANSPOSE(V1367:AN1367))))</f>
        <v>6.9362632734800821E-3</v>
      </c>
      <c r="AQ1367" s="4" cm="1">
        <f t="array" aca="1" ref="AQ1367" ca="1">MMULT(V1367:AN1367,TRANSPOSE($C$75:$U$75))</f>
        <v>4.5014668065821481E-2</v>
      </c>
    </row>
    <row r="1368" spans="1:43" x14ac:dyDescent="0.3">
      <c r="A1368">
        <v>1254</v>
      </c>
      <c r="B1368">
        <f t="shared" ca="1" si="574"/>
        <v>0.69035447593459731</v>
      </c>
      <c r="C1368">
        <f t="shared" ca="1" si="574"/>
        <v>0.42310347054491115</v>
      </c>
      <c r="D1368">
        <f t="shared" ca="1" si="574"/>
        <v>0.13349013531726661</v>
      </c>
      <c r="E1368">
        <f t="shared" ca="1" si="574"/>
        <v>0.99886493345201988</v>
      </c>
      <c r="F1368">
        <f t="shared" ca="1" si="574"/>
        <v>0.39794420323671775</v>
      </c>
      <c r="G1368">
        <f t="shared" ca="1" si="574"/>
        <v>0.82021926811946622</v>
      </c>
      <c r="H1368">
        <f t="shared" ca="1" si="574"/>
        <v>0.97601895977609121</v>
      </c>
      <c r="I1368">
        <f t="shared" ca="1" si="574"/>
        <v>0.33927873601296088</v>
      </c>
      <c r="J1368">
        <f t="shared" ca="1" si="574"/>
        <v>0.51796007228276142</v>
      </c>
      <c r="K1368">
        <f t="shared" ca="1" si="574"/>
        <v>0.65009449491731863</v>
      </c>
      <c r="L1368">
        <f t="shared" ca="1" si="574"/>
        <v>0.74065404244170974</v>
      </c>
      <c r="M1368">
        <f t="shared" ca="1" si="574"/>
        <v>0.61008429893899652</v>
      </c>
      <c r="N1368">
        <f t="shared" ca="1" si="574"/>
        <v>0.20660828755383565</v>
      </c>
      <c r="O1368">
        <f t="shared" ca="1" si="574"/>
        <v>0.702334393210438</v>
      </c>
      <c r="P1368">
        <f t="shared" ca="1" si="574"/>
        <v>0.23199699067699264</v>
      </c>
      <c r="Q1368">
        <f t="shared" ca="1" si="574"/>
        <v>0.62114150492656717</v>
      </c>
      <c r="R1368">
        <f t="shared" ca="1" si="573"/>
        <v>0.65948794486153484</v>
      </c>
      <c r="S1368">
        <f t="shared" ca="1" si="573"/>
        <v>0.11597874345003711</v>
      </c>
      <c r="T1368">
        <f t="shared" ca="1" si="573"/>
        <v>0.9352071830330464</v>
      </c>
      <c r="U1368">
        <f t="shared" ca="1" si="570"/>
        <v>10.770822138687272</v>
      </c>
      <c r="V1368" s="3">
        <f t="shared" ca="1" si="550"/>
        <v>6.4094872893215971E-2</v>
      </c>
      <c r="W1368" s="3">
        <f t="shared" ca="1" si="551"/>
        <v>3.9282374650416257E-2</v>
      </c>
      <c r="X1368" s="3">
        <f t="shared" ca="1" si="552"/>
        <v>1.2393681150651341E-2</v>
      </c>
      <c r="Y1368" s="3">
        <f t="shared" ca="1" si="553"/>
        <v>9.2738039918442067E-2</v>
      </c>
      <c r="Z1368" s="3">
        <f t="shared" ca="1" si="554"/>
        <v>3.6946502143727578E-2</v>
      </c>
      <c r="AA1368" s="3">
        <f t="shared" ca="1" si="555"/>
        <v>7.6151964776519185E-2</v>
      </c>
      <c r="AB1368" s="3">
        <f t="shared" ca="1" si="556"/>
        <v>9.0616941511861837E-2</v>
      </c>
      <c r="AC1368" s="3">
        <f t="shared" ca="1" si="557"/>
        <v>3.1499799332338763E-2</v>
      </c>
      <c r="AD1368" s="3">
        <f t="shared" ca="1" si="558"/>
        <v>4.808918628619091E-2</v>
      </c>
      <c r="AE1368" s="3">
        <f t="shared" ca="1" si="559"/>
        <v>6.0356998430256409E-2</v>
      </c>
      <c r="AF1368" s="3">
        <f t="shared" ca="1" si="560"/>
        <v>6.876485684239321E-2</v>
      </c>
      <c r="AG1368" s="3">
        <f t="shared" ca="1" si="561"/>
        <v>5.6642314865423309E-2</v>
      </c>
      <c r="AH1368" s="3">
        <f t="shared" ca="1" si="562"/>
        <v>1.9182220715698931E-2</v>
      </c>
      <c r="AI1368" s="3">
        <f t="shared" ca="1" si="563"/>
        <v>6.5207129424944457E-2</v>
      </c>
      <c r="AJ1368" s="3">
        <f t="shared" ca="1" si="564"/>
        <v>2.1539394828895393E-2</v>
      </c>
      <c r="AK1368" s="3">
        <f t="shared" ca="1" si="565"/>
        <v>5.76689037223551E-2</v>
      </c>
      <c r="AL1368" s="3">
        <f t="shared" ca="1" si="566"/>
        <v>6.1229118480449811E-2</v>
      </c>
      <c r="AM1368" s="3">
        <f t="shared" ca="1" si="567"/>
        <v>1.0767863581504873E-2</v>
      </c>
      <c r="AN1368" s="3">
        <f t="shared" ca="1" si="568"/>
        <v>8.6827836444714299E-2</v>
      </c>
      <c r="AO1368" s="4">
        <f t="shared" ca="1" si="569"/>
        <v>0.99999999999999956</v>
      </c>
      <c r="AP1368" s="126" cm="1">
        <f t="array" aca="1" ref="AP1368" ca="1">SQRT(MMULT(V1368:AN1368,MMULT($D$49:$V$67,TRANSPOSE(V1368:AN1368))))</f>
        <v>1.0563353647854625E-2</v>
      </c>
      <c r="AQ1368" s="4" cm="1">
        <f t="array" aca="1" ref="AQ1368" ca="1">MMULT(V1368:AN1368,TRANSPOSE($C$75:$U$75))</f>
        <v>4.2380410532445005E-2</v>
      </c>
    </row>
    <row r="1369" spans="1:43" x14ac:dyDescent="0.3">
      <c r="A1369">
        <v>1255</v>
      </c>
      <c r="B1369">
        <f t="shared" ca="1" si="574"/>
        <v>0.78953761356210606</v>
      </c>
      <c r="C1369">
        <f t="shared" ca="1" si="574"/>
        <v>0.1731832018737377</v>
      </c>
      <c r="D1369">
        <f t="shared" ca="1" si="574"/>
        <v>0.88535399200046161</v>
      </c>
      <c r="E1369">
        <f t="shared" ca="1" si="574"/>
        <v>6.7914698709380494E-2</v>
      </c>
      <c r="F1369">
        <f t="shared" ca="1" si="574"/>
        <v>0.21420077579149654</v>
      </c>
      <c r="G1369">
        <f t="shared" ca="1" si="574"/>
        <v>0.18455695157443597</v>
      </c>
      <c r="H1369">
        <f t="shared" ca="1" si="574"/>
        <v>0.85886188544402331</v>
      </c>
      <c r="I1369">
        <f t="shared" ca="1" si="574"/>
        <v>0.3794742751890352</v>
      </c>
      <c r="J1369">
        <f t="shared" ca="1" si="574"/>
        <v>0.50913180015563531</v>
      </c>
      <c r="K1369">
        <f t="shared" ca="1" si="574"/>
        <v>0.33682794994075205</v>
      </c>
      <c r="L1369">
        <f t="shared" ca="1" si="574"/>
        <v>0.1443909929910262</v>
      </c>
      <c r="M1369">
        <f t="shared" ca="1" si="574"/>
        <v>0.46642065433115254</v>
      </c>
      <c r="N1369">
        <f t="shared" ca="1" si="574"/>
        <v>6.7968988169604061E-2</v>
      </c>
      <c r="O1369">
        <f t="shared" ca="1" si="574"/>
        <v>0.72283632981616586</v>
      </c>
      <c r="P1369">
        <f t="shared" ca="1" si="574"/>
        <v>0.50333852190312767</v>
      </c>
      <c r="Q1369">
        <f t="shared" ca="1" si="574"/>
        <v>0.51674099285285591</v>
      </c>
      <c r="R1369">
        <f t="shared" ca="1" si="573"/>
        <v>0.32790506469440206</v>
      </c>
      <c r="S1369">
        <f t="shared" ca="1" si="573"/>
        <v>0.83430484340515465</v>
      </c>
      <c r="T1369">
        <f t="shared" ca="1" si="573"/>
        <v>0.28156382361140475</v>
      </c>
      <c r="U1369">
        <f t="shared" ca="1" si="570"/>
        <v>8.2645133560159589</v>
      </c>
      <c r="V1369" s="3">
        <f t="shared" ca="1" si="550"/>
        <v>9.5533466950885937E-2</v>
      </c>
      <c r="W1369" s="3">
        <f t="shared" ca="1" si="551"/>
        <v>2.0955039264069074E-2</v>
      </c>
      <c r="X1369" s="3">
        <f t="shared" ca="1" si="552"/>
        <v>0.10712717783388769</v>
      </c>
      <c r="Y1369" s="3">
        <f t="shared" ca="1" si="553"/>
        <v>8.2176282841800452E-3</v>
      </c>
      <c r="Z1369" s="3">
        <f t="shared" ca="1" si="554"/>
        <v>2.5918135353435432E-2</v>
      </c>
      <c r="AA1369" s="3">
        <f t="shared" ca="1" si="555"/>
        <v>2.2331254560813561E-2</v>
      </c>
      <c r="AB1369" s="3">
        <f t="shared" ca="1" si="556"/>
        <v>0.10392165254580113</v>
      </c>
      <c r="AC1369" s="3">
        <f t="shared" ca="1" si="557"/>
        <v>4.5916106471387788E-2</v>
      </c>
      <c r="AD1369" s="3">
        <f t="shared" ca="1" si="558"/>
        <v>6.1604571040474482E-2</v>
      </c>
      <c r="AE1369" s="3">
        <f t="shared" ca="1" si="559"/>
        <v>4.07559326763706E-2</v>
      </c>
      <c r="AF1369" s="3">
        <f t="shared" ca="1" si="560"/>
        <v>1.747120329667326E-2</v>
      </c>
      <c r="AG1369" s="3">
        <f t="shared" ca="1" si="561"/>
        <v>5.6436554003707014E-2</v>
      </c>
      <c r="AH1369" s="3">
        <f t="shared" ca="1" si="562"/>
        <v>8.2241972686906764E-3</v>
      </c>
      <c r="AI1369" s="3">
        <f t="shared" ca="1" si="563"/>
        <v>8.7462660979305468E-2</v>
      </c>
      <c r="AJ1369" s="3">
        <f t="shared" ca="1" si="564"/>
        <v>6.0903588659183931E-2</v>
      </c>
      <c r="AK1369" s="3">
        <f t="shared" ca="1" si="565"/>
        <v>6.2525277725724332E-2</v>
      </c>
      <c r="AL1369" s="3">
        <f t="shared" ca="1" si="566"/>
        <v>3.9676270164862311E-2</v>
      </c>
      <c r="AM1369" s="3">
        <f t="shared" ca="1" si="567"/>
        <v>0.1009502686323136</v>
      </c>
      <c r="AN1369" s="3">
        <f t="shared" ca="1" si="568"/>
        <v>3.4069014288233557E-2</v>
      </c>
      <c r="AO1369" s="4">
        <f t="shared" ca="1" si="569"/>
        <v>1</v>
      </c>
      <c r="AP1369" s="126" cm="1">
        <f t="array" aca="1" ref="AP1369" ca="1">SQRT(MMULT(V1369:AN1369,MMULT($D$49:$V$67,TRANSPOSE(V1369:AN1369))))</f>
        <v>1.1771016087408829E-2</v>
      </c>
      <c r="AQ1369" s="4" cm="1">
        <f t="array" aca="1" ref="AQ1369" ca="1">MMULT(V1369:AN1369,TRANSPOSE($C$75:$U$75))</f>
        <v>4.3129926146259663E-2</v>
      </c>
    </row>
    <row r="1370" spans="1:43" x14ac:dyDescent="0.3">
      <c r="A1370">
        <v>1256</v>
      </c>
      <c r="B1370">
        <f t="shared" ca="1" si="574"/>
        <v>0.37972039862621509</v>
      </c>
      <c r="C1370">
        <f t="shared" ca="1" si="574"/>
        <v>0.91356887615676818</v>
      </c>
      <c r="D1370">
        <f t="shared" ca="1" si="574"/>
        <v>0.98151934370001981</v>
      </c>
      <c r="E1370">
        <f t="shared" ca="1" si="574"/>
        <v>0.14734668248999916</v>
      </c>
      <c r="F1370">
        <f t="shared" ca="1" si="574"/>
        <v>0.68520230675365379</v>
      </c>
      <c r="G1370">
        <f t="shared" ca="1" si="574"/>
        <v>0.10957380947303264</v>
      </c>
      <c r="H1370">
        <f t="shared" ca="1" si="574"/>
        <v>0.23701173347846083</v>
      </c>
      <c r="I1370">
        <f t="shared" ca="1" si="574"/>
        <v>0.61164053690825515</v>
      </c>
      <c r="J1370">
        <f t="shared" ca="1" si="574"/>
        <v>0.8397044423961908</v>
      </c>
      <c r="K1370">
        <f t="shared" ca="1" si="574"/>
        <v>0.40821463918394485</v>
      </c>
      <c r="L1370">
        <f t="shared" ca="1" si="574"/>
        <v>0.11156266274364346</v>
      </c>
      <c r="M1370">
        <f t="shared" ca="1" si="574"/>
        <v>0.60915555957280065</v>
      </c>
      <c r="N1370">
        <f t="shared" ca="1" si="574"/>
        <v>0.3992952131140407</v>
      </c>
      <c r="O1370">
        <f t="shared" ca="1" si="574"/>
        <v>0.47796887509843644</v>
      </c>
      <c r="P1370">
        <f t="shared" ca="1" si="574"/>
        <v>3.3369855853587538E-2</v>
      </c>
      <c r="Q1370">
        <f t="shared" ca="1" si="574"/>
        <v>0.50042877510886097</v>
      </c>
      <c r="R1370">
        <f t="shared" ca="1" si="573"/>
        <v>0.67492747229939809</v>
      </c>
      <c r="S1370">
        <f t="shared" ca="1" si="573"/>
        <v>0.14364559462734583</v>
      </c>
      <c r="T1370">
        <f t="shared" ca="1" si="573"/>
        <v>0.40559887496130542</v>
      </c>
      <c r="U1370">
        <f t="shared" ca="1" si="570"/>
        <v>8.6694556525459596</v>
      </c>
      <c r="V1370" s="3">
        <f t="shared" ca="1" si="550"/>
        <v>4.3799797108911048E-2</v>
      </c>
      <c r="W1370" s="3">
        <f t="shared" ca="1" si="551"/>
        <v>0.10537788216131889</v>
      </c>
      <c r="X1370" s="3">
        <f t="shared" ca="1" si="552"/>
        <v>0.11321579843502365</v>
      </c>
      <c r="Y1370" s="3">
        <f t="shared" ca="1" si="553"/>
        <v>1.6996070848661397E-2</v>
      </c>
      <c r="Z1370" s="3">
        <f t="shared" ca="1" si="554"/>
        <v>7.9036370242280482E-2</v>
      </c>
      <c r="AA1370" s="3">
        <f t="shared" ca="1" si="555"/>
        <v>1.2639064534675148E-2</v>
      </c>
      <c r="AB1370" s="3">
        <f t="shared" ca="1" si="556"/>
        <v>2.7338709946437938E-2</v>
      </c>
      <c r="AC1370" s="3">
        <f t="shared" ca="1" si="557"/>
        <v>7.055120429950347E-2</v>
      </c>
      <c r="AD1370" s="3">
        <f t="shared" ca="1" si="558"/>
        <v>9.6857804693838506E-2</v>
      </c>
      <c r="AE1370" s="3">
        <f t="shared" ca="1" si="559"/>
        <v>4.7086536403708856E-2</v>
      </c>
      <c r="AF1370" s="3">
        <f t="shared" ca="1" si="560"/>
        <v>1.2868473779075257E-2</v>
      </c>
      <c r="AG1370" s="3">
        <f t="shared" ca="1" si="561"/>
        <v>7.026456838658722E-2</v>
      </c>
      <c r="AH1370" s="3">
        <f t="shared" ca="1" si="562"/>
        <v>4.605770294202724E-2</v>
      </c>
      <c r="AI1370" s="3">
        <f t="shared" ca="1" si="563"/>
        <v>5.5132512842149588E-2</v>
      </c>
      <c r="AJ1370" s="3">
        <f t="shared" ca="1" si="564"/>
        <v>3.8491293099570572E-3</v>
      </c>
      <c r="AK1370" s="3">
        <f t="shared" ca="1" si="565"/>
        <v>5.7723206065642657E-2</v>
      </c>
      <c r="AL1370" s="3">
        <f t="shared" ca="1" si="566"/>
        <v>7.7851193817594769E-2</v>
      </c>
      <c r="AM1370" s="3">
        <f t="shared" ca="1" si="567"/>
        <v>1.656915963174244E-2</v>
      </c>
      <c r="AN1370" s="3">
        <f t="shared" ca="1" si="568"/>
        <v>4.6784814550864355E-2</v>
      </c>
      <c r="AO1370" s="4">
        <f t="shared" ca="1" si="569"/>
        <v>1</v>
      </c>
      <c r="AP1370" s="126" cm="1">
        <f t="array" aca="1" ref="AP1370" ca="1">SQRT(MMULT(V1370:AN1370,MMULT($D$49:$V$67,TRANSPOSE(V1370:AN1370))))</f>
        <v>1.1708504796460028E-2</v>
      </c>
      <c r="AQ1370" s="4" cm="1">
        <f t="array" aca="1" ref="AQ1370" ca="1">MMULT(V1370:AN1370,TRANSPOSE($C$75:$U$75))</f>
        <v>3.967834598303898E-2</v>
      </c>
    </row>
    <row r="1371" spans="1:43" x14ac:dyDescent="0.3">
      <c r="A1371">
        <v>1257</v>
      </c>
      <c r="B1371">
        <f t="shared" ca="1" si="574"/>
        <v>0.10938231375915919</v>
      </c>
      <c r="C1371">
        <f t="shared" ca="1" si="574"/>
        <v>0.20352518214989179</v>
      </c>
      <c r="D1371">
        <f t="shared" ca="1" si="574"/>
        <v>0.37347808191222753</v>
      </c>
      <c r="E1371">
        <f t="shared" ca="1" si="574"/>
        <v>8.4415865289122483E-3</v>
      </c>
      <c r="F1371">
        <f t="shared" ca="1" si="574"/>
        <v>0.77470404196946774</v>
      </c>
      <c r="G1371">
        <f t="shared" ca="1" si="574"/>
        <v>0.2532716249706638</v>
      </c>
      <c r="H1371">
        <f t="shared" ca="1" si="574"/>
        <v>0.84216920175893939</v>
      </c>
      <c r="I1371">
        <f t="shared" ca="1" si="574"/>
        <v>0.66102871963848586</v>
      </c>
      <c r="J1371">
        <f t="shared" ca="1" si="574"/>
        <v>0.94985232426116684</v>
      </c>
      <c r="K1371">
        <f t="shared" ca="1" si="574"/>
        <v>0.78593008065434067</v>
      </c>
      <c r="L1371">
        <f t="shared" ca="1" si="574"/>
        <v>0.61976705464780912</v>
      </c>
      <c r="M1371">
        <f t="shared" ca="1" si="574"/>
        <v>0.2423673846651474</v>
      </c>
      <c r="N1371">
        <f t="shared" ca="1" si="574"/>
        <v>3.0029178526443157E-2</v>
      </c>
      <c r="O1371">
        <f t="shared" ca="1" si="574"/>
        <v>5.2411968201026338E-2</v>
      </c>
      <c r="P1371">
        <f t="shared" ca="1" si="574"/>
        <v>0.77400580162335642</v>
      </c>
      <c r="Q1371">
        <f t="shared" ca="1" si="574"/>
        <v>0.57533324377474826</v>
      </c>
      <c r="R1371">
        <f t="shared" ca="1" si="573"/>
        <v>0.70666741572570035</v>
      </c>
      <c r="S1371">
        <f t="shared" ca="1" si="573"/>
        <v>0.14724071088077828</v>
      </c>
      <c r="T1371">
        <f t="shared" ca="1" si="573"/>
        <v>0.66634891562742227</v>
      </c>
      <c r="U1371">
        <f t="shared" ca="1" si="570"/>
        <v>8.775954831275687</v>
      </c>
      <c r="V1371" s="3">
        <f t="shared" ca="1" si="550"/>
        <v>1.2463864714679623E-2</v>
      </c>
      <c r="W1371" s="3">
        <f t="shared" ca="1" si="551"/>
        <v>2.3191229451702527E-2</v>
      </c>
      <c r="X1371" s="3">
        <f t="shared" ca="1" si="552"/>
        <v>4.2556974037882341E-2</v>
      </c>
      <c r="Y1371" s="3">
        <f t="shared" ca="1" si="553"/>
        <v>9.6189949597600256E-4</v>
      </c>
      <c r="Z1371" s="3">
        <f t="shared" ca="1" si="554"/>
        <v>8.8275755386591423E-2</v>
      </c>
      <c r="AA1371" s="3">
        <f t="shared" ca="1" si="555"/>
        <v>2.8859722940694287E-2</v>
      </c>
      <c r="AB1371" s="3">
        <f t="shared" ca="1" si="556"/>
        <v>9.5963256186964704E-2</v>
      </c>
      <c r="AC1371" s="3">
        <f t="shared" ca="1" si="557"/>
        <v>7.5322712154661089E-2</v>
      </c>
      <c r="AD1371" s="3">
        <f t="shared" ca="1" si="558"/>
        <v>0.10823350194056261</v>
      </c>
      <c r="AE1371" s="3">
        <f t="shared" ca="1" si="559"/>
        <v>8.9554936843276409E-2</v>
      </c>
      <c r="AF1371" s="3">
        <f t="shared" ca="1" si="560"/>
        <v>7.0621039711723177E-2</v>
      </c>
      <c r="AG1371" s="3">
        <f t="shared" ca="1" si="561"/>
        <v>2.7617209674028882E-2</v>
      </c>
      <c r="AH1371" s="3">
        <f t="shared" ca="1" si="562"/>
        <v>3.4217562765279257E-3</v>
      </c>
      <c r="AI1371" s="3">
        <f t="shared" ca="1" si="563"/>
        <v>5.9722240153562466E-3</v>
      </c>
      <c r="AJ1371" s="3">
        <f t="shared" ca="1" si="564"/>
        <v>8.8196192494628609E-2</v>
      </c>
      <c r="AK1371" s="3">
        <f t="shared" ca="1" si="565"/>
        <v>6.5557908493829031E-2</v>
      </c>
      <c r="AL1371" s="3">
        <f t="shared" ca="1" si="566"/>
        <v>8.0523137289549837E-2</v>
      </c>
      <c r="AM1371" s="3">
        <f t="shared" ca="1" si="567"/>
        <v>1.6777742560392727E-2</v>
      </c>
      <c r="AN1371" s="3">
        <f t="shared" ca="1" si="568"/>
        <v>7.5928936330972516E-2</v>
      </c>
      <c r="AO1371" s="4">
        <f t="shared" ca="1" si="569"/>
        <v>1</v>
      </c>
      <c r="AP1371" s="126" cm="1">
        <f t="array" aca="1" ref="AP1371" ca="1">SQRT(MMULT(V1371:AN1371,MMULT($D$49:$V$67,TRANSPOSE(V1371:AN1371))))</f>
        <v>7.4929606183608026E-3</v>
      </c>
      <c r="AQ1371" s="4" cm="1">
        <f t="array" aca="1" ref="AQ1371" ca="1">MMULT(V1371:AN1371,TRANSPOSE($C$75:$U$75))</f>
        <v>4.2950226557807149E-2</v>
      </c>
    </row>
    <row r="1372" spans="1:43" x14ac:dyDescent="0.3">
      <c r="A1372">
        <v>1258</v>
      </c>
      <c r="B1372">
        <f t="shared" ca="1" si="574"/>
        <v>0.67104729764080628</v>
      </c>
      <c r="C1372">
        <f t="shared" ca="1" si="574"/>
        <v>0.46016839914292118</v>
      </c>
      <c r="D1372">
        <f t="shared" ca="1" si="574"/>
        <v>0.69685931718892846</v>
      </c>
      <c r="E1372">
        <f t="shared" ca="1" si="574"/>
        <v>0.87710184359327514</v>
      </c>
      <c r="F1372">
        <f t="shared" ca="1" si="574"/>
        <v>0.70422689907641101</v>
      </c>
      <c r="G1372">
        <f t="shared" ca="1" si="574"/>
        <v>0.57762600526208596</v>
      </c>
      <c r="H1372">
        <f t="shared" ca="1" si="574"/>
        <v>0.35861433097056228</v>
      </c>
      <c r="I1372">
        <f t="shared" ca="1" si="574"/>
        <v>0.2870806910239041</v>
      </c>
      <c r="J1372">
        <f t="shared" ca="1" si="574"/>
        <v>0.83829829057246952</v>
      </c>
      <c r="K1372">
        <f t="shared" ca="1" si="574"/>
        <v>0.62795094636339466</v>
      </c>
      <c r="L1372">
        <f t="shared" ca="1" si="574"/>
        <v>0.805997889134351</v>
      </c>
      <c r="M1372">
        <f t="shared" ca="1" si="574"/>
        <v>0.83593123710118833</v>
      </c>
      <c r="N1372">
        <f t="shared" ca="1" si="574"/>
        <v>0.2066958926386474</v>
      </c>
      <c r="O1372">
        <f t="shared" ca="1" si="574"/>
        <v>0.14081256602298331</v>
      </c>
      <c r="P1372">
        <f t="shared" ca="1" si="574"/>
        <v>0.6168440720886319</v>
      </c>
      <c r="Q1372">
        <f t="shared" ca="1" si="574"/>
        <v>0.58446592756585014</v>
      </c>
      <c r="R1372">
        <f t="shared" ca="1" si="573"/>
        <v>0.3483198278677716</v>
      </c>
      <c r="S1372">
        <f t="shared" ca="1" si="573"/>
        <v>0.64146022790460333</v>
      </c>
      <c r="T1372">
        <f t="shared" ca="1" si="573"/>
        <v>0.66138491391194765</v>
      </c>
      <c r="U1372">
        <f t="shared" ca="1" si="570"/>
        <v>10.940886575070731</v>
      </c>
      <c r="V1372" s="3">
        <f t="shared" ca="1" si="550"/>
        <v>6.1333904984429297E-2</v>
      </c>
      <c r="W1372" s="3">
        <f t="shared" ca="1" si="551"/>
        <v>4.2059516473869143E-2</v>
      </c>
      <c r="X1372" s="3">
        <f t="shared" ca="1" si="552"/>
        <v>6.3693130571040896E-2</v>
      </c>
      <c r="Y1372" s="3">
        <f t="shared" ca="1" si="553"/>
        <v>8.0167346364031278E-2</v>
      </c>
      <c r="Z1372" s="3">
        <f t="shared" ca="1" si="554"/>
        <v>6.4366529553557525E-2</v>
      </c>
      <c r="AA1372" s="3">
        <f t="shared" ca="1" si="555"/>
        <v>5.2795173526268981E-2</v>
      </c>
      <c r="AB1372" s="3">
        <f t="shared" ca="1" si="556"/>
        <v>3.2777447102658029E-2</v>
      </c>
      <c r="AC1372" s="3">
        <f t="shared" ca="1" si="557"/>
        <v>2.6239253012459655E-2</v>
      </c>
      <c r="AD1372" s="3">
        <f t="shared" ca="1" si="558"/>
        <v>7.6620691094866786E-2</v>
      </c>
      <c r="AE1372" s="3">
        <f t="shared" ca="1" si="559"/>
        <v>5.7394886790455096E-2</v>
      </c>
      <c r="AF1372" s="3">
        <f t="shared" ca="1" si="560"/>
        <v>7.3668425643937385E-2</v>
      </c>
      <c r="AG1372" s="3">
        <f t="shared" ca="1" si="561"/>
        <v>7.6404341765674885E-2</v>
      </c>
      <c r="AH1372" s="3">
        <f t="shared" ca="1" si="562"/>
        <v>1.8892060640644304E-2</v>
      </c>
      <c r="AI1372" s="3">
        <f t="shared" ca="1" si="563"/>
        <v>1.2870306721196675E-2</v>
      </c>
      <c r="AJ1372" s="3">
        <f t="shared" ca="1" si="564"/>
        <v>5.6379715469689354E-2</v>
      </c>
      <c r="AK1372" s="3">
        <f t="shared" ca="1" si="565"/>
        <v>5.3420344279738741E-2</v>
      </c>
      <c r="AL1372" s="3">
        <f t="shared" ca="1" si="566"/>
        <v>3.1836526727315947E-2</v>
      </c>
      <c r="AM1372" s="3">
        <f t="shared" ca="1" si="567"/>
        <v>5.8629638786878324E-2</v>
      </c>
      <c r="AN1372" s="3">
        <f t="shared" ca="1" si="568"/>
        <v>6.0450760491287871E-2</v>
      </c>
      <c r="AO1372" s="4">
        <f t="shared" ca="1" si="569"/>
        <v>1.0000000000000002</v>
      </c>
      <c r="AP1372" s="126" cm="1">
        <f t="array" aca="1" ref="AP1372" ca="1">SQRT(MMULT(V1372:AN1372,MMULT($D$49:$V$67,TRANSPOSE(V1372:AN1372))))</f>
        <v>1.0492978658159185E-2</v>
      </c>
      <c r="AQ1372" s="4" cm="1">
        <f t="array" aca="1" ref="AQ1372" ca="1">MMULT(V1372:AN1372,TRANSPOSE($C$75:$U$75))</f>
        <v>4.5693033117826153E-2</v>
      </c>
    </row>
    <row r="1373" spans="1:43" x14ac:dyDescent="0.3">
      <c r="A1373">
        <v>1259</v>
      </c>
      <c r="B1373">
        <f t="shared" ca="1" si="574"/>
        <v>0.42994143803086449</v>
      </c>
      <c r="C1373">
        <f t="shared" ca="1" si="574"/>
        <v>0.4112270591020013</v>
      </c>
      <c r="D1373">
        <f t="shared" ca="1" si="574"/>
        <v>0.71338714018787541</v>
      </c>
      <c r="E1373">
        <f t="shared" ca="1" si="574"/>
        <v>0.20296723226718871</v>
      </c>
      <c r="F1373">
        <f t="shared" ca="1" si="574"/>
        <v>0.6877774366259084</v>
      </c>
      <c r="G1373">
        <f t="shared" ca="1" si="574"/>
        <v>0.41582068910118453</v>
      </c>
      <c r="H1373">
        <f t="shared" ca="1" si="574"/>
        <v>0.59323401932378816</v>
      </c>
      <c r="I1373">
        <f t="shared" ca="1" si="574"/>
        <v>0.24821511598105273</v>
      </c>
      <c r="J1373">
        <f t="shared" ca="1" si="574"/>
        <v>0.86364325811196829</v>
      </c>
      <c r="K1373">
        <f t="shared" ca="1" si="574"/>
        <v>0.59235049031441733</v>
      </c>
      <c r="L1373">
        <f t="shared" ca="1" si="574"/>
        <v>0.10948172661790301</v>
      </c>
      <c r="M1373">
        <f t="shared" ca="1" si="574"/>
        <v>2.1771085667410262E-3</v>
      </c>
      <c r="N1373">
        <f t="shared" ca="1" si="574"/>
        <v>0.64724934804038536</v>
      </c>
      <c r="O1373">
        <f t="shared" ca="1" si="574"/>
        <v>0.94026389769616381</v>
      </c>
      <c r="P1373">
        <f t="shared" ca="1" si="574"/>
        <v>0.67865172461852907</v>
      </c>
      <c r="Q1373">
        <f t="shared" ca="1" si="574"/>
        <v>0.91590669244455836</v>
      </c>
      <c r="R1373">
        <f t="shared" ca="1" si="573"/>
        <v>0.16055808085231904</v>
      </c>
      <c r="S1373">
        <f t="shared" ca="1" si="573"/>
        <v>0.16836174137309801</v>
      </c>
      <c r="T1373">
        <f t="shared" ca="1" si="573"/>
        <v>0.54441344190131202</v>
      </c>
      <c r="U1373">
        <f t="shared" ca="1" si="570"/>
        <v>9.3256276411572578</v>
      </c>
      <c r="V1373" s="3">
        <f t="shared" ca="1" si="550"/>
        <v>4.610321734629233E-2</v>
      </c>
      <c r="W1373" s="3">
        <f t="shared" ca="1" si="551"/>
        <v>4.4096448510029758E-2</v>
      </c>
      <c r="X1373" s="3">
        <f t="shared" ca="1" si="552"/>
        <v>7.6497493534853175E-2</v>
      </c>
      <c r="Y1373" s="3">
        <f t="shared" ca="1" si="553"/>
        <v>2.1764458123056864E-2</v>
      </c>
      <c r="Z1373" s="3">
        <f t="shared" ca="1" si="554"/>
        <v>7.3751329464464777E-2</v>
      </c>
      <c r="AA1373" s="3">
        <f t="shared" ca="1" si="555"/>
        <v>4.458902983280421E-2</v>
      </c>
      <c r="AB1373" s="3">
        <f t="shared" ca="1" si="556"/>
        <v>6.3613307559658383E-2</v>
      </c>
      <c r="AC1373" s="3">
        <f t="shared" ca="1" si="557"/>
        <v>2.6616451517492781E-2</v>
      </c>
      <c r="AD1373" s="3">
        <f t="shared" ca="1" si="558"/>
        <v>9.2609665680882261E-2</v>
      </c>
      <c r="AE1373" s="3">
        <f t="shared" ca="1" si="559"/>
        <v>6.3518565517259915E-2</v>
      </c>
      <c r="AF1373" s="3">
        <f t="shared" ca="1" si="560"/>
        <v>1.1739877553626722E-2</v>
      </c>
      <c r="AG1373" s="3">
        <f t="shared" ca="1" si="561"/>
        <v>2.3345437438791619E-4</v>
      </c>
      <c r="AH1373" s="3">
        <f t="shared" ca="1" si="562"/>
        <v>6.9405446254775127E-2</v>
      </c>
      <c r="AI1373" s="3">
        <f t="shared" ca="1" si="563"/>
        <v>0.10082580324636277</v>
      </c>
      <c r="AJ1373" s="3">
        <f t="shared" ca="1" si="564"/>
        <v>7.2772766695444885E-2</v>
      </c>
      <c r="AK1373" s="3">
        <f t="shared" ca="1" si="565"/>
        <v>9.8213946308808392E-2</v>
      </c>
      <c r="AL1373" s="3">
        <f t="shared" ca="1" si="566"/>
        <v>1.7216865934440707E-2</v>
      </c>
      <c r="AM1373" s="3">
        <f t="shared" ca="1" si="567"/>
        <v>1.8053663286968346E-2</v>
      </c>
      <c r="AN1373" s="3">
        <f t="shared" ca="1" si="568"/>
        <v>5.8378209258390823E-2</v>
      </c>
      <c r="AO1373" s="4">
        <f t="shared" ca="1" si="569"/>
        <v>1</v>
      </c>
      <c r="AP1373" s="126" cm="1">
        <f t="array" aca="1" ref="AP1373" ca="1">SQRT(MMULT(V1373:AN1373,MMULT($D$49:$V$67,TRANSPOSE(V1373:AN1373))))</f>
        <v>9.6438002741629659E-3</v>
      </c>
      <c r="AQ1373" s="4" cm="1">
        <f t="array" aca="1" ref="AQ1373" ca="1">MMULT(V1373:AN1373,TRANSPOSE($C$75:$U$75))</f>
        <v>4.393881043897805E-2</v>
      </c>
    </row>
    <row r="1374" spans="1:43" x14ac:dyDescent="0.3">
      <c r="A1374">
        <v>1260</v>
      </c>
      <c r="B1374">
        <f t="shared" ca="1" si="574"/>
        <v>0.19962573666890437</v>
      </c>
      <c r="C1374">
        <f t="shared" ca="1" si="574"/>
        <v>0.22041738966194024</v>
      </c>
      <c r="D1374">
        <f t="shared" ca="1" si="574"/>
        <v>4.0570936485779363E-2</v>
      </c>
      <c r="E1374">
        <f t="shared" ca="1" si="574"/>
        <v>0.23398121794188664</v>
      </c>
      <c r="F1374">
        <f t="shared" ca="1" si="574"/>
        <v>0.68388499389922641</v>
      </c>
      <c r="G1374">
        <f t="shared" ca="1" si="574"/>
        <v>0.23377374374267368</v>
      </c>
      <c r="H1374">
        <f t="shared" ca="1" si="574"/>
        <v>0.29020042686824321</v>
      </c>
      <c r="I1374">
        <f t="shared" ca="1" si="574"/>
        <v>0.90666977058482656</v>
      </c>
      <c r="J1374">
        <f t="shared" ca="1" si="574"/>
        <v>0.58862923316726468</v>
      </c>
      <c r="K1374">
        <f t="shared" ca="1" si="574"/>
        <v>0.79465324227907241</v>
      </c>
      <c r="L1374">
        <f t="shared" ca="1" si="574"/>
        <v>0.7490582893550024</v>
      </c>
      <c r="M1374">
        <f t="shared" ca="1" si="574"/>
        <v>0.74272614936178016</v>
      </c>
      <c r="N1374">
        <f t="shared" ca="1" si="574"/>
        <v>0.61992724808902266</v>
      </c>
      <c r="O1374">
        <f t="shared" ca="1" si="574"/>
        <v>0.97140113879621581</v>
      </c>
      <c r="P1374">
        <f t="shared" ca="1" si="574"/>
        <v>0.62557821505566558</v>
      </c>
      <c r="Q1374">
        <f t="shared" ca="1" si="574"/>
        <v>9.1583791093290956E-2</v>
      </c>
      <c r="R1374">
        <f t="shared" ca="1" si="573"/>
        <v>0.57728964641087221</v>
      </c>
      <c r="S1374">
        <f t="shared" ca="1" si="573"/>
        <v>0.9975684828146304</v>
      </c>
      <c r="T1374">
        <f t="shared" ca="1" si="573"/>
        <v>0.15188576124263564</v>
      </c>
      <c r="U1374">
        <f t="shared" ca="1" si="570"/>
        <v>9.7194254135189322</v>
      </c>
      <c r="V1374" s="3">
        <f t="shared" ca="1" si="550"/>
        <v>2.0538841359000623E-2</v>
      </c>
      <c r="W1374" s="3">
        <f t="shared" ca="1" si="551"/>
        <v>2.267802676435559E-2</v>
      </c>
      <c r="X1374" s="3">
        <f t="shared" ca="1" si="552"/>
        <v>4.1742114126775932E-3</v>
      </c>
      <c r="Y1374" s="3">
        <f t="shared" ca="1" si="553"/>
        <v>2.4073564844320709E-2</v>
      </c>
      <c r="Z1374" s="3">
        <f t="shared" ca="1" si="554"/>
        <v>7.0362697875946234E-2</v>
      </c>
      <c r="AA1374" s="3">
        <f t="shared" ca="1" si="555"/>
        <v>2.405221850023288E-2</v>
      </c>
      <c r="AB1374" s="3">
        <f t="shared" ca="1" si="556"/>
        <v>2.985777600233425E-2</v>
      </c>
      <c r="AC1374" s="3">
        <f t="shared" ca="1" si="557"/>
        <v>9.3284297374587849E-2</v>
      </c>
      <c r="AD1374" s="3">
        <f t="shared" ca="1" si="558"/>
        <v>6.0562143143619289E-2</v>
      </c>
      <c r="AE1374" s="3">
        <f t="shared" ca="1" si="559"/>
        <v>8.1759281898884081E-2</v>
      </c>
      <c r="AF1374" s="3">
        <f t="shared" ca="1" si="560"/>
        <v>7.7068165810822833E-2</v>
      </c>
      <c r="AG1374" s="3">
        <f t="shared" ca="1" si="561"/>
        <v>7.6416672566745392E-2</v>
      </c>
      <c r="AH1374" s="3">
        <f t="shared" ca="1" si="562"/>
        <v>6.3782293881977231E-2</v>
      </c>
      <c r="AI1374" s="3">
        <f t="shared" ca="1" si="563"/>
        <v>9.9944296855766349E-2</v>
      </c>
      <c r="AJ1374" s="3">
        <f t="shared" ca="1" si="564"/>
        <v>6.4363703453656537E-2</v>
      </c>
      <c r="AK1374" s="3">
        <f t="shared" ca="1" si="565"/>
        <v>9.4227577451137523E-3</v>
      </c>
      <c r="AL1374" s="3">
        <f t="shared" ca="1" si="566"/>
        <v>5.9395450024021912E-2</v>
      </c>
      <c r="AM1374" s="3">
        <f t="shared" ca="1" si="567"/>
        <v>0.10263656958847522</v>
      </c>
      <c r="AN1374" s="3">
        <f t="shared" ca="1" si="568"/>
        <v>1.5627030897461786E-2</v>
      </c>
      <c r="AO1374" s="4">
        <f t="shared" ca="1" si="569"/>
        <v>1</v>
      </c>
      <c r="AP1374" s="126" cm="1">
        <f t="array" aca="1" ref="AP1374" ca="1">SQRT(MMULT(V1374:AN1374,MMULT($D$49:$V$67,TRANSPOSE(V1374:AN1374))))</f>
        <v>4.7128549322997633E-3</v>
      </c>
      <c r="AQ1374" s="4" cm="1">
        <f t="array" aca="1" ref="AQ1374" ca="1">MMULT(V1374:AN1374,TRANSPOSE($C$75:$U$75))</f>
        <v>2.8938095508489997E-2</v>
      </c>
    </row>
    <row r="1375" spans="1:43" x14ac:dyDescent="0.3">
      <c r="A1375">
        <v>1261</v>
      </c>
      <c r="B1375">
        <f t="shared" ca="1" si="574"/>
        <v>9.2505654429647644E-3</v>
      </c>
      <c r="C1375">
        <f t="shared" ca="1" si="574"/>
        <v>0.15398615451109088</v>
      </c>
      <c r="D1375">
        <f t="shared" ca="1" si="574"/>
        <v>0.74635147741527741</v>
      </c>
      <c r="E1375">
        <f t="shared" ca="1" si="574"/>
        <v>0.91813203053615655</v>
      </c>
      <c r="F1375">
        <f t="shared" ca="1" si="574"/>
        <v>0.1288477315942973</v>
      </c>
      <c r="G1375">
        <f t="shared" ca="1" si="574"/>
        <v>7.7156236445173887E-2</v>
      </c>
      <c r="H1375">
        <f t="shared" ca="1" si="574"/>
        <v>0.89605218542529175</v>
      </c>
      <c r="I1375">
        <f t="shared" ca="1" si="574"/>
        <v>0.89633740914136673</v>
      </c>
      <c r="J1375">
        <f t="shared" ca="1" si="574"/>
        <v>0.35139873837020541</v>
      </c>
      <c r="K1375">
        <f t="shared" ca="1" si="574"/>
        <v>3.7694788071313323E-2</v>
      </c>
      <c r="L1375">
        <f t="shared" ca="1" si="574"/>
        <v>0.71322491768637752</v>
      </c>
      <c r="M1375">
        <f t="shared" ca="1" si="574"/>
        <v>0.15150338321834544</v>
      </c>
      <c r="N1375">
        <f t="shared" ca="1" si="574"/>
        <v>0.433647381002226</v>
      </c>
      <c r="O1375">
        <f t="shared" ca="1" si="574"/>
        <v>0.3661379378701205</v>
      </c>
      <c r="P1375">
        <f t="shared" ca="1" si="574"/>
        <v>0.99018515491821579</v>
      </c>
      <c r="Q1375">
        <f t="shared" ref="Q1375:T1390" ca="1" si="575">+RAND()</f>
        <v>0.13112856784720506</v>
      </c>
      <c r="R1375">
        <f t="shared" ca="1" si="575"/>
        <v>0.42923302636482163</v>
      </c>
      <c r="S1375">
        <f t="shared" ca="1" si="575"/>
        <v>0.4424740681107272</v>
      </c>
      <c r="T1375">
        <f t="shared" ca="1" si="575"/>
        <v>0.85831447822308915</v>
      </c>
      <c r="U1375">
        <f t="shared" ca="1" si="570"/>
        <v>8.7310562321942662</v>
      </c>
      <c r="V1375" s="3">
        <f t="shared" ca="1" si="550"/>
        <v>1.0595013016701114E-3</v>
      </c>
      <c r="W1375" s="3">
        <f t="shared" ca="1" si="551"/>
        <v>1.7636600935324806E-2</v>
      </c>
      <c r="X1375" s="3">
        <f t="shared" ca="1" si="552"/>
        <v>8.548238123392618E-2</v>
      </c>
      <c r="Y1375" s="3">
        <f t="shared" ca="1" si="553"/>
        <v>0.10515704012427532</v>
      </c>
      <c r="Z1375" s="3">
        <f t="shared" ca="1" si="554"/>
        <v>1.4757404850880868E-2</v>
      </c>
      <c r="AA1375" s="3">
        <f t="shared" ca="1" si="555"/>
        <v>8.8369876900658995E-3</v>
      </c>
      <c r="AB1375" s="3">
        <f t="shared" ca="1" si="556"/>
        <v>0.10262815421131451</v>
      </c>
      <c r="AC1375" s="3">
        <f t="shared" ca="1" si="557"/>
        <v>0.10266082193312155</v>
      </c>
      <c r="AD1375" s="3">
        <f t="shared" ca="1" si="558"/>
        <v>4.0246990630352725E-2</v>
      </c>
      <c r="AE1375" s="3">
        <f t="shared" ca="1" si="559"/>
        <v>4.3173227922092957E-3</v>
      </c>
      <c r="AF1375" s="3">
        <f t="shared" ca="1" si="560"/>
        <v>8.1688274444560727E-2</v>
      </c>
      <c r="AG1375" s="3">
        <f t="shared" ca="1" si="561"/>
        <v>1.7352240002727597E-2</v>
      </c>
      <c r="AH1375" s="3">
        <f t="shared" ca="1" si="562"/>
        <v>4.9667230340726239E-2</v>
      </c>
      <c r="AI1375" s="3">
        <f t="shared" ca="1" si="563"/>
        <v>4.1935125388386563E-2</v>
      </c>
      <c r="AJ1375" s="3">
        <f t="shared" ca="1" si="564"/>
        <v>0.1134095496106277</v>
      </c>
      <c r="AK1375" s="3">
        <f t="shared" ca="1" si="565"/>
        <v>1.5018637420257476E-2</v>
      </c>
      <c r="AL1375" s="3">
        <f t="shared" ca="1" si="566"/>
        <v>4.916163805956246E-2</v>
      </c>
      <c r="AM1375" s="3">
        <f t="shared" ca="1" si="567"/>
        <v>5.0678183296905162E-2</v>
      </c>
      <c r="AN1375" s="3">
        <f t="shared" ca="1" si="568"/>
        <v>9.8305915733104821E-2</v>
      </c>
      <c r="AO1375" s="4">
        <f t="shared" ca="1" si="569"/>
        <v>1</v>
      </c>
      <c r="AP1375" s="126" cm="1">
        <f t="array" aca="1" ref="AP1375" ca="1">SQRT(MMULT(V1375:AN1375,MMULT($D$49:$V$67,TRANSPOSE(V1375:AN1375))))</f>
        <v>1.0543413414669288E-2</v>
      </c>
      <c r="AQ1375" s="4" cm="1">
        <f t="array" aca="1" ref="AQ1375" ca="1">MMULT(V1375:AN1375,TRANSPOSE($C$75:$U$75))</f>
        <v>5.1835072567424909E-2</v>
      </c>
    </row>
    <row r="1376" spans="1:43" x14ac:dyDescent="0.3">
      <c r="A1376">
        <v>1262</v>
      </c>
      <c r="B1376">
        <f t="shared" ref="B1376:Q1391" ca="1" si="576">+RAND()</f>
        <v>0.2240728250201488</v>
      </c>
      <c r="C1376">
        <f t="shared" ca="1" si="576"/>
        <v>5.7844747663268081E-2</v>
      </c>
      <c r="D1376">
        <f t="shared" ca="1" si="576"/>
        <v>0.73409136674202347</v>
      </c>
      <c r="E1376">
        <f t="shared" ca="1" si="576"/>
        <v>0.61548107750775605</v>
      </c>
      <c r="F1376">
        <f t="shared" ca="1" si="576"/>
        <v>0.92227054779438367</v>
      </c>
      <c r="G1376">
        <f t="shared" ca="1" si="576"/>
        <v>0.30963575543879196</v>
      </c>
      <c r="H1376">
        <f t="shared" ca="1" si="576"/>
        <v>0.68382197282217838</v>
      </c>
      <c r="I1376">
        <f t="shared" ca="1" si="576"/>
        <v>0.52138455982753118</v>
      </c>
      <c r="J1376">
        <f t="shared" ca="1" si="576"/>
        <v>0.11959361632342225</v>
      </c>
      <c r="K1376">
        <f t="shared" ca="1" si="576"/>
        <v>0.76887909196191773</v>
      </c>
      <c r="L1376">
        <f t="shared" ca="1" si="576"/>
        <v>0.55717652480293511</v>
      </c>
      <c r="M1376">
        <f t="shared" ca="1" si="576"/>
        <v>0.40938232376712169</v>
      </c>
      <c r="N1376">
        <f t="shared" ca="1" si="576"/>
        <v>0.74878818148341897</v>
      </c>
      <c r="O1376">
        <f t="shared" ca="1" si="576"/>
        <v>0.46283867090403286</v>
      </c>
      <c r="P1376">
        <f t="shared" ca="1" si="576"/>
        <v>0.40943979467479197</v>
      </c>
      <c r="Q1376">
        <f t="shared" ca="1" si="576"/>
        <v>0.22147611611427109</v>
      </c>
      <c r="R1376">
        <f t="shared" ca="1" si="575"/>
        <v>0.18142551308166477</v>
      </c>
      <c r="S1376">
        <f t="shared" ca="1" si="575"/>
        <v>0.68030360100513398</v>
      </c>
      <c r="T1376">
        <f t="shared" ca="1" si="575"/>
        <v>0.2220565443300091</v>
      </c>
      <c r="U1376">
        <f t="shared" ca="1" si="570"/>
        <v>8.8499628312648007</v>
      </c>
      <c r="V1376" s="3">
        <f t="shared" ca="1" si="550"/>
        <v>2.5319069615586762E-2</v>
      </c>
      <c r="W1376" s="3">
        <f t="shared" ca="1" si="551"/>
        <v>6.5361571303911509E-3</v>
      </c>
      <c r="X1376" s="3">
        <f t="shared" ca="1" si="552"/>
        <v>8.2948525404949083E-2</v>
      </c>
      <c r="Y1376" s="3">
        <f t="shared" ca="1" si="553"/>
        <v>6.9546176548155508E-2</v>
      </c>
      <c r="Z1376" s="3">
        <f t="shared" ca="1" si="554"/>
        <v>0.10421179900736109</v>
      </c>
      <c r="AA1376" s="3">
        <f t="shared" ca="1" si="555"/>
        <v>3.4987237951432174E-2</v>
      </c>
      <c r="AB1376" s="3">
        <f t="shared" ca="1" si="556"/>
        <v>7.7268344043931916E-2</v>
      </c>
      <c r="AC1376" s="3">
        <f t="shared" ca="1" si="557"/>
        <v>5.8913757014391555E-2</v>
      </c>
      <c r="AD1376" s="3">
        <f t="shared" ca="1" si="558"/>
        <v>1.3513459728997576E-2</v>
      </c>
      <c r="AE1376" s="3">
        <f t="shared" ca="1" si="559"/>
        <v>8.6879358322913172E-2</v>
      </c>
      <c r="AF1376" s="3">
        <f t="shared" ca="1" si="560"/>
        <v>6.295806382763143E-2</v>
      </c>
      <c r="AG1376" s="3">
        <f t="shared" ca="1" si="561"/>
        <v>4.625808396854187E-2</v>
      </c>
      <c r="AH1376" s="3">
        <f t="shared" ca="1" si="562"/>
        <v>8.4609189412426636E-2</v>
      </c>
      <c r="AI1376" s="3">
        <f t="shared" ca="1" si="563"/>
        <v>5.2298374550109362E-2</v>
      </c>
      <c r="AJ1376" s="3">
        <f t="shared" ca="1" si="564"/>
        <v>4.6264577883687735E-2</v>
      </c>
      <c r="AK1376" s="3">
        <f t="shared" ca="1" si="565"/>
        <v>2.5025654947594692E-2</v>
      </c>
      <c r="AL1376" s="3">
        <f t="shared" ca="1" si="566"/>
        <v>2.0500144073004673E-2</v>
      </c>
      <c r="AM1376" s="3">
        <f t="shared" ca="1" si="567"/>
        <v>7.6870786236726801E-2</v>
      </c>
      <c r="AN1376" s="3">
        <f t="shared" ca="1" si="568"/>
        <v>2.5091240332166875E-2</v>
      </c>
      <c r="AO1376" s="4">
        <f t="shared" ca="1" si="569"/>
        <v>1.0000000000000002</v>
      </c>
      <c r="AP1376" s="126" cm="1">
        <f t="array" aca="1" ref="AP1376" ca="1">SQRT(MMULT(V1376:AN1376,MMULT($D$49:$V$67,TRANSPOSE(V1376:AN1376))))</f>
        <v>1.0211040565535972E-2</v>
      </c>
      <c r="AQ1376" s="4" cm="1">
        <f t="array" aca="1" ref="AQ1376" ca="1">MMULT(V1376:AN1376,TRANSPOSE($C$75:$U$75))</f>
        <v>3.8086986924003315E-2</v>
      </c>
    </row>
    <row r="1377" spans="1:43" x14ac:dyDescent="0.3">
      <c r="A1377">
        <v>1263</v>
      </c>
      <c r="B1377">
        <f t="shared" ca="1" si="576"/>
        <v>0.35860774392985173</v>
      </c>
      <c r="C1377">
        <f t="shared" ca="1" si="576"/>
        <v>0.63175399380143149</v>
      </c>
      <c r="D1377">
        <f t="shared" ca="1" si="576"/>
        <v>0.53588211502613792</v>
      </c>
      <c r="E1377">
        <f t="shared" ca="1" si="576"/>
        <v>0.41436793131065397</v>
      </c>
      <c r="F1377">
        <f t="shared" ca="1" si="576"/>
        <v>0.10828879590384077</v>
      </c>
      <c r="G1377">
        <f t="shared" ca="1" si="576"/>
        <v>0.97163504252225352</v>
      </c>
      <c r="H1377">
        <f t="shared" ca="1" si="576"/>
        <v>0.94897485706468865</v>
      </c>
      <c r="I1377">
        <f t="shared" ca="1" si="576"/>
        <v>0.12425789215543259</v>
      </c>
      <c r="J1377">
        <f t="shared" ca="1" si="576"/>
        <v>0.26269697000894121</v>
      </c>
      <c r="K1377">
        <f t="shared" ca="1" si="576"/>
        <v>0.25687969536817767</v>
      </c>
      <c r="L1377">
        <f t="shared" ca="1" si="576"/>
        <v>0.72762151615766035</v>
      </c>
      <c r="M1377">
        <f t="shared" ca="1" si="576"/>
        <v>0.27511905699222572</v>
      </c>
      <c r="N1377">
        <f t="shared" ca="1" si="576"/>
        <v>0.91604193163161984</v>
      </c>
      <c r="O1377">
        <f t="shared" ca="1" si="576"/>
        <v>0.94060455901723328</v>
      </c>
      <c r="P1377">
        <f t="shared" ca="1" si="576"/>
        <v>0.37336756374704194</v>
      </c>
      <c r="Q1377">
        <f t="shared" ca="1" si="576"/>
        <v>0.8415677038463053</v>
      </c>
      <c r="R1377">
        <f t="shared" ca="1" si="575"/>
        <v>0.49593815250953421</v>
      </c>
      <c r="S1377">
        <f t="shared" ca="1" si="575"/>
        <v>0.76854173999591269</v>
      </c>
      <c r="T1377">
        <f t="shared" ca="1" si="575"/>
        <v>0.66260136439283523</v>
      </c>
      <c r="U1377">
        <f t="shared" ca="1" si="570"/>
        <v>10.614748625381777</v>
      </c>
      <c r="V1377" s="3">
        <f t="shared" ca="1" si="550"/>
        <v>3.3783912986159272E-2</v>
      </c>
      <c r="W1377" s="3">
        <f t="shared" ca="1" si="551"/>
        <v>5.9516623153071553E-2</v>
      </c>
      <c r="X1377" s="3">
        <f t="shared" ca="1" si="552"/>
        <v>5.0484673159828505E-2</v>
      </c>
      <c r="Y1377" s="3">
        <f t="shared" ca="1" si="553"/>
        <v>3.9036998984585049E-2</v>
      </c>
      <c r="Z1377" s="3">
        <f t="shared" ca="1" si="554"/>
        <v>1.020172966177482E-2</v>
      </c>
      <c r="AA1377" s="3">
        <f t="shared" ca="1" si="555"/>
        <v>9.153632147245569E-2</v>
      </c>
      <c r="AB1377" s="3">
        <f t="shared" ca="1" si="556"/>
        <v>8.9401538421316804E-2</v>
      </c>
      <c r="AC1377" s="3">
        <f t="shared" ca="1" si="557"/>
        <v>1.1706154949191127E-2</v>
      </c>
      <c r="AD1377" s="3">
        <f t="shared" ca="1" si="558"/>
        <v>2.4748298737926343E-2</v>
      </c>
      <c r="AE1377" s="3">
        <f t="shared" ca="1" si="559"/>
        <v>2.4200261771054287E-2</v>
      </c>
      <c r="AF1377" s="3">
        <f t="shared" ca="1" si="560"/>
        <v>6.8548162734422755E-2</v>
      </c>
      <c r="AG1377" s="3">
        <f t="shared" ca="1" si="561"/>
        <v>2.5918565450939315E-2</v>
      </c>
      <c r="AH1377" s="3">
        <f t="shared" ca="1" si="562"/>
        <v>8.6298975506701917E-2</v>
      </c>
      <c r="AI1377" s="3">
        <f t="shared" ca="1" si="563"/>
        <v>8.8612984839610637E-2</v>
      </c>
      <c r="AJ1377" s="3">
        <f t="shared" ca="1" si="564"/>
        <v>3.517441410286936E-2</v>
      </c>
      <c r="AK1377" s="3">
        <f t="shared" ca="1" si="565"/>
        <v>7.9282867032193796E-2</v>
      </c>
      <c r="AL1377" s="3">
        <f t="shared" ca="1" si="566"/>
        <v>4.672161065817957E-2</v>
      </c>
      <c r="AM1377" s="3">
        <f t="shared" ca="1" si="567"/>
        <v>7.2403197392559154E-2</v>
      </c>
      <c r="AN1377" s="3">
        <f t="shared" ca="1" si="568"/>
        <v>6.2422708985160134E-2</v>
      </c>
      <c r="AO1377" s="4">
        <f t="shared" ca="1" si="569"/>
        <v>1.0000000000000002</v>
      </c>
      <c r="AP1377" s="126" cm="1">
        <f t="array" aca="1" ref="AP1377" ca="1">SQRT(MMULT(V1377:AN1377,MMULT($D$49:$V$67,TRANSPOSE(V1377:AN1377))))</f>
        <v>9.2599291583847967E-3</v>
      </c>
      <c r="AQ1377" s="4" cm="1">
        <f t="array" aca="1" ref="AQ1377" ca="1">MMULT(V1377:AN1377,TRANSPOSE($C$75:$U$75))</f>
        <v>3.8364905541945174E-2</v>
      </c>
    </row>
    <row r="1378" spans="1:43" x14ac:dyDescent="0.3">
      <c r="A1378">
        <v>1264</v>
      </c>
      <c r="B1378">
        <f t="shared" ca="1" si="576"/>
        <v>0.46244149897432374</v>
      </c>
      <c r="C1378">
        <f t="shared" ca="1" si="576"/>
        <v>0.27321579742733537</v>
      </c>
      <c r="D1378">
        <f t="shared" ca="1" si="576"/>
        <v>0.34493411314109779</v>
      </c>
      <c r="E1378">
        <f t="shared" ca="1" si="576"/>
        <v>0.4102218783730418</v>
      </c>
      <c r="F1378">
        <f t="shared" ca="1" si="576"/>
        <v>0.9689107623325286</v>
      </c>
      <c r="G1378">
        <f t="shared" ca="1" si="576"/>
        <v>2.8070585281499083E-2</v>
      </c>
      <c r="H1378">
        <f t="shared" ca="1" si="576"/>
        <v>0.7386030012377478</v>
      </c>
      <c r="I1378">
        <f t="shared" ca="1" si="576"/>
        <v>0.14013577735475413</v>
      </c>
      <c r="J1378">
        <f t="shared" ca="1" si="576"/>
        <v>1.6867528968959378E-2</v>
      </c>
      <c r="K1378">
        <f t="shared" ca="1" si="576"/>
        <v>0.18559649672716749</v>
      </c>
      <c r="L1378">
        <f t="shared" ca="1" si="576"/>
        <v>5.2364116297140884E-2</v>
      </c>
      <c r="M1378">
        <f t="shared" ca="1" si="576"/>
        <v>0.95357783047259204</v>
      </c>
      <c r="N1378">
        <f t="shared" ca="1" si="576"/>
        <v>0.10812543635551375</v>
      </c>
      <c r="O1378">
        <f t="shared" ca="1" si="576"/>
        <v>0.25163920049350585</v>
      </c>
      <c r="P1378">
        <f t="shared" ca="1" si="576"/>
        <v>0.17728616783771278</v>
      </c>
      <c r="Q1378">
        <f t="shared" ca="1" si="576"/>
        <v>7.2139169045939533E-2</v>
      </c>
      <c r="R1378">
        <f t="shared" ca="1" si="575"/>
        <v>0.2163128936667108</v>
      </c>
      <c r="S1378">
        <f t="shared" ca="1" si="575"/>
        <v>0.46260305055984918</v>
      </c>
      <c r="T1378">
        <f t="shared" ca="1" si="575"/>
        <v>0.29181045978810549</v>
      </c>
      <c r="U1378">
        <f t="shared" ca="1" si="570"/>
        <v>6.1548557643355259</v>
      </c>
      <c r="V1378" s="3">
        <f t="shared" ca="1" si="550"/>
        <v>7.5134416902822188E-2</v>
      </c>
      <c r="W1378" s="3">
        <f t="shared" ca="1" si="551"/>
        <v>4.4390284336229539E-2</v>
      </c>
      <c r="X1378" s="3">
        <f t="shared" ca="1" si="552"/>
        <v>5.6042598941120216E-2</v>
      </c>
      <c r="Y1378" s="3">
        <f t="shared" ca="1" si="553"/>
        <v>6.6650120503242871E-2</v>
      </c>
      <c r="Z1378" s="3">
        <f t="shared" ca="1" si="554"/>
        <v>0.15742217192917948</v>
      </c>
      <c r="AA1378" s="3">
        <f t="shared" ca="1" si="555"/>
        <v>4.5607218684400094E-3</v>
      </c>
      <c r="AB1378" s="3">
        <f t="shared" ca="1" si="556"/>
        <v>0.12000329975522779</v>
      </c>
      <c r="AC1378" s="3">
        <f t="shared" ca="1" si="557"/>
        <v>2.2768328409379566E-2</v>
      </c>
      <c r="AD1378" s="3">
        <f t="shared" ca="1" si="558"/>
        <v>2.7405238424430219E-3</v>
      </c>
      <c r="AE1378" s="3">
        <f t="shared" ca="1" si="559"/>
        <v>3.0154483522199058E-2</v>
      </c>
      <c r="AF1378" s="3">
        <f t="shared" ca="1" si="560"/>
        <v>8.507773098529155E-3</v>
      </c>
      <c r="AG1378" s="3">
        <f t="shared" ca="1" si="561"/>
        <v>0.15493097921126339</v>
      </c>
      <c r="AH1378" s="3">
        <f t="shared" ca="1" si="562"/>
        <v>1.7567501253571115E-2</v>
      </c>
      <c r="AI1378" s="3">
        <f t="shared" ca="1" si="563"/>
        <v>4.0884662472780574E-2</v>
      </c>
      <c r="AJ1378" s="3">
        <f t="shared" ca="1" si="564"/>
        <v>2.8804276594912616E-2</v>
      </c>
      <c r="AK1378" s="3">
        <f t="shared" ca="1" si="565"/>
        <v>1.172069205324873E-2</v>
      </c>
      <c r="AL1378" s="3">
        <f t="shared" ca="1" si="566"/>
        <v>3.5145079259231639E-2</v>
      </c>
      <c r="AM1378" s="3">
        <f t="shared" ca="1" si="567"/>
        <v>7.5160664729206933E-2</v>
      </c>
      <c r="AN1378" s="3">
        <f t="shared" ca="1" si="568"/>
        <v>4.741142131697202E-2</v>
      </c>
      <c r="AO1378" s="4">
        <f t="shared" ca="1" si="569"/>
        <v>1</v>
      </c>
      <c r="AP1378" s="126" cm="1">
        <f t="array" aca="1" ref="AP1378" ca="1">SQRT(MMULT(V1378:AN1378,MMULT($D$49:$V$67,TRANSPOSE(V1378:AN1378))))</f>
        <v>1.4129734000455869E-2</v>
      </c>
      <c r="AQ1378" s="4" cm="1">
        <f t="array" aca="1" ref="AQ1378" ca="1">MMULT(V1378:AN1378,TRANSPOSE($C$75:$U$75))</f>
        <v>4.6662955883222598E-2</v>
      </c>
    </row>
    <row r="1379" spans="1:43" x14ac:dyDescent="0.3">
      <c r="A1379">
        <v>1265</v>
      </c>
      <c r="B1379">
        <f t="shared" ca="1" si="576"/>
        <v>4.5788392126426936E-2</v>
      </c>
      <c r="C1379">
        <f t="shared" ca="1" si="576"/>
        <v>0.22979677745060534</v>
      </c>
      <c r="D1379">
        <f t="shared" ca="1" si="576"/>
        <v>0.18052108878481332</v>
      </c>
      <c r="E1379">
        <f t="shared" ca="1" si="576"/>
        <v>5.1887439411448466E-2</v>
      </c>
      <c r="F1379">
        <f t="shared" ca="1" si="576"/>
        <v>0.54928155810219537</v>
      </c>
      <c r="G1379">
        <f t="shared" ca="1" si="576"/>
        <v>0.73630797424415539</v>
      </c>
      <c r="H1379">
        <f t="shared" ca="1" si="576"/>
        <v>3.4068870774907389E-2</v>
      </c>
      <c r="I1379">
        <f t="shared" ca="1" si="576"/>
        <v>0.55353485262969693</v>
      </c>
      <c r="J1379">
        <f t="shared" ca="1" si="576"/>
        <v>0.87293346733126187</v>
      </c>
      <c r="K1379">
        <f t="shared" ca="1" si="576"/>
        <v>0.90333868731389322</v>
      </c>
      <c r="L1379">
        <f t="shared" ca="1" si="576"/>
        <v>0.77138763613091288</v>
      </c>
      <c r="M1379">
        <f t="shared" ca="1" si="576"/>
        <v>0.23146432703909847</v>
      </c>
      <c r="N1379">
        <f t="shared" ca="1" si="576"/>
        <v>0.3060703206445301</v>
      </c>
      <c r="O1379">
        <f t="shared" ca="1" si="576"/>
        <v>0.69225757023065226</v>
      </c>
      <c r="P1379">
        <f t="shared" ca="1" si="576"/>
        <v>0.75226274343246335</v>
      </c>
      <c r="Q1379">
        <f t="shared" ca="1" si="576"/>
        <v>0.94363000669407926</v>
      </c>
      <c r="R1379">
        <f t="shared" ca="1" si="575"/>
        <v>3.1825224594034918E-2</v>
      </c>
      <c r="S1379">
        <f t="shared" ca="1" si="575"/>
        <v>0.27879106627642902</v>
      </c>
      <c r="T1379">
        <f t="shared" ca="1" si="575"/>
        <v>0.59560026568799407</v>
      </c>
      <c r="U1379">
        <f t="shared" ca="1" si="570"/>
        <v>8.760748268899599</v>
      </c>
      <c r="V1379" s="3">
        <f t="shared" ca="1" si="550"/>
        <v>5.2265389577479809E-3</v>
      </c>
      <c r="W1379" s="3">
        <f t="shared" ca="1" si="551"/>
        <v>2.6230268282719321E-2</v>
      </c>
      <c r="X1379" s="3">
        <f t="shared" ca="1" si="552"/>
        <v>2.0605670114464757E-2</v>
      </c>
      <c r="Y1379" s="3">
        <f t="shared" ca="1" si="553"/>
        <v>5.9227177655186555E-3</v>
      </c>
      <c r="Z1379" s="3">
        <f t="shared" ca="1" si="554"/>
        <v>6.2698018621551874E-2</v>
      </c>
      <c r="AA1379" s="3">
        <f t="shared" ca="1" si="555"/>
        <v>8.4046242586152967E-2</v>
      </c>
      <c r="AB1379" s="3">
        <f t="shared" ca="1" si="556"/>
        <v>3.8888083219844232E-3</v>
      </c>
      <c r="AC1379" s="3">
        <f t="shared" ca="1" si="557"/>
        <v>6.3183513056154064E-2</v>
      </c>
      <c r="AD1379" s="3">
        <f t="shared" ca="1" si="558"/>
        <v>9.9641427939454699E-2</v>
      </c>
      <c r="AE1379" s="3">
        <f t="shared" ca="1" si="559"/>
        <v>0.10311204700638633</v>
      </c>
      <c r="AF1379" s="3">
        <f t="shared" ca="1" si="560"/>
        <v>8.8050428165972597E-2</v>
      </c>
      <c r="AG1379" s="3">
        <f t="shared" ca="1" si="561"/>
        <v>2.6420611565885311E-2</v>
      </c>
      <c r="AH1379" s="3">
        <f t="shared" ca="1" si="562"/>
        <v>3.4936550081123868E-2</v>
      </c>
      <c r="AI1379" s="3">
        <f t="shared" ca="1" si="563"/>
        <v>7.9018087152229508E-2</v>
      </c>
      <c r="AJ1379" s="3">
        <f t="shared" ca="1" si="564"/>
        <v>8.586740770796647E-2</v>
      </c>
      <c r="AK1379" s="3">
        <f t="shared" ca="1" si="565"/>
        <v>0.10771111984166219</v>
      </c>
      <c r="AL1379" s="3">
        <f t="shared" ca="1" si="566"/>
        <v>3.6327062046758651E-3</v>
      </c>
      <c r="AM1379" s="3">
        <f t="shared" ca="1" si="567"/>
        <v>3.1822745925268639E-2</v>
      </c>
      <c r="AN1379" s="3">
        <f t="shared" ca="1" si="568"/>
        <v>6.7985090703080425E-2</v>
      </c>
      <c r="AO1379" s="4">
        <f t="shared" ca="1" si="569"/>
        <v>0.99999999999999989</v>
      </c>
      <c r="AP1379" s="126" cm="1">
        <f t="array" aca="1" ref="AP1379" ca="1">SQRT(MMULT(V1379:AN1379,MMULT($D$49:$V$67,TRANSPOSE(V1379:AN1379))))</f>
        <v>3.4390479093571731E-3</v>
      </c>
      <c r="AQ1379" s="4" cm="1">
        <f t="array" aca="1" ref="AQ1379" ca="1">MMULT(V1379:AN1379,TRANSPOSE($C$75:$U$75))</f>
        <v>3.6107394119539601E-2</v>
      </c>
    </row>
    <row r="1380" spans="1:43" x14ac:dyDescent="0.3">
      <c r="A1380">
        <v>1266</v>
      </c>
      <c r="B1380">
        <f t="shared" ca="1" si="576"/>
        <v>2.9445491450592831E-2</v>
      </c>
      <c r="C1380">
        <f t="shared" ca="1" si="576"/>
        <v>0.79995144401674767</v>
      </c>
      <c r="D1380">
        <f t="shared" ca="1" si="576"/>
        <v>0.51388248843503603</v>
      </c>
      <c r="E1380">
        <f t="shared" ca="1" si="576"/>
        <v>0.68739298862712805</v>
      </c>
      <c r="F1380">
        <f t="shared" ca="1" si="576"/>
        <v>0.36573541264253018</v>
      </c>
      <c r="G1380">
        <f t="shared" ca="1" si="576"/>
        <v>0.22946333637527105</v>
      </c>
      <c r="H1380">
        <f t="shared" ca="1" si="576"/>
        <v>0.93689019090062464</v>
      </c>
      <c r="I1380">
        <f t="shared" ca="1" si="576"/>
        <v>0.46264295694753754</v>
      </c>
      <c r="J1380">
        <f t="shared" ca="1" si="576"/>
        <v>0.8499285530385593</v>
      </c>
      <c r="K1380">
        <f t="shared" ca="1" si="576"/>
        <v>0.17175201036215226</v>
      </c>
      <c r="L1380">
        <f t="shared" ca="1" si="576"/>
        <v>0.61218289877873222</v>
      </c>
      <c r="M1380">
        <f t="shared" ca="1" si="576"/>
        <v>0.36382542494231007</v>
      </c>
      <c r="N1380">
        <f t="shared" ca="1" si="576"/>
        <v>0.8628751289925003</v>
      </c>
      <c r="O1380">
        <f t="shared" ca="1" si="576"/>
        <v>0.55798507975450817</v>
      </c>
      <c r="P1380">
        <f t="shared" ca="1" si="576"/>
        <v>0.6000272608358892</v>
      </c>
      <c r="Q1380">
        <f t="shared" ca="1" si="576"/>
        <v>0.78497434481216233</v>
      </c>
      <c r="R1380">
        <f t="shared" ca="1" si="575"/>
        <v>0.39741165349845264</v>
      </c>
      <c r="S1380">
        <f t="shared" ca="1" si="575"/>
        <v>0.99846338421557035</v>
      </c>
      <c r="T1380">
        <f t="shared" ca="1" si="575"/>
        <v>0.55396405631324341</v>
      </c>
      <c r="U1380">
        <f t="shared" ca="1" si="570"/>
        <v>10.77879410493955</v>
      </c>
      <c r="V1380" s="3">
        <f t="shared" ca="1" si="550"/>
        <v>2.7317983035875021E-3</v>
      </c>
      <c r="W1380" s="3">
        <f t="shared" ca="1" si="551"/>
        <v>7.4215300545555224E-2</v>
      </c>
      <c r="X1380" s="3">
        <f t="shared" ca="1" si="552"/>
        <v>4.7675322808099788E-2</v>
      </c>
      <c r="Y1380" s="3">
        <f t="shared" ca="1" si="553"/>
        <v>6.3772717238574916E-2</v>
      </c>
      <c r="Z1380" s="3">
        <f t="shared" ca="1" si="554"/>
        <v>3.3931013903951111E-2</v>
      </c>
      <c r="AA1380" s="3">
        <f t="shared" ca="1" si="555"/>
        <v>2.128840519090312E-2</v>
      </c>
      <c r="AB1380" s="3">
        <f t="shared" ca="1" si="556"/>
        <v>8.6919759462821558E-2</v>
      </c>
      <c r="AC1380" s="3">
        <f t="shared" ca="1" si="557"/>
        <v>4.2921587743801899E-2</v>
      </c>
      <c r="AD1380" s="3">
        <f t="shared" ca="1" si="558"/>
        <v>7.8851914672817283E-2</v>
      </c>
      <c r="AE1380" s="3">
        <f t="shared" ca="1" si="559"/>
        <v>1.5934250964441767E-2</v>
      </c>
      <c r="AF1380" s="3">
        <f t="shared" ca="1" si="560"/>
        <v>5.6795119455727419E-2</v>
      </c>
      <c r="AG1380" s="3">
        <f t="shared" ca="1" si="561"/>
        <v>3.3753815259870437E-2</v>
      </c>
      <c r="AH1380" s="3">
        <f t="shared" ca="1" si="562"/>
        <v>8.0053030106315357E-2</v>
      </c>
      <c r="AI1380" s="3">
        <f t="shared" ca="1" si="563"/>
        <v>5.1766929985127261E-2</v>
      </c>
      <c r="AJ1380" s="3">
        <f t="shared" ca="1" si="564"/>
        <v>5.5667383103729332E-2</v>
      </c>
      <c r="AK1380" s="3">
        <f t="shared" ca="1" si="565"/>
        <v>7.2825803811618933E-2</v>
      </c>
      <c r="AL1380" s="3">
        <f t="shared" ca="1" si="566"/>
        <v>3.6869769440751501E-2</v>
      </c>
      <c r="AM1380" s="3">
        <f t="shared" ca="1" si="567"/>
        <v>9.2632197488400764E-2</v>
      </c>
      <c r="AN1380" s="3">
        <f t="shared" ca="1" si="568"/>
        <v>5.1393880513904686E-2</v>
      </c>
      <c r="AO1380" s="4">
        <f t="shared" ca="1" si="569"/>
        <v>0.99999999999999989</v>
      </c>
      <c r="AP1380" s="126" cm="1">
        <f t="array" aca="1" ref="AP1380" ca="1">SQRT(MMULT(V1380:AN1380,MMULT($D$49:$V$67,TRANSPOSE(V1380:AN1380))))</f>
        <v>9.7086077351661026E-3</v>
      </c>
      <c r="AQ1380" s="4" cm="1">
        <f t="array" aca="1" ref="AQ1380" ca="1">MMULT(V1380:AN1380,TRANSPOSE($C$75:$U$75))</f>
        <v>4.0825380509421687E-2</v>
      </c>
    </row>
    <row r="1381" spans="1:43" x14ac:dyDescent="0.3">
      <c r="A1381">
        <v>1267</v>
      </c>
      <c r="B1381">
        <f t="shared" ca="1" si="576"/>
        <v>0.52926538653875832</v>
      </c>
      <c r="C1381">
        <f t="shared" ca="1" si="576"/>
        <v>0.16820336477683928</v>
      </c>
      <c r="D1381">
        <f t="shared" ca="1" si="576"/>
        <v>0.90147904506102872</v>
      </c>
      <c r="E1381">
        <f t="shared" ca="1" si="576"/>
        <v>0.90430884449658355</v>
      </c>
      <c r="F1381">
        <f t="shared" ca="1" si="576"/>
        <v>0.33197086961460587</v>
      </c>
      <c r="G1381">
        <f t="shared" ca="1" si="576"/>
        <v>0.17082658001087703</v>
      </c>
      <c r="H1381">
        <f t="shared" ca="1" si="576"/>
        <v>0.87197353683137535</v>
      </c>
      <c r="I1381">
        <f t="shared" ca="1" si="576"/>
        <v>0.30196037838462886</v>
      </c>
      <c r="J1381">
        <f t="shared" ca="1" si="576"/>
        <v>0.44666539254963544</v>
      </c>
      <c r="K1381">
        <f t="shared" ca="1" si="576"/>
        <v>9.7390875792972231E-2</v>
      </c>
      <c r="L1381">
        <f t="shared" ca="1" si="576"/>
        <v>0.54620330770470371</v>
      </c>
      <c r="M1381">
        <f t="shared" ca="1" si="576"/>
        <v>0.58629077342610258</v>
      </c>
      <c r="N1381">
        <f t="shared" ca="1" si="576"/>
        <v>0.24780454753827585</v>
      </c>
      <c r="O1381">
        <f t="shared" ca="1" si="576"/>
        <v>0.86517516745216472</v>
      </c>
      <c r="P1381">
        <f t="shared" ca="1" si="576"/>
        <v>0.4950451963416489</v>
      </c>
      <c r="Q1381">
        <f t="shared" ca="1" si="576"/>
        <v>0.5959843937468694</v>
      </c>
      <c r="R1381">
        <f t="shared" ca="1" si="575"/>
        <v>0.31141885744053144</v>
      </c>
      <c r="S1381">
        <f t="shared" ca="1" si="575"/>
        <v>0.82531833099518925</v>
      </c>
      <c r="T1381">
        <f t="shared" ca="1" si="575"/>
        <v>0.51115768353280155</v>
      </c>
      <c r="U1381">
        <f t="shared" ca="1" si="570"/>
        <v>9.7084425322355905</v>
      </c>
      <c r="V1381" s="3">
        <f t="shared" ca="1" si="550"/>
        <v>5.4515993145285983E-2</v>
      </c>
      <c r="W1381" s="3">
        <f t="shared" ca="1" si="551"/>
        <v>1.7325473598709826E-2</v>
      </c>
      <c r="X1381" s="3">
        <f t="shared" ca="1" si="552"/>
        <v>9.2855166219276433E-2</v>
      </c>
      <c r="Y1381" s="3">
        <f t="shared" ca="1" si="553"/>
        <v>9.3146644427666583E-2</v>
      </c>
      <c r="Z1381" s="3">
        <f t="shared" ca="1" si="554"/>
        <v>3.4194039724944635E-2</v>
      </c>
      <c r="AA1381" s="3">
        <f t="shared" ca="1" si="555"/>
        <v>1.7595672987059472E-2</v>
      </c>
      <c r="AB1381" s="3">
        <f t="shared" ca="1" si="556"/>
        <v>8.9816006422874045E-2</v>
      </c>
      <c r="AC1381" s="3">
        <f t="shared" ca="1" si="557"/>
        <v>3.1102865097260415E-2</v>
      </c>
      <c r="AD1381" s="3">
        <f t="shared" ca="1" si="558"/>
        <v>4.6007934956255082E-2</v>
      </c>
      <c r="AE1381" s="3">
        <f t="shared" ca="1" si="559"/>
        <v>1.0031565358665799E-2</v>
      </c>
      <c r="AF1381" s="3">
        <f t="shared" ca="1" si="560"/>
        <v>5.6260652096472567E-2</v>
      </c>
      <c r="AG1381" s="3">
        <f t="shared" ca="1" si="561"/>
        <v>6.0389786670663408E-2</v>
      </c>
      <c r="AH1381" s="3">
        <f t="shared" ca="1" si="562"/>
        <v>2.5524644835201307E-2</v>
      </c>
      <c r="AI1381" s="3">
        <f t="shared" ca="1" si="563"/>
        <v>8.9115753075682924E-2</v>
      </c>
      <c r="AJ1381" s="3">
        <f t="shared" ca="1" si="564"/>
        <v>5.0991206333860166E-2</v>
      </c>
      <c r="AK1381" s="3">
        <f t="shared" ca="1" si="565"/>
        <v>6.138825993644012E-2</v>
      </c>
      <c r="AL1381" s="3">
        <f t="shared" ca="1" si="566"/>
        <v>3.2077118075994844E-2</v>
      </c>
      <c r="AM1381" s="3">
        <f t="shared" ca="1" si="567"/>
        <v>8.5010374038351641E-2</v>
      </c>
      <c r="AN1381" s="3">
        <f t="shared" ca="1" si="568"/>
        <v>5.265084299933491E-2</v>
      </c>
      <c r="AO1381" s="4">
        <f t="shared" ca="1" si="569"/>
        <v>1.0000000000000002</v>
      </c>
      <c r="AP1381" s="126" cm="1">
        <f t="array" aca="1" ref="AP1381" ca="1">SQRT(MMULT(V1381:AN1381,MMULT($D$49:$V$67,TRANSPOSE(V1381:AN1381))))</f>
        <v>1.211701075880553E-2</v>
      </c>
      <c r="AQ1381" s="4" cm="1">
        <f t="array" aca="1" ref="AQ1381" ca="1">MMULT(V1381:AN1381,TRANSPOSE($C$75:$U$75))</f>
        <v>4.4452722283453247E-2</v>
      </c>
    </row>
    <row r="1382" spans="1:43" x14ac:dyDescent="0.3">
      <c r="A1382">
        <v>1268</v>
      </c>
      <c r="B1382">
        <f t="shared" ca="1" si="576"/>
        <v>0.55329288958435863</v>
      </c>
      <c r="C1382">
        <f t="shared" ca="1" si="576"/>
        <v>0.87257131649044861</v>
      </c>
      <c r="D1382">
        <f t="shared" ca="1" si="576"/>
        <v>0.75613422056771795</v>
      </c>
      <c r="E1382">
        <f t="shared" ca="1" si="576"/>
        <v>0.8339240640989376</v>
      </c>
      <c r="F1382">
        <f t="shared" ca="1" si="576"/>
        <v>0.16853922491607098</v>
      </c>
      <c r="G1382">
        <f t="shared" ca="1" si="576"/>
        <v>0.26478320042785253</v>
      </c>
      <c r="H1382">
        <f t="shared" ca="1" si="576"/>
        <v>0.30606945412333553</v>
      </c>
      <c r="I1382">
        <f t="shared" ca="1" si="576"/>
        <v>3.8759324182269128E-2</v>
      </c>
      <c r="J1382">
        <f t="shared" ca="1" si="576"/>
        <v>0.33162516121040198</v>
      </c>
      <c r="K1382">
        <f t="shared" ca="1" si="576"/>
        <v>3.3562265318774154E-2</v>
      </c>
      <c r="L1382">
        <f t="shared" ca="1" si="576"/>
        <v>0.97314717611500356</v>
      </c>
      <c r="M1382">
        <f t="shared" ca="1" si="576"/>
        <v>7.4430348565528437E-3</v>
      </c>
      <c r="N1382">
        <f t="shared" ca="1" si="576"/>
        <v>0.65481665573235481</v>
      </c>
      <c r="O1382">
        <f t="shared" ca="1" si="576"/>
        <v>0.8605852896928482</v>
      </c>
      <c r="P1382">
        <f t="shared" ca="1" si="576"/>
        <v>0.9539952201606523</v>
      </c>
      <c r="Q1382">
        <f t="shared" ca="1" si="576"/>
        <v>0.1715545694603019</v>
      </c>
      <c r="R1382">
        <f t="shared" ca="1" si="575"/>
        <v>0.10767533917842331</v>
      </c>
      <c r="S1382">
        <f t="shared" ca="1" si="575"/>
        <v>0.99684717009005419</v>
      </c>
      <c r="T1382">
        <f t="shared" ca="1" si="575"/>
        <v>0.49510998836041908</v>
      </c>
      <c r="U1382">
        <f t="shared" ca="1" si="570"/>
        <v>9.3804355645667759</v>
      </c>
      <c r="V1382" s="3">
        <f t="shared" ca="1" si="550"/>
        <v>5.8983709847583374E-2</v>
      </c>
      <c r="W1382" s="3">
        <f t="shared" ca="1" si="551"/>
        <v>9.3020341164802539E-2</v>
      </c>
      <c r="X1382" s="3">
        <f t="shared" ca="1" si="552"/>
        <v>8.0607581104645554E-2</v>
      </c>
      <c r="Y1382" s="3">
        <f t="shared" ca="1" si="553"/>
        <v>8.8900356317031151E-2</v>
      </c>
      <c r="Z1382" s="3">
        <f t="shared" ca="1" si="554"/>
        <v>1.7967100115553618E-2</v>
      </c>
      <c r="AA1382" s="3">
        <f t="shared" ca="1" si="555"/>
        <v>2.822717544460647E-2</v>
      </c>
      <c r="AB1382" s="3">
        <f t="shared" ca="1" si="556"/>
        <v>3.2628490651272969E-2</v>
      </c>
      <c r="AC1382" s="3">
        <f t="shared" ca="1" si="557"/>
        <v>4.1319322450949726E-3</v>
      </c>
      <c r="AD1382" s="3">
        <f t="shared" ca="1" si="558"/>
        <v>3.535285317273193E-2</v>
      </c>
      <c r="AE1382" s="3">
        <f t="shared" ca="1" si="559"/>
        <v>3.5779005236761825E-3</v>
      </c>
      <c r="AF1382" s="3">
        <f t="shared" ca="1" si="560"/>
        <v>0.1037422163839518</v>
      </c>
      <c r="AG1382" s="3">
        <f t="shared" ca="1" si="561"/>
        <v>7.9346367290958428E-4</v>
      </c>
      <c r="AH1382" s="3">
        <f t="shared" ca="1" si="562"/>
        <v>6.9806636506926076E-2</v>
      </c>
      <c r="AI1382" s="3">
        <f t="shared" ca="1" si="563"/>
        <v>9.1742572481770812E-2</v>
      </c>
      <c r="AJ1382" s="3">
        <f t="shared" ca="1" si="564"/>
        <v>0.10170052484174934</v>
      </c>
      <c r="AK1382" s="3">
        <f t="shared" ca="1" si="565"/>
        <v>1.8288550492082074E-2</v>
      </c>
      <c r="AL1382" s="3">
        <f t="shared" ca="1" si="566"/>
        <v>1.1478714227850056E-2</v>
      </c>
      <c r="AM1382" s="3">
        <f t="shared" ca="1" si="567"/>
        <v>0.10626875087288043</v>
      </c>
      <c r="AN1382" s="3">
        <f t="shared" ca="1" si="568"/>
        <v>5.2781129932881227E-2</v>
      </c>
      <c r="AO1382" s="4">
        <f t="shared" ca="1" si="569"/>
        <v>1.0000000000000002</v>
      </c>
      <c r="AP1382" s="126" cm="1">
        <f t="array" aca="1" ref="AP1382" ca="1">SQRT(MMULT(V1382:AN1382,MMULT($D$49:$V$67,TRANSPOSE(V1382:AN1382))))</f>
        <v>1.1834205842778639E-2</v>
      </c>
      <c r="AQ1382" s="4" cm="1">
        <f t="array" aca="1" ref="AQ1382" ca="1">MMULT(V1382:AN1382,TRANSPOSE($C$75:$U$75))</f>
        <v>5.1409225200912609E-2</v>
      </c>
    </row>
    <row r="1383" spans="1:43" x14ac:dyDescent="0.3">
      <c r="A1383">
        <v>1269</v>
      </c>
      <c r="B1383">
        <f t="shared" ca="1" si="576"/>
        <v>0.24956161172680125</v>
      </c>
      <c r="C1383">
        <f t="shared" ca="1" si="576"/>
        <v>0.70036612695135436</v>
      </c>
      <c r="D1383">
        <f t="shared" ca="1" si="576"/>
        <v>0.452407083999815</v>
      </c>
      <c r="E1383">
        <f t="shared" ca="1" si="576"/>
        <v>0.69313763262113992</v>
      </c>
      <c r="F1383">
        <f t="shared" ca="1" si="576"/>
        <v>0.73263347356605379</v>
      </c>
      <c r="G1383">
        <f t="shared" ca="1" si="576"/>
        <v>0.50919428150014723</v>
      </c>
      <c r="H1383">
        <f t="shared" ca="1" si="576"/>
        <v>0.59784381058611413</v>
      </c>
      <c r="I1383">
        <f t="shared" ca="1" si="576"/>
        <v>0.68527517212667999</v>
      </c>
      <c r="J1383">
        <f t="shared" ca="1" si="576"/>
        <v>7.9165930252486194E-2</v>
      </c>
      <c r="K1383">
        <f t="shared" ca="1" si="576"/>
        <v>0.47412901614644087</v>
      </c>
      <c r="L1383">
        <f t="shared" ca="1" si="576"/>
        <v>0.39088277211632283</v>
      </c>
      <c r="M1383">
        <f t="shared" ca="1" si="576"/>
        <v>0.98508818825952094</v>
      </c>
      <c r="N1383">
        <f t="shared" ca="1" si="576"/>
        <v>2.0860537700400972E-2</v>
      </c>
      <c r="O1383">
        <f t="shared" ca="1" si="576"/>
        <v>0.73429091495110366</v>
      </c>
      <c r="P1383">
        <f t="shared" ca="1" si="576"/>
        <v>0.28727523425121326</v>
      </c>
      <c r="Q1383">
        <f t="shared" ca="1" si="576"/>
        <v>0.4561726144437408</v>
      </c>
      <c r="R1383">
        <f t="shared" ca="1" si="575"/>
        <v>0.6845569983918034</v>
      </c>
      <c r="S1383">
        <f t="shared" ca="1" si="575"/>
        <v>0.34326197449577078</v>
      </c>
      <c r="T1383">
        <f t="shared" ca="1" si="575"/>
        <v>0.28924518228742169</v>
      </c>
      <c r="U1383">
        <f t="shared" ca="1" si="570"/>
        <v>9.3653485563743324</v>
      </c>
      <c r="V1383" s="3">
        <f t="shared" ca="1" si="550"/>
        <v>2.6647338347801509E-2</v>
      </c>
      <c r="W1383" s="3">
        <f t="shared" ca="1" si="551"/>
        <v>7.4782708057850616E-2</v>
      </c>
      <c r="X1383" s="3">
        <f t="shared" ca="1" si="552"/>
        <v>4.8306486542019134E-2</v>
      </c>
      <c r="Y1383" s="3">
        <f t="shared" ca="1" si="553"/>
        <v>7.4010874069323343E-2</v>
      </c>
      <c r="Z1383" s="3">
        <f t="shared" ca="1" si="554"/>
        <v>7.8228105356249855E-2</v>
      </c>
      <c r="AA1383" s="3">
        <f t="shared" ca="1" si="555"/>
        <v>5.4370029949774225E-2</v>
      </c>
      <c r="AB1383" s="3">
        <f t="shared" ca="1" si="556"/>
        <v>6.3835724531491569E-2</v>
      </c>
      <c r="AC1383" s="3">
        <f t="shared" ca="1" si="557"/>
        <v>7.3171347334452547E-2</v>
      </c>
      <c r="AD1383" s="3">
        <f t="shared" ca="1" si="558"/>
        <v>8.4530682201468654E-3</v>
      </c>
      <c r="AE1383" s="3">
        <f t="shared" ca="1" si="559"/>
        <v>5.0625880424251236E-2</v>
      </c>
      <c r="AF1383" s="3">
        <f t="shared" ca="1" si="560"/>
        <v>4.1737130205397051E-2</v>
      </c>
      <c r="AG1383" s="3">
        <f t="shared" ca="1" si="561"/>
        <v>0.10518435937859898</v>
      </c>
      <c r="AH1383" s="3">
        <f t="shared" ca="1" si="562"/>
        <v>2.2274171190566822E-3</v>
      </c>
      <c r="AI1383" s="3">
        <f t="shared" ca="1" si="563"/>
        <v>7.8405081298476995E-2</v>
      </c>
      <c r="AJ1383" s="3">
        <f t="shared" ca="1" si="564"/>
        <v>3.0674270425918668E-2</v>
      </c>
      <c r="AK1383" s="3">
        <f t="shared" ca="1" si="565"/>
        <v>4.8708557049193461E-2</v>
      </c>
      <c r="AL1383" s="3">
        <f t="shared" ca="1" si="566"/>
        <v>7.3094663190712075E-2</v>
      </c>
      <c r="AM1383" s="3">
        <f t="shared" ca="1" si="567"/>
        <v>3.6652343736009327E-2</v>
      </c>
      <c r="AN1383" s="3">
        <f t="shared" ca="1" si="568"/>
        <v>3.0884614763275722E-2</v>
      </c>
      <c r="AO1383" s="4">
        <f t="shared" ca="1" si="569"/>
        <v>0.99999999999999989</v>
      </c>
      <c r="AP1383" s="126" cm="1">
        <f t="array" aca="1" ref="AP1383" ca="1">SQRT(MMULT(V1383:AN1383,MMULT($D$49:$V$67,TRANSPOSE(V1383:AN1383))))</f>
        <v>1.0660245457260076E-2</v>
      </c>
      <c r="AQ1383" s="4" cm="1">
        <f t="array" aca="1" ref="AQ1383" ca="1">MMULT(V1383:AN1383,TRANSPOSE($C$75:$U$75))</f>
        <v>3.8977551711129474E-2</v>
      </c>
    </row>
    <row r="1384" spans="1:43" x14ac:dyDescent="0.3">
      <c r="A1384">
        <v>1270</v>
      </c>
      <c r="B1384">
        <f t="shared" ca="1" si="576"/>
        <v>0.17585044595843158</v>
      </c>
      <c r="C1384">
        <f t="shared" ca="1" si="576"/>
        <v>0.97095640413282291</v>
      </c>
      <c r="D1384">
        <f t="shared" ca="1" si="576"/>
        <v>0.98439290297888293</v>
      </c>
      <c r="E1384">
        <f t="shared" ca="1" si="576"/>
        <v>0.53487878665597277</v>
      </c>
      <c r="F1384">
        <f t="shared" ca="1" si="576"/>
        <v>0.39969197392614708</v>
      </c>
      <c r="G1384">
        <f t="shared" ca="1" si="576"/>
        <v>0.6798381240828355</v>
      </c>
      <c r="H1384">
        <f t="shared" ca="1" si="576"/>
        <v>0.78067642170920193</v>
      </c>
      <c r="I1384">
        <f t="shared" ca="1" si="576"/>
        <v>0.6911426452833157</v>
      </c>
      <c r="J1384">
        <f t="shared" ca="1" si="576"/>
        <v>0.82249498467559479</v>
      </c>
      <c r="K1384">
        <f t="shared" ca="1" si="576"/>
        <v>0.84253585915469542</v>
      </c>
      <c r="L1384">
        <f t="shared" ca="1" si="576"/>
        <v>0.97377398801552162</v>
      </c>
      <c r="M1384">
        <f t="shared" ca="1" si="576"/>
        <v>0.7472500898206812</v>
      </c>
      <c r="N1384">
        <f t="shared" ca="1" si="576"/>
        <v>0.5644076986520965</v>
      </c>
      <c r="O1384">
        <f t="shared" ca="1" si="576"/>
        <v>0.93145368632121162</v>
      </c>
      <c r="P1384">
        <f t="shared" ca="1" si="576"/>
        <v>4.8759781414273173E-2</v>
      </c>
      <c r="Q1384">
        <f t="shared" ca="1" si="576"/>
        <v>0.28074399943755024</v>
      </c>
      <c r="R1384">
        <f t="shared" ca="1" si="575"/>
        <v>0.21231967916677408</v>
      </c>
      <c r="S1384">
        <f t="shared" ca="1" si="575"/>
        <v>2.1632209921356171E-2</v>
      </c>
      <c r="T1384">
        <f t="shared" ca="1" si="575"/>
        <v>8.2956858626433982E-2</v>
      </c>
      <c r="U1384">
        <f t="shared" ca="1" si="570"/>
        <v>10.745756539933799</v>
      </c>
      <c r="V1384" s="3">
        <f t="shared" ca="1" si="550"/>
        <v>1.636464080541275E-2</v>
      </c>
      <c r="W1384" s="3">
        <f t="shared" ca="1" si="551"/>
        <v>9.0357193607031469E-2</v>
      </c>
      <c r="X1384" s="3">
        <f t="shared" ca="1" si="552"/>
        <v>9.1607594060096526E-2</v>
      </c>
      <c r="Y1384" s="3">
        <f t="shared" ca="1" si="553"/>
        <v>4.9775814729119849E-2</v>
      </c>
      <c r="Z1384" s="3">
        <f t="shared" ca="1" si="554"/>
        <v>3.7195331239898856E-2</v>
      </c>
      <c r="AA1384" s="3">
        <f t="shared" ca="1" si="555"/>
        <v>6.3265729272424381E-2</v>
      </c>
      <c r="AB1384" s="3">
        <f t="shared" ca="1" si="556"/>
        <v>7.2649740277291958E-2</v>
      </c>
      <c r="AC1384" s="3">
        <f t="shared" ca="1" si="557"/>
        <v>6.4317727906347447E-2</v>
      </c>
      <c r="AD1384" s="3">
        <f t="shared" ca="1" si="558"/>
        <v>7.6541375343746804E-2</v>
      </c>
      <c r="AE1384" s="3">
        <f t="shared" ca="1" si="559"/>
        <v>7.8406378929545897E-2</v>
      </c>
      <c r="AF1384" s="3">
        <f t="shared" ca="1" si="560"/>
        <v>9.0619397935989415E-2</v>
      </c>
      <c r="AG1384" s="3">
        <f t="shared" ca="1" si="561"/>
        <v>6.9539086154029386E-2</v>
      </c>
      <c r="AH1384" s="3">
        <f t="shared" ca="1" si="562"/>
        <v>5.2523774994773294E-2</v>
      </c>
      <c r="AI1384" s="3">
        <f t="shared" ca="1" si="563"/>
        <v>8.6681071068352156E-2</v>
      </c>
      <c r="AJ1384" s="3">
        <f t="shared" ca="1" si="564"/>
        <v>4.5375847882901657E-3</v>
      </c>
      <c r="AK1384" s="3">
        <f t="shared" ca="1" si="565"/>
        <v>2.6126033880838305E-2</v>
      </c>
      <c r="AL1384" s="3">
        <f t="shared" ca="1" si="566"/>
        <v>1.9758467296159505E-2</v>
      </c>
      <c r="AM1384" s="3">
        <f t="shared" ca="1" si="567"/>
        <v>2.0130932467123846E-3</v>
      </c>
      <c r="AN1384" s="3">
        <f t="shared" ca="1" si="568"/>
        <v>7.7199644639394608E-3</v>
      </c>
      <c r="AO1384" s="4">
        <f t="shared" ca="1" si="569"/>
        <v>1</v>
      </c>
      <c r="AP1384" s="126" cm="1">
        <f t="array" aca="1" ref="AP1384" ca="1">SQRT(MMULT(V1384:AN1384,MMULT($D$49:$V$67,TRANSPOSE(V1384:AN1384))))</f>
        <v>1.1447145161386471E-2</v>
      </c>
      <c r="AQ1384" s="4" cm="1">
        <f t="array" aca="1" ref="AQ1384" ca="1">MMULT(V1384:AN1384,TRANSPOSE($C$75:$U$75))</f>
        <v>3.3242238713315192E-2</v>
      </c>
    </row>
    <row r="1385" spans="1:43" x14ac:dyDescent="0.3">
      <c r="A1385">
        <v>1271</v>
      </c>
      <c r="B1385">
        <f t="shared" ca="1" si="576"/>
        <v>0.58985612156691714</v>
      </c>
      <c r="C1385">
        <f t="shared" ca="1" si="576"/>
        <v>0.86942852300945994</v>
      </c>
      <c r="D1385">
        <f t="shared" ca="1" si="576"/>
        <v>0.92794312466597928</v>
      </c>
      <c r="E1385">
        <f t="shared" ca="1" si="576"/>
        <v>0.96573865482504984</v>
      </c>
      <c r="F1385">
        <f t="shared" ca="1" si="576"/>
        <v>0.26097138491144378</v>
      </c>
      <c r="G1385">
        <f t="shared" ca="1" si="576"/>
        <v>0.86069554993466835</v>
      </c>
      <c r="H1385">
        <f t="shared" ca="1" si="576"/>
        <v>0.24707059595766545</v>
      </c>
      <c r="I1385">
        <f t="shared" ca="1" si="576"/>
        <v>0.41863904346580505</v>
      </c>
      <c r="J1385">
        <f t="shared" ca="1" si="576"/>
        <v>0.15307687068964992</v>
      </c>
      <c r="K1385">
        <f t="shared" ca="1" si="576"/>
        <v>0.91303526839072913</v>
      </c>
      <c r="L1385">
        <f t="shared" ca="1" si="576"/>
        <v>0.95592171701391482</v>
      </c>
      <c r="M1385">
        <f t="shared" ca="1" si="576"/>
        <v>0.58442934547729652</v>
      </c>
      <c r="N1385">
        <f t="shared" ca="1" si="576"/>
        <v>7.9047010987084443E-2</v>
      </c>
      <c r="O1385">
        <f t="shared" ca="1" si="576"/>
        <v>0.81187151089770671</v>
      </c>
      <c r="P1385">
        <f t="shared" ca="1" si="576"/>
        <v>0.21286784795135039</v>
      </c>
      <c r="Q1385">
        <f t="shared" ca="1" si="576"/>
        <v>0.22173742847429745</v>
      </c>
      <c r="R1385">
        <f t="shared" ca="1" si="575"/>
        <v>0.7012706833685316</v>
      </c>
      <c r="S1385">
        <f t="shared" ca="1" si="575"/>
        <v>0.82569494571881175</v>
      </c>
      <c r="T1385">
        <f t="shared" ca="1" si="575"/>
        <v>0.30690820770734994</v>
      </c>
      <c r="U1385">
        <f t="shared" ca="1" si="570"/>
        <v>10.906203835013711</v>
      </c>
      <c r="V1385" s="3">
        <f t="shared" ca="1" si="550"/>
        <v>5.4084457845287974E-2</v>
      </c>
      <c r="W1385" s="3">
        <f t="shared" ca="1" si="551"/>
        <v>7.9718712043342896E-2</v>
      </c>
      <c r="X1385" s="3">
        <f t="shared" ca="1" si="552"/>
        <v>8.508397043587923E-2</v>
      </c>
      <c r="Y1385" s="3">
        <f t="shared" ca="1" si="553"/>
        <v>8.8549477841648627E-2</v>
      </c>
      <c r="Z1385" s="3">
        <f t="shared" ca="1" si="554"/>
        <v>2.3928709646303406E-2</v>
      </c>
      <c r="AA1385" s="3">
        <f t="shared" ca="1" si="555"/>
        <v>7.8917977598351605E-2</v>
      </c>
      <c r="AB1385" s="3">
        <f t="shared" ca="1" si="556"/>
        <v>2.2654133344221953E-2</v>
      </c>
      <c r="AC1385" s="3">
        <f t="shared" ca="1" si="557"/>
        <v>3.8385404289051482E-2</v>
      </c>
      <c r="AD1385" s="3">
        <f t="shared" ca="1" si="558"/>
        <v>1.4035761022383044E-2</v>
      </c>
      <c r="AE1385" s="3">
        <f t="shared" ca="1" si="559"/>
        <v>8.3717055191971049E-2</v>
      </c>
      <c r="AF1385" s="3">
        <f t="shared" ca="1" si="560"/>
        <v>8.7649353659151844E-2</v>
      </c>
      <c r="AG1385" s="3">
        <f t="shared" ca="1" si="561"/>
        <v>5.3586871684996505E-2</v>
      </c>
      <c r="AH1385" s="3">
        <f t="shared" ca="1" si="562"/>
        <v>7.247894151153564E-3</v>
      </c>
      <c r="AI1385" s="3">
        <f t="shared" ca="1" si="563"/>
        <v>7.4441255929147604E-2</v>
      </c>
      <c r="AJ1385" s="3">
        <f t="shared" ca="1" si="564"/>
        <v>1.9518051484417608E-2</v>
      </c>
      <c r="AK1385" s="3">
        <f t="shared" ca="1" si="565"/>
        <v>2.0331311593720886E-2</v>
      </c>
      <c r="AL1385" s="3">
        <f t="shared" ca="1" si="566"/>
        <v>6.4300162914353781E-2</v>
      </c>
      <c r="AM1385" s="3">
        <f t="shared" ca="1" si="567"/>
        <v>7.570873955866915E-2</v>
      </c>
      <c r="AN1385" s="3">
        <f t="shared" ca="1" si="568"/>
        <v>2.8140699765947855E-2</v>
      </c>
      <c r="AO1385" s="4">
        <f t="shared" ca="1" si="569"/>
        <v>1.0000000000000002</v>
      </c>
      <c r="AP1385" s="126" cm="1">
        <f t="array" aca="1" ref="AP1385" ca="1">SQRT(MMULT(V1385:AN1385,MMULT($D$49:$V$67,TRANSPOSE(V1385:AN1385))))</f>
        <v>1.1412415914845719E-2</v>
      </c>
      <c r="AQ1385" s="4" cm="1">
        <f t="array" aca="1" ref="AQ1385" ca="1">MMULT(V1385:AN1385,TRANSPOSE($C$75:$U$75))</f>
        <v>3.9401766541961918E-2</v>
      </c>
    </row>
    <row r="1386" spans="1:43" x14ac:dyDescent="0.3">
      <c r="A1386">
        <v>1272</v>
      </c>
      <c r="B1386">
        <f t="shared" ca="1" si="576"/>
        <v>0.88289959580944544</v>
      </c>
      <c r="C1386">
        <f t="shared" ca="1" si="576"/>
        <v>0.47324116139003758</v>
      </c>
      <c r="D1386">
        <f t="shared" ca="1" si="576"/>
        <v>0.85306736505266434</v>
      </c>
      <c r="E1386">
        <f t="shared" ca="1" si="576"/>
        <v>0.34555813204488639</v>
      </c>
      <c r="F1386">
        <f t="shared" ca="1" si="576"/>
        <v>0.93839948787465399</v>
      </c>
      <c r="G1386">
        <f t="shared" ca="1" si="576"/>
        <v>0.66888705534556303</v>
      </c>
      <c r="H1386">
        <f t="shared" ca="1" si="576"/>
        <v>0.8952512269986509</v>
      </c>
      <c r="I1386">
        <f t="shared" ca="1" si="576"/>
        <v>0.99321401442299595</v>
      </c>
      <c r="J1386">
        <f t="shared" ca="1" si="576"/>
        <v>0.64164103798719829</v>
      </c>
      <c r="K1386">
        <f t="shared" ca="1" si="576"/>
        <v>0.88308035702241239</v>
      </c>
      <c r="L1386">
        <f t="shared" ca="1" si="576"/>
        <v>0.46479147520653941</v>
      </c>
      <c r="M1386">
        <f t="shared" ca="1" si="576"/>
        <v>0.91013799611031898</v>
      </c>
      <c r="N1386">
        <f t="shared" ca="1" si="576"/>
        <v>0.18903602343967818</v>
      </c>
      <c r="O1386">
        <f t="shared" ca="1" si="576"/>
        <v>1.0957561971524976E-2</v>
      </c>
      <c r="P1386">
        <f t="shared" ca="1" si="576"/>
        <v>0.42749248697752196</v>
      </c>
      <c r="Q1386">
        <f t="shared" ca="1" si="576"/>
        <v>0.49514121092929042</v>
      </c>
      <c r="R1386">
        <f t="shared" ca="1" si="575"/>
        <v>0.90224700852097006</v>
      </c>
      <c r="S1386">
        <f t="shared" ca="1" si="575"/>
        <v>0.76753849049412615</v>
      </c>
      <c r="T1386">
        <f t="shared" ca="1" si="575"/>
        <v>0.53969035265624266</v>
      </c>
      <c r="U1386">
        <f t="shared" ca="1" si="570"/>
        <v>12.282272040254719</v>
      </c>
      <c r="V1386" s="3">
        <f t="shared" ca="1" si="550"/>
        <v>7.1884061264542318E-2</v>
      </c>
      <c r="W1386" s="3">
        <f t="shared" ca="1" si="551"/>
        <v>3.8530424976666054E-2</v>
      </c>
      <c r="X1386" s="3">
        <f t="shared" ca="1" si="552"/>
        <v>6.9455175903673658E-2</v>
      </c>
      <c r="Y1386" s="3">
        <f t="shared" ca="1" si="553"/>
        <v>2.8134707561624724E-2</v>
      </c>
      <c r="Z1386" s="3">
        <f t="shared" ca="1" si="554"/>
        <v>7.6402760401258193E-2</v>
      </c>
      <c r="AA1386" s="3">
        <f t="shared" ca="1" si="555"/>
        <v>5.4459553831189292E-2</v>
      </c>
      <c r="AB1386" s="3">
        <f t="shared" ca="1" si="556"/>
        <v>7.2889708358884753E-2</v>
      </c>
      <c r="AC1386" s="3">
        <f t="shared" ca="1" si="557"/>
        <v>8.0865658338112975E-2</v>
      </c>
      <c r="AD1386" s="3">
        <f t="shared" ca="1" si="558"/>
        <v>5.2241233208663848E-2</v>
      </c>
      <c r="AE1386" s="3">
        <f t="shared" ca="1" si="559"/>
        <v>7.1898778510046613E-2</v>
      </c>
      <c r="AF1386" s="3">
        <f t="shared" ca="1" si="560"/>
        <v>3.7842467068242874E-2</v>
      </c>
      <c r="AG1386" s="3">
        <f t="shared" ca="1" si="561"/>
        <v>7.4101761720256107E-2</v>
      </c>
      <c r="AH1386" s="3">
        <f t="shared" ca="1" si="562"/>
        <v>1.5390965353976788E-2</v>
      </c>
      <c r="AI1386" s="3">
        <f t="shared" ca="1" si="563"/>
        <v>8.9214454260677081E-4</v>
      </c>
      <c r="AJ1386" s="3">
        <f t="shared" ca="1" si="564"/>
        <v>3.4805652046822462E-2</v>
      </c>
      <c r="AK1386" s="3">
        <f t="shared" ca="1" si="565"/>
        <v>4.0313486731647231E-2</v>
      </c>
      <c r="AL1386" s="3">
        <f t="shared" ca="1" si="566"/>
        <v>7.3459292023811795E-2</v>
      </c>
      <c r="AM1386" s="3">
        <f t="shared" ca="1" si="567"/>
        <v>6.2491572241564541E-2</v>
      </c>
      <c r="AN1386" s="3">
        <f t="shared" ca="1" si="568"/>
        <v>4.3940595916409135E-2</v>
      </c>
      <c r="AO1386" s="4">
        <f t="shared" ca="1" si="569"/>
        <v>1</v>
      </c>
      <c r="AP1386" s="126" cm="1">
        <f t="array" aca="1" ref="AP1386" ca="1">SQRT(MMULT(V1386:AN1386,MMULT($D$49:$V$67,TRANSPOSE(V1386:AN1386))))</f>
        <v>1.0718143372730519E-2</v>
      </c>
      <c r="AQ1386" s="4" cm="1">
        <f t="array" aca="1" ref="AQ1386" ca="1">MMULT(V1386:AN1386,TRANSPOSE($C$75:$U$75))</f>
        <v>4.125648179453844E-2</v>
      </c>
    </row>
    <row r="1387" spans="1:43" x14ac:dyDescent="0.3">
      <c r="A1387">
        <v>1273</v>
      </c>
      <c r="B1387">
        <f t="shared" ca="1" si="576"/>
        <v>6.1223739412014755E-2</v>
      </c>
      <c r="C1387">
        <f t="shared" ca="1" si="576"/>
        <v>0.40761784853477012</v>
      </c>
      <c r="D1387">
        <f t="shared" ca="1" si="576"/>
        <v>0.32441995689053449</v>
      </c>
      <c r="E1387">
        <f t="shared" ca="1" si="576"/>
        <v>0.79483606223384518</v>
      </c>
      <c r="F1387">
        <f t="shared" ca="1" si="576"/>
        <v>7.078804194941446E-3</v>
      </c>
      <c r="G1387">
        <f t="shared" ca="1" si="576"/>
        <v>0.41334654096990753</v>
      </c>
      <c r="H1387">
        <f t="shared" ca="1" si="576"/>
        <v>0.87346691689461353</v>
      </c>
      <c r="I1387">
        <f t="shared" ca="1" si="576"/>
        <v>0.30152909549033791</v>
      </c>
      <c r="J1387">
        <f t="shared" ca="1" si="576"/>
        <v>0.71437760489981295</v>
      </c>
      <c r="K1387">
        <f t="shared" ca="1" si="576"/>
        <v>0.53935559179084092</v>
      </c>
      <c r="L1387">
        <f t="shared" ca="1" si="576"/>
        <v>0.48561821697313123</v>
      </c>
      <c r="M1387">
        <f t="shared" ca="1" si="576"/>
        <v>0.46615409567235577</v>
      </c>
      <c r="N1387">
        <f t="shared" ca="1" si="576"/>
        <v>0.7044702734905689</v>
      </c>
      <c r="O1387">
        <f t="shared" ca="1" si="576"/>
        <v>0.73422585640239235</v>
      </c>
      <c r="P1387">
        <f t="shared" ca="1" si="576"/>
        <v>0.5063620879620454</v>
      </c>
      <c r="Q1387">
        <f t="shared" ca="1" si="576"/>
        <v>0.73018514501614284</v>
      </c>
      <c r="R1387">
        <f t="shared" ca="1" si="575"/>
        <v>0.78214089054972624</v>
      </c>
      <c r="S1387">
        <f t="shared" ca="1" si="575"/>
        <v>0.21361546011345678</v>
      </c>
      <c r="T1387">
        <f t="shared" ca="1" si="575"/>
        <v>0.24291368498904808</v>
      </c>
      <c r="U1387">
        <f t="shared" ca="1" si="570"/>
        <v>9.3029378724804879</v>
      </c>
      <c r="V1387" s="3">
        <f t="shared" ca="1" si="550"/>
        <v>6.5811188090510566E-3</v>
      </c>
      <c r="W1387" s="3">
        <f t="shared" ca="1" si="551"/>
        <v>4.3816034689489435E-2</v>
      </c>
      <c r="X1387" s="3">
        <f t="shared" ca="1" si="552"/>
        <v>3.4872849989702533E-2</v>
      </c>
      <c r="Y1387" s="3">
        <f t="shared" ca="1" si="553"/>
        <v>8.5439252968150178E-2</v>
      </c>
      <c r="Z1387" s="3">
        <f t="shared" ca="1" si="554"/>
        <v>7.6092136612904084E-4</v>
      </c>
      <c r="AA1387" s="3">
        <f t="shared" ca="1" si="555"/>
        <v>4.4431828593916527E-2</v>
      </c>
      <c r="AB1387" s="3">
        <f t="shared" ca="1" si="556"/>
        <v>9.3891513505476823E-2</v>
      </c>
      <c r="AC1387" s="3">
        <f t="shared" ca="1" si="557"/>
        <v>3.2412244349422893E-2</v>
      </c>
      <c r="AD1387" s="3">
        <f t="shared" ca="1" si="558"/>
        <v>7.6790538074327147E-2</v>
      </c>
      <c r="AE1387" s="3">
        <f t="shared" ca="1" si="559"/>
        <v>5.7976910002413021E-2</v>
      </c>
      <c r="AF1387" s="3">
        <f t="shared" ca="1" si="560"/>
        <v>5.2200522418801069E-2</v>
      </c>
      <c r="AG1387" s="3">
        <f t="shared" ca="1" si="561"/>
        <v>5.0108267093915658E-2</v>
      </c>
      <c r="AH1387" s="3">
        <f t="shared" ca="1" si="562"/>
        <v>7.5725570045404644E-2</v>
      </c>
      <c r="AI1387" s="3">
        <f t="shared" ca="1" si="563"/>
        <v>7.8924084678061182E-2</v>
      </c>
      <c r="AJ1387" s="3">
        <f t="shared" ca="1" si="564"/>
        <v>5.4430341780518803E-2</v>
      </c>
      <c r="AK1387" s="3">
        <f t="shared" ca="1" si="565"/>
        <v>7.8489736793378159E-2</v>
      </c>
      <c r="AL1387" s="3">
        <f t="shared" ca="1" si="566"/>
        <v>8.4074611834549437E-2</v>
      </c>
      <c r="AM1387" s="3">
        <f t="shared" ca="1" si="567"/>
        <v>2.2962150563787379E-2</v>
      </c>
      <c r="AN1387" s="3">
        <f t="shared" ca="1" si="568"/>
        <v>2.6111502443504853E-2</v>
      </c>
      <c r="AO1387" s="4">
        <f t="shared" ca="1" si="569"/>
        <v>0.99999999999999978</v>
      </c>
      <c r="AP1387" s="126" cm="1">
        <f t="array" aca="1" ref="AP1387" ca="1">SQRT(MMULT(V1387:AN1387,MMULT($D$49:$V$67,TRANSPOSE(V1387:AN1387))))</f>
        <v>9.0542837819313736E-3</v>
      </c>
      <c r="AQ1387" s="4" cm="1">
        <f t="array" aca="1" ref="AQ1387" ca="1">MMULT(V1387:AN1387,TRANSPOSE($C$75:$U$75))</f>
        <v>3.5181949717046475E-2</v>
      </c>
    </row>
    <row r="1388" spans="1:43" x14ac:dyDescent="0.3">
      <c r="A1388">
        <v>1274</v>
      </c>
      <c r="B1388">
        <f t="shared" ca="1" si="576"/>
        <v>0.7176480482963955</v>
      </c>
      <c r="C1388">
        <f t="shared" ca="1" si="576"/>
        <v>0.89679461164905805</v>
      </c>
      <c r="D1388">
        <f t="shared" ca="1" si="576"/>
        <v>0.52737918001966411</v>
      </c>
      <c r="E1388">
        <f t="shared" ca="1" si="576"/>
        <v>0.45393693321487316</v>
      </c>
      <c r="F1388">
        <f t="shared" ca="1" si="576"/>
        <v>0.85605475671505982</v>
      </c>
      <c r="G1388">
        <f t="shared" ca="1" si="576"/>
        <v>0.36113346306536809</v>
      </c>
      <c r="H1388">
        <f t="shared" ca="1" si="576"/>
        <v>0.47127153348404938</v>
      </c>
      <c r="I1388">
        <f t="shared" ca="1" si="576"/>
        <v>0.6464079569565242</v>
      </c>
      <c r="J1388">
        <f t="shared" ca="1" si="576"/>
        <v>0.45052850811072143</v>
      </c>
      <c r="K1388">
        <f t="shared" ca="1" si="576"/>
        <v>0.93681525971294377</v>
      </c>
      <c r="L1388">
        <f t="shared" ca="1" si="576"/>
        <v>0.17082477767914817</v>
      </c>
      <c r="M1388">
        <f t="shared" ca="1" si="576"/>
        <v>2.2993587461910381E-2</v>
      </c>
      <c r="N1388">
        <f t="shared" ca="1" si="576"/>
        <v>0.42639514266821121</v>
      </c>
      <c r="O1388">
        <f t="shared" ca="1" si="576"/>
        <v>0.44410308802832699</v>
      </c>
      <c r="P1388">
        <f t="shared" ca="1" si="576"/>
        <v>0.99907736274212311</v>
      </c>
      <c r="Q1388">
        <f t="shared" ca="1" si="576"/>
        <v>0.39025919162694667</v>
      </c>
      <c r="R1388">
        <f t="shared" ca="1" si="575"/>
        <v>0.40603870694950583</v>
      </c>
      <c r="S1388">
        <f t="shared" ca="1" si="575"/>
        <v>0.30692814291748149</v>
      </c>
      <c r="T1388">
        <f t="shared" ca="1" si="575"/>
        <v>0.23160952497031628</v>
      </c>
      <c r="U1388">
        <f t="shared" ca="1" si="570"/>
        <v>9.7161997762686276</v>
      </c>
      <c r="V1388" s="3">
        <f t="shared" ca="1" si="550"/>
        <v>7.3860981126511821E-2</v>
      </c>
      <c r="W1388" s="3">
        <f t="shared" ca="1" si="551"/>
        <v>9.229890618752383E-2</v>
      </c>
      <c r="X1388" s="3">
        <f t="shared" ca="1" si="552"/>
        <v>5.4278338461891611E-2</v>
      </c>
      <c r="Y1388" s="3">
        <f t="shared" ca="1" si="553"/>
        <v>4.6719596515871702E-2</v>
      </c>
      <c r="Z1388" s="3">
        <f t="shared" ca="1" si="554"/>
        <v>8.8105923758992108E-2</v>
      </c>
      <c r="AA1388" s="3">
        <f t="shared" ca="1" si="555"/>
        <v>3.7168180089032339E-2</v>
      </c>
      <c r="AB1388" s="3">
        <f t="shared" ca="1" si="556"/>
        <v>4.8503689131125988E-2</v>
      </c>
      <c r="AC1388" s="3">
        <f t="shared" ca="1" si="557"/>
        <v>6.652888699708974E-2</v>
      </c>
      <c r="AD1388" s="3">
        <f t="shared" ca="1" si="558"/>
        <v>4.6368798345533882E-2</v>
      </c>
      <c r="AE1388" s="3">
        <f t="shared" ca="1" si="559"/>
        <v>9.6417867199588891E-2</v>
      </c>
      <c r="AF1388" s="3">
        <f t="shared" ca="1" si="560"/>
        <v>1.7581439411772887E-2</v>
      </c>
      <c r="AG1388" s="3">
        <f t="shared" ca="1" si="561"/>
        <v>2.3665206553359643E-3</v>
      </c>
      <c r="AH1388" s="3">
        <f t="shared" ca="1" si="562"/>
        <v>4.3884970717631991E-2</v>
      </c>
      <c r="AI1388" s="3">
        <f t="shared" ca="1" si="563"/>
        <v>4.5707488344674467E-2</v>
      </c>
      <c r="AJ1388" s="3">
        <f t="shared" ca="1" si="564"/>
        <v>0.10282593871549696</v>
      </c>
      <c r="AK1388" s="3">
        <f t="shared" ca="1" si="565"/>
        <v>4.0165826209145765E-2</v>
      </c>
      <c r="AL1388" s="3">
        <f t="shared" ca="1" si="566"/>
        <v>4.1789868086207611E-2</v>
      </c>
      <c r="AM1388" s="3">
        <f t="shared" ca="1" si="567"/>
        <v>3.1589319897182375E-2</v>
      </c>
      <c r="AN1388" s="3">
        <f t="shared" ca="1" si="568"/>
        <v>2.3837460149390085E-2</v>
      </c>
      <c r="AO1388" s="4">
        <f t="shared" ca="1" si="569"/>
        <v>0.99999999999999989</v>
      </c>
      <c r="AP1388" s="126" cm="1">
        <f t="array" aca="1" ref="AP1388" ca="1">SQRT(MMULT(V1388:AN1388,MMULT($D$49:$V$67,TRANSPOSE(V1388:AN1388))))</f>
        <v>1.1640673601852213E-2</v>
      </c>
      <c r="AQ1388" s="4" cm="1">
        <f t="array" aca="1" ref="AQ1388" ca="1">MMULT(V1388:AN1388,TRANSPOSE($C$75:$U$75))</f>
        <v>4.9696423396565652E-2</v>
      </c>
    </row>
    <row r="1389" spans="1:43" x14ac:dyDescent="0.3">
      <c r="A1389">
        <v>1275</v>
      </c>
      <c r="B1389">
        <f t="shared" ca="1" si="576"/>
        <v>0.67777803178564711</v>
      </c>
      <c r="C1389">
        <f t="shared" ca="1" si="576"/>
        <v>0.36466248809492385</v>
      </c>
      <c r="D1389">
        <f t="shared" ca="1" si="576"/>
        <v>0.42382104035156132</v>
      </c>
      <c r="E1389">
        <f t="shared" ca="1" si="576"/>
        <v>0.62544940671847737</v>
      </c>
      <c r="F1389">
        <f t="shared" ca="1" si="576"/>
        <v>0.92665484181531754</v>
      </c>
      <c r="G1389">
        <f t="shared" ca="1" si="576"/>
        <v>0.74182360212936982</v>
      </c>
      <c r="H1389">
        <f t="shared" ca="1" si="576"/>
        <v>6.8927927375759701E-2</v>
      </c>
      <c r="I1389">
        <f t="shared" ca="1" si="576"/>
        <v>0.99245363743411097</v>
      </c>
      <c r="J1389">
        <f t="shared" ca="1" si="576"/>
        <v>0.10010202555705605</v>
      </c>
      <c r="K1389">
        <f t="shared" ca="1" si="576"/>
        <v>0.26135015608495515</v>
      </c>
      <c r="L1389">
        <f t="shared" ca="1" si="576"/>
        <v>0.6672875224404119</v>
      </c>
      <c r="M1389">
        <f t="shared" ca="1" si="576"/>
        <v>0.13189316463533196</v>
      </c>
      <c r="N1389">
        <f t="shared" ca="1" si="576"/>
        <v>0.87957128282847108</v>
      </c>
      <c r="O1389">
        <f t="shared" ca="1" si="576"/>
        <v>0.92691788570693212</v>
      </c>
      <c r="P1389">
        <f t="shared" ca="1" si="576"/>
        <v>0.10791796812884313</v>
      </c>
      <c r="Q1389">
        <f t="shared" ca="1" si="576"/>
        <v>0.53620025858756237</v>
      </c>
      <c r="R1389">
        <f t="shared" ca="1" si="575"/>
        <v>0.6875238720027862</v>
      </c>
      <c r="S1389">
        <f t="shared" ca="1" si="575"/>
        <v>0.29016325638733986</v>
      </c>
      <c r="T1389">
        <f t="shared" ca="1" si="575"/>
        <v>0.75855065685323075</v>
      </c>
      <c r="U1389">
        <f t="shared" ca="1" si="570"/>
        <v>10.169049024918088</v>
      </c>
      <c r="V1389" s="3">
        <f t="shared" ca="1" si="550"/>
        <v>6.6651073283728865E-2</v>
      </c>
      <c r="W1389" s="3">
        <f t="shared" ca="1" si="551"/>
        <v>3.5860038357702892E-2</v>
      </c>
      <c r="X1389" s="3">
        <f t="shared" ca="1" si="552"/>
        <v>4.1677549130999018E-2</v>
      </c>
      <c r="Y1389" s="3">
        <f t="shared" ca="1" si="553"/>
        <v>6.1505201242110778E-2</v>
      </c>
      <c r="Z1389" s="3">
        <f t="shared" ca="1" si="554"/>
        <v>9.1125024527333495E-2</v>
      </c>
      <c r="AA1389" s="3">
        <f t="shared" ca="1" si="555"/>
        <v>7.2949161746748994E-2</v>
      </c>
      <c r="AB1389" s="3">
        <f t="shared" ca="1" si="556"/>
        <v>6.7782077957201032E-3</v>
      </c>
      <c r="AC1389" s="3">
        <f t="shared" ca="1" si="557"/>
        <v>9.7595520977646691E-2</v>
      </c>
      <c r="AD1389" s="3">
        <f t="shared" ca="1" si="558"/>
        <v>9.8437941750273324E-3</v>
      </c>
      <c r="AE1389" s="3">
        <f t="shared" ca="1" si="559"/>
        <v>2.5700550311493885E-2</v>
      </c>
      <c r="AF1389" s="3">
        <f t="shared" ca="1" si="560"/>
        <v>6.5619461643394619E-2</v>
      </c>
      <c r="AG1389" s="3">
        <f t="shared" ca="1" si="561"/>
        <v>1.2970058882806336E-2</v>
      </c>
      <c r="AH1389" s="3">
        <f t="shared" ca="1" si="562"/>
        <v>8.6494939760166617E-2</v>
      </c>
      <c r="AI1389" s="3">
        <f t="shared" ca="1" si="563"/>
        <v>9.1150891635552761E-2</v>
      </c>
      <c r="AJ1389" s="3">
        <f t="shared" ca="1" si="564"/>
        <v>1.0612395305047949E-2</v>
      </c>
      <c r="AK1389" s="3">
        <f t="shared" ca="1" si="565"/>
        <v>5.2728653119250887E-2</v>
      </c>
      <c r="AL1389" s="3">
        <f t="shared" ca="1" si="566"/>
        <v>6.7609455940087201E-2</v>
      </c>
      <c r="AM1389" s="3">
        <f t="shared" ca="1" si="567"/>
        <v>2.8533961796853184E-2</v>
      </c>
      <c r="AN1389" s="3">
        <f t="shared" ca="1" si="568"/>
        <v>7.4594060368328385E-2</v>
      </c>
      <c r="AO1389" s="4">
        <f t="shared" ca="1" si="569"/>
        <v>1</v>
      </c>
      <c r="AP1389" s="126" cm="1">
        <f t="array" aca="1" ref="AP1389" ca="1">SQRT(MMULT(V1389:AN1389,MMULT($D$49:$V$67,TRANSPOSE(V1389:AN1389))))</f>
        <v>8.458047548540017E-3</v>
      </c>
      <c r="AQ1389" s="4" cm="1">
        <f t="array" aca="1" ref="AQ1389" ca="1">MMULT(V1389:AN1389,TRANSPOSE($C$75:$U$75))</f>
        <v>3.7808988510392237E-2</v>
      </c>
    </row>
    <row r="1390" spans="1:43" x14ac:dyDescent="0.3">
      <c r="A1390">
        <v>1276</v>
      </c>
      <c r="B1390">
        <f t="shared" ca="1" si="576"/>
        <v>0.68895046475453392</v>
      </c>
      <c r="C1390">
        <f t="shared" ca="1" si="576"/>
        <v>0.56423960602047896</v>
      </c>
      <c r="D1390">
        <f t="shared" ca="1" si="576"/>
        <v>0.61307642733604895</v>
      </c>
      <c r="E1390">
        <f t="shared" ca="1" si="576"/>
        <v>5.2465072404500601E-2</v>
      </c>
      <c r="F1390">
        <f t="shared" ca="1" si="576"/>
        <v>0.18184049610306896</v>
      </c>
      <c r="G1390">
        <f t="shared" ca="1" si="576"/>
        <v>0.74665606264028539</v>
      </c>
      <c r="H1390">
        <f t="shared" ca="1" si="576"/>
        <v>0.97925909116669396</v>
      </c>
      <c r="I1390">
        <f t="shared" ca="1" si="576"/>
        <v>0.98741377857685342</v>
      </c>
      <c r="J1390">
        <f t="shared" ca="1" si="576"/>
        <v>4.5017881575526886E-2</v>
      </c>
      <c r="K1390">
        <f t="shared" ca="1" si="576"/>
        <v>0.54663454193264915</v>
      </c>
      <c r="L1390">
        <f t="shared" ca="1" si="576"/>
        <v>0.6102775354445733</v>
      </c>
      <c r="M1390">
        <f t="shared" ca="1" si="576"/>
        <v>0.5583705394519175</v>
      </c>
      <c r="N1390">
        <f t="shared" ca="1" si="576"/>
        <v>9.8416749001510762E-2</v>
      </c>
      <c r="O1390">
        <f t="shared" ca="1" si="576"/>
        <v>0.68688488096397227</v>
      </c>
      <c r="P1390">
        <f t="shared" ca="1" si="576"/>
        <v>0.11632350804176217</v>
      </c>
      <c r="Q1390">
        <f t="shared" ca="1" si="576"/>
        <v>0.67951212762010249</v>
      </c>
      <c r="R1390">
        <f t="shared" ca="1" si="575"/>
        <v>0.7754220621601754</v>
      </c>
      <c r="S1390">
        <f t="shared" ca="1" si="575"/>
        <v>0.70328241825838145</v>
      </c>
      <c r="T1390">
        <f t="shared" ca="1" si="575"/>
        <v>0.81375883144735961</v>
      </c>
      <c r="U1390">
        <f t="shared" ca="1" si="570"/>
        <v>10.447802074900395</v>
      </c>
      <c r="V1390" s="3">
        <f t="shared" ca="1" si="550"/>
        <v>6.5942143602591374E-2</v>
      </c>
      <c r="W1390" s="3">
        <f t="shared" ca="1" si="551"/>
        <v>5.4005579544428556E-2</v>
      </c>
      <c r="X1390" s="3">
        <f t="shared" ca="1" si="552"/>
        <v>5.867994272296681E-2</v>
      </c>
      <c r="Y1390" s="3">
        <f t="shared" ca="1" si="553"/>
        <v>5.0216372810642836E-3</v>
      </c>
      <c r="Z1390" s="3">
        <f t="shared" ca="1" si="554"/>
        <v>1.7404665096012795E-2</v>
      </c>
      <c r="AA1390" s="3">
        <f t="shared" ca="1" si="555"/>
        <v>7.146537207419329E-2</v>
      </c>
      <c r="AB1390" s="3">
        <f t="shared" ca="1" si="556"/>
        <v>9.372871769070433E-2</v>
      </c>
      <c r="AC1390" s="3">
        <f t="shared" ca="1" si="557"/>
        <v>9.4509234717318952E-2</v>
      </c>
      <c r="AD1390" s="3">
        <f t="shared" ca="1" si="558"/>
        <v>4.3088375193933862E-3</v>
      </c>
      <c r="AE1390" s="3">
        <f t="shared" ca="1" si="559"/>
        <v>5.2320530003709946E-2</v>
      </c>
      <c r="AF1390" s="3">
        <f t="shared" ca="1" si="560"/>
        <v>5.8412049833016337E-2</v>
      </c>
      <c r="AG1390" s="3">
        <f t="shared" ca="1" si="561"/>
        <v>5.3443828228076459E-2</v>
      </c>
      <c r="AH1390" s="3">
        <f t="shared" ca="1" si="562"/>
        <v>9.4198519742200448E-3</v>
      </c>
      <c r="AI1390" s="3">
        <f t="shared" ca="1" si="563"/>
        <v>6.5744438499091756E-2</v>
      </c>
      <c r="AJ1390" s="3">
        <f t="shared" ca="1" si="564"/>
        <v>1.1133777918823291E-2</v>
      </c>
      <c r="AK1390" s="3">
        <f t="shared" ca="1" si="565"/>
        <v>6.5038763440259828E-2</v>
      </c>
      <c r="AL1390" s="3">
        <f t="shared" ca="1" si="566"/>
        <v>7.421867839773065E-2</v>
      </c>
      <c r="AM1390" s="3">
        <f t="shared" ca="1" si="567"/>
        <v>6.731391092753701E-2</v>
      </c>
      <c r="AN1390" s="3">
        <f t="shared" ca="1" si="568"/>
        <v>7.7888040528860961E-2</v>
      </c>
      <c r="AO1390" s="4">
        <f t="shared" ca="1" si="569"/>
        <v>1</v>
      </c>
      <c r="AP1390" s="126" cm="1">
        <f t="array" aca="1" ref="AP1390" ca="1">SQRT(MMULT(V1390:AN1390,MMULT($D$49:$V$67,TRANSPOSE(V1390:AN1390))))</f>
        <v>9.5378338443740749E-3</v>
      </c>
      <c r="AQ1390" s="4" cm="1">
        <f t="array" aca="1" ref="AQ1390" ca="1">MMULT(V1390:AN1390,TRANSPOSE($C$75:$U$75))</f>
        <v>3.8314065174769228E-2</v>
      </c>
    </row>
    <row r="1391" spans="1:43" x14ac:dyDescent="0.3">
      <c r="A1391">
        <v>1277</v>
      </c>
      <c r="B1391">
        <f t="shared" ca="1" si="576"/>
        <v>0.18677558362231961</v>
      </c>
      <c r="C1391">
        <f t="shared" ca="1" si="576"/>
        <v>0.47291822861338573</v>
      </c>
      <c r="D1391">
        <f t="shared" ca="1" si="576"/>
        <v>0.7028246456605961</v>
      </c>
      <c r="E1391">
        <f t="shared" ca="1" si="576"/>
        <v>0.56442595922230421</v>
      </c>
      <c r="F1391">
        <f t="shared" ca="1" si="576"/>
        <v>0.68958164636034081</v>
      </c>
      <c r="G1391">
        <f t="shared" ca="1" si="576"/>
        <v>0.85603041718180695</v>
      </c>
      <c r="H1391">
        <f t="shared" ca="1" si="576"/>
        <v>0.44365458974530714</v>
      </c>
      <c r="I1391">
        <f t="shared" ca="1" si="576"/>
        <v>0.37062352700799117</v>
      </c>
      <c r="J1391">
        <f t="shared" ca="1" si="576"/>
        <v>0.2475760140556349</v>
      </c>
      <c r="K1391">
        <f t="shared" ca="1" si="576"/>
        <v>9.7198243618552449E-2</v>
      </c>
      <c r="L1391">
        <f t="shared" ca="1" si="576"/>
        <v>0.70151862459433478</v>
      </c>
      <c r="M1391">
        <f t="shared" ca="1" si="576"/>
        <v>0.35759152850090381</v>
      </c>
      <c r="N1391">
        <f t="shared" ca="1" si="576"/>
        <v>0.70410560365579955</v>
      </c>
      <c r="O1391">
        <f t="shared" ca="1" si="576"/>
        <v>0.68772429681453706</v>
      </c>
      <c r="P1391">
        <f t="shared" ca="1" si="576"/>
        <v>0.65585834843932944</v>
      </c>
      <c r="Q1391">
        <f t="shared" ref="Q1391:T1406" ca="1" si="577">+RAND()</f>
        <v>9.9143453791689207E-2</v>
      </c>
      <c r="R1391">
        <f t="shared" ca="1" si="577"/>
        <v>0.6502787922958706</v>
      </c>
      <c r="S1391">
        <f t="shared" ca="1" si="577"/>
        <v>0.89620452608546441</v>
      </c>
      <c r="T1391">
        <f t="shared" ca="1" si="577"/>
        <v>0.73048032008618946</v>
      </c>
      <c r="U1391">
        <f t="shared" ca="1" si="570"/>
        <v>10.114514349352355</v>
      </c>
      <c r="V1391" s="3">
        <f t="shared" ca="1" si="550"/>
        <v>1.8466095075961714E-2</v>
      </c>
      <c r="W1391" s="3">
        <f t="shared" ca="1" si="551"/>
        <v>4.6756395045666949E-2</v>
      </c>
      <c r="X1391" s="3">
        <f t="shared" ca="1" si="552"/>
        <v>6.9486741665021098E-2</v>
      </c>
      <c r="Y1391" s="3">
        <f t="shared" ca="1" si="553"/>
        <v>5.580356502815631E-2</v>
      </c>
      <c r="Z1391" s="3">
        <f t="shared" ca="1" si="554"/>
        <v>6.8177435173098114E-2</v>
      </c>
      <c r="AA1391" s="3">
        <f t="shared" ca="1" si="555"/>
        <v>8.4633862547895802E-2</v>
      </c>
      <c r="AB1391" s="3">
        <f t="shared" ca="1" si="556"/>
        <v>4.3863162819450137E-2</v>
      </c>
      <c r="AC1391" s="3">
        <f t="shared" ca="1" si="557"/>
        <v>3.6642740739373479E-2</v>
      </c>
      <c r="AD1391" s="3">
        <f t="shared" ca="1" si="558"/>
        <v>2.4477301183668546E-2</v>
      </c>
      <c r="AE1391" s="3">
        <f t="shared" ca="1" si="559"/>
        <v>9.6097786073906927E-3</v>
      </c>
      <c r="AF1391" s="3">
        <f t="shared" ca="1" si="560"/>
        <v>6.9357618207270016E-2</v>
      </c>
      <c r="AG1391" s="3">
        <f t="shared" ca="1" si="561"/>
        <v>3.53542954362214E-2</v>
      </c>
      <c r="AH1391" s="3">
        <f t="shared" ca="1" si="562"/>
        <v>6.9613387191534745E-2</v>
      </c>
      <c r="AI1391" s="3">
        <f t="shared" ca="1" si="563"/>
        <v>6.799380306960294E-2</v>
      </c>
      <c r="AJ1391" s="3">
        <f t="shared" ca="1" si="564"/>
        <v>6.4843286171354819E-2</v>
      </c>
      <c r="AK1391" s="3">
        <f t="shared" ca="1" si="565"/>
        <v>9.8020972997124173E-3</v>
      </c>
      <c r="AL1391" s="3">
        <f t="shared" ca="1" si="566"/>
        <v>6.4291647610100908E-2</v>
      </c>
      <c r="AM1391" s="3">
        <f t="shared" ca="1" si="567"/>
        <v>8.8605789178879318E-2</v>
      </c>
      <c r="AN1391" s="3">
        <f t="shared" ca="1" si="568"/>
        <v>7.2220997949640861E-2</v>
      </c>
      <c r="AO1391" s="4">
        <f t="shared" ca="1" si="569"/>
        <v>1</v>
      </c>
      <c r="AP1391" s="126" cm="1">
        <f t="array" aca="1" ref="AP1391" ca="1">SQRT(MMULT(V1391:AN1391,MMULT($D$49:$V$67,TRANSPOSE(V1391:AN1391))))</f>
        <v>8.9249913128742493E-3</v>
      </c>
      <c r="AQ1391" s="4" cm="1">
        <f t="array" aca="1" ref="AQ1391" ca="1">MMULT(V1391:AN1391,TRANSPOSE($C$75:$U$75))</f>
        <v>4.3436764661399049E-2</v>
      </c>
    </row>
    <row r="1392" spans="1:43" x14ac:dyDescent="0.3">
      <c r="A1392">
        <v>1278</v>
      </c>
      <c r="B1392">
        <f t="shared" ref="B1392:Q1407" ca="1" si="578">+RAND()</f>
        <v>0.44366142777208917</v>
      </c>
      <c r="C1392">
        <f t="shared" ca="1" si="578"/>
        <v>4.952240401119079E-3</v>
      </c>
      <c r="D1392">
        <f t="shared" ca="1" si="578"/>
        <v>1.6735257295542261E-2</v>
      </c>
      <c r="E1392">
        <f t="shared" ca="1" si="578"/>
        <v>0.70636788110039017</v>
      </c>
      <c r="F1392">
        <f t="shared" ca="1" si="578"/>
        <v>6.9330414685513708E-2</v>
      </c>
      <c r="G1392">
        <f t="shared" ca="1" si="578"/>
        <v>0.7258220723839609</v>
      </c>
      <c r="H1392">
        <f t="shared" ca="1" si="578"/>
        <v>0.11050895745932587</v>
      </c>
      <c r="I1392">
        <f t="shared" ca="1" si="578"/>
        <v>0.93903746484383832</v>
      </c>
      <c r="J1392">
        <f t="shared" ca="1" si="578"/>
        <v>0.18891614981413796</v>
      </c>
      <c r="K1392">
        <f t="shared" ca="1" si="578"/>
        <v>0.33027090439646301</v>
      </c>
      <c r="L1392">
        <f t="shared" ca="1" si="578"/>
        <v>0.81430469540225059</v>
      </c>
      <c r="M1392">
        <f t="shared" ca="1" si="578"/>
        <v>0.6248453328581921</v>
      </c>
      <c r="N1392">
        <f t="shared" ca="1" si="578"/>
        <v>0.74784086273404693</v>
      </c>
      <c r="O1392">
        <f t="shared" ca="1" si="578"/>
        <v>9.5304573835767181E-3</v>
      </c>
      <c r="P1392">
        <f t="shared" ca="1" si="578"/>
        <v>0.64481452692777241</v>
      </c>
      <c r="Q1392">
        <f t="shared" ca="1" si="578"/>
        <v>0.62516257832068323</v>
      </c>
      <c r="R1392">
        <f t="shared" ca="1" si="577"/>
        <v>0.34904156846174172</v>
      </c>
      <c r="S1392">
        <f t="shared" ca="1" si="577"/>
        <v>0.70105628590453739</v>
      </c>
      <c r="T1392">
        <f t="shared" ca="1" si="577"/>
        <v>0.64967659130627997</v>
      </c>
      <c r="U1392">
        <f t="shared" ca="1" si="570"/>
        <v>8.7018756694514625</v>
      </c>
      <c r="V1392" s="3">
        <f t="shared" ca="1" si="550"/>
        <v>5.0984574432566689E-2</v>
      </c>
      <c r="W1392" s="3">
        <f t="shared" ca="1" si="551"/>
        <v>5.691003398846828E-4</v>
      </c>
      <c r="X1392" s="3">
        <f t="shared" ca="1" si="552"/>
        <v>1.9231781665523609E-3</v>
      </c>
      <c r="Y1392" s="3">
        <f t="shared" ca="1" si="553"/>
        <v>8.1174209783316437E-2</v>
      </c>
      <c r="Z1392" s="3">
        <f t="shared" ca="1" si="554"/>
        <v>7.9672954796289417E-3</v>
      </c>
      <c r="AA1392" s="3">
        <f t="shared" ca="1" si="555"/>
        <v>8.3409841734697454E-2</v>
      </c>
      <c r="AB1392" s="3">
        <f t="shared" ca="1" si="556"/>
        <v>1.2699441092599751E-2</v>
      </c>
      <c r="AC1392" s="3">
        <f t="shared" ca="1" si="557"/>
        <v>0.10791207557014339</v>
      </c>
      <c r="AD1392" s="3">
        <f t="shared" ca="1" si="558"/>
        <v>2.1709819467697199E-2</v>
      </c>
      <c r="AE1392" s="3">
        <f t="shared" ca="1" si="559"/>
        <v>3.795399025935315E-2</v>
      </c>
      <c r="AF1392" s="3">
        <f t="shared" ca="1" si="560"/>
        <v>9.3578065963516768E-2</v>
      </c>
      <c r="AG1392" s="3">
        <f t="shared" ca="1" si="561"/>
        <v>7.180582170942236E-2</v>
      </c>
      <c r="AH1392" s="3">
        <f t="shared" ca="1" si="562"/>
        <v>8.5940191648496436E-2</v>
      </c>
      <c r="AI1392" s="3">
        <f t="shared" ca="1" si="563"/>
        <v>1.0952187488766415E-3</v>
      </c>
      <c r="AJ1392" s="3">
        <f t="shared" ca="1" si="564"/>
        <v>7.4100636623830249E-2</v>
      </c>
      <c r="AK1392" s="3">
        <f t="shared" ca="1" si="565"/>
        <v>7.1842278845164351E-2</v>
      </c>
      <c r="AL1392" s="3">
        <f t="shared" ca="1" si="566"/>
        <v>4.0111072798600919E-2</v>
      </c>
      <c r="AM1392" s="3">
        <f t="shared" ca="1" si="567"/>
        <v>8.0563813197842393E-2</v>
      </c>
      <c r="AN1392" s="3">
        <f t="shared" ca="1" si="568"/>
        <v>7.4659374137809695E-2</v>
      </c>
      <c r="AO1392" s="4">
        <f t="shared" ca="1" si="569"/>
        <v>0.99999999999999978</v>
      </c>
      <c r="AP1392" s="126" cm="1">
        <f t="array" aca="1" ref="AP1392" ca="1">SQRT(MMULT(V1392:AN1392,MMULT($D$49:$V$67,TRANSPOSE(V1392:AN1392))))</f>
        <v>5.1857762154021254E-3</v>
      </c>
      <c r="AQ1392" s="4" cm="1">
        <f t="array" aca="1" ref="AQ1392" ca="1">MMULT(V1392:AN1392,TRANSPOSE($C$75:$U$75))</f>
        <v>3.8697296432704212E-2</v>
      </c>
    </row>
    <row r="1393" spans="1:43" x14ac:dyDescent="0.3">
      <c r="A1393">
        <v>1279</v>
      </c>
      <c r="B1393">
        <f t="shared" ca="1" si="578"/>
        <v>0.16993850743313021</v>
      </c>
      <c r="C1393">
        <f t="shared" ca="1" si="578"/>
        <v>0.81650406276734477</v>
      </c>
      <c r="D1393">
        <f t="shared" ca="1" si="578"/>
        <v>0.11456175870728158</v>
      </c>
      <c r="E1393">
        <f t="shared" ca="1" si="578"/>
        <v>0.91655860963792357</v>
      </c>
      <c r="F1393">
        <f t="shared" ca="1" si="578"/>
        <v>0.70493915774476468</v>
      </c>
      <c r="G1393">
        <f t="shared" ca="1" si="578"/>
        <v>0.87083014339596754</v>
      </c>
      <c r="H1393">
        <f t="shared" ca="1" si="578"/>
        <v>0.16216807743169726</v>
      </c>
      <c r="I1393">
        <f t="shared" ca="1" si="578"/>
        <v>0.51835605362730608</v>
      </c>
      <c r="J1393">
        <f t="shared" ca="1" si="578"/>
        <v>0.22625774433364088</v>
      </c>
      <c r="K1393">
        <f t="shared" ca="1" si="578"/>
        <v>2.7199724931337155E-3</v>
      </c>
      <c r="L1393">
        <f t="shared" ca="1" si="578"/>
        <v>0.7818139459739355</v>
      </c>
      <c r="M1393">
        <f t="shared" ca="1" si="578"/>
        <v>0.77317336155654848</v>
      </c>
      <c r="N1393">
        <f t="shared" ca="1" si="578"/>
        <v>7.9750128989279689E-2</v>
      </c>
      <c r="O1393">
        <f t="shared" ca="1" si="578"/>
        <v>0.84361765256698895</v>
      </c>
      <c r="P1393">
        <f t="shared" ca="1" si="578"/>
        <v>0.4132995228429639</v>
      </c>
      <c r="Q1393">
        <f t="shared" ca="1" si="578"/>
        <v>0.66963348840878412</v>
      </c>
      <c r="R1393">
        <f t="shared" ca="1" si="577"/>
        <v>0.52115319514713021</v>
      </c>
      <c r="S1393">
        <f t="shared" ca="1" si="577"/>
        <v>0.35758614494606289</v>
      </c>
      <c r="T1393">
        <f t="shared" ca="1" si="577"/>
        <v>0.58142186869951917</v>
      </c>
      <c r="U1393">
        <f t="shared" ca="1" si="570"/>
        <v>9.5242833967034031</v>
      </c>
      <c r="V1393" s="3">
        <f t="shared" ca="1" si="550"/>
        <v>1.784265548964558E-2</v>
      </c>
      <c r="W1393" s="3">
        <f t="shared" ca="1" si="551"/>
        <v>8.5728661019259217E-2</v>
      </c>
      <c r="X1393" s="3">
        <f t="shared" ca="1" si="552"/>
        <v>1.2028386172017343E-2</v>
      </c>
      <c r="Y1393" s="3">
        <f t="shared" ca="1" si="553"/>
        <v>9.623386573683515E-2</v>
      </c>
      <c r="Z1393" s="3">
        <f t="shared" ca="1" si="554"/>
        <v>7.4014928828006324E-2</v>
      </c>
      <c r="AA1393" s="3">
        <f t="shared" ca="1" si="555"/>
        <v>9.1432615675567153E-2</v>
      </c>
      <c r="AB1393" s="3">
        <f t="shared" ca="1" si="556"/>
        <v>1.7026800933687858E-2</v>
      </c>
      <c r="AC1393" s="3">
        <f t="shared" ca="1" si="557"/>
        <v>5.4424677641020457E-2</v>
      </c>
      <c r="AD1393" s="3">
        <f t="shared" ca="1" si="558"/>
        <v>2.3755881141877239E-2</v>
      </c>
      <c r="AE1393" s="3">
        <f t="shared" ca="1" si="559"/>
        <v>2.8558290212943132E-4</v>
      </c>
      <c r="AF1393" s="3">
        <f t="shared" ca="1" si="560"/>
        <v>8.2086379983667981E-2</v>
      </c>
      <c r="AG1393" s="3">
        <f t="shared" ca="1" si="561"/>
        <v>8.1179163759885958E-2</v>
      </c>
      <c r="AH1393" s="3">
        <f t="shared" ca="1" si="562"/>
        <v>8.3733469141503321E-3</v>
      </c>
      <c r="AI1393" s="3">
        <f t="shared" ca="1" si="563"/>
        <v>8.8575446301711949E-2</v>
      </c>
      <c r="AJ1393" s="3">
        <f t="shared" ca="1" si="564"/>
        <v>4.3394290743807289E-2</v>
      </c>
      <c r="AK1393" s="3">
        <f t="shared" ca="1" si="565"/>
        <v>7.0308017991207755E-2</v>
      </c>
      <c r="AL1393" s="3">
        <f t="shared" ca="1" si="566"/>
        <v>5.4718362887806821E-2</v>
      </c>
      <c r="AM1393" s="3">
        <f t="shared" ca="1" si="567"/>
        <v>3.7544677121832869E-2</v>
      </c>
      <c r="AN1393" s="3">
        <f t="shared" ca="1" si="568"/>
        <v>6.1046258755883313E-2</v>
      </c>
      <c r="AO1393" s="4">
        <f t="shared" ca="1" si="569"/>
        <v>1</v>
      </c>
      <c r="AP1393" s="126" cm="1">
        <f t="array" aca="1" ref="AP1393" ca="1">SQRT(MMULT(V1393:AN1393,MMULT($D$49:$V$67,TRANSPOSE(V1393:AN1393))))</f>
        <v>8.6923550673793388E-3</v>
      </c>
      <c r="AQ1393" s="4" cm="1">
        <f t="array" aca="1" ref="AQ1393" ca="1">MMULT(V1393:AN1393,TRANSPOSE($C$75:$U$75))</f>
        <v>4.1457754534276296E-2</v>
      </c>
    </row>
    <row r="1394" spans="1:43" x14ac:dyDescent="0.3">
      <c r="A1394">
        <v>1280</v>
      </c>
      <c r="B1394">
        <f t="shared" ca="1" si="578"/>
        <v>0.24988688039154272</v>
      </c>
      <c r="C1394">
        <f t="shared" ca="1" si="578"/>
        <v>0.66432009580814633</v>
      </c>
      <c r="D1394">
        <f t="shared" ca="1" si="578"/>
        <v>0.93859846164657346</v>
      </c>
      <c r="E1394">
        <f t="shared" ca="1" si="578"/>
        <v>0.31104896046985353</v>
      </c>
      <c r="F1394">
        <f t="shared" ca="1" si="578"/>
        <v>0.25877473173532417</v>
      </c>
      <c r="G1394">
        <f t="shared" ca="1" si="578"/>
        <v>0.78560198648029289</v>
      </c>
      <c r="H1394">
        <f t="shared" ca="1" si="578"/>
        <v>0.21630934608868602</v>
      </c>
      <c r="I1394">
        <f t="shared" ca="1" si="578"/>
        <v>0.51491503464467958</v>
      </c>
      <c r="J1394">
        <f t="shared" ca="1" si="578"/>
        <v>0.7427074922652267</v>
      </c>
      <c r="K1394">
        <f t="shared" ca="1" si="578"/>
        <v>0.58747052128786459</v>
      </c>
      <c r="L1394">
        <f t="shared" ca="1" si="578"/>
        <v>0.29171945676082245</v>
      </c>
      <c r="M1394">
        <f t="shared" ca="1" si="578"/>
        <v>0.91220532809343713</v>
      </c>
      <c r="N1394">
        <f t="shared" ca="1" si="578"/>
        <v>0.3439415828104424</v>
      </c>
      <c r="O1394">
        <f t="shared" ca="1" si="578"/>
        <v>0.47394990186702857</v>
      </c>
      <c r="P1394">
        <f t="shared" ca="1" si="578"/>
        <v>0.79587899299796039</v>
      </c>
      <c r="Q1394">
        <f t="shared" ca="1" si="578"/>
        <v>0.71731803053705534</v>
      </c>
      <c r="R1394">
        <f t="shared" ca="1" si="577"/>
        <v>0.31068290318643299</v>
      </c>
      <c r="S1394">
        <f t="shared" ca="1" si="577"/>
        <v>4.0646174173413097E-2</v>
      </c>
      <c r="T1394">
        <f t="shared" ca="1" si="577"/>
        <v>0.11383027825953351</v>
      </c>
      <c r="U1394">
        <f t="shared" ca="1" si="570"/>
        <v>9.2698061595043146</v>
      </c>
      <c r="V1394" s="3">
        <f t="shared" ca="1" si="550"/>
        <v>2.6957077213026096E-2</v>
      </c>
      <c r="W1394" s="3">
        <f t="shared" ca="1" si="551"/>
        <v>7.1664939306958456E-2</v>
      </c>
      <c r="X1394" s="3">
        <f t="shared" ca="1" si="552"/>
        <v>0.10125329974502544</v>
      </c>
      <c r="Y1394" s="3">
        <f t="shared" ca="1" si="553"/>
        <v>3.3555066321525572E-2</v>
      </c>
      <c r="Z1394" s="3">
        <f t="shared" ca="1" si="554"/>
        <v>2.7915873027183305E-2</v>
      </c>
      <c r="AA1394" s="3">
        <f t="shared" ca="1" si="555"/>
        <v>8.4748480492746511E-2</v>
      </c>
      <c r="AB1394" s="3">
        <f t="shared" ca="1" si="556"/>
        <v>2.3334829484746501E-2</v>
      </c>
      <c r="AC1394" s="3">
        <f t="shared" ca="1" si="557"/>
        <v>5.5547551457345003E-2</v>
      </c>
      <c r="AD1394" s="3">
        <f t="shared" ca="1" si="558"/>
        <v>8.0121145953384376E-2</v>
      </c>
      <c r="AE1394" s="3">
        <f t="shared" ca="1" si="559"/>
        <v>6.3374628463566327E-2</v>
      </c>
      <c r="AF1394" s="3">
        <f t="shared" ca="1" si="560"/>
        <v>3.1469855112528221E-2</v>
      </c>
      <c r="AG1394" s="3">
        <f t="shared" ca="1" si="561"/>
        <v>9.8406084485181469E-2</v>
      </c>
      <c r="AH1394" s="3">
        <f t="shared" ca="1" si="562"/>
        <v>3.7103427719230107E-2</v>
      </c>
      <c r="AI1394" s="3">
        <f t="shared" ca="1" si="563"/>
        <v>5.1128350875070741E-2</v>
      </c>
      <c r="AJ1394" s="3">
        <f t="shared" ca="1" si="564"/>
        <v>8.5857134367577595E-2</v>
      </c>
      <c r="AK1394" s="3">
        <f t="shared" ca="1" si="565"/>
        <v>7.7382203920368986E-2</v>
      </c>
      <c r="AL1394" s="3">
        <f t="shared" ca="1" si="566"/>
        <v>3.3515577115697331E-2</v>
      </c>
      <c r="AM1394" s="3">
        <f t="shared" ca="1" si="567"/>
        <v>4.3847922463555134E-3</v>
      </c>
      <c r="AN1394" s="3">
        <f t="shared" ca="1" si="568"/>
        <v>1.2279682692482577E-2</v>
      </c>
      <c r="AO1394" s="4">
        <f t="shared" ca="1" si="569"/>
        <v>1.0000000000000002</v>
      </c>
      <c r="AP1394" s="126" cm="1">
        <f t="array" aca="1" ref="AP1394" ca="1">SQRT(MMULT(V1394:AN1394,MMULT($D$49:$V$67,TRANSPOSE(V1394:AN1394))))</f>
        <v>9.3546781315432762E-3</v>
      </c>
      <c r="AQ1394" s="4" cm="1">
        <f t="array" aca="1" ref="AQ1394" ca="1">MMULT(V1394:AN1394,TRANSPOSE($C$75:$U$75))</f>
        <v>4.1041029229068333E-2</v>
      </c>
    </row>
    <row r="1395" spans="1:43" x14ac:dyDescent="0.3">
      <c r="A1395">
        <v>1281</v>
      </c>
      <c r="B1395">
        <f t="shared" ca="1" si="578"/>
        <v>0.18480081886991828</v>
      </c>
      <c r="C1395">
        <f t="shared" ca="1" si="578"/>
        <v>0.56697280355627377</v>
      </c>
      <c r="D1395">
        <f t="shared" ca="1" si="578"/>
        <v>0.55817650056365642</v>
      </c>
      <c r="E1395">
        <f t="shared" ca="1" si="578"/>
        <v>0.96532766839243378</v>
      </c>
      <c r="F1395">
        <f t="shared" ca="1" si="578"/>
        <v>0.69382944816304348</v>
      </c>
      <c r="G1395">
        <f t="shared" ca="1" si="578"/>
        <v>0.49767747037323418</v>
      </c>
      <c r="H1395">
        <f t="shared" ca="1" si="578"/>
        <v>0.96891534077231556</v>
      </c>
      <c r="I1395">
        <f t="shared" ca="1" si="578"/>
        <v>0.12171759990919639</v>
      </c>
      <c r="J1395">
        <f t="shared" ca="1" si="578"/>
        <v>0.92735286521921145</v>
      </c>
      <c r="K1395">
        <f t="shared" ca="1" si="578"/>
        <v>0.11954860444908244</v>
      </c>
      <c r="L1395">
        <f t="shared" ca="1" si="578"/>
        <v>0.75710203485337668</v>
      </c>
      <c r="M1395">
        <f t="shared" ca="1" si="578"/>
        <v>9.7438621732265696E-2</v>
      </c>
      <c r="N1395">
        <f t="shared" ca="1" si="578"/>
        <v>0.4957735065870903</v>
      </c>
      <c r="O1395">
        <f t="shared" ca="1" si="578"/>
        <v>4.6099970433673199E-2</v>
      </c>
      <c r="P1395">
        <f t="shared" ca="1" si="578"/>
        <v>0.86548709644203559</v>
      </c>
      <c r="Q1395">
        <f t="shared" ca="1" si="578"/>
        <v>0.71305385933567234</v>
      </c>
      <c r="R1395">
        <f t="shared" ca="1" si="577"/>
        <v>0.80822593726705216</v>
      </c>
      <c r="S1395">
        <f t="shared" ca="1" si="577"/>
        <v>7.7405688294677422E-2</v>
      </c>
      <c r="T1395">
        <f t="shared" ca="1" si="577"/>
        <v>0.79634776561400888</v>
      </c>
      <c r="U1395">
        <f t="shared" ca="1" si="570"/>
        <v>10.261253600828217</v>
      </c>
      <c r="V1395" s="3">
        <f t="shared" ref="V1395:V1458" ca="1" si="579">B1395/$U1395</f>
        <v>1.8009575248681353E-2</v>
      </c>
      <c r="W1395" s="3">
        <f t="shared" ref="W1395:W1458" ca="1" si="580">C1395/$U1395</f>
        <v>5.525375608205528E-2</v>
      </c>
      <c r="X1395" s="3">
        <f t="shared" ref="X1395:X1458" ca="1" si="581">D1395/$U1395</f>
        <v>5.4396521348873426E-2</v>
      </c>
      <c r="Y1395" s="3">
        <f t="shared" ref="Y1395:Y1458" ca="1" si="582">E1395/$U1395</f>
        <v>9.4075022988859683E-2</v>
      </c>
      <c r="Z1395" s="3">
        <f t="shared" ref="Z1395:Z1458" ca="1" si="583">F1395/$U1395</f>
        <v>6.7616440948993051E-2</v>
      </c>
      <c r="AA1395" s="3">
        <f t="shared" ref="AA1395:AA1458" ca="1" si="584">G1395/$U1395</f>
        <v>4.850065008948469E-2</v>
      </c>
      <c r="AB1395" s="3">
        <f t="shared" ref="AB1395:AB1458" ca="1" si="585">H1395/$U1395</f>
        <v>9.4424655940099897E-2</v>
      </c>
      <c r="AC1395" s="3">
        <f t="shared" ref="AC1395:AC1458" ca="1" si="586">I1395/$U1395</f>
        <v>1.1861864509358992E-2</v>
      </c>
      <c r="AD1395" s="3">
        <f t="shared" ref="AD1395:AD1458" ca="1" si="587">J1395/$U1395</f>
        <v>9.0374227291718234E-2</v>
      </c>
      <c r="AE1395" s="3">
        <f t="shared" ref="AE1395:AE1458" ca="1" si="588">K1395/$U1395</f>
        <v>1.1650487269843258E-2</v>
      </c>
      <c r="AF1395" s="3">
        <f t="shared" ref="AF1395:AF1458" ca="1" si="589">L1395/$U1395</f>
        <v>7.3782606327190733E-2</v>
      </c>
      <c r="AG1395" s="3">
        <f t="shared" ref="AG1395:AG1458" ca="1" si="590">M1395/$U1395</f>
        <v>9.4957814632318539E-3</v>
      </c>
      <c r="AH1395" s="3">
        <f t="shared" ref="AH1395:AH1458" ca="1" si="591">N1395/$U1395</f>
        <v>4.8315101241341009E-2</v>
      </c>
      <c r="AI1395" s="3">
        <f t="shared" ref="AI1395:AI1458" ca="1" si="592">O1395/$U1395</f>
        <v>4.4926255823121188E-3</v>
      </c>
      <c r="AJ1395" s="3">
        <f t="shared" ref="AJ1395:AJ1458" ca="1" si="593">P1395/$U1395</f>
        <v>8.4345161917855682E-2</v>
      </c>
      <c r="AK1395" s="3">
        <f t="shared" ref="AK1395:AK1458" ca="1" si="594">Q1395/$U1395</f>
        <v>6.948993632494567E-2</v>
      </c>
      <c r="AL1395" s="3">
        <f t="shared" ref="AL1395:AL1458" ca="1" si="595">R1395/$U1395</f>
        <v>7.8764834074641493E-2</v>
      </c>
      <c r="AM1395" s="3">
        <f t="shared" ref="AM1395:AM1458" ca="1" si="596">S1395/$U1395</f>
        <v>7.5434923748916773E-3</v>
      </c>
      <c r="AN1395" s="3">
        <f t="shared" ref="AN1395:AN1458" ca="1" si="597">T1395/$U1395</f>
        <v>7.7607258975621971E-2</v>
      </c>
      <c r="AO1395" s="4">
        <f t="shared" ref="AO1395:AO1458" ca="1" si="598">SUM(V1395:AN1395)</f>
        <v>1</v>
      </c>
      <c r="AP1395" s="126" cm="1">
        <f t="array" aca="1" ref="AP1395" ca="1">SQRT(MMULT(V1395:AN1395,MMULT($D$49:$V$67,TRANSPOSE(V1395:AN1395))))</f>
        <v>1.1608232403528491E-2</v>
      </c>
      <c r="AQ1395" s="4" cm="1">
        <f t="array" aca="1" ref="AQ1395" ca="1">MMULT(V1395:AN1395,TRANSPOSE($C$75:$U$75))</f>
        <v>5.0898006570271173E-2</v>
      </c>
    </row>
    <row r="1396" spans="1:43" x14ac:dyDescent="0.3">
      <c r="A1396">
        <v>1282</v>
      </c>
      <c r="B1396">
        <f t="shared" ca="1" si="578"/>
        <v>0.95476144464929869</v>
      </c>
      <c r="C1396">
        <f t="shared" ca="1" si="578"/>
        <v>0.53594061986403263</v>
      </c>
      <c r="D1396">
        <f t="shared" ca="1" si="578"/>
        <v>0.95130876289419819</v>
      </c>
      <c r="E1396">
        <f t="shared" ca="1" si="578"/>
        <v>0.75159760286747368</v>
      </c>
      <c r="F1396">
        <f t="shared" ca="1" si="578"/>
        <v>0.5589372510849866</v>
      </c>
      <c r="G1396">
        <f t="shared" ca="1" si="578"/>
        <v>0.4430082377329404</v>
      </c>
      <c r="H1396">
        <f t="shared" ca="1" si="578"/>
        <v>0.57918728578319401</v>
      </c>
      <c r="I1396">
        <f t="shared" ca="1" si="578"/>
        <v>7.2920547327144924E-2</v>
      </c>
      <c r="J1396">
        <f t="shared" ca="1" si="578"/>
        <v>0.4671488458549844</v>
      </c>
      <c r="K1396">
        <f t="shared" ca="1" si="578"/>
        <v>0.55037800396051184</v>
      </c>
      <c r="L1396">
        <f t="shared" ca="1" si="578"/>
        <v>0.60254227679151739</v>
      </c>
      <c r="M1396">
        <f t="shared" ca="1" si="578"/>
        <v>7.3413329812958228E-2</v>
      </c>
      <c r="N1396">
        <f t="shared" ca="1" si="578"/>
        <v>0.34284356579615927</v>
      </c>
      <c r="O1396">
        <f t="shared" ca="1" si="578"/>
        <v>0.61039215101425648</v>
      </c>
      <c r="P1396">
        <f t="shared" ca="1" si="578"/>
        <v>0.46158423778505231</v>
      </c>
      <c r="Q1396">
        <f t="shared" ca="1" si="578"/>
        <v>0.24318686849315985</v>
      </c>
      <c r="R1396">
        <f t="shared" ca="1" si="577"/>
        <v>0.33806755388056242</v>
      </c>
      <c r="S1396">
        <f t="shared" ca="1" si="577"/>
        <v>0.6385293954210266</v>
      </c>
      <c r="T1396">
        <f t="shared" ca="1" si="577"/>
        <v>0.23395576372869653</v>
      </c>
      <c r="U1396">
        <f t="shared" ref="U1396:U1459" ca="1" si="599">SUM(B1396:T1396)</f>
        <v>9.4097037447421528</v>
      </c>
      <c r="V1396" s="3">
        <f t="shared" ca="1" si="579"/>
        <v>0.10146562214382035</v>
      </c>
      <c r="W1396" s="3">
        <f t="shared" ca="1" si="580"/>
        <v>5.6956162957149364E-2</v>
      </c>
      <c r="X1396" s="3">
        <f t="shared" ca="1" si="581"/>
        <v>0.10109869435855084</v>
      </c>
      <c r="Y1396" s="3">
        <f t="shared" ca="1" si="582"/>
        <v>7.98747360444204E-2</v>
      </c>
      <c r="Z1396" s="3">
        <f t="shared" ca="1" si="583"/>
        <v>5.9400090188525136E-2</v>
      </c>
      <c r="AA1396" s="3">
        <f t="shared" ca="1" si="584"/>
        <v>4.7079934687686585E-2</v>
      </c>
      <c r="AB1396" s="3">
        <f t="shared" ca="1" si="585"/>
        <v>6.1552127622171493E-2</v>
      </c>
      <c r="AC1396" s="3">
        <f t="shared" ca="1" si="586"/>
        <v>7.7495051178301591E-3</v>
      </c>
      <c r="AD1396" s="3">
        <f t="shared" ca="1" si="587"/>
        <v>4.9645436086764423E-2</v>
      </c>
      <c r="AE1396" s="3">
        <f t="shared" ca="1" si="588"/>
        <v>5.8490470995757521E-2</v>
      </c>
      <c r="AF1396" s="3">
        <f t="shared" ca="1" si="589"/>
        <v>6.4034138920494615E-2</v>
      </c>
      <c r="AG1396" s="3">
        <f t="shared" ca="1" si="590"/>
        <v>7.8018747246935694E-3</v>
      </c>
      <c r="AH1396" s="3">
        <f t="shared" ca="1" si="591"/>
        <v>3.6435107320751677E-2</v>
      </c>
      <c r="AI1396" s="3">
        <f t="shared" ca="1" si="592"/>
        <v>6.486837073434161E-2</v>
      </c>
      <c r="AJ1396" s="3">
        <f t="shared" ca="1" si="593"/>
        <v>4.9054066983030269E-2</v>
      </c>
      <c r="AK1396" s="3">
        <f t="shared" ca="1" si="594"/>
        <v>2.5844264079944605E-2</v>
      </c>
      <c r="AL1396" s="3">
        <f t="shared" ca="1" si="595"/>
        <v>3.592754491016404E-2</v>
      </c>
      <c r="AM1396" s="3">
        <f t="shared" ca="1" si="596"/>
        <v>6.7858607746053304E-2</v>
      </c>
      <c r="AN1396" s="3">
        <f t="shared" ca="1" si="597"/>
        <v>2.4863244377850223E-2</v>
      </c>
      <c r="AO1396" s="4">
        <f t="shared" ca="1" si="598"/>
        <v>1.0000000000000002</v>
      </c>
      <c r="AP1396" s="126" cm="1">
        <f t="array" aca="1" ref="AP1396" ca="1">SQRT(MMULT(V1396:AN1396,MMULT($D$49:$V$67,TRANSPOSE(V1396:AN1396))))</f>
        <v>1.4223819634727186E-2</v>
      </c>
      <c r="AQ1396" s="4" cm="1">
        <f t="array" aca="1" ref="AQ1396" ca="1">MMULT(V1396:AN1396,TRANSPOSE($C$75:$U$75))</f>
        <v>4.7416002839312785E-2</v>
      </c>
    </row>
    <row r="1397" spans="1:43" x14ac:dyDescent="0.3">
      <c r="A1397">
        <v>1283</v>
      </c>
      <c r="B1397">
        <f t="shared" ca="1" si="578"/>
        <v>0.40793870104423136</v>
      </c>
      <c r="C1397">
        <f t="shared" ca="1" si="578"/>
        <v>0.70564646487307581</v>
      </c>
      <c r="D1397">
        <f t="shared" ca="1" si="578"/>
        <v>0.1694087275649715</v>
      </c>
      <c r="E1397">
        <f t="shared" ca="1" si="578"/>
        <v>3.9100634930279932E-2</v>
      </c>
      <c r="F1397">
        <f t="shared" ca="1" si="578"/>
        <v>0.43221758005257471</v>
      </c>
      <c r="G1397">
        <f t="shared" ca="1" si="578"/>
        <v>0.97630748967648395</v>
      </c>
      <c r="H1397">
        <f t="shared" ca="1" si="578"/>
        <v>0.5934992031748344</v>
      </c>
      <c r="I1397">
        <f t="shared" ca="1" si="578"/>
        <v>0.14874593404919201</v>
      </c>
      <c r="J1397">
        <f t="shared" ca="1" si="578"/>
        <v>0.18757302069793391</v>
      </c>
      <c r="K1397">
        <f t="shared" ca="1" si="578"/>
        <v>0.26009602548688038</v>
      </c>
      <c r="L1397">
        <f t="shared" ca="1" si="578"/>
        <v>0.2282134963716187</v>
      </c>
      <c r="M1397">
        <f t="shared" ca="1" si="578"/>
        <v>0.65457401794052905</v>
      </c>
      <c r="N1397">
        <f t="shared" ca="1" si="578"/>
        <v>0.9263807833669977</v>
      </c>
      <c r="O1397">
        <f t="shared" ca="1" si="578"/>
        <v>0.93719540941309065</v>
      </c>
      <c r="P1397">
        <f t="shared" ca="1" si="578"/>
        <v>5.6310767431531517E-2</v>
      </c>
      <c r="Q1397">
        <f t="shared" ca="1" si="578"/>
        <v>0.20985006451114774</v>
      </c>
      <c r="R1397">
        <f t="shared" ca="1" si="577"/>
        <v>0.31281401199326286</v>
      </c>
      <c r="S1397">
        <f t="shared" ca="1" si="577"/>
        <v>0.81576461529273059</v>
      </c>
      <c r="T1397">
        <f t="shared" ca="1" si="577"/>
        <v>0.61573287535838028</v>
      </c>
      <c r="U1397">
        <f t="shared" ca="1" si="599"/>
        <v>8.677369823229748</v>
      </c>
      <c r="V1397" s="3">
        <f t="shared" ca="1" si="579"/>
        <v>4.7011791516844113E-2</v>
      </c>
      <c r="W1397" s="3">
        <f t="shared" ca="1" si="580"/>
        <v>8.1320317014036358E-2</v>
      </c>
      <c r="X1397" s="3">
        <f t="shared" ca="1" si="581"/>
        <v>1.952305030395915E-2</v>
      </c>
      <c r="Y1397" s="3">
        <f t="shared" ca="1" si="582"/>
        <v>4.5060468467767274E-3</v>
      </c>
      <c r="Z1397" s="3">
        <f t="shared" ca="1" si="583"/>
        <v>4.9809745217439839E-2</v>
      </c>
      <c r="AA1397" s="3">
        <f t="shared" ca="1" si="584"/>
        <v>0.11251191427416872</v>
      </c>
      <c r="AB1397" s="3">
        <f t="shared" ca="1" si="585"/>
        <v>6.8396209365885002E-2</v>
      </c>
      <c r="AC1397" s="3">
        <f t="shared" ca="1" si="586"/>
        <v>1.7141822589028279E-2</v>
      </c>
      <c r="AD1397" s="3">
        <f t="shared" ca="1" si="587"/>
        <v>2.1616345104456845E-2</v>
      </c>
      <c r="AE1397" s="3">
        <f t="shared" ca="1" si="588"/>
        <v>2.9974062508041372E-2</v>
      </c>
      <c r="AF1397" s="3">
        <f t="shared" ca="1" si="589"/>
        <v>2.6299846730132428E-2</v>
      </c>
      <c r="AG1397" s="3">
        <f t="shared" ca="1" si="590"/>
        <v>7.5434611094735413E-2</v>
      </c>
      <c r="AH1397" s="3">
        <f t="shared" ca="1" si="591"/>
        <v>0.10675824613202846</v>
      </c>
      <c r="AI1397" s="3">
        <f t="shared" ca="1" si="592"/>
        <v>0.1080045484409541</v>
      </c>
      <c r="AJ1397" s="3">
        <f t="shared" ca="1" si="593"/>
        <v>6.4893819877060912E-3</v>
      </c>
      <c r="AK1397" s="3">
        <f t="shared" ca="1" si="594"/>
        <v>2.4183602725951443E-2</v>
      </c>
      <c r="AL1397" s="3">
        <f t="shared" ca="1" si="595"/>
        <v>3.6049404181880587E-2</v>
      </c>
      <c r="AM1397" s="3">
        <f t="shared" ca="1" si="596"/>
        <v>9.4010585224671234E-2</v>
      </c>
      <c r="AN1397" s="3">
        <f t="shared" ca="1" si="597"/>
        <v>7.0958468741303724E-2</v>
      </c>
      <c r="AO1397" s="4">
        <f t="shared" ca="1" si="598"/>
        <v>0.99999999999999989</v>
      </c>
      <c r="AP1397" s="126" cm="1">
        <f t="array" aca="1" ref="AP1397" ca="1">SQRT(MMULT(V1397:AN1397,MMULT($D$49:$V$67,TRANSPOSE(V1397:AN1397))))</f>
        <v>8.2320374747427653E-3</v>
      </c>
      <c r="AQ1397" s="4" cm="1">
        <f t="array" aca="1" ref="AQ1397" ca="1">MMULT(V1397:AN1397,TRANSPOSE($C$75:$U$75))</f>
        <v>3.4817830578875206E-2</v>
      </c>
    </row>
    <row r="1398" spans="1:43" x14ac:dyDescent="0.3">
      <c r="A1398">
        <v>1284</v>
      </c>
      <c r="B1398">
        <f t="shared" ca="1" si="578"/>
        <v>0.46019368274046146</v>
      </c>
      <c r="C1398">
        <f t="shared" ca="1" si="578"/>
        <v>0.72444954570643405</v>
      </c>
      <c r="D1398">
        <f t="shared" ca="1" si="578"/>
        <v>0.73699037123229161</v>
      </c>
      <c r="E1398">
        <f t="shared" ca="1" si="578"/>
        <v>8.5646618197357638E-2</v>
      </c>
      <c r="F1398">
        <f t="shared" ca="1" si="578"/>
        <v>0.8301051281843872</v>
      </c>
      <c r="G1398">
        <f t="shared" ca="1" si="578"/>
        <v>0.82088519627096834</v>
      </c>
      <c r="H1398">
        <f t="shared" ca="1" si="578"/>
        <v>0.95697500762136967</v>
      </c>
      <c r="I1398">
        <f t="shared" ca="1" si="578"/>
        <v>0.95351599507910323</v>
      </c>
      <c r="J1398">
        <f t="shared" ca="1" si="578"/>
        <v>0.19955212633340713</v>
      </c>
      <c r="K1398">
        <f t="shared" ca="1" si="578"/>
        <v>0.74328125140844792</v>
      </c>
      <c r="L1398">
        <f t="shared" ca="1" si="578"/>
        <v>0.55839066312476138</v>
      </c>
      <c r="M1398">
        <f t="shared" ca="1" si="578"/>
        <v>0.6325796869192486</v>
      </c>
      <c r="N1398">
        <f t="shared" ca="1" si="578"/>
        <v>0.12168041277259878</v>
      </c>
      <c r="O1398">
        <f t="shared" ca="1" si="578"/>
        <v>0.3381900891982611</v>
      </c>
      <c r="P1398">
        <f t="shared" ca="1" si="578"/>
        <v>0.87875686288257071</v>
      </c>
      <c r="Q1398">
        <f t="shared" ca="1" si="578"/>
        <v>0.30759147586336433</v>
      </c>
      <c r="R1398">
        <f t="shared" ca="1" si="577"/>
        <v>0.12368017742986259</v>
      </c>
      <c r="S1398">
        <f t="shared" ca="1" si="577"/>
        <v>0.3558191649308563</v>
      </c>
      <c r="T1398">
        <f t="shared" ca="1" si="577"/>
        <v>0.74396858679538502</v>
      </c>
      <c r="U1398">
        <f t="shared" ca="1" si="599"/>
        <v>10.572252042691138</v>
      </c>
      <c r="V1398" s="3">
        <f t="shared" ca="1" si="579"/>
        <v>4.3528444165177163E-2</v>
      </c>
      <c r="W1398" s="3">
        <f t="shared" ca="1" si="580"/>
        <v>6.8523673365057935E-2</v>
      </c>
      <c r="X1398" s="3">
        <f t="shared" ca="1" si="581"/>
        <v>6.9709875271257035E-2</v>
      </c>
      <c r="Y1398" s="3">
        <f t="shared" ca="1" si="582"/>
        <v>8.1010760859193936E-3</v>
      </c>
      <c r="Z1398" s="3">
        <f t="shared" ca="1" si="583"/>
        <v>7.8517341890109366E-2</v>
      </c>
      <c r="AA1398" s="3">
        <f t="shared" ca="1" si="584"/>
        <v>7.7645254100659353E-2</v>
      </c>
      <c r="AB1398" s="3">
        <f t="shared" ca="1" si="585"/>
        <v>9.0517611929517933E-2</v>
      </c>
      <c r="AC1398" s="3">
        <f t="shared" ca="1" si="586"/>
        <v>9.0190433526250696E-2</v>
      </c>
      <c r="AD1398" s="3">
        <f t="shared" ca="1" si="587"/>
        <v>1.8875082198911677E-2</v>
      </c>
      <c r="AE1398" s="3">
        <f t="shared" ca="1" si="588"/>
        <v>7.030491218021015E-2</v>
      </c>
      <c r="AF1398" s="3">
        <f t="shared" ca="1" si="589"/>
        <v>5.2816624203619017E-2</v>
      </c>
      <c r="AG1398" s="3">
        <f t="shared" ca="1" si="590"/>
        <v>5.9833958211066934E-2</v>
      </c>
      <c r="AH1398" s="3">
        <f t="shared" ca="1" si="591"/>
        <v>1.1509412779911871E-2</v>
      </c>
      <c r="AI1398" s="3">
        <f t="shared" ca="1" si="592"/>
        <v>3.1988462612567048E-2</v>
      </c>
      <c r="AJ1398" s="3">
        <f t="shared" ca="1" si="593"/>
        <v>8.3119174546172236E-2</v>
      </c>
      <c r="AK1398" s="3">
        <f t="shared" ca="1" si="594"/>
        <v>2.9094224638355079E-2</v>
      </c>
      <c r="AL1398" s="3">
        <f t="shared" ca="1" si="595"/>
        <v>1.169856497276432E-2</v>
      </c>
      <c r="AM1398" s="3">
        <f t="shared" ca="1" si="596"/>
        <v>3.3655947994244324E-2</v>
      </c>
      <c r="AN1398" s="3">
        <f t="shared" ca="1" si="597"/>
        <v>7.0369925328228347E-2</v>
      </c>
      <c r="AO1398" s="4">
        <f t="shared" ca="1" si="598"/>
        <v>1</v>
      </c>
      <c r="AP1398" s="126" cm="1">
        <f t="array" aca="1" ref="AP1398" ca="1">SQRT(MMULT(V1398:AN1398,MMULT($D$49:$V$67,TRANSPOSE(V1398:AN1398))))</f>
        <v>1.0393166098849363E-2</v>
      </c>
      <c r="AQ1398" s="4" cm="1">
        <f t="array" aca="1" ref="AQ1398" ca="1">MMULT(V1398:AN1398,TRANSPOSE($C$75:$U$75))</f>
        <v>4.8447870953788198E-2</v>
      </c>
    </row>
    <row r="1399" spans="1:43" x14ac:dyDescent="0.3">
      <c r="A1399">
        <v>1285</v>
      </c>
      <c r="B1399">
        <f t="shared" ca="1" si="578"/>
        <v>0.51815556157425435</v>
      </c>
      <c r="C1399">
        <f t="shared" ca="1" si="578"/>
        <v>7.8490562169028832E-2</v>
      </c>
      <c r="D1399">
        <f t="shared" ca="1" si="578"/>
        <v>0.74838365553947295</v>
      </c>
      <c r="E1399">
        <f t="shared" ca="1" si="578"/>
        <v>0.24379107336474015</v>
      </c>
      <c r="F1399">
        <f t="shared" ca="1" si="578"/>
        <v>0.87507097446821935</v>
      </c>
      <c r="G1399">
        <f t="shared" ca="1" si="578"/>
        <v>0.94001568403093549</v>
      </c>
      <c r="H1399">
        <f t="shared" ca="1" si="578"/>
        <v>0.61712400982729787</v>
      </c>
      <c r="I1399">
        <f t="shared" ca="1" si="578"/>
        <v>1.5789092404115634E-2</v>
      </c>
      <c r="J1399">
        <f t="shared" ca="1" si="578"/>
        <v>0.6606530991268571</v>
      </c>
      <c r="K1399">
        <f t="shared" ca="1" si="578"/>
        <v>0.4262848118653545</v>
      </c>
      <c r="L1399">
        <f t="shared" ca="1" si="578"/>
        <v>0.86573765420355175</v>
      </c>
      <c r="M1399">
        <f t="shared" ca="1" si="578"/>
        <v>0.60445410609846673</v>
      </c>
      <c r="N1399">
        <f t="shared" ca="1" si="578"/>
        <v>0.39015693034600707</v>
      </c>
      <c r="O1399">
        <f t="shared" ca="1" si="578"/>
        <v>0.53930200164798114</v>
      </c>
      <c r="P1399">
        <f t="shared" ca="1" si="578"/>
        <v>0.6032178925872701</v>
      </c>
      <c r="Q1399">
        <f t="shared" ca="1" si="578"/>
        <v>0.28199810300071915</v>
      </c>
      <c r="R1399">
        <f t="shared" ca="1" si="577"/>
        <v>0.5513091185475959</v>
      </c>
      <c r="S1399">
        <f t="shared" ca="1" si="577"/>
        <v>8.7720883232014768E-2</v>
      </c>
      <c r="T1399">
        <f t="shared" ca="1" si="577"/>
        <v>0.69177941762158013</v>
      </c>
      <c r="U1399">
        <f t="shared" ca="1" si="599"/>
        <v>9.7394346316554632</v>
      </c>
      <c r="V1399" s="3">
        <f t="shared" ca="1" si="579"/>
        <v>5.3201811108226589E-2</v>
      </c>
      <c r="W1399" s="3">
        <f t="shared" ca="1" si="580"/>
        <v>8.0590470738328042E-3</v>
      </c>
      <c r="X1399" s="3">
        <f t="shared" ca="1" si="581"/>
        <v>7.6840564554645635E-2</v>
      </c>
      <c r="Y1399" s="3">
        <f t="shared" ca="1" si="582"/>
        <v>2.5031337298816254E-2</v>
      </c>
      <c r="Z1399" s="3">
        <f t="shared" ca="1" si="583"/>
        <v>8.9848231192397141E-2</v>
      </c>
      <c r="AA1399" s="3">
        <f t="shared" ca="1" si="584"/>
        <v>9.6516452913566711E-2</v>
      </c>
      <c r="AB1399" s="3">
        <f t="shared" ca="1" si="585"/>
        <v>6.3363432598181738E-2</v>
      </c>
      <c r="AC1399" s="3">
        <f t="shared" ca="1" si="586"/>
        <v>1.6211508163725802E-3</v>
      </c>
      <c r="AD1399" s="3">
        <f t="shared" ca="1" si="587"/>
        <v>6.783279770466126E-2</v>
      </c>
      <c r="AE1399" s="3">
        <f t="shared" ca="1" si="588"/>
        <v>4.3768948402798262E-2</v>
      </c>
      <c r="AF1399" s="3">
        <f t="shared" ca="1" si="589"/>
        <v>8.8889929133021739E-2</v>
      </c>
      <c r="AG1399" s="3">
        <f t="shared" ca="1" si="590"/>
        <v>6.2062545615722713E-2</v>
      </c>
      <c r="AH1399" s="3">
        <f t="shared" ca="1" si="591"/>
        <v>4.005950500226213E-2</v>
      </c>
      <c r="AI1399" s="3">
        <f t="shared" ca="1" si="592"/>
        <v>5.5373029548873631E-2</v>
      </c>
      <c r="AJ1399" s="3">
        <f t="shared" ca="1" si="593"/>
        <v>6.1935616942966017E-2</v>
      </c>
      <c r="AK1399" s="3">
        <f t="shared" ca="1" si="594"/>
        <v>2.895425798990002E-2</v>
      </c>
      <c r="AL1399" s="3">
        <f t="shared" ca="1" si="595"/>
        <v>5.6605864652113487E-2</v>
      </c>
      <c r="AM1399" s="3">
        <f t="shared" ca="1" si="596"/>
        <v>9.006773652641107E-3</v>
      </c>
      <c r="AN1399" s="3">
        <f t="shared" ca="1" si="597"/>
        <v>7.1028703799000156E-2</v>
      </c>
      <c r="AO1399" s="4">
        <f t="shared" ca="1" si="598"/>
        <v>1</v>
      </c>
      <c r="AP1399" s="126" cm="1">
        <f t="array" aca="1" ref="AP1399" ca="1">SQRT(MMULT(V1399:AN1399,MMULT($D$49:$V$67,TRANSPOSE(V1399:AN1399))))</f>
        <v>9.274959614751067E-3</v>
      </c>
      <c r="AQ1399" s="4" cm="1">
        <f t="array" aca="1" ref="AQ1399" ca="1">MMULT(V1399:AN1399,TRANSPOSE($C$75:$U$75))</f>
        <v>4.2975053193301582E-2</v>
      </c>
    </row>
    <row r="1400" spans="1:43" x14ac:dyDescent="0.3">
      <c r="A1400">
        <v>1286</v>
      </c>
      <c r="B1400">
        <f t="shared" ca="1" si="578"/>
        <v>0.97475313211304226</v>
      </c>
      <c r="C1400">
        <f t="shared" ca="1" si="578"/>
        <v>9.9814912046780502E-2</v>
      </c>
      <c r="D1400">
        <f t="shared" ca="1" si="578"/>
        <v>7.5465997698525134E-2</v>
      </c>
      <c r="E1400">
        <f t="shared" ca="1" si="578"/>
        <v>0.5009867884883703</v>
      </c>
      <c r="F1400">
        <f t="shared" ca="1" si="578"/>
        <v>0.27492163053356355</v>
      </c>
      <c r="G1400">
        <f t="shared" ca="1" si="578"/>
        <v>0.91292592993168886</v>
      </c>
      <c r="H1400">
        <f t="shared" ca="1" si="578"/>
        <v>0.72199742371812958</v>
      </c>
      <c r="I1400">
        <f t="shared" ca="1" si="578"/>
        <v>1.3214034117419171E-2</v>
      </c>
      <c r="J1400">
        <f t="shared" ca="1" si="578"/>
        <v>0.25310389285210844</v>
      </c>
      <c r="K1400">
        <f t="shared" ca="1" si="578"/>
        <v>0.3954711511454736</v>
      </c>
      <c r="L1400">
        <f t="shared" ca="1" si="578"/>
        <v>0.20022356623572568</v>
      </c>
      <c r="M1400">
        <f t="shared" ca="1" si="578"/>
        <v>0.45165076625338607</v>
      </c>
      <c r="N1400">
        <f t="shared" ca="1" si="578"/>
        <v>0.83578690057607286</v>
      </c>
      <c r="O1400">
        <f t="shared" ca="1" si="578"/>
        <v>0.46693097364136316</v>
      </c>
      <c r="P1400">
        <f t="shared" ca="1" si="578"/>
        <v>0.14078952687189439</v>
      </c>
      <c r="Q1400">
        <f t="shared" ca="1" si="578"/>
        <v>0.80012175311841005</v>
      </c>
      <c r="R1400">
        <f t="shared" ca="1" si="577"/>
        <v>0.2077149152250003</v>
      </c>
      <c r="S1400">
        <f t="shared" ca="1" si="577"/>
        <v>0.4355827389216711</v>
      </c>
      <c r="T1400">
        <f t="shared" ca="1" si="577"/>
        <v>0.6519306983653087</v>
      </c>
      <c r="U1400">
        <f t="shared" ca="1" si="599"/>
        <v>8.4133867318539348</v>
      </c>
      <c r="V1400" s="3">
        <f t="shared" ca="1" si="579"/>
        <v>0.1158574023968883</v>
      </c>
      <c r="W1400" s="3">
        <f t="shared" ca="1" si="580"/>
        <v>1.1863820745202539E-2</v>
      </c>
      <c r="X1400" s="3">
        <f t="shared" ca="1" si="581"/>
        <v>8.9697526220687343E-3</v>
      </c>
      <c r="Y1400" s="3">
        <f t="shared" ca="1" si="582"/>
        <v>5.9546387733679658E-2</v>
      </c>
      <c r="Z1400" s="3">
        <f t="shared" ca="1" si="583"/>
        <v>3.2676690053089132E-2</v>
      </c>
      <c r="AA1400" s="3">
        <f t="shared" ca="1" si="584"/>
        <v>0.10850873245553527</v>
      </c>
      <c r="AB1400" s="3">
        <f t="shared" ca="1" si="585"/>
        <v>8.581531394302537E-2</v>
      </c>
      <c r="AC1400" s="3">
        <f t="shared" ca="1" si="586"/>
        <v>1.5705963054556257E-3</v>
      </c>
      <c r="AD1400" s="3">
        <f t="shared" ca="1" si="587"/>
        <v>3.0083473031595167E-2</v>
      </c>
      <c r="AE1400" s="3">
        <f t="shared" ca="1" si="588"/>
        <v>4.7004989043018759E-2</v>
      </c>
      <c r="AF1400" s="3">
        <f t="shared" ca="1" si="589"/>
        <v>2.3798212612485645E-2</v>
      </c>
      <c r="AG1400" s="3">
        <f t="shared" ca="1" si="590"/>
        <v>5.3682396952393796E-2</v>
      </c>
      <c r="AH1400" s="3">
        <f t="shared" ca="1" si="591"/>
        <v>9.9340126302728829E-2</v>
      </c>
      <c r="AI1400" s="3">
        <f t="shared" ca="1" si="592"/>
        <v>5.549857489297564E-2</v>
      </c>
      <c r="AJ1400" s="3">
        <f t="shared" ca="1" si="593"/>
        <v>1.6733989695118967E-2</v>
      </c>
      <c r="AK1400" s="3">
        <f t="shared" ca="1" si="594"/>
        <v>9.5101031085266532E-2</v>
      </c>
      <c r="AL1400" s="3">
        <f t="shared" ca="1" si="595"/>
        <v>2.4688620866383161E-2</v>
      </c>
      <c r="AM1400" s="3">
        <f t="shared" ca="1" si="596"/>
        <v>5.1772580151642225E-2</v>
      </c>
      <c r="AN1400" s="3">
        <f t="shared" ca="1" si="597"/>
        <v>7.7487309111446523E-2</v>
      </c>
      <c r="AO1400" s="4">
        <f t="shared" ca="1" si="598"/>
        <v>0.99999999999999967</v>
      </c>
      <c r="AP1400" s="126" cm="1">
        <f t="array" aca="1" ref="AP1400" ca="1">SQRT(MMULT(V1400:AN1400,MMULT($D$49:$V$67,TRANSPOSE(V1400:AN1400))))</f>
        <v>9.9701584050384453E-3</v>
      </c>
      <c r="AQ1400" s="4" cm="1">
        <f t="array" aca="1" ref="AQ1400" ca="1">MMULT(V1400:AN1400,TRANSPOSE($C$75:$U$75))</f>
        <v>4.049270779002076E-2</v>
      </c>
    </row>
    <row r="1401" spans="1:43" x14ac:dyDescent="0.3">
      <c r="A1401">
        <v>1287</v>
      </c>
      <c r="B1401">
        <f t="shared" ca="1" si="578"/>
        <v>0.19749289176781637</v>
      </c>
      <c r="C1401">
        <f t="shared" ca="1" si="578"/>
        <v>0.78870228160037459</v>
      </c>
      <c r="D1401">
        <f t="shared" ca="1" si="578"/>
        <v>0.1275009036490149</v>
      </c>
      <c r="E1401">
        <f t="shared" ca="1" si="578"/>
        <v>0.53030166642400245</v>
      </c>
      <c r="F1401">
        <f t="shared" ca="1" si="578"/>
        <v>0.94597782159526955</v>
      </c>
      <c r="G1401">
        <f t="shared" ca="1" si="578"/>
        <v>0.45545000823765114</v>
      </c>
      <c r="H1401">
        <f t="shared" ca="1" si="578"/>
        <v>0.35628464853084163</v>
      </c>
      <c r="I1401">
        <f t="shared" ca="1" si="578"/>
        <v>0.51701187057895615</v>
      </c>
      <c r="J1401">
        <f t="shared" ca="1" si="578"/>
        <v>0.98476746693316208</v>
      </c>
      <c r="K1401">
        <f t="shared" ca="1" si="578"/>
        <v>0.64289791639324767</v>
      </c>
      <c r="L1401">
        <f t="shared" ca="1" si="578"/>
        <v>0.33655744521584607</v>
      </c>
      <c r="M1401">
        <f t="shared" ca="1" si="578"/>
        <v>6.8253599977499135E-2</v>
      </c>
      <c r="N1401">
        <f t="shared" ca="1" si="578"/>
        <v>0.41205989033553947</v>
      </c>
      <c r="O1401">
        <f t="shared" ca="1" si="578"/>
        <v>0.13859817506673633</v>
      </c>
      <c r="P1401">
        <f t="shared" ca="1" si="578"/>
        <v>0.34994359180592294</v>
      </c>
      <c r="Q1401">
        <f t="shared" ca="1" si="578"/>
        <v>0.31514331296220766</v>
      </c>
      <c r="R1401">
        <f t="shared" ca="1" si="577"/>
        <v>0.63269016531163835</v>
      </c>
      <c r="S1401">
        <f t="shared" ca="1" si="577"/>
        <v>0.57690687716037248</v>
      </c>
      <c r="T1401">
        <f t="shared" ca="1" si="577"/>
        <v>0.65928644630074762</v>
      </c>
      <c r="U1401">
        <f t="shared" ca="1" si="599"/>
        <v>9.0358269798468474</v>
      </c>
      <c r="V1401" s="3">
        <f t="shared" ca="1" si="579"/>
        <v>2.1856648230239108E-2</v>
      </c>
      <c r="W1401" s="3">
        <f t="shared" ca="1" si="580"/>
        <v>8.7286120391577335E-2</v>
      </c>
      <c r="X1401" s="3">
        <f t="shared" ca="1" si="581"/>
        <v>1.4110595956893363E-2</v>
      </c>
      <c r="Y1401" s="3">
        <f t="shared" ca="1" si="582"/>
        <v>5.8688780518569732E-2</v>
      </c>
      <c r="Z1401" s="3">
        <f t="shared" ca="1" si="583"/>
        <v>0.1046918919214745</v>
      </c>
      <c r="AA1401" s="3">
        <f t="shared" ca="1" si="584"/>
        <v>5.0404905854601785E-2</v>
      </c>
      <c r="AB1401" s="3">
        <f t="shared" ca="1" si="585"/>
        <v>3.9430220313589989E-2</v>
      </c>
      <c r="AC1401" s="3">
        <f t="shared" ca="1" si="586"/>
        <v>5.7217991417064434E-2</v>
      </c>
      <c r="AD1401" s="3">
        <f t="shared" ca="1" si="587"/>
        <v>0.10898476355618016</v>
      </c>
      <c r="AE1401" s="3">
        <f t="shared" ca="1" si="588"/>
        <v>7.114987015877372E-2</v>
      </c>
      <c r="AF1401" s="3">
        <f t="shared" ca="1" si="589"/>
        <v>3.7246999745179997E-2</v>
      </c>
      <c r="AG1401" s="3">
        <f t="shared" ca="1" si="590"/>
        <v>7.5536638903920227E-3</v>
      </c>
      <c r="AH1401" s="3">
        <f t="shared" ca="1" si="591"/>
        <v>4.5602897361202425E-2</v>
      </c>
      <c r="AI1401" s="3">
        <f t="shared" ca="1" si="592"/>
        <v>1.5338737159958933E-2</v>
      </c>
      <c r="AJ1401" s="3">
        <f t="shared" ca="1" si="593"/>
        <v>3.8728452037253849E-2</v>
      </c>
      <c r="AK1401" s="3">
        <f t="shared" ca="1" si="594"/>
        <v>3.4877085812409961E-2</v>
      </c>
      <c r="AL1401" s="3">
        <f t="shared" ca="1" si="595"/>
        <v>7.002017266629447E-2</v>
      </c>
      <c r="AM1401" s="3">
        <f t="shared" ca="1" si="596"/>
        <v>6.3846605125029821E-2</v>
      </c>
      <c r="AN1401" s="3">
        <f t="shared" ca="1" si="597"/>
        <v>7.2963597883314288E-2</v>
      </c>
      <c r="AO1401" s="4">
        <f t="shared" ca="1" si="598"/>
        <v>0.99999999999999989</v>
      </c>
      <c r="AP1401" s="126" cm="1">
        <f t="array" aca="1" ref="AP1401" ca="1">SQRT(MMULT(V1401:AN1401,MMULT($D$49:$V$67,TRANSPOSE(V1401:AN1401))))</f>
        <v>9.1507355663876244E-3</v>
      </c>
      <c r="AQ1401" s="4" cm="1">
        <f t="array" aca="1" ref="AQ1401" ca="1">MMULT(V1401:AN1401,TRANSPOSE($C$75:$U$75))</f>
        <v>4.293464138806094E-2</v>
      </c>
    </row>
    <row r="1402" spans="1:43" x14ac:dyDescent="0.3">
      <c r="A1402">
        <v>1288</v>
      </c>
      <c r="B1402">
        <f t="shared" ca="1" si="578"/>
        <v>4.7545893045082055E-2</v>
      </c>
      <c r="C1402">
        <f t="shared" ca="1" si="578"/>
        <v>0.63815574017761623</v>
      </c>
      <c r="D1402">
        <f t="shared" ca="1" si="578"/>
        <v>0.4169312792555101</v>
      </c>
      <c r="E1402">
        <f t="shared" ca="1" si="578"/>
        <v>5.8558580861503007E-2</v>
      </c>
      <c r="F1402">
        <f t="shared" ca="1" si="578"/>
        <v>0.56799786157212351</v>
      </c>
      <c r="G1402">
        <f t="shared" ca="1" si="578"/>
        <v>0.31393337093428164</v>
      </c>
      <c r="H1402">
        <f t="shared" ca="1" si="578"/>
        <v>0.25273120069276267</v>
      </c>
      <c r="I1402">
        <f t="shared" ca="1" si="578"/>
        <v>0.85982028487361517</v>
      </c>
      <c r="J1402">
        <f t="shared" ca="1" si="578"/>
        <v>0.62520414690218296</v>
      </c>
      <c r="K1402">
        <f t="shared" ca="1" si="578"/>
        <v>0.83195643614068981</v>
      </c>
      <c r="L1402">
        <f t="shared" ca="1" si="578"/>
        <v>0.24892330337792612</v>
      </c>
      <c r="M1402">
        <f t="shared" ca="1" si="578"/>
        <v>0.54121850385743142</v>
      </c>
      <c r="N1402">
        <f t="shared" ca="1" si="578"/>
        <v>0.46503654335339317</v>
      </c>
      <c r="O1402">
        <f t="shared" ca="1" si="578"/>
        <v>0.80767675473806777</v>
      </c>
      <c r="P1402">
        <f t="shared" ca="1" si="578"/>
        <v>0.41595443623409134</v>
      </c>
      <c r="Q1402">
        <f t="shared" ca="1" si="578"/>
        <v>0.1358714088891001</v>
      </c>
      <c r="R1402">
        <f t="shared" ca="1" si="577"/>
        <v>0.91132874853546431</v>
      </c>
      <c r="S1402">
        <f t="shared" ca="1" si="577"/>
        <v>0.53803145011552556</v>
      </c>
      <c r="T1402">
        <f t="shared" ca="1" si="577"/>
        <v>0.60113336738458978</v>
      </c>
      <c r="U1402">
        <f t="shared" ca="1" si="599"/>
        <v>9.2780093109409556</v>
      </c>
      <c r="V1402" s="3">
        <f t="shared" ca="1" si="579"/>
        <v>5.1245791474917217E-3</v>
      </c>
      <c r="W1402" s="3">
        <f t="shared" ca="1" si="580"/>
        <v>6.8781536942960436E-2</v>
      </c>
      <c r="X1402" s="3">
        <f t="shared" ca="1" si="581"/>
        <v>4.4937579310666359E-2</v>
      </c>
      <c r="Y1402" s="3">
        <f t="shared" ca="1" si="582"/>
        <v>6.3115458175331497E-3</v>
      </c>
      <c r="Z1402" s="3">
        <f t="shared" ca="1" si="583"/>
        <v>6.121979861588632E-2</v>
      </c>
      <c r="AA1402" s="3">
        <f t="shared" ca="1" si="584"/>
        <v>3.3836285394117933E-2</v>
      </c>
      <c r="AB1402" s="3">
        <f t="shared" ca="1" si="585"/>
        <v>2.7239808909733806E-2</v>
      </c>
      <c r="AC1402" s="3">
        <f t="shared" ca="1" si="586"/>
        <v>9.2672927570754293E-2</v>
      </c>
      <c r="AD1402" s="3">
        <f t="shared" ca="1" si="587"/>
        <v>6.7385591666190736E-2</v>
      </c>
      <c r="AE1402" s="3">
        <f t="shared" ca="1" si="588"/>
        <v>8.9669713432990142E-2</v>
      </c>
      <c r="AF1402" s="3">
        <f t="shared" ca="1" si="589"/>
        <v>2.6829387106174489E-2</v>
      </c>
      <c r="AG1402" s="3">
        <f t="shared" ca="1" si="590"/>
        <v>5.8333472808569771E-2</v>
      </c>
      <c r="AH1402" s="3">
        <f t="shared" ca="1" si="591"/>
        <v>5.012244844430213E-2</v>
      </c>
      <c r="AI1402" s="3">
        <f t="shared" ca="1" si="592"/>
        <v>8.7052807091455159E-2</v>
      </c>
      <c r="AJ1402" s="3">
        <f t="shared" ca="1" si="593"/>
        <v>4.4832293468770636E-2</v>
      </c>
      <c r="AK1402" s="3">
        <f t="shared" ca="1" si="594"/>
        <v>1.4644457052751149E-2</v>
      </c>
      <c r="AL1402" s="3">
        <f t="shared" ca="1" si="595"/>
        <v>9.8224599479631192E-2</v>
      </c>
      <c r="AM1402" s="3">
        <f t="shared" ca="1" si="596"/>
        <v>5.7989966606420612E-2</v>
      </c>
      <c r="AN1402" s="3">
        <f t="shared" ca="1" si="597"/>
        <v>6.4791201133600082E-2</v>
      </c>
      <c r="AO1402" s="4">
        <f t="shared" ca="1" si="598"/>
        <v>1.0000000000000002</v>
      </c>
      <c r="AP1402" s="126" cm="1">
        <f t="array" aca="1" ref="AP1402" ca="1">SQRT(MMULT(V1402:AN1402,MMULT($D$49:$V$67,TRANSPOSE(V1402:AN1402))))</f>
        <v>6.3057904443941199E-3</v>
      </c>
      <c r="AQ1402" s="4" cm="1">
        <f t="array" aca="1" ref="AQ1402" ca="1">MMULT(V1402:AN1402,TRANSPOSE($C$75:$U$75))</f>
        <v>3.4803676118344909E-2</v>
      </c>
    </row>
    <row r="1403" spans="1:43" x14ac:dyDescent="0.3">
      <c r="A1403">
        <v>1289</v>
      </c>
      <c r="B1403">
        <f t="shared" ca="1" si="578"/>
        <v>0.6251127221011118</v>
      </c>
      <c r="C1403">
        <f t="shared" ca="1" si="578"/>
        <v>5.0531045465880275E-2</v>
      </c>
      <c r="D1403">
        <f t="shared" ca="1" si="578"/>
        <v>0.8143488712254433</v>
      </c>
      <c r="E1403">
        <f t="shared" ca="1" si="578"/>
        <v>0.81258293592084463</v>
      </c>
      <c r="F1403">
        <f t="shared" ca="1" si="578"/>
        <v>0.3604179776547477</v>
      </c>
      <c r="G1403">
        <f t="shared" ca="1" si="578"/>
        <v>4.7745808546076907E-2</v>
      </c>
      <c r="H1403">
        <f t="shared" ca="1" si="578"/>
        <v>0.90541697148547684</v>
      </c>
      <c r="I1403">
        <f t="shared" ca="1" si="578"/>
        <v>0.2514779214164018</v>
      </c>
      <c r="J1403">
        <f t="shared" ca="1" si="578"/>
        <v>0.34299395437934044</v>
      </c>
      <c r="K1403">
        <f t="shared" ca="1" si="578"/>
        <v>0.85684949122390364</v>
      </c>
      <c r="L1403">
        <f t="shared" ca="1" si="578"/>
        <v>0.49371994615199144</v>
      </c>
      <c r="M1403">
        <f t="shared" ca="1" si="578"/>
        <v>0.26042769159298462</v>
      </c>
      <c r="N1403">
        <f t="shared" ca="1" si="578"/>
        <v>0.31309907172832407</v>
      </c>
      <c r="O1403">
        <f t="shared" ca="1" si="578"/>
        <v>0.91156019513755226</v>
      </c>
      <c r="P1403">
        <f t="shared" ca="1" si="578"/>
        <v>0.7247470050583471</v>
      </c>
      <c r="Q1403">
        <f t="shared" ca="1" si="578"/>
        <v>0.83767157975061601</v>
      </c>
      <c r="R1403">
        <f t="shared" ca="1" si="577"/>
        <v>0.5057326258885867</v>
      </c>
      <c r="S1403">
        <f t="shared" ca="1" si="577"/>
        <v>0.48707219577040572</v>
      </c>
      <c r="T1403">
        <f t="shared" ca="1" si="577"/>
        <v>0.73593422253683538</v>
      </c>
      <c r="U1403">
        <f t="shared" ca="1" si="599"/>
        <v>10.337442233034873</v>
      </c>
      <c r="V1403" s="3">
        <f t="shared" ca="1" si="579"/>
        <v>6.0470734250245073E-2</v>
      </c>
      <c r="W1403" s="3">
        <f t="shared" ca="1" si="580"/>
        <v>4.8881574693980506E-3</v>
      </c>
      <c r="X1403" s="3">
        <f t="shared" ca="1" si="581"/>
        <v>7.8776630898411928E-2</v>
      </c>
      <c r="Y1403" s="3">
        <f t="shared" ca="1" si="582"/>
        <v>7.8605801861132724E-2</v>
      </c>
      <c r="Z1403" s="3">
        <f t="shared" ca="1" si="583"/>
        <v>3.4865295450259168E-2</v>
      </c>
      <c r="AA1403" s="3">
        <f t="shared" ca="1" si="584"/>
        <v>4.6187255483274093E-3</v>
      </c>
      <c r="AB1403" s="3">
        <f t="shared" ca="1" si="585"/>
        <v>8.7586169874021527E-2</v>
      </c>
      <c r="AC1403" s="3">
        <f t="shared" ca="1" si="586"/>
        <v>2.4326899802425569E-2</v>
      </c>
      <c r="AD1403" s="3">
        <f t="shared" ca="1" si="587"/>
        <v>3.3179769874142652E-2</v>
      </c>
      <c r="AE1403" s="3">
        <f t="shared" ca="1" si="588"/>
        <v>8.2887959314124196E-2</v>
      </c>
      <c r="AF1403" s="3">
        <f t="shared" ca="1" si="589"/>
        <v>4.7760358415763052E-2</v>
      </c>
      <c r="AG1403" s="3">
        <f t="shared" ca="1" si="590"/>
        <v>2.51926623358289E-2</v>
      </c>
      <c r="AH1403" s="3">
        <f t="shared" ca="1" si="591"/>
        <v>3.0287866637626112E-2</v>
      </c>
      <c r="AI1403" s="3">
        <f t="shared" ca="1" si="592"/>
        <v>8.8180439086229925E-2</v>
      </c>
      <c r="AJ1403" s="3">
        <f t="shared" ca="1" si="593"/>
        <v>7.0108929145191012E-2</v>
      </c>
      <c r="AK1403" s="3">
        <f t="shared" ca="1" si="594"/>
        <v>8.1032770086367084E-2</v>
      </c>
      <c r="AL1403" s="3">
        <f t="shared" ca="1" si="595"/>
        <v>4.8922413735231429E-2</v>
      </c>
      <c r="AM1403" s="3">
        <f t="shared" ca="1" si="596"/>
        <v>4.7117283443083462E-2</v>
      </c>
      <c r="AN1403" s="3">
        <f t="shared" ca="1" si="597"/>
        <v>7.1191132772190538E-2</v>
      </c>
      <c r="AO1403" s="4">
        <f t="shared" ca="1" si="598"/>
        <v>1</v>
      </c>
      <c r="AP1403" s="126" cm="1">
        <f t="array" aca="1" ref="AP1403" ca="1">SQRT(MMULT(V1403:AN1403,MMULT($D$49:$V$67,TRANSPOSE(V1403:AN1403))))</f>
        <v>1.0774356810268313E-2</v>
      </c>
      <c r="AQ1403" s="4" cm="1">
        <f t="array" aca="1" ref="AQ1403" ca="1">MMULT(V1403:AN1403,TRANSPOSE($C$75:$U$75))</f>
        <v>4.5639748929085039E-2</v>
      </c>
    </row>
    <row r="1404" spans="1:43" x14ac:dyDescent="0.3">
      <c r="A1404">
        <v>1290</v>
      </c>
      <c r="B1404">
        <f t="shared" ca="1" si="578"/>
        <v>0.88609458732112856</v>
      </c>
      <c r="C1404">
        <f t="shared" ca="1" si="578"/>
        <v>0.69902276029951893</v>
      </c>
      <c r="D1404">
        <f t="shared" ca="1" si="578"/>
        <v>0.87554453444029412</v>
      </c>
      <c r="E1404">
        <f t="shared" ca="1" si="578"/>
        <v>0.96411215774177672</v>
      </c>
      <c r="F1404">
        <f t="shared" ca="1" si="578"/>
        <v>0.8728180680228762</v>
      </c>
      <c r="G1404">
        <f t="shared" ca="1" si="578"/>
        <v>0.27912171854209433</v>
      </c>
      <c r="H1404">
        <f t="shared" ca="1" si="578"/>
        <v>0.9437998362534904</v>
      </c>
      <c r="I1404">
        <f t="shared" ca="1" si="578"/>
        <v>0.8818206992257499</v>
      </c>
      <c r="J1404">
        <f t="shared" ca="1" si="578"/>
        <v>0.18263878485707952</v>
      </c>
      <c r="K1404">
        <f t="shared" ca="1" si="578"/>
        <v>0.43456792363739871</v>
      </c>
      <c r="L1404">
        <f t="shared" ca="1" si="578"/>
        <v>0.68610883291580216</v>
      </c>
      <c r="M1404">
        <f t="shared" ca="1" si="578"/>
        <v>0.17877345611031248</v>
      </c>
      <c r="N1404">
        <f t="shared" ca="1" si="578"/>
        <v>0.75326767657313365</v>
      </c>
      <c r="O1404">
        <f t="shared" ca="1" si="578"/>
        <v>0.41107907563345181</v>
      </c>
      <c r="P1404">
        <f t="shared" ca="1" si="578"/>
        <v>0.79250879025029464</v>
      </c>
      <c r="Q1404">
        <f t="shared" ca="1" si="578"/>
        <v>0.68868288210961603</v>
      </c>
      <c r="R1404">
        <f t="shared" ca="1" si="577"/>
        <v>0.99969328746744124</v>
      </c>
      <c r="S1404">
        <f t="shared" ca="1" si="577"/>
        <v>0.72742159658847205</v>
      </c>
      <c r="T1404">
        <f t="shared" ca="1" si="577"/>
        <v>0.86387578985745617</v>
      </c>
      <c r="U1404">
        <f t="shared" ca="1" si="599"/>
        <v>13.120952457847388</v>
      </c>
      <c r="V1404" s="3">
        <f t="shared" ca="1" si="579"/>
        <v>6.7532794602206833E-2</v>
      </c>
      <c r="W1404" s="3">
        <f t="shared" ca="1" si="580"/>
        <v>5.3275306235977322E-2</v>
      </c>
      <c r="X1404" s="3">
        <f t="shared" ca="1" si="581"/>
        <v>6.6728733089543954E-2</v>
      </c>
      <c r="Y1404" s="3">
        <f t="shared" ca="1" si="582"/>
        <v>7.3478824105117455E-2</v>
      </c>
      <c r="Z1404" s="3">
        <f t="shared" ca="1" si="583"/>
        <v>6.6520938234240809E-2</v>
      </c>
      <c r="AA1404" s="3">
        <f t="shared" ca="1" si="584"/>
        <v>2.1272976900023523E-2</v>
      </c>
      <c r="AB1404" s="3">
        <f t="shared" ca="1" si="585"/>
        <v>7.1930741254155064E-2</v>
      </c>
      <c r="AC1404" s="3">
        <f t="shared" ca="1" si="586"/>
        <v>6.7207064583055476E-2</v>
      </c>
      <c r="AD1404" s="3">
        <f t="shared" ca="1" si="587"/>
        <v>1.3919628582134433E-2</v>
      </c>
      <c r="AE1404" s="3">
        <f t="shared" ca="1" si="588"/>
        <v>3.3120150769046654E-2</v>
      </c>
      <c r="AF1404" s="3">
        <f t="shared" ca="1" si="589"/>
        <v>5.2291084440707181E-2</v>
      </c>
      <c r="AG1404" s="3">
        <f t="shared" ca="1" si="590"/>
        <v>1.3625036496751539E-2</v>
      </c>
      <c r="AH1404" s="3">
        <f t="shared" ca="1" si="591"/>
        <v>5.7409527166041883E-2</v>
      </c>
      <c r="AI1404" s="3">
        <f t="shared" ca="1" si="592"/>
        <v>3.1329972191736229E-2</v>
      </c>
      <c r="AJ1404" s="3">
        <f t="shared" ca="1" si="593"/>
        <v>6.0400248594476881E-2</v>
      </c>
      <c r="AK1404" s="3">
        <f t="shared" ca="1" si="594"/>
        <v>5.2487262972874212E-2</v>
      </c>
      <c r="AL1404" s="3">
        <f t="shared" ca="1" si="595"/>
        <v>7.6190603592161024E-2</v>
      </c>
      <c r="AM1404" s="3">
        <f t="shared" ca="1" si="596"/>
        <v>5.5439694559171679E-2</v>
      </c>
      <c r="AN1404" s="3">
        <f t="shared" ca="1" si="597"/>
        <v>6.583941163057784E-2</v>
      </c>
      <c r="AO1404" s="4">
        <f t="shared" ca="1" si="598"/>
        <v>0.99999999999999989</v>
      </c>
      <c r="AP1404" s="126" cm="1">
        <f t="array" aca="1" ref="AP1404" ca="1">SQRT(MMULT(V1404:AN1404,MMULT($D$49:$V$67,TRANSPOSE(V1404:AN1404))))</f>
        <v>1.1852874259838194E-2</v>
      </c>
      <c r="AQ1404" s="4" cm="1">
        <f t="array" aca="1" ref="AQ1404" ca="1">MMULT(V1404:AN1404,TRANSPOSE($C$75:$U$75))</f>
        <v>4.8059708651083624E-2</v>
      </c>
    </row>
    <row r="1405" spans="1:43" x14ac:dyDescent="0.3">
      <c r="A1405">
        <v>1291</v>
      </c>
      <c r="B1405">
        <f t="shared" ca="1" si="578"/>
        <v>0.95340265265864588</v>
      </c>
      <c r="C1405">
        <f t="shared" ca="1" si="578"/>
        <v>0.50733850027887828</v>
      </c>
      <c r="D1405">
        <f t="shared" ca="1" si="578"/>
        <v>0.57461827049106029</v>
      </c>
      <c r="E1405">
        <f t="shared" ca="1" si="578"/>
        <v>0.1321221803673055</v>
      </c>
      <c r="F1405">
        <f t="shared" ca="1" si="578"/>
        <v>0.34433979281083815</v>
      </c>
      <c r="G1405">
        <f t="shared" ca="1" si="578"/>
        <v>0.63474464320393209</v>
      </c>
      <c r="H1405">
        <f t="shared" ca="1" si="578"/>
        <v>0.17468928465444822</v>
      </c>
      <c r="I1405">
        <f t="shared" ca="1" si="578"/>
        <v>0.88962096940767366</v>
      </c>
      <c r="J1405">
        <f t="shared" ca="1" si="578"/>
        <v>0.63180630528850978</v>
      </c>
      <c r="K1405">
        <f t="shared" ca="1" si="578"/>
        <v>0.43062843427661435</v>
      </c>
      <c r="L1405">
        <f t="shared" ca="1" si="578"/>
        <v>0.59353000157711722</v>
      </c>
      <c r="M1405">
        <f t="shared" ca="1" si="578"/>
        <v>0.81053864143976229</v>
      </c>
      <c r="N1405">
        <f t="shared" ca="1" si="578"/>
        <v>0.95169963631128041</v>
      </c>
      <c r="O1405">
        <f t="shared" ca="1" si="578"/>
        <v>0.8315692494887974</v>
      </c>
      <c r="P1405">
        <f t="shared" ca="1" si="578"/>
        <v>0.4122188480698955</v>
      </c>
      <c r="Q1405">
        <f t="shared" ca="1" si="578"/>
        <v>0.35696474928604238</v>
      </c>
      <c r="R1405">
        <f t="shared" ca="1" si="577"/>
        <v>0.47159148081926683</v>
      </c>
      <c r="S1405">
        <f t="shared" ca="1" si="577"/>
        <v>0.25370245101203504</v>
      </c>
      <c r="T1405">
        <f t="shared" ca="1" si="577"/>
        <v>0.58276396866448221</v>
      </c>
      <c r="U1405">
        <f t="shared" ca="1" si="599"/>
        <v>10.537890060106587</v>
      </c>
      <c r="V1405" s="3">
        <f t="shared" ca="1" si="579"/>
        <v>9.0473771050995619E-2</v>
      </c>
      <c r="W1405" s="3">
        <f t="shared" ca="1" si="580"/>
        <v>4.8144220274181408E-2</v>
      </c>
      <c r="X1405" s="3">
        <f t="shared" ca="1" si="581"/>
        <v>5.4528778267140907E-2</v>
      </c>
      <c r="Y1405" s="3">
        <f t="shared" ca="1" si="582"/>
        <v>1.2537821102108663E-2</v>
      </c>
      <c r="Z1405" s="3">
        <f t="shared" ca="1" si="583"/>
        <v>3.2676350848867677E-2</v>
      </c>
      <c r="AA1405" s="3">
        <f t="shared" ca="1" si="584"/>
        <v>6.023450990506081E-2</v>
      </c>
      <c r="AB1405" s="3">
        <f t="shared" ca="1" si="585"/>
        <v>1.6577254427408716E-2</v>
      </c>
      <c r="AC1405" s="3">
        <f t="shared" ca="1" si="586"/>
        <v>8.4421166318248295E-2</v>
      </c>
      <c r="AD1405" s="3">
        <f t="shared" ca="1" si="587"/>
        <v>5.9955674398269369E-2</v>
      </c>
      <c r="AE1405" s="3">
        <f t="shared" ca="1" si="588"/>
        <v>4.0864768167097262E-2</v>
      </c>
      <c r="AF1405" s="3">
        <f t="shared" ca="1" si="589"/>
        <v>5.6323419412397421E-2</v>
      </c>
      <c r="AG1405" s="3">
        <f t="shared" ca="1" si="590"/>
        <v>7.6916596853503702E-2</v>
      </c>
      <c r="AH1405" s="3">
        <f t="shared" ca="1" si="591"/>
        <v>9.0312162195935297E-2</v>
      </c>
      <c r="AI1405" s="3">
        <f t="shared" ca="1" si="592"/>
        <v>7.8912310220133994E-2</v>
      </c>
      <c r="AJ1405" s="3">
        <f t="shared" ca="1" si="593"/>
        <v>3.9117778390043864E-2</v>
      </c>
      <c r="AK1405" s="3">
        <f t="shared" ca="1" si="594"/>
        <v>3.3874404387402746E-2</v>
      </c>
      <c r="AL1405" s="3">
        <f t="shared" ca="1" si="595"/>
        <v>4.4751983378966555E-2</v>
      </c>
      <c r="AM1405" s="3">
        <f t="shared" ca="1" si="596"/>
        <v>2.4075260755706623E-2</v>
      </c>
      <c r="AN1405" s="3">
        <f t="shared" ca="1" si="597"/>
        <v>5.5301769646530906E-2</v>
      </c>
      <c r="AO1405" s="4">
        <f t="shared" ca="1" si="598"/>
        <v>0.99999999999999978</v>
      </c>
      <c r="AP1405" s="126" cm="1">
        <f t="array" aca="1" ref="AP1405" ca="1">SQRT(MMULT(V1405:AN1405,MMULT($D$49:$V$67,TRANSPOSE(V1405:AN1405))))</f>
        <v>8.2103980573042957E-3</v>
      </c>
      <c r="AQ1405" s="4" cm="1">
        <f t="array" aca="1" ref="AQ1405" ca="1">MMULT(V1405:AN1405,TRANSPOSE($C$75:$U$75))</f>
        <v>3.7202403274346763E-2</v>
      </c>
    </row>
    <row r="1406" spans="1:43" x14ac:dyDescent="0.3">
      <c r="A1406">
        <v>1292</v>
      </c>
      <c r="B1406">
        <f t="shared" ca="1" si="578"/>
        <v>0.44894487001052408</v>
      </c>
      <c r="C1406">
        <f t="shared" ca="1" si="578"/>
        <v>0.55824095231372273</v>
      </c>
      <c r="D1406">
        <f t="shared" ca="1" si="578"/>
        <v>0.45782405349419886</v>
      </c>
      <c r="E1406">
        <f t="shared" ca="1" si="578"/>
        <v>0.55792625257873807</v>
      </c>
      <c r="F1406">
        <f t="shared" ca="1" si="578"/>
        <v>0.57384567300537714</v>
      </c>
      <c r="G1406">
        <f t="shared" ca="1" si="578"/>
        <v>0.69900971108304066</v>
      </c>
      <c r="H1406">
        <f t="shared" ca="1" si="578"/>
        <v>2.1721719629957503E-2</v>
      </c>
      <c r="I1406">
        <f t="shared" ca="1" si="578"/>
        <v>0.71436014432448636</v>
      </c>
      <c r="J1406">
        <f t="shared" ca="1" si="578"/>
        <v>7.8761263879385979E-2</v>
      </c>
      <c r="K1406">
        <f t="shared" ca="1" si="578"/>
        <v>0.22263728087371049</v>
      </c>
      <c r="L1406">
        <f t="shared" ca="1" si="578"/>
        <v>0.87659244734510677</v>
      </c>
      <c r="M1406">
        <f t="shared" ca="1" si="578"/>
        <v>1.5580616455723395E-2</v>
      </c>
      <c r="N1406">
        <f t="shared" ca="1" si="578"/>
        <v>0.30383140470332082</v>
      </c>
      <c r="O1406">
        <f t="shared" ca="1" si="578"/>
        <v>0.40136034105810758</v>
      </c>
      <c r="P1406">
        <f t="shared" ca="1" si="578"/>
        <v>0.26971031812622071</v>
      </c>
      <c r="Q1406">
        <f t="shared" ca="1" si="578"/>
        <v>0.39733606766777474</v>
      </c>
      <c r="R1406">
        <f t="shared" ca="1" si="577"/>
        <v>0.32273433204199076</v>
      </c>
      <c r="S1406">
        <f t="shared" ca="1" si="577"/>
        <v>0.74597176504483409</v>
      </c>
      <c r="T1406">
        <f t="shared" ca="1" si="577"/>
        <v>0.66918931265451698</v>
      </c>
      <c r="U1406">
        <f t="shared" ca="1" si="599"/>
        <v>8.3355785262907371</v>
      </c>
      <c r="V1406" s="3">
        <f t="shared" ca="1" si="579"/>
        <v>5.3858873573625947E-2</v>
      </c>
      <c r="W1406" s="3">
        <f t="shared" ca="1" si="580"/>
        <v>6.6970870774357066E-2</v>
      </c>
      <c r="X1406" s="3">
        <f t="shared" ca="1" si="581"/>
        <v>5.4924088598074398E-2</v>
      </c>
      <c r="Y1406" s="3">
        <f t="shared" ca="1" si="582"/>
        <v>6.6933116977905868E-2</v>
      </c>
      <c r="Z1406" s="3">
        <f t="shared" ca="1" si="583"/>
        <v>6.8842932880476826E-2</v>
      </c>
      <c r="AA1406" s="3">
        <f t="shared" ca="1" si="584"/>
        <v>8.3858571888962119E-2</v>
      </c>
      <c r="AB1406" s="3">
        <f t="shared" ca="1" si="585"/>
        <v>2.605904264646582E-3</v>
      </c>
      <c r="AC1406" s="3">
        <f t="shared" ca="1" si="586"/>
        <v>8.570012772015366E-2</v>
      </c>
      <c r="AD1406" s="3">
        <f t="shared" ca="1" si="587"/>
        <v>9.4488059384204588E-3</v>
      </c>
      <c r="AE1406" s="3">
        <f t="shared" ca="1" si="588"/>
        <v>2.6709277607007587E-2</v>
      </c>
      <c r="AF1406" s="3">
        <f t="shared" ca="1" si="589"/>
        <v>0.1051627603987294</v>
      </c>
      <c r="AG1406" s="3">
        <f t="shared" ca="1" si="590"/>
        <v>1.8691703769068372E-3</v>
      </c>
      <c r="AH1406" s="3">
        <f t="shared" ca="1" si="591"/>
        <v>3.6449948104384691E-2</v>
      </c>
      <c r="AI1406" s="3">
        <f t="shared" ca="1" si="592"/>
        <v>4.8150268129824647E-2</v>
      </c>
      <c r="AJ1406" s="3">
        <f t="shared" ca="1" si="593"/>
        <v>3.2356520579290796E-2</v>
      </c>
      <c r="AK1406" s="3">
        <f t="shared" ca="1" si="594"/>
        <v>4.7667485395832022E-2</v>
      </c>
      <c r="AL1406" s="3">
        <f t="shared" ca="1" si="595"/>
        <v>3.8717688403279292E-2</v>
      </c>
      <c r="AM1406" s="3">
        <f t="shared" ca="1" si="596"/>
        <v>8.9492500453569032E-2</v>
      </c>
      <c r="AN1406" s="3">
        <f t="shared" ca="1" si="597"/>
        <v>8.0281087934552839E-2</v>
      </c>
      <c r="AO1406" s="4">
        <f t="shared" ca="1" si="598"/>
        <v>1.0000000000000002</v>
      </c>
      <c r="AP1406" s="126" cm="1">
        <f t="array" aca="1" ref="AP1406" ca="1">SQRT(MMULT(V1406:AN1406,MMULT($D$49:$V$67,TRANSPOSE(V1406:AN1406))))</f>
        <v>9.1413450702582718E-3</v>
      </c>
      <c r="AQ1406" s="4" cm="1">
        <f t="array" aca="1" ref="AQ1406" ca="1">MMULT(V1406:AN1406,TRANSPOSE($C$75:$U$75))</f>
        <v>4.365793150075406E-2</v>
      </c>
    </row>
    <row r="1407" spans="1:43" x14ac:dyDescent="0.3">
      <c r="A1407">
        <v>1293</v>
      </c>
      <c r="B1407">
        <f t="shared" ca="1" si="578"/>
        <v>0.11019648541224603</v>
      </c>
      <c r="C1407">
        <f t="shared" ca="1" si="578"/>
        <v>0.50119116460354718</v>
      </c>
      <c r="D1407">
        <f t="shared" ca="1" si="578"/>
        <v>0.16833603289489374</v>
      </c>
      <c r="E1407">
        <f t="shared" ca="1" si="578"/>
        <v>0.54419961396492145</v>
      </c>
      <c r="F1407">
        <f t="shared" ca="1" si="578"/>
        <v>0.77401816904216003</v>
      </c>
      <c r="G1407">
        <f t="shared" ca="1" si="578"/>
        <v>0.82071907490302864</v>
      </c>
      <c r="H1407">
        <f t="shared" ca="1" si="578"/>
        <v>0.29232046094296371</v>
      </c>
      <c r="I1407">
        <f t="shared" ca="1" si="578"/>
        <v>0.42075638391399128</v>
      </c>
      <c r="J1407">
        <f t="shared" ca="1" si="578"/>
        <v>0.22037440803184671</v>
      </c>
      <c r="K1407">
        <f t="shared" ca="1" si="578"/>
        <v>0.73817888044363589</v>
      </c>
      <c r="L1407">
        <f t="shared" ca="1" si="578"/>
        <v>0.15988357294944011</v>
      </c>
      <c r="M1407">
        <f t="shared" ca="1" si="578"/>
        <v>0.60801079151595727</v>
      </c>
      <c r="N1407">
        <f t="shared" ca="1" si="578"/>
        <v>0.12641998991678194</v>
      </c>
      <c r="O1407">
        <f t="shared" ca="1" si="578"/>
        <v>5.9178862386194186E-2</v>
      </c>
      <c r="P1407">
        <f t="shared" ca="1" si="578"/>
        <v>0.28183018118608683</v>
      </c>
      <c r="Q1407">
        <f t="shared" ref="Q1407:T1422" ca="1" si="600">+RAND()</f>
        <v>0.53100315051638769</v>
      </c>
      <c r="R1407">
        <f t="shared" ca="1" si="600"/>
        <v>0.21746633120058845</v>
      </c>
      <c r="S1407">
        <f t="shared" ca="1" si="600"/>
        <v>0.81482816377820122</v>
      </c>
      <c r="T1407">
        <f t="shared" ca="1" si="600"/>
        <v>0.70137586279927933</v>
      </c>
      <c r="U1407">
        <f t="shared" ca="1" si="599"/>
        <v>8.0902875804021512</v>
      </c>
      <c r="V1407" s="3">
        <f t="shared" ca="1" si="579"/>
        <v>1.3620836628747923E-2</v>
      </c>
      <c r="W1407" s="3">
        <f t="shared" ca="1" si="580"/>
        <v>6.1949734125351576E-2</v>
      </c>
      <c r="X1407" s="3">
        <f t="shared" ca="1" si="581"/>
        <v>2.0807175421386704E-2</v>
      </c>
      <c r="Y1407" s="3">
        <f t="shared" ca="1" si="582"/>
        <v>6.726579352793173E-2</v>
      </c>
      <c r="Z1407" s="3">
        <f t="shared" ca="1" si="583"/>
        <v>9.5672516131210902E-2</v>
      </c>
      <c r="AA1407" s="3">
        <f t="shared" ca="1" si="584"/>
        <v>0.10144498162106524</v>
      </c>
      <c r="AB1407" s="3">
        <f t="shared" ca="1" si="585"/>
        <v>3.6132270705812548E-2</v>
      </c>
      <c r="AC1407" s="3">
        <f t="shared" ca="1" si="586"/>
        <v>5.20075930221848E-2</v>
      </c>
      <c r="AD1407" s="3">
        <f t="shared" ca="1" si="587"/>
        <v>2.7239378803502603E-2</v>
      </c>
      <c r="AE1407" s="3">
        <f t="shared" ca="1" si="588"/>
        <v>9.1242600847934577E-2</v>
      </c>
      <c r="AF1407" s="3">
        <f t="shared" ca="1" si="589"/>
        <v>1.9762409106042263E-2</v>
      </c>
      <c r="AG1407" s="3">
        <f t="shared" ca="1" si="590"/>
        <v>7.515317415771447E-2</v>
      </c>
      <c r="AH1407" s="3">
        <f t="shared" ca="1" si="591"/>
        <v>1.5626142910299099E-2</v>
      </c>
      <c r="AI1407" s="3">
        <f t="shared" ca="1" si="592"/>
        <v>7.3148033117572476E-3</v>
      </c>
      <c r="AJ1407" s="3">
        <f t="shared" ca="1" si="593"/>
        <v>3.4835619671764205E-2</v>
      </c>
      <c r="AK1407" s="3">
        <f t="shared" ca="1" si="594"/>
        <v>6.5634644657463784E-2</v>
      </c>
      <c r="AL1407" s="3">
        <f t="shared" ca="1" si="595"/>
        <v>2.6879925965472125E-2</v>
      </c>
      <c r="AM1407" s="3">
        <f t="shared" ca="1" si="596"/>
        <v>0.10071683554884187</v>
      </c>
      <c r="AN1407" s="3">
        <f t="shared" ca="1" si="597"/>
        <v>8.6693563835516393E-2</v>
      </c>
      <c r="AO1407" s="4">
        <f t="shared" ca="1" si="598"/>
        <v>1</v>
      </c>
      <c r="AP1407" s="126" cm="1">
        <f t="array" aca="1" ref="AP1407" ca="1">SQRT(MMULT(V1407:AN1407,MMULT($D$49:$V$67,TRANSPOSE(V1407:AN1407))))</f>
        <v>8.1198958855598549E-3</v>
      </c>
      <c r="AQ1407" s="4" cm="1">
        <f t="array" aca="1" ref="AQ1407" ca="1">MMULT(V1407:AN1407,TRANSPOSE($C$75:$U$75))</f>
        <v>4.2923028096465123E-2</v>
      </c>
    </row>
    <row r="1408" spans="1:43" x14ac:dyDescent="0.3">
      <c r="A1408">
        <v>1294</v>
      </c>
      <c r="B1408">
        <f t="shared" ref="B1408:Q1423" ca="1" si="601">+RAND()</f>
        <v>0.8487936095343237</v>
      </c>
      <c r="C1408">
        <f t="shared" ca="1" si="601"/>
        <v>0.79057401648161096</v>
      </c>
      <c r="D1408">
        <f t="shared" ca="1" si="601"/>
        <v>0.29524328268214795</v>
      </c>
      <c r="E1408">
        <f t="shared" ca="1" si="601"/>
        <v>0.30179151896702672</v>
      </c>
      <c r="F1408">
        <f t="shared" ca="1" si="601"/>
        <v>0.1641975659787217</v>
      </c>
      <c r="G1408">
        <f t="shared" ca="1" si="601"/>
        <v>0.734549111001082</v>
      </c>
      <c r="H1408">
        <f t="shared" ca="1" si="601"/>
        <v>0.77198955844249351</v>
      </c>
      <c r="I1408">
        <f t="shared" ca="1" si="601"/>
        <v>0.85252427243744022</v>
      </c>
      <c r="J1408">
        <f t="shared" ca="1" si="601"/>
        <v>0.85955226855801981</v>
      </c>
      <c r="K1408">
        <f t="shared" ca="1" si="601"/>
        <v>0.2955995319126703</v>
      </c>
      <c r="L1408">
        <f t="shared" ca="1" si="601"/>
        <v>0.33701918536926967</v>
      </c>
      <c r="M1408">
        <f t="shared" ca="1" si="601"/>
        <v>0.56260950471207749</v>
      </c>
      <c r="N1408">
        <f t="shared" ca="1" si="601"/>
        <v>0.23464050544546822</v>
      </c>
      <c r="O1408">
        <f t="shared" ca="1" si="601"/>
        <v>0.64680461631144059</v>
      </c>
      <c r="P1408">
        <f t="shared" ca="1" si="601"/>
        <v>0.60420282805108938</v>
      </c>
      <c r="Q1408">
        <f t="shared" ca="1" si="601"/>
        <v>0.56704713768067672</v>
      </c>
      <c r="R1408">
        <f t="shared" ca="1" si="600"/>
        <v>0.54571681987256904</v>
      </c>
      <c r="S1408">
        <f t="shared" ca="1" si="600"/>
        <v>0.79492386293495743</v>
      </c>
      <c r="T1408">
        <f t="shared" ca="1" si="600"/>
        <v>0.18055815064427916</v>
      </c>
      <c r="U1408">
        <f t="shared" ca="1" si="599"/>
        <v>10.388337347017366</v>
      </c>
      <c r="V1408" s="3">
        <f t="shared" ca="1" si="579"/>
        <v>8.1706396430996142E-2</v>
      </c>
      <c r="W1408" s="3">
        <f t="shared" ca="1" si="580"/>
        <v>7.6102073900073688E-2</v>
      </c>
      <c r="X1408" s="3">
        <f t="shared" ca="1" si="581"/>
        <v>2.8420648350134331E-2</v>
      </c>
      <c r="Y1408" s="3">
        <f t="shared" ca="1" si="582"/>
        <v>2.9050993328944522E-2</v>
      </c>
      <c r="Z1408" s="3">
        <f t="shared" ca="1" si="583"/>
        <v>1.5805952434329164E-2</v>
      </c>
      <c r="AA1408" s="3">
        <f t="shared" ca="1" si="584"/>
        <v>7.0709015934294919E-2</v>
      </c>
      <c r="AB1408" s="3">
        <f t="shared" ca="1" si="585"/>
        <v>7.4313100610286037E-2</v>
      </c>
      <c r="AC1408" s="3">
        <f t="shared" ca="1" si="586"/>
        <v>8.2065516738557942E-2</v>
      </c>
      <c r="AD1408" s="3">
        <f t="shared" ca="1" si="587"/>
        <v>8.2742044260317463E-2</v>
      </c>
      <c r="AE1408" s="3">
        <f t="shared" ca="1" si="588"/>
        <v>2.8454941540528713E-2</v>
      </c>
      <c r="AF1408" s="3">
        <f t="shared" ca="1" si="589"/>
        <v>3.2442071730182355E-2</v>
      </c>
      <c r="AG1408" s="3">
        <f t="shared" ca="1" si="590"/>
        <v>5.4157800802802233E-2</v>
      </c>
      <c r="AH1408" s="3">
        <f t="shared" ca="1" si="591"/>
        <v>2.2586916231868107E-2</v>
      </c>
      <c r="AI1408" s="3">
        <f t="shared" ca="1" si="592"/>
        <v>6.2262573374857438E-2</v>
      </c>
      <c r="AJ1408" s="3">
        <f t="shared" ca="1" si="593"/>
        <v>5.8161648767072846E-2</v>
      </c>
      <c r="AK1408" s="3">
        <f t="shared" ca="1" si="594"/>
        <v>5.4584975317872569E-2</v>
      </c>
      <c r="AL1408" s="3">
        <f t="shared" ca="1" si="595"/>
        <v>5.2531680637927285E-2</v>
      </c>
      <c r="AM1408" s="3">
        <f t="shared" ca="1" si="596"/>
        <v>7.6520797927609754E-2</v>
      </c>
      <c r="AN1408" s="3">
        <f t="shared" ca="1" si="597"/>
        <v>1.7380851681344355E-2</v>
      </c>
      <c r="AO1408" s="4">
        <f t="shared" ca="1" si="598"/>
        <v>0.99999999999999989</v>
      </c>
      <c r="AP1408" s="126" cm="1">
        <f t="array" aca="1" ref="AP1408" ca="1">SQRT(MMULT(V1408:AN1408,MMULT($D$49:$V$67,TRANSPOSE(V1408:AN1408))))</f>
        <v>1.0126965622487471E-2</v>
      </c>
      <c r="AQ1408" s="4" cm="1">
        <f t="array" aca="1" ref="AQ1408" ca="1">MMULT(V1408:AN1408,TRANSPOSE($C$75:$U$75))</f>
        <v>3.9915343162839061E-2</v>
      </c>
    </row>
    <row r="1409" spans="1:43" x14ac:dyDescent="0.3">
      <c r="A1409">
        <v>1295</v>
      </c>
      <c r="B1409">
        <f t="shared" ca="1" si="601"/>
        <v>0.90516742448408283</v>
      </c>
      <c r="C1409">
        <f t="shared" ca="1" si="601"/>
        <v>0.27934335311884717</v>
      </c>
      <c r="D1409">
        <f t="shared" ca="1" si="601"/>
        <v>0.88427131548327531</v>
      </c>
      <c r="E1409">
        <f t="shared" ca="1" si="601"/>
        <v>0.17230844369494203</v>
      </c>
      <c r="F1409">
        <f t="shared" ca="1" si="601"/>
        <v>0.95793586619627002</v>
      </c>
      <c r="G1409">
        <f t="shared" ca="1" si="601"/>
        <v>0.73607245074511196</v>
      </c>
      <c r="H1409">
        <f t="shared" ca="1" si="601"/>
        <v>0.83496947221545526</v>
      </c>
      <c r="I1409">
        <f t="shared" ca="1" si="601"/>
        <v>0.99452068735815713</v>
      </c>
      <c r="J1409">
        <f t="shared" ca="1" si="601"/>
        <v>0.23415173153855684</v>
      </c>
      <c r="K1409">
        <f t="shared" ca="1" si="601"/>
        <v>0.69658436864844242</v>
      </c>
      <c r="L1409">
        <f t="shared" ca="1" si="601"/>
        <v>0.28325205644532547</v>
      </c>
      <c r="M1409">
        <f t="shared" ca="1" si="601"/>
        <v>0.23948369846495576</v>
      </c>
      <c r="N1409">
        <f t="shared" ca="1" si="601"/>
        <v>0.73796129546885891</v>
      </c>
      <c r="O1409">
        <f t="shared" ca="1" si="601"/>
        <v>1.3913713991683396E-3</v>
      </c>
      <c r="P1409">
        <f t="shared" ca="1" si="601"/>
        <v>0.17015928363564348</v>
      </c>
      <c r="Q1409">
        <f t="shared" ca="1" si="601"/>
        <v>0.20089867855113674</v>
      </c>
      <c r="R1409">
        <f t="shared" ca="1" si="600"/>
        <v>0.91009687977449238</v>
      </c>
      <c r="S1409">
        <f t="shared" ca="1" si="600"/>
        <v>0.54860325066174331</v>
      </c>
      <c r="T1409">
        <f t="shared" ca="1" si="600"/>
        <v>0.79286598677673548</v>
      </c>
      <c r="U1409">
        <f t="shared" ca="1" si="599"/>
        <v>10.580037614661203</v>
      </c>
      <c r="V1409" s="3">
        <f t="shared" ca="1" si="579"/>
        <v>8.5554272815604571E-2</v>
      </c>
      <c r="W1409" s="3">
        <f t="shared" ca="1" si="580"/>
        <v>2.640286956369128E-2</v>
      </c>
      <c r="X1409" s="3">
        <f t="shared" ca="1" si="581"/>
        <v>8.3579222275911705E-2</v>
      </c>
      <c r="Y1409" s="3">
        <f t="shared" ca="1" si="582"/>
        <v>1.6286184413575901E-2</v>
      </c>
      <c r="Z1409" s="3">
        <f t="shared" ca="1" si="583"/>
        <v>9.054182046279477E-2</v>
      </c>
      <c r="AA1409" s="3">
        <f t="shared" ca="1" si="584"/>
        <v>6.9571817941847899E-2</v>
      </c>
      <c r="AB1409" s="3">
        <f t="shared" ca="1" si="585"/>
        <v>7.8919329271419883E-2</v>
      </c>
      <c r="AC1409" s="3">
        <f t="shared" ca="1" si="586"/>
        <v>9.3999730774114457E-2</v>
      </c>
      <c r="AD1409" s="3">
        <f t="shared" ca="1" si="587"/>
        <v>2.2131464940548316E-2</v>
      </c>
      <c r="AE1409" s="3">
        <f t="shared" ca="1" si="588"/>
        <v>6.583949830983174E-2</v>
      </c>
      <c r="AF1409" s="3">
        <f t="shared" ca="1" si="589"/>
        <v>2.6772310908688188E-2</v>
      </c>
      <c r="AG1409" s="3">
        <f t="shared" ca="1" si="590"/>
        <v>2.2635429777025852E-2</v>
      </c>
      <c r="AH1409" s="3">
        <f t="shared" ca="1" si="591"/>
        <v>6.9750347054176348E-2</v>
      </c>
      <c r="AI1409" s="3">
        <f t="shared" ca="1" si="592"/>
        <v>1.3150911649314535E-4</v>
      </c>
      <c r="AJ1409" s="3">
        <f t="shared" ca="1" si="593"/>
        <v>1.6083050914662781E-2</v>
      </c>
      <c r="AK1409" s="3">
        <f t="shared" ca="1" si="594"/>
        <v>1.8988465435391552E-2</v>
      </c>
      <c r="AL1409" s="3">
        <f t="shared" ca="1" si="595"/>
        <v>8.6020193209269208E-2</v>
      </c>
      <c r="AM1409" s="3">
        <f t="shared" ca="1" si="596"/>
        <v>5.1852674880996714E-2</v>
      </c>
      <c r="AN1409" s="3">
        <f t="shared" ca="1" si="597"/>
        <v>7.4939807933955521E-2</v>
      </c>
      <c r="AO1409" s="4">
        <f t="shared" ca="1" si="598"/>
        <v>0.99999999999999989</v>
      </c>
      <c r="AP1409" s="126" cm="1">
        <f t="array" aca="1" ref="AP1409" ca="1">SQRT(MMULT(V1409:AN1409,MMULT($D$49:$V$67,TRANSPOSE(V1409:AN1409))))</f>
        <v>1.1162723635529949E-2</v>
      </c>
      <c r="AQ1409" s="4" cm="1">
        <f t="array" aca="1" ref="AQ1409" ca="1">MMULT(V1409:AN1409,TRANSPOSE($C$75:$U$75))</f>
        <v>4.2617151478267314E-2</v>
      </c>
    </row>
    <row r="1410" spans="1:43" x14ac:dyDescent="0.3">
      <c r="A1410">
        <v>1296</v>
      </c>
      <c r="B1410">
        <f t="shared" ca="1" si="601"/>
        <v>8.1221687578174606E-3</v>
      </c>
      <c r="C1410">
        <f t="shared" ca="1" si="601"/>
        <v>0.54219793530744587</v>
      </c>
      <c r="D1410">
        <f t="shared" ca="1" si="601"/>
        <v>5.1611050359101851E-2</v>
      </c>
      <c r="E1410">
        <f t="shared" ca="1" si="601"/>
        <v>0.39914603036861995</v>
      </c>
      <c r="F1410">
        <f t="shared" ca="1" si="601"/>
        <v>0.31055042272043221</v>
      </c>
      <c r="G1410">
        <f t="shared" ca="1" si="601"/>
        <v>0.53428971349327037</v>
      </c>
      <c r="H1410">
        <f t="shared" ca="1" si="601"/>
        <v>0.79270573997862492</v>
      </c>
      <c r="I1410">
        <f t="shared" ca="1" si="601"/>
        <v>0.65885498320823321</v>
      </c>
      <c r="J1410">
        <f t="shared" ca="1" si="601"/>
        <v>0.22370497984977755</v>
      </c>
      <c r="K1410">
        <f t="shared" ca="1" si="601"/>
        <v>0.13061067923702652</v>
      </c>
      <c r="L1410">
        <f t="shared" ca="1" si="601"/>
        <v>0.89281318456805281</v>
      </c>
      <c r="M1410">
        <f t="shared" ca="1" si="601"/>
        <v>0.85119594494295425</v>
      </c>
      <c r="N1410">
        <f t="shared" ca="1" si="601"/>
        <v>0.81797936711948693</v>
      </c>
      <c r="O1410">
        <f t="shared" ca="1" si="601"/>
        <v>0.14918932882235036</v>
      </c>
      <c r="P1410">
        <f t="shared" ca="1" si="601"/>
        <v>0.60886803233013453</v>
      </c>
      <c r="Q1410">
        <f t="shared" ca="1" si="601"/>
        <v>0.36692842638431911</v>
      </c>
      <c r="R1410">
        <f t="shared" ca="1" si="600"/>
        <v>0.63268389631717958</v>
      </c>
      <c r="S1410">
        <f t="shared" ca="1" si="600"/>
        <v>0.26274805955273484</v>
      </c>
      <c r="T1410">
        <f t="shared" ca="1" si="600"/>
        <v>0.13275752125943652</v>
      </c>
      <c r="U1410">
        <f t="shared" ca="1" si="599"/>
        <v>8.3669574645770002</v>
      </c>
      <c r="V1410" s="3">
        <f t="shared" ca="1" si="579"/>
        <v>9.7074340250970605E-4</v>
      </c>
      <c r="W1410" s="3">
        <f t="shared" ca="1" si="580"/>
        <v>6.480228178557583E-2</v>
      </c>
      <c r="X1410" s="3">
        <f t="shared" ca="1" si="581"/>
        <v>6.1684370426892208E-3</v>
      </c>
      <c r="Y1410" s="3">
        <f t="shared" ca="1" si="582"/>
        <v>4.7705038786019352E-2</v>
      </c>
      <c r="Z1410" s="3">
        <f t="shared" ca="1" si="583"/>
        <v>3.711629036423366E-2</v>
      </c>
      <c r="AA1410" s="3">
        <f t="shared" ca="1" si="584"/>
        <v>6.385710884216643E-2</v>
      </c>
      <c r="AB1410" s="3">
        <f t="shared" ca="1" si="585"/>
        <v>9.4742413037796042E-2</v>
      </c>
      <c r="AC1410" s="3">
        <f t="shared" ca="1" si="586"/>
        <v>7.8744870641163506E-2</v>
      </c>
      <c r="AD1410" s="3">
        <f t="shared" ca="1" si="587"/>
        <v>2.6736717713323189E-2</v>
      </c>
      <c r="AE1410" s="3">
        <f t="shared" ca="1" si="588"/>
        <v>1.5610295593110161E-2</v>
      </c>
      <c r="AF1410" s="3">
        <f t="shared" ca="1" si="589"/>
        <v>0.1067070304047721</v>
      </c>
      <c r="AG1410" s="3">
        <f t="shared" ca="1" si="590"/>
        <v>0.10173303121793596</v>
      </c>
      <c r="AH1410" s="3">
        <f t="shared" ca="1" si="591"/>
        <v>9.7763060297909696E-2</v>
      </c>
      <c r="AI1410" s="3">
        <f t="shared" ca="1" si="592"/>
        <v>1.7830774143883229E-2</v>
      </c>
      <c r="AJ1410" s="3">
        <f t="shared" ca="1" si="593"/>
        <v>7.2770542327708188E-2</v>
      </c>
      <c r="AK1410" s="3">
        <f t="shared" ca="1" si="594"/>
        <v>4.3854462979855673E-2</v>
      </c>
      <c r="AL1410" s="3">
        <f t="shared" ca="1" si="595"/>
        <v>7.561696100353793E-2</v>
      </c>
      <c r="AM1410" s="3">
        <f t="shared" ca="1" si="596"/>
        <v>3.1403059076746287E-2</v>
      </c>
      <c r="AN1410" s="3">
        <f t="shared" ca="1" si="597"/>
        <v>1.5866881339063697E-2</v>
      </c>
      <c r="AO1410" s="4">
        <f t="shared" ca="1" si="598"/>
        <v>0.99999999999999978</v>
      </c>
      <c r="AP1410" s="126" cm="1">
        <f t="array" aca="1" ref="AP1410" ca="1">SQRT(MMULT(V1410:AN1410,MMULT($D$49:$V$67,TRANSPOSE(V1410:AN1410))))</f>
        <v>7.7297207588369445E-3</v>
      </c>
      <c r="AQ1410" s="4" cm="1">
        <f t="array" aca="1" ref="AQ1410" ca="1">MMULT(V1410:AN1410,TRANSPOSE($C$75:$U$75))</f>
        <v>3.4738206634839272E-2</v>
      </c>
    </row>
    <row r="1411" spans="1:43" x14ac:dyDescent="0.3">
      <c r="A1411">
        <v>1297</v>
      </c>
      <c r="B1411">
        <f t="shared" ca="1" si="601"/>
        <v>0.15693639543222981</v>
      </c>
      <c r="C1411">
        <f t="shared" ca="1" si="601"/>
        <v>0.81257086801337497</v>
      </c>
      <c r="D1411">
        <f t="shared" ca="1" si="601"/>
        <v>0.41835271843986754</v>
      </c>
      <c r="E1411">
        <f t="shared" ca="1" si="601"/>
        <v>0.70919254351132222</v>
      </c>
      <c r="F1411">
        <f t="shared" ca="1" si="601"/>
        <v>0.82388945270471003</v>
      </c>
      <c r="G1411">
        <f t="shared" ca="1" si="601"/>
        <v>0.44498313782066712</v>
      </c>
      <c r="H1411">
        <f t="shared" ca="1" si="601"/>
        <v>0.3876007634379034</v>
      </c>
      <c r="I1411">
        <f t="shared" ca="1" si="601"/>
        <v>0.89021746389767165</v>
      </c>
      <c r="J1411">
        <f t="shared" ca="1" si="601"/>
        <v>0.68359999725327469</v>
      </c>
      <c r="K1411">
        <f t="shared" ca="1" si="601"/>
        <v>0.88021512900672128</v>
      </c>
      <c r="L1411">
        <f t="shared" ca="1" si="601"/>
        <v>0.34218964243402883</v>
      </c>
      <c r="M1411">
        <f t="shared" ca="1" si="601"/>
        <v>0.45361030520226042</v>
      </c>
      <c r="N1411">
        <f t="shared" ca="1" si="601"/>
        <v>0.86927472482286239</v>
      </c>
      <c r="O1411">
        <f t="shared" ca="1" si="601"/>
        <v>0.48465009881357657</v>
      </c>
      <c r="P1411">
        <f t="shared" ca="1" si="601"/>
        <v>0.37866489979516049</v>
      </c>
      <c r="Q1411">
        <f t="shared" ca="1" si="601"/>
        <v>0.44855666620185408</v>
      </c>
      <c r="R1411">
        <f t="shared" ca="1" si="600"/>
        <v>0.54639913809271312</v>
      </c>
      <c r="S1411">
        <f t="shared" ca="1" si="600"/>
        <v>0.23065412269927776</v>
      </c>
      <c r="T1411">
        <f t="shared" ca="1" si="600"/>
        <v>0.17574734377412415</v>
      </c>
      <c r="U1411">
        <f t="shared" ca="1" si="599"/>
        <v>10.137305411353601</v>
      </c>
      <c r="V1411" s="3">
        <f t="shared" ca="1" si="579"/>
        <v>1.5481075992488482E-2</v>
      </c>
      <c r="W1411" s="3">
        <f t="shared" ca="1" si="580"/>
        <v>8.0156494752866972E-2</v>
      </c>
      <c r="X1411" s="3">
        <f t="shared" ca="1" si="581"/>
        <v>4.1268631205618009E-2</v>
      </c>
      <c r="Y1411" s="3">
        <f t="shared" ca="1" si="582"/>
        <v>6.9958683765908761E-2</v>
      </c>
      <c r="Z1411" s="3">
        <f t="shared" ca="1" si="583"/>
        <v>8.1273022689241317E-2</v>
      </c>
      <c r="AA1411" s="3">
        <f t="shared" ca="1" si="584"/>
        <v>4.389560339400389E-2</v>
      </c>
      <c r="AB1411" s="3">
        <f t="shared" ca="1" si="585"/>
        <v>3.82350878966118E-2</v>
      </c>
      <c r="AC1411" s="3">
        <f t="shared" ca="1" si="586"/>
        <v>8.7815985390027204E-2</v>
      </c>
      <c r="AD1411" s="3">
        <f t="shared" ca="1" si="587"/>
        <v>6.7434093135603362E-2</v>
      </c>
      <c r="AE1411" s="3">
        <f t="shared" ca="1" si="588"/>
        <v>8.6829299630343193E-2</v>
      </c>
      <c r="AF1411" s="3">
        <f t="shared" ca="1" si="589"/>
        <v>3.3755483192879097E-2</v>
      </c>
      <c r="AG1411" s="3">
        <f t="shared" ca="1" si="590"/>
        <v>4.4746635007585446E-2</v>
      </c>
      <c r="AH1411" s="3">
        <f t="shared" ca="1" si="591"/>
        <v>8.5750077515598003E-2</v>
      </c>
      <c r="AI1411" s="3">
        <f t="shared" ca="1" si="592"/>
        <v>4.7808572312596706E-2</v>
      </c>
      <c r="AJ1411" s="3">
        <f t="shared" ca="1" si="593"/>
        <v>3.735360477263145E-2</v>
      </c>
      <c r="AK1411" s="3">
        <f t="shared" ca="1" si="594"/>
        <v>4.4248116042698939E-2</v>
      </c>
      <c r="AL1411" s="3">
        <f t="shared" ca="1" si="595"/>
        <v>5.3899839841143174E-2</v>
      </c>
      <c r="AM1411" s="3">
        <f t="shared" ca="1" si="596"/>
        <v>2.2753001250307527E-2</v>
      </c>
      <c r="AN1411" s="3">
        <f t="shared" ca="1" si="597"/>
        <v>1.7336692211846579E-2</v>
      </c>
      <c r="AO1411" s="4">
        <f t="shared" ca="1" si="598"/>
        <v>1.0000000000000002</v>
      </c>
      <c r="AP1411" s="126" cm="1">
        <f t="array" aca="1" ref="AP1411" ca="1">SQRT(MMULT(V1411:AN1411,MMULT($D$49:$V$67,TRANSPOSE(V1411:AN1411))))</f>
        <v>9.4576820901602424E-3</v>
      </c>
      <c r="AQ1411" s="4" cm="1">
        <f t="array" aca="1" ref="AQ1411" ca="1">MMULT(V1411:AN1411,TRANSPOSE($C$75:$U$75))</f>
        <v>3.6276239507276237E-2</v>
      </c>
    </row>
    <row r="1412" spans="1:43" x14ac:dyDescent="0.3">
      <c r="A1412">
        <v>1298</v>
      </c>
      <c r="B1412">
        <f t="shared" ca="1" si="601"/>
        <v>0.54441357207535623</v>
      </c>
      <c r="C1412">
        <f t="shared" ca="1" si="601"/>
        <v>0.40191472752686719</v>
      </c>
      <c r="D1412">
        <f t="shared" ca="1" si="601"/>
        <v>0.80090149542524647</v>
      </c>
      <c r="E1412">
        <f t="shared" ca="1" si="601"/>
        <v>0.19476531485453907</v>
      </c>
      <c r="F1412">
        <f t="shared" ca="1" si="601"/>
        <v>0.58046411567946499</v>
      </c>
      <c r="G1412">
        <f t="shared" ca="1" si="601"/>
        <v>0.38625549640821066</v>
      </c>
      <c r="H1412">
        <f t="shared" ca="1" si="601"/>
        <v>7.8305474800221542E-2</v>
      </c>
      <c r="I1412">
        <f t="shared" ca="1" si="601"/>
        <v>0.48048028163422418</v>
      </c>
      <c r="J1412">
        <f t="shared" ca="1" si="601"/>
        <v>0.95472513213718968</v>
      </c>
      <c r="K1412">
        <f t="shared" ca="1" si="601"/>
        <v>1.1902965679117528E-2</v>
      </c>
      <c r="L1412">
        <f t="shared" ca="1" si="601"/>
        <v>0.36715191888595755</v>
      </c>
      <c r="M1412">
        <f t="shared" ca="1" si="601"/>
        <v>0.3007823691118866</v>
      </c>
      <c r="N1412">
        <f t="shared" ca="1" si="601"/>
        <v>0.36738815808923853</v>
      </c>
      <c r="O1412">
        <f t="shared" ca="1" si="601"/>
        <v>1.9424630957723399E-2</v>
      </c>
      <c r="P1412">
        <f t="shared" ca="1" si="601"/>
        <v>0.49622471115186184</v>
      </c>
      <c r="Q1412">
        <f t="shared" ca="1" si="601"/>
        <v>0.39380339169141365</v>
      </c>
      <c r="R1412">
        <f t="shared" ca="1" si="600"/>
        <v>0.1569004093862959</v>
      </c>
      <c r="S1412">
        <f t="shared" ca="1" si="600"/>
        <v>0.38969223484827975</v>
      </c>
      <c r="T1412">
        <f t="shared" ca="1" si="600"/>
        <v>0.67480829187478741</v>
      </c>
      <c r="U1412">
        <f t="shared" ca="1" si="599"/>
        <v>7.6003046922178816</v>
      </c>
      <c r="V1412" s="3">
        <f t="shared" ca="1" si="579"/>
        <v>7.1630493002838844E-2</v>
      </c>
      <c r="W1412" s="3">
        <f t="shared" ca="1" si="580"/>
        <v>5.2881396707476276E-2</v>
      </c>
      <c r="X1412" s="3">
        <f t="shared" ca="1" si="581"/>
        <v>0.10537755101388331</v>
      </c>
      <c r="Y1412" s="3">
        <f t="shared" ca="1" si="582"/>
        <v>2.5625987738881514E-2</v>
      </c>
      <c r="Z1412" s="3">
        <f t="shared" ca="1" si="583"/>
        <v>7.6373795418204077E-2</v>
      </c>
      <c r="AA1412" s="3">
        <f t="shared" ca="1" si="584"/>
        <v>5.0821054161645139E-2</v>
      </c>
      <c r="AB1412" s="3">
        <f t="shared" ca="1" si="585"/>
        <v>1.0302938891436844E-2</v>
      </c>
      <c r="AC1412" s="3">
        <f t="shared" ca="1" si="586"/>
        <v>6.3218555188477965E-2</v>
      </c>
      <c r="AD1412" s="3">
        <f t="shared" ca="1" si="587"/>
        <v>0.12561669180378435</v>
      </c>
      <c r="AE1412" s="3">
        <f t="shared" ca="1" si="588"/>
        <v>1.5661169073004711E-3</v>
      </c>
      <c r="AF1412" s="3">
        <f t="shared" ca="1" si="589"/>
        <v>4.8307526310345482E-2</v>
      </c>
      <c r="AG1412" s="3">
        <f t="shared" ca="1" si="590"/>
        <v>3.9575040908539395E-2</v>
      </c>
      <c r="AH1412" s="3">
        <f t="shared" ca="1" si="591"/>
        <v>4.8338609169894901E-2</v>
      </c>
      <c r="AI1412" s="3">
        <f t="shared" ca="1" si="592"/>
        <v>2.5557700308531978E-3</v>
      </c>
      <c r="AJ1412" s="3">
        <f t="shared" ca="1" si="593"/>
        <v>6.5290107600548861E-2</v>
      </c>
      <c r="AK1412" s="3">
        <f t="shared" ca="1" si="594"/>
        <v>5.1814158463230765E-2</v>
      </c>
      <c r="AL1412" s="3">
        <f t="shared" ca="1" si="595"/>
        <v>2.0643963069921351E-2</v>
      </c>
      <c r="AM1412" s="3">
        <f t="shared" ca="1" si="596"/>
        <v>5.1273238459412576E-2</v>
      </c>
      <c r="AN1412" s="3">
        <f t="shared" ca="1" si="597"/>
        <v>8.8787005153324758E-2</v>
      </c>
      <c r="AO1412" s="4">
        <f t="shared" ca="1" si="598"/>
        <v>1</v>
      </c>
      <c r="AP1412" s="126" cm="1">
        <f t="array" aca="1" ref="AP1412" ca="1">SQRT(MMULT(V1412:AN1412,MMULT($D$49:$V$67,TRANSPOSE(V1412:AN1412))))</f>
        <v>1.0458382391318305E-2</v>
      </c>
      <c r="AQ1412" s="4" cm="1">
        <f t="array" aca="1" ref="AQ1412" ca="1">MMULT(V1412:AN1412,TRANSPOSE($C$75:$U$75))</f>
        <v>5.0046461657914668E-2</v>
      </c>
    </row>
    <row r="1413" spans="1:43" x14ac:dyDescent="0.3">
      <c r="A1413">
        <v>1299</v>
      </c>
      <c r="B1413">
        <f t="shared" ca="1" si="601"/>
        <v>0.45044683626928561</v>
      </c>
      <c r="C1413">
        <f t="shared" ca="1" si="601"/>
        <v>0.37390081558804367</v>
      </c>
      <c r="D1413">
        <f t="shared" ca="1" si="601"/>
        <v>0.62415477536667474</v>
      </c>
      <c r="E1413">
        <f t="shared" ca="1" si="601"/>
        <v>3.0208251035859668E-2</v>
      </c>
      <c r="F1413">
        <f t="shared" ca="1" si="601"/>
        <v>0.47583041631441736</v>
      </c>
      <c r="G1413">
        <f t="shared" ca="1" si="601"/>
        <v>0.792012996082604</v>
      </c>
      <c r="H1413">
        <f t="shared" ca="1" si="601"/>
        <v>0.72988006173671749</v>
      </c>
      <c r="I1413">
        <f t="shared" ca="1" si="601"/>
        <v>0.74830880374146136</v>
      </c>
      <c r="J1413">
        <f t="shared" ca="1" si="601"/>
        <v>0.97433724660007359</v>
      </c>
      <c r="K1413">
        <f t="shared" ca="1" si="601"/>
        <v>0.85749781777797318</v>
      </c>
      <c r="L1413">
        <f t="shared" ca="1" si="601"/>
        <v>0.53403241675244029</v>
      </c>
      <c r="M1413">
        <f t="shared" ca="1" si="601"/>
        <v>0.97321810163494682</v>
      </c>
      <c r="N1413">
        <f t="shared" ca="1" si="601"/>
        <v>0.61253099600014349</v>
      </c>
      <c r="O1413">
        <f t="shared" ca="1" si="601"/>
        <v>0.1531977555665206</v>
      </c>
      <c r="P1413">
        <f t="shared" ca="1" si="601"/>
        <v>0.30068668528269449</v>
      </c>
      <c r="Q1413">
        <f t="shared" ca="1" si="601"/>
        <v>0.89822429251412206</v>
      </c>
      <c r="R1413">
        <f t="shared" ca="1" si="600"/>
        <v>0.50059379562080863</v>
      </c>
      <c r="S1413">
        <f t="shared" ca="1" si="600"/>
        <v>0.42583884769067504</v>
      </c>
      <c r="T1413">
        <f t="shared" ca="1" si="600"/>
        <v>0.26822476412222418</v>
      </c>
      <c r="U1413">
        <f t="shared" ca="1" si="599"/>
        <v>10.723125675697688</v>
      </c>
      <c r="V1413" s="3">
        <f t="shared" ca="1" si="579"/>
        <v>4.2007046256126043E-2</v>
      </c>
      <c r="W1413" s="3">
        <f t="shared" ca="1" si="580"/>
        <v>3.4868640627371578E-2</v>
      </c>
      <c r="X1413" s="3">
        <f t="shared" ca="1" si="581"/>
        <v>5.8206421732165781E-2</v>
      </c>
      <c r="Y1413" s="3">
        <f t="shared" ca="1" si="582"/>
        <v>2.8171124678993565E-3</v>
      </c>
      <c r="Z1413" s="3">
        <f t="shared" ca="1" si="583"/>
        <v>4.4374227320007419E-2</v>
      </c>
      <c r="AA1413" s="3">
        <f t="shared" ca="1" si="584"/>
        <v>7.3860273583996078E-2</v>
      </c>
      <c r="AB1413" s="3">
        <f t="shared" ca="1" si="585"/>
        <v>6.8065980369033469E-2</v>
      </c>
      <c r="AC1413" s="3">
        <f t="shared" ca="1" si="586"/>
        <v>6.9784578337768438E-2</v>
      </c>
      <c r="AD1413" s="3">
        <f t="shared" ca="1" si="587"/>
        <v>9.0863175166197935E-2</v>
      </c>
      <c r="AE1413" s="3">
        <f t="shared" ca="1" si="588"/>
        <v>7.9967151715974003E-2</v>
      </c>
      <c r="AF1413" s="3">
        <f t="shared" ca="1" si="589"/>
        <v>4.9801935825739926E-2</v>
      </c>
      <c r="AG1413" s="3">
        <f t="shared" ca="1" si="590"/>
        <v>9.0758807745823192E-2</v>
      </c>
      <c r="AH1413" s="3">
        <f t="shared" ca="1" si="591"/>
        <v>5.7122430019481224E-2</v>
      </c>
      <c r="AI1413" s="3">
        <f t="shared" ca="1" si="592"/>
        <v>1.4286669782647397E-2</v>
      </c>
      <c r="AJ1413" s="3">
        <f t="shared" ca="1" si="593"/>
        <v>2.8040955070045906E-2</v>
      </c>
      <c r="AK1413" s="3">
        <f t="shared" ca="1" si="594"/>
        <v>8.3765155765152421E-2</v>
      </c>
      <c r="AL1413" s="3">
        <f t="shared" ca="1" si="595"/>
        <v>4.6683570701341992E-2</v>
      </c>
      <c r="AM1413" s="3">
        <f t="shared" ca="1" si="596"/>
        <v>3.9712194053248225E-2</v>
      </c>
      <c r="AN1413" s="3">
        <f t="shared" ca="1" si="597"/>
        <v>2.5013673459979516E-2</v>
      </c>
      <c r="AO1413" s="4">
        <f t="shared" ca="1" si="598"/>
        <v>0.99999999999999978</v>
      </c>
      <c r="AP1413" s="126" cm="1">
        <f t="array" aca="1" ref="AP1413" ca="1">SQRT(MMULT(V1413:AN1413,MMULT($D$49:$V$67,TRANSPOSE(V1413:AN1413))))</f>
        <v>8.0206652858726291E-3</v>
      </c>
      <c r="AQ1413" s="4" cm="1">
        <f t="array" aca="1" ref="AQ1413" ca="1">MMULT(V1413:AN1413,TRANSPOSE($C$75:$U$75))</f>
        <v>3.247175715222636E-2</v>
      </c>
    </row>
    <row r="1414" spans="1:43" x14ac:dyDescent="0.3">
      <c r="A1414">
        <v>1300</v>
      </c>
      <c r="B1414">
        <f t="shared" ca="1" si="601"/>
        <v>0.82376192398922532</v>
      </c>
      <c r="C1414">
        <f t="shared" ca="1" si="601"/>
        <v>0.32113838150970753</v>
      </c>
      <c r="D1414">
        <f t="shared" ca="1" si="601"/>
        <v>0.54766120481170744</v>
      </c>
      <c r="E1414">
        <f t="shared" ca="1" si="601"/>
        <v>0.31493266883420612</v>
      </c>
      <c r="F1414">
        <f t="shared" ca="1" si="601"/>
        <v>0.1008203486373338</v>
      </c>
      <c r="G1414">
        <f t="shared" ca="1" si="601"/>
        <v>0.90444430387348129</v>
      </c>
      <c r="H1414">
        <f t="shared" ca="1" si="601"/>
        <v>0.17114175293512313</v>
      </c>
      <c r="I1414">
        <f t="shared" ca="1" si="601"/>
        <v>0.18310949886976458</v>
      </c>
      <c r="J1414">
        <f t="shared" ca="1" si="601"/>
        <v>0.21393493608172598</v>
      </c>
      <c r="K1414">
        <f t="shared" ca="1" si="601"/>
        <v>2.2352924201351931E-2</v>
      </c>
      <c r="L1414">
        <f t="shared" ca="1" si="601"/>
        <v>0.35365973459103195</v>
      </c>
      <c r="M1414">
        <f t="shared" ca="1" si="601"/>
        <v>0.67704125055787467</v>
      </c>
      <c r="N1414">
        <f t="shared" ca="1" si="601"/>
        <v>0.5389754614388157</v>
      </c>
      <c r="O1414">
        <f t="shared" ca="1" si="601"/>
        <v>0.32703331345682052</v>
      </c>
      <c r="P1414">
        <f t="shared" ca="1" si="601"/>
        <v>0.76380174046218652</v>
      </c>
      <c r="Q1414">
        <f t="shared" ca="1" si="601"/>
        <v>0.78248418565387334</v>
      </c>
      <c r="R1414">
        <f t="shared" ca="1" si="600"/>
        <v>0.53463967179154848</v>
      </c>
      <c r="S1414">
        <f t="shared" ca="1" si="600"/>
        <v>8.6564746164790707E-2</v>
      </c>
      <c r="T1414">
        <f t="shared" ca="1" si="600"/>
        <v>9.2479109003223092E-2</v>
      </c>
      <c r="U1414">
        <f t="shared" ca="1" si="599"/>
        <v>7.7599771568637932</v>
      </c>
      <c r="V1414" s="3">
        <f t="shared" ca="1" si="579"/>
        <v>0.10615519960140578</v>
      </c>
      <c r="W1414" s="3">
        <f t="shared" ca="1" si="580"/>
        <v>4.1383933872235275E-2</v>
      </c>
      <c r="X1414" s="3">
        <f t="shared" ca="1" si="581"/>
        <v>7.0575105279439457E-2</v>
      </c>
      <c r="Y1414" s="3">
        <f t="shared" ca="1" si="582"/>
        <v>4.0584226276445208E-2</v>
      </c>
      <c r="Z1414" s="3">
        <f t="shared" ca="1" si="583"/>
        <v>1.2992351214353381E-2</v>
      </c>
      <c r="AA1414" s="3">
        <f t="shared" ca="1" si="584"/>
        <v>0.11655244411041718</v>
      </c>
      <c r="AB1414" s="3">
        <f t="shared" ca="1" si="585"/>
        <v>2.2054414526690481E-2</v>
      </c>
      <c r="AC1414" s="3">
        <f t="shared" ca="1" si="586"/>
        <v>2.3596654367442568E-2</v>
      </c>
      <c r="AD1414" s="3">
        <f t="shared" ca="1" si="587"/>
        <v>2.7569016217077129E-2</v>
      </c>
      <c r="AE1414" s="3">
        <f t="shared" ca="1" si="588"/>
        <v>2.8805399487008155E-3</v>
      </c>
      <c r="AF1414" s="3">
        <f t="shared" ca="1" si="589"/>
        <v>4.5574842224659858E-2</v>
      </c>
      <c r="AG1414" s="3">
        <f t="shared" ca="1" si="590"/>
        <v>8.7247840666518403E-2</v>
      </c>
      <c r="AH1414" s="3">
        <f t="shared" ca="1" si="591"/>
        <v>6.9455805158148615E-2</v>
      </c>
      <c r="AI1414" s="3">
        <f t="shared" ca="1" si="592"/>
        <v>4.2143592287195795E-2</v>
      </c>
      <c r="AJ1414" s="3">
        <f t="shared" ca="1" si="593"/>
        <v>9.842834908174887E-2</v>
      </c>
      <c r="AK1414" s="3">
        <f t="shared" ca="1" si="594"/>
        <v>0.10083588776569485</v>
      </c>
      <c r="AL1414" s="3">
        <f t="shared" ca="1" si="595"/>
        <v>6.8897067734104506E-2</v>
      </c>
      <c r="AM1414" s="3">
        <f t="shared" ca="1" si="596"/>
        <v>1.1155283632275019E-2</v>
      </c>
      <c r="AN1414" s="3">
        <f t="shared" ca="1" si="597"/>
        <v>1.1917446035446665E-2</v>
      </c>
      <c r="AO1414" s="4">
        <f t="shared" ca="1" si="598"/>
        <v>0.99999999999999989</v>
      </c>
      <c r="AP1414" s="126" cm="1">
        <f t="array" aca="1" ref="AP1414" ca="1">SQRT(MMULT(V1414:AN1414,MMULT($D$49:$V$67,TRANSPOSE(V1414:AN1414))))</f>
        <v>9.8058389307308803E-3</v>
      </c>
      <c r="AQ1414" s="4" cm="1">
        <f t="array" aca="1" ref="AQ1414" ca="1">MMULT(V1414:AN1414,TRANSPOSE($C$75:$U$75))</f>
        <v>4.4014926243577779E-2</v>
      </c>
    </row>
    <row r="1415" spans="1:43" x14ac:dyDescent="0.3">
      <c r="A1415">
        <v>1301</v>
      </c>
      <c r="B1415">
        <f t="shared" ca="1" si="601"/>
        <v>0.60265387029780104</v>
      </c>
      <c r="C1415">
        <f t="shared" ca="1" si="601"/>
        <v>0.11853586826556672</v>
      </c>
      <c r="D1415">
        <f t="shared" ca="1" si="601"/>
        <v>0.40580621622023305</v>
      </c>
      <c r="E1415">
        <f t="shared" ca="1" si="601"/>
        <v>0.22756855275693677</v>
      </c>
      <c r="F1415">
        <f t="shared" ca="1" si="601"/>
        <v>0.842176759395178</v>
      </c>
      <c r="G1415">
        <f t="shared" ca="1" si="601"/>
        <v>0.7600999038649171</v>
      </c>
      <c r="H1415">
        <f t="shared" ca="1" si="601"/>
        <v>0.76507187321508985</v>
      </c>
      <c r="I1415">
        <f t="shared" ca="1" si="601"/>
        <v>0.55931239036175129</v>
      </c>
      <c r="J1415">
        <f t="shared" ca="1" si="601"/>
        <v>3.4430642812451673E-2</v>
      </c>
      <c r="K1415">
        <f t="shared" ca="1" si="601"/>
        <v>0.12676066983486434</v>
      </c>
      <c r="L1415">
        <f t="shared" ca="1" si="601"/>
        <v>0.55691902505964153</v>
      </c>
      <c r="M1415">
        <f t="shared" ca="1" si="601"/>
        <v>5.3387931036764646E-2</v>
      </c>
      <c r="N1415">
        <f t="shared" ca="1" si="601"/>
        <v>0.71496263021066453</v>
      </c>
      <c r="O1415">
        <f t="shared" ca="1" si="601"/>
        <v>0.59530503676228441</v>
      </c>
      <c r="P1415">
        <f t="shared" ca="1" si="601"/>
        <v>3.6676596366609804E-2</v>
      </c>
      <c r="Q1415">
        <f t="shared" ca="1" si="601"/>
        <v>0.18408847878292367</v>
      </c>
      <c r="R1415">
        <f t="shared" ca="1" si="600"/>
        <v>0.51717431365147948</v>
      </c>
      <c r="S1415">
        <f t="shared" ca="1" si="600"/>
        <v>0.70305066836058605</v>
      </c>
      <c r="T1415">
        <f t="shared" ca="1" si="600"/>
        <v>0.76418349476368064</v>
      </c>
      <c r="U1415">
        <f t="shared" ca="1" si="599"/>
        <v>8.5681649220194238</v>
      </c>
      <c r="V1415" s="3">
        <f t="shared" ca="1" si="579"/>
        <v>7.0336399425393187E-2</v>
      </c>
      <c r="W1415" s="3">
        <f t="shared" ca="1" si="580"/>
        <v>1.3834452224529439E-2</v>
      </c>
      <c r="X1415" s="3">
        <f t="shared" ca="1" si="581"/>
        <v>4.7362092106484441E-2</v>
      </c>
      <c r="Y1415" s="3">
        <f t="shared" ca="1" si="582"/>
        <v>2.6559777365174866E-2</v>
      </c>
      <c r="Z1415" s="3">
        <f t="shared" ca="1" si="583"/>
        <v>9.8291380600163097E-2</v>
      </c>
      <c r="AA1415" s="3">
        <f t="shared" ca="1" si="584"/>
        <v>8.8712100056749343E-2</v>
      </c>
      <c r="AB1415" s="3">
        <f t="shared" ca="1" si="585"/>
        <v>8.9292384096030061E-2</v>
      </c>
      <c r="AC1415" s="3">
        <f t="shared" ca="1" si="586"/>
        <v>6.5277967388835859E-2</v>
      </c>
      <c r="AD1415" s="3">
        <f t="shared" ca="1" si="587"/>
        <v>4.0184383850931692E-3</v>
      </c>
      <c r="AE1415" s="3">
        <f t="shared" ca="1" si="588"/>
        <v>1.479437790805131E-2</v>
      </c>
      <c r="AF1415" s="3">
        <f t="shared" ca="1" si="589"/>
        <v>6.4998635078604636E-2</v>
      </c>
      <c r="AG1415" s="3">
        <f t="shared" ca="1" si="590"/>
        <v>6.2309644506914662E-3</v>
      </c>
      <c r="AH1415" s="3">
        <f t="shared" ca="1" si="591"/>
        <v>8.3444078950123152E-2</v>
      </c>
      <c r="AI1415" s="3">
        <f t="shared" ca="1" si="592"/>
        <v>6.947870893946069E-2</v>
      </c>
      <c r="AJ1415" s="3">
        <f t="shared" ca="1" si="593"/>
        <v>4.280566107259934E-3</v>
      </c>
      <c r="AK1415" s="3">
        <f t="shared" ca="1" si="594"/>
        <v>2.148516986523364E-2</v>
      </c>
      <c r="AL1415" s="3">
        <f t="shared" ca="1" si="595"/>
        <v>6.0359985873099542E-2</v>
      </c>
      <c r="AM1415" s="3">
        <f t="shared" ca="1" si="596"/>
        <v>8.2053820714142439E-2</v>
      </c>
      <c r="AN1415" s="3">
        <f t="shared" ca="1" si="597"/>
        <v>8.9188700464879811E-2</v>
      </c>
      <c r="AO1415" s="4">
        <f t="shared" ca="1" si="598"/>
        <v>1</v>
      </c>
      <c r="AP1415" s="126" cm="1">
        <f t="array" aca="1" ref="AP1415" ca="1">SQRT(MMULT(V1415:AN1415,MMULT($D$49:$V$67,TRANSPOSE(V1415:AN1415))))</f>
        <v>9.7320450518713995E-3</v>
      </c>
      <c r="AQ1415" s="4" cm="1">
        <f t="array" aca="1" ref="AQ1415" ca="1">MMULT(V1415:AN1415,TRANSPOSE($C$75:$U$75))</f>
        <v>3.9384287484222159E-2</v>
      </c>
    </row>
    <row r="1416" spans="1:43" x14ac:dyDescent="0.3">
      <c r="A1416">
        <v>1302</v>
      </c>
      <c r="B1416">
        <f t="shared" ca="1" si="601"/>
        <v>0.74209960886562387</v>
      </c>
      <c r="C1416">
        <f t="shared" ca="1" si="601"/>
        <v>0.90183185565611934</v>
      </c>
      <c r="D1416">
        <f t="shared" ca="1" si="601"/>
        <v>0.23104668704708475</v>
      </c>
      <c r="E1416">
        <f t="shared" ca="1" si="601"/>
        <v>0.22448183043527536</v>
      </c>
      <c r="F1416">
        <f t="shared" ca="1" si="601"/>
        <v>0.35425834676490509</v>
      </c>
      <c r="G1416">
        <f t="shared" ca="1" si="601"/>
        <v>0.26880371919018831</v>
      </c>
      <c r="H1416">
        <f t="shared" ca="1" si="601"/>
        <v>0.30244893807152018</v>
      </c>
      <c r="I1416">
        <f t="shared" ca="1" si="601"/>
        <v>6.1996954928865589E-2</v>
      </c>
      <c r="J1416">
        <f t="shared" ca="1" si="601"/>
        <v>0.46128524516118441</v>
      </c>
      <c r="K1416">
        <f t="shared" ca="1" si="601"/>
        <v>0.28098338895034736</v>
      </c>
      <c r="L1416">
        <f t="shared" ca="1" si="601"/>
        <v>3.5221244997900469E-2</v>
      </c>
      <c r="M1416">
        <f t="shared" ca="1" si="601"/>
        <v>0.1082592463145341</v>
      </c>
      <c r="N1416">
        <f t="shared" ca="1" si="601"/>
        <v>0.9253585156493781</v>
      </c>
      <c r="O1416">
        <f t="shared" ca="1" si="601"/>
        <v>1.6771170775437882E-2</v>
      </c>
      <c r="P1416">
        <f t="shared" ca="1" si="601"/>
        <v>0.77539077058951789</v>
      </c>
      <c r="Q1416">
        <f t="shared" ca="1" si="601"/>
        <v>0.52267651203423648</v>
      </c>
      <c r="R1416">
        <f t="shared" ca="1" si="600"/>
        <v>0.50894344940357128</v>
      </c>
      <c r="S1416">
        <f t="shared" ca="1" si="600"/>
        <v>0.89942347040088622</v>
      </c>
      <c r="T1416">
        <f t="shared" ca="1" si="600"/>
        <v>0.64490568441633911</v>
      </c>
      <c r="U1416">
        <f t="shared" ca="1" si="599"/>
        <v>8.2661866396529149</v>
      </c>
      <c r="V1416" s="3">
        <f t="shared" ca="1" si="579"/>
        <v>8.9775327029971777E-2</v>
      </c>
      <c r="W1416" s="3">
        <f t="shared" ca="1" si="580"/>
        <v>0.10909889831546145</v>
      </c>
      <c r="X1416" s="3">
        <f t="shared" ca="1" si="581"/>
        <v>2.7950819055881621E-2</v>
      </c>
      <c r="Y1416" s="3">
        <f t="shared" ca="1" si="582"/>
        <v>2.7156637059032221E-2</v>
      </c>
      <c r="Z1416" s="3">
        <f t="shared" ca="1" si="583"/>
        <v>4.2856320841526498E-2</v>
      </c>
      <c r="AA1416" s="3">
        <f t="shared" ca="1" si="584"/>
        <v>3.2518467209624362E-2</v>
      </c>
      <c r="AB1416" s="3">
        <f t="shared" ca="1" si="585"/>
        <v>3.6588689713425049E-2</v>
      </c>
      <c r="AC1416" s="3">
        <f t="shared" ca="1" si="586"/>
        <v>7.5000671568999019E-3</v>
      </c>
      <c r="AD1416" s="3">
        <f t="shared" ca="1" si="587"/>
        <v>5.5803874902654399E-2</v>
      </c>
      <c r="AE1416" s="3">
        <f t="shared" ca="1" si="588"/>
        <v>3.3991899917002771E-2</v>
      </c>
      <c r="AF1416" s="3">
        <f t="shared" ca="1" si="589"/>
        <v>4.2608818955217004E-3</v>
      </c>
      <c r="AG1416" s="3">
        <f t="shared" ca="1" si="590"/>
        <v>1.3096637062997617E-2</v>
      </c>
      <c r="AH1416" s="3">
        <f t="shared" ca="1" si="591"/>
        <v>0.11194503051871964</v>
      </c>
      <c r="AI1416" s="3">
        <f t="shared" ca="1" si="592"/>
        <v>2.0288884713764556E-3</v>
      </c>
      <c r="AJ1416" s="3">
        <f t="shared" ca="1" si="593"/>
        <v>9.3802717551762824E-2</v>
      </c>
      <c r="AK1416" s="3">
        <f t="shared" ca="1" si="594"/>
        <v>6.3230669088326183E-2</v>
      </c>
      <c r="AL1416" s="3">
        <f t="shared" ca="1" si="595"/>
        <v>6.1569315040888195E-2</v>
      </c>
      <c r="AM1416" s="3">
        <f t="shared" ca="1" si="596"/>
        <v>0.10880754447115311</v>
      </c>
      <c r="AN1416" s="3">
        <f t="shared" ca="1" si="597"/>
        <v>7.8017314697774329E-2</v>
      </c>
      <c r="AO1416" s="4">
        <f t="shared" ca="1" si="598"/>
        <v>1.0000000000000002</v>
      </c>
      <c r="AP1416" s="126" cm="1">
        <f t="array" aca="1" ref="AP1416" ca="1">SQRT(MMULT(V1416:AN1416,MMULT($D$49:$V$67,TRANSPOSE(V1416:AN1416))))</f>
        <v>1.0230109078786492E-2</v>
      </c>
      <c r="AQ1416" s="4" cm="1">
        <f t="array" aca="1" ref="AQ1416" ca="1">MMULT(V1416:AN1416,TRANSPOSE($C$75:$U$75))</f>
        <v>5.1775635681584907E-2</v>
      </c>
    </row>
    <row r="1417" spans="1:43" x14ac:dyDescent="0.3">
      <c r="A1417">
        <v>1303</v>
      </c>
      <c r="B1417">
        <f t="shared" ca="1" si="601"/>
        <v>0.22025905079878416</v>
      </c>
      <c r="C1417">
        <f t="shared" ca="1" si="601"/>
        <v>0.73244776359181507</v>
      </c>
      <c r="D1417">
        <f t="shared" ca="1" si="601"/>
        <v>0.9735828635254119</v>
      </c>
      <c r="E1417">
        <f t="shared" ca="1" si="601"/>
        <v>0.25134682436052413</v>
      </c>
      <c r="F1417">
        <f t="shared" ca="1" si="601"/>
        <v>0.12386997761694141</v>
      </c>
      <c r="G1417">
        <f t="shared" ca="1" si="601"/>
        <v>0.60516623058205787</v>
      </c>
      <c r="H1417">
        <f t="shared" ca="1" si="601"/>
        <v>0.66947113920301182</v>
      </c>
      <c r="I1417">
        <f t="shared" ca="1" si="601"/>
        <v>0.13670387345568591</v>
      </c>
      <c r="J1417">
        <f t="shared" ca="1" si="601"/>
        <v>0.90859761343607981</v>
      </c>
      <c r="K1417">
        <f t="shared" ca="1" si="601"/>
        <v>2.8423353290115028E-2</v>
      </c>
      <c r="L1417">
        <f t="shared" ca="1" si="601"/>
        <v>0.33613584242897465</v>
      </c>
      <c r="M1417">
        <f t="shared" ca="1" si="601"/>
        <v>0.85725006201373599</v>
      </c>
      <c r="N1417">
        <f t="shared" ca="1" si="601"/>
        <v>0.68768195415012279</v>
      </c>
      <c r="O1417">
        <f t="shared" ca="1" si="601"/>
        <v>0.51039005712861896</v>
      </c>
      <c r="P1417">
        <f t="shared" ca="1" si="601"/>
        <v>9.1193945947991129E-2</v>
      </c>
      <c r="Q1417">
        <f t="shared" ca="1" si="601"/>
        <v>0.34021027707062568</v>
      </c>
      <c r="R1417">
        <f t="shared" ca="1" si="600"/>
        <v>0.1573168500397808</v>
      </c>
      <c r="S1417">
        <f t="shared" ca="1" si="600"/>
        <v>0.48102756723336493</v>
      </c>
      <c r="T1417">
        <f t="shared" ca="1" si="600"/>
        <v>0.18036936371946466</v>
      </c>
      <c r="U1417">
        <f t="shared" ca="1" si="599"/>
        <v>8.2914446095931069</v>
      </c>
      <c r="V1417" s="3">
        <f t="shared" ca="1" si="579"/>
        <v>2.6564617044410686E-2</v>
      </c>
      <c r="W1417" s="3">
        <f t="shared" ca="1" si="580"/>
        <v>8.8337774426471033E-2</v>
      </c>
      <c r="X1417" s="3">
        <f t="shared" ca="1" si="581"/>
        <v>0.1174201733674959</v>
      </c>
      <c r="Y1417" s="3">
        <f t="shared" ca="1" si="582"/>
        <v>3.0313996679145479E-2</v>
      </c>
      <c r="Z1417" s="3">
        <f t="shared" ca="1" si="583"/>
        <v>1.4939492868784923E-2</v>
      </c>
      <c r="AA1417" s="3">
        <f t="shared" ca="1" si="584"/>
        <v>7.2986826672144373E-2</v>
      </c>
      <c r="AB1417" s="3">
        <f t="shared" ca="1" si="585"/>
        <v>8.0742400236074832E-2</v>
      </c>
      <c r="AC1417" s="3">
        <f t="shared" ca="1" si="586"/>
        <v>1.64873408546348E-2</v>
      </c>
      <c r="AD1417" s="3">
        <f t="shared" ca="1" si="587"/>
        <v>0.10958254637374562</v>
      </c>
      <c r="AE1417" s="3">
        <f t="shared" ca="1" si="588"/>
        <v>3.428033910668538E-3</v>
      </c>
      <c r="AF1417" s="3">
        <f t="shared" ca="1" si="589"/>
        <v>4.054008176573589E-2</v>
      </c>
      <c r="AG1417" s="3">
        <f t="shared" ca="1" si="590"/>
        <v>0.10338971100668121</v>
      </c>
      <c r="AH1417" s="3">
        <f t="shared" ca="1" si="591"/>
        <v>8.2938738245260976E-2</v>
      </c>
      <c r="AI1417" s="3">
        <f t="shared" ca="1" si="592"/>
        <v>6.1556228276325148E-2</v>
      </c>
      <c r="AJ1417" s="3">
        <f t="shared" ca="1" si="593"/>
        <v>1.0998559387646488E-2</v>
      </c>
      <c r="AK1417" s="3">
        <f t="shared" ca="1" si="594"/>
        <v>4.1031484028368988E-2</v>
      </c>
      <c r="AL1417" s="3">
        <f t="shared" ca="1" si="595"/>
        <v>1.8973394558743962E-2</v>
      </c>
      <c r="AM1417" s="3">
        <f t="shared" ca="1" si="596"/>
        <v>5.8014928626167452E-2</v>
      </c>
      <c r="AN1417" s="3">
        <f t="shared" ca="1" si="597"/>
        <v>2.1753671671493693E-2</v>
      </c>
      <c r="AO1417" s="4">
        <f t="shared" ca="1" si="598"/>
        <v>0.99999999999999989</v>
      </c>
      <c r="AP1417" s="126" cm="1">
        <f t="array" aca="1" ref="AP1417" ca="1">SQRT(MMULT(V1417:AN1417,MMULT($D$49:$V$67,TRANSPOSE(V1417:AN1417))))</f>
        <v>1.2129335858624199E-2</v>
      </c>
      <c r="AQ1417" s="4" cm="1">
        <f t="array" aca="1" ref="AQ1417" ca="1">MMULT(V1417:AN1417,TRANSPOSE($C$75:$U$75))</f>
        <v>3.6675059183697241E-2</v>
      </c>
    </row>
    <row r="1418" spans="1:43" x14ac:dyDescent="0.3">
      <c r="A1418">
        <v>1304</v>
      </c>
      <c r="B1418">
        <f t="shared" ca="1" si="601"/>
        <v>0.79362861944808938</v>
      </c>
      <c r="C1418">
        <f t="shared" ca="1" si="601"/>
        <v>0.53240004178320377</v>
      </c>
      <c r="D1418">
        <f t="shared" ca="1" si="601"/>
        <v>4.3001046314143809E-2</v>
      </c>
      <c r="E1418">
        <f t="shared" ca="1" si="601"/>
        <v>0.44005284410028067</v>
      </c>
      <c r="F1418">
        <f t="shared" ca="1" si="601"/>
        <v>3.4791437434154471E-2</v>
      </c>
      <c r="G1418">
        <f t="shared" ca="1" si="601"/>
        <v>0.11282508574560002</v>
      </c>
      <c r="H1418">
        <f t="shared" ca="1" si="601"/>
        <v>0.12350858809283238</v>
      </c>
      <c r="I1418">
        <f t="shared" ca="1" si="601"/>
        <v>0.63353305545302652</v>
      </c>
      <c r="J1418">
        <f t="shared" ca="1" si="601"/>
        <v>0.39186298023746113</v>
      </c>
      <c r="K1418">
        <f t="shared" ca="1" si="601"/>
        <v>0.25279165942529391</v>
      </c>
      <c r="L1418">
        <f t="shared" ca="1" si="601"/>
        <v>0.78571411733026164</v>
      </c>
      <c r="M1418">
        <f t="shared" ca="1" si="601"/>
        <v>0.3436810278273682</v>
      </c>
      <c r="N1418">
        <f t="shared" ca="1" si="601"/>
        <v>0.44774558421391697</v>
      </c>
      <c r="O1418">
        <f t="shared" ca="1" si="601"/>
        <v>0.83218073173909413</v>
      </c>
      <c r="P1418">
        <f t="shared" ca="1" si="601"/>
        <v>0.52617292836406471</v>
      </c>
      <c r="Q1418">
        <f t="shared" ca="1" si="601"/>
        <v>0.34327170110008498</v>
      </c>
      <c r="R1418">
        <f t="shared" ca="1" si="600"/>
        <v>0.73732145834056295</v>
      </c>
      <c r="S1418">
        <f t="shared" ca="1" si="600"/>
        <v>0.87785156798370079</v>
      </c>
      <c r="T1418">
        <f t="shared" ca="1" si="600"/>
        <v>0.93253333784988079</v>
      </c>
      <c r="U1418">
        <f t="shared" ca="1" si="599"/>
        <v>9.1848678127830219</v>
      </c>
      <c r="V1418" s="3">
        <f t="shared" ca="1" si="579"/>
        <v>8.6406101385972947E-2</v>
      </c>
      <c r="W1418" s="3">
        <f t="shared" ca="1" si="580"/>
        <v>5.7964910615505759E-2</v>
      </c>
      <c r="X1418" s="3">
        <f t="shared" ca="1" si="581"/>
        <v>4.6817272921769416E-3</v>
      </c>
      <c r="Y1418" s="3">
        <f t="shared" ca="1" si="582"/>
        <v>4.7910634433719124E-2</v>
      </c>
      <c r="Z1418" s="3">
        <f t="shared" ca="1" si="583"/>
        <v>3.7879083448249039E-3</v>
      </c>
      <c r="AA1418" s="3">
        <f t="shared" ca="1" si="584"/>
        <v>1.228380070844089E-2</v>
      </c>
      <c r="AB1418" s="3">
        <f t="shared" ca="1" si="585"/>
        <v>1.3446964138225216E-2</v>
      </c>
      <c r="AC1418" s="3">
        <f t="shared" ca="1" si="586"/>
        <v>6.8975740137632482E-2</v>
      </c>
      <c r="AD1418" s="3">
        <f t="shared" ca="1" si="587"/>
        <v>4.2663976033720005E-2</v>
      </c>
      <c r="AE1418" s="3">
        <f t="shared" ca="1" si="588"/>
        <v>2.7522623578041222E-2</v>
      </c>
      <c r="AF1418" s="3">
        <f t="shared" ca="1" si="589"/>
        <v>8.5544412107569537E-2</v>
      </c>
      <c r="AG1418" s="3">
        <f t="shared" ca="1" si="590"/>
        <v>3.7418178990997648E-2</v>
      </c>
      <c r="AH1418" s="3">
        <f t="shared" ca="1" si="591"/>
        <v>4.8748179433869256E-2</v>
      </c>
      <c r="AI1418" s="3">
        <f t="shared" ca="1" si="592"/>
        <v>9.0603452189143993E-2</v>
      </c>
      <c r="AJ1418" s="3">
        <f t="shared" ca="1" si="593"/>
        <v>5.7286935325488793E-2</v>
      </c>
      <c r="AK1418" s="3">
        <f t="shared" ca="1" si="594"/>
        <v>3.7373613654225625E-2</v>
      </c>
      <c r="AL1418" s="3">
        <f t="shared" ca="1" si="595"/>
        <v>8.0275674442956843E-2</v>
      </c>
      <c r="AM1418" s="3">
        <f t="shared" ca="1" si="596"/>
        <v>9.5575852138225934E-2</v>
      </c>
      <c r="AN1418" s="3">
        <f t="shared" ca="1" si="597"/>
        <v>0.1015293150492628</v>
      </c>
      <c r="AO1418" s="4">
        <f t="shared" ca="1" si="598"/>
        <v>0.99999999999999989</v>
      </c>
      <c r="AP1418" s="126" cm="1">
        <f t="array" aca="1" ref="AP1418" ca="1">SQRT(MMULT(V1418:AN1418,MMULT($D$49:$V$67,TRANSPOSE(V1418:AN1418))))</f>
        <v>7.1065105531657709E-3</v>
      </c>
      <c r="AQ1418" s="4" cm="1">
        <f t="array" aca="1" ref="AQ1418" ca="1">MMULT(V1418:AN1418,TRANSPOSE($C$75:$U$75))</f>
        <v>4.221695702655872E-2</v>
      </c>
    </row>
    <row r="1419" spans="1:43" x14ac:dyDescent="0.3">
      <c r="A1419">
        <v>1305</v>
      </c>
      <c r="B1419">
        <f t="shared" ca="1" si="601"/>
        <v>0.20722643709682287</v>
      </c>
      <c r="C1419">
        <f t="shared" ca="1" si="601"/>
        <v>0.12572740847555075</v>
      </c>
      <c r="D1419">
        <f t="shared" ca="1" si="601"/>
        <v>0.98221994394813616</v>
      </c>
      <c r="E1419">
        <f t="shared" ca="1" si="601"/>
        <v>0.8505475692500134</v>
      </c>
      <c r="F1419">
        <f t="shared" ca="1" si="601"/>
        <v>0.90930315547132612</v>
      </c>
      <c r="G1419">
        <f t="shared" ca="1" si="601"/>
        <v>0.72475265828724167</v>
      </c>
      <c r="H1419">
        <f t="shared" ca="1" si="601"/>
        <v>0.82084662703057498</v>
      </c>
      <c r="I1419">
        <f t="shared" ca="1" si="601"/>
        <v>0.78059030738493995</v>
      </c>
      <c r="J1419">
        <f t="shared" ca="1" si="601"/>
        <v>0.20414683334878458</v>
      </c>
      <c r="K1419">
        <f t="shared" ca="1" si="601"/>
        <v>0.61577463500995588</v>
      </c>
      <c r="L1419">
        <f t="shared" ca="1" si="601"/>
        <v>0.30068450003045022</v>
      </c>
      <c r="M1419">
        <f t="shared" ca="1" si="601"/>
        <v>0.14362954258792715</v>
      </c>
      <c r="N1419">
        <f t="shared" ca="1" si="601"/>
        <v>0.64991334197540462</v>
      </c>
      <c r="O1419">
        <f t="shared" ca="1" si="601"/>
        <v>0.63672727183059175</v>
      </c>
      <c r="P1419">
        <f t="shared" ca="1" si="601"/>
        <v>0.83852364880248287</v>
      </c>
      <c r="Q1419">
        <f t="shared" ca="1" si="601"/>
        <v>1.7069440158350546E-2</v>
      </c>
      <c r="R1419">
        <f t="shared" ca="1" si="600"/>
        <v>3.1032352925484341E-2</v>
      </c>
      <c r="S1419">
        <f t="shared" ca="1" si="600"/>
        <v>9.2146344021042381E-3</v>
      </c>
      <c r="T1419">
        <f t="shared" ca="1" si="600"/>
        <v>0.90020050709429877</v>
      </c>
      <c r="U1419">
        <f t="shared" ca="1" si="599"/>
        <v>9.7481308151104393</v>
      </c>
      <c r="V1419" s="3">
        <f t="shared" ca="1" si="579"/>
        <v>2.1258068959805514E-2</v>
      </c>
      <c r="W1419" s="3">
        <f t="shared" ca="1" si="580"/>
        <v>1.2897591431647848E-2</v>
      </c>
      <c r="X1419" s="3">
        <f t="shared" ca="1" si="581"/>
        <v>0.1007598238654749</v>
      </c>
      <c r="Y1419" s="3">
        <f t="shared" ca="1" si="582"/>
        <v>8.7252375391966605E-2</v>
      </c>
      <c r="Z1419" s="3">
        <f t="shared" ca="1" si="583"/>
        <v>9.3279744878046592E-2</v>
      </c>
      <c r="AA1419" s="3">
        <f t="shared" ca="1" si="584"/>
        <v>7.4347859300760807E-2</v>
      </c>
      <c r="AB1419" s="3">
        <f t="shared" ca="1" si="585"/>
        <v>8.420554079538943E-2</v>
      </c>
      <c r="AC1419" s="3">
        <f t="shared" ca="1" si="586"/>
        <v>8.007589579891132E-2</v>
      </c>
      <c r="AD1419" s="3">
        <f t="shared" ca="1" si="587"/>
        <v>2.0942151600216473E-2</v>
      </c>
      <c r="AE1419" s="3">
        <f t="shared" ca="1" si="588"/>
        <v>6.3168482931666478E-2</v>
      </c>
      <c r="AF1419" s="3">
        <f t="shared" ca="1" si="589"/>
        <v>3.0845349301669552E-2</v>
      </c>
      <c r="AG1419" s="3">
        <f t="shared" ca="1" si="590"/>
        <v>1.4734059822554806E-2</v>
      </c>
      <c r="AH1419" s="3">
        <f t="shared" ca="1" si="591"/>
        <v>6.6670560161952608E-2</v>
      </c>
      <c r="AI1419" s="3">
        <f t="shared" ca="1" si="592"/>
        <v>6.5317883387819312E-2</v>
      </c>
      <c r="AJ1419" s="3">
        <f t="shared" ca="1" si="593"/>
        <v>8.6018916313956237E-2</v>
      </c>
      <c r="AK1419" s="3">
        <f t="shared" ca="1" si="594"/>
        <v>1.7510475066554758E-3</v>
      </c>
      <c r="AL1419" s="3">
        <f t="shared" ca="1" si="595"/>
        <v>3.1834157249286737E-3</v>
      </c>
      <c r="AM1419" s="3">
        <f t="shared" ca="1" si="596"/>
        <v>9.4527192719046852E-4</v>
      </c>
      <c r="AN1419" s="3">
        <f t="shared" ca="1" si="597"/>
        <v>9.234596089938707E-2</v>
      </c>
      <c r="AO1419" s="4">
        <f t="shared" ca="1" si="598"/>
        <v>1</v>
      </c>
      <c r="AP1419" s="126" cm="1">
        <f t="array" aca="1" ref="AP1419" ca="1">SQRT(MMULT(V1419:AN1419,MMULT($D$49:$V$67,TRANSPOSE(V1419:AN1419))))</f>
        <v>1.1484926535760201E-2</v>
      </c>
      <c r="AQ1419" s="4" cm="1">
        <f t="array" aca="1" ref="AQ1419" ca="1">MMULT(V1419:AN1419,TRANSPOSE($C$75:$U$75))</f>
        <v>5.1526365651697853E-2</v>
      </c>
    </row>
    <row r="1420" spans="1:43" x14ac:dyDescent="0.3">
      <c r="A1420">
        <v>1306</v>
      </c>
      <c r="B1420">
        <f t="shared" ca="1" si="601"/>
        <v>0.20029942393584121</v>
      </c>
      <c r="C1420">
        <f t="shared" ca="1" si="601"/>
        <v>0.77318819476754286</v>
      </c>
      <c r="D1420">
        <f t="shared" ca="1" si="601"/>
        <v>0.89161789737366037</v>
      </c>
      <c r="E1420">
        <f t="shared" ca="1" si="601"/>
        <v>0.64310220770590454</v>
      </c>
      <c r="F1420">
        <f t="shared" ca="1" si="601"/>
        <v>0.44460649400037111</v>
      </c>
      <c r="G1420">
        <f t="shared" ca="1" si="601"/>
        <v>0.65210345767745792</v>
      </c>
      <c r="H1420">
        <f t="shared" ca="1" si="601"/>
        <v>9.2503758482280207E-2</v>
      </c>
      <c r="I1420">
        <f t="shared" ca="1" si="601"/>
        <v>0.44213925989159075</v>
      </c>
      <c r="J1420">
        <f t="shared" ca="1" si="601"/>
        <v>0.75923765127971787</v>
      </c>
      <c r="K1420">
        <f t="shared" ca="1" si="601"/>
        <v>0.68134340851209996</v>
      </c>
      <c r="L1420">
        <f t="shared" ca="1" si="601"/>
        <v>0.1925475601807094</v>
      </c>
      <c r="M1420">
        <f t="shared" ca="1" si="601"/>
        <v>0.65190829373993286</v>
      </c>
      <c r="N1420">
        <f t="shared" ca="1" si="601"/>
        <v>0.45363875720661584</v>
      </c>
      <c r="O1420">
        <f t="shared" ca="1" si="601"/>
        <v>0.794869090332327</v>
      </c>
      <c r="P1420">
        <f t="shared" ca="1" si="601"/>
        <v>0.41797573692479528</v>
      </c>
      <c r="Q1420">
        <f t="shared" ca="1" si="601"/>
        <v>0.44395931004274936</v>
      </c>
      <c r="R1420">
        <f t="shared" ca="1" si="600"/>
        <v>0.59410372623018481</v>
      </c>
      <c r="S1420">
        <f t="shared" ca="1" si="600"/>
        <v>0.98733595736220914</v>
      </c>
      <c r="T1420">
        <f t="shared" ca="1" si="600"/>
        <v>0.68155761736604048</v>
      </c>
      <c r="U1420">
        <f t="shared" ca="1" si="599"/>
        <v>10.798037803012029</v>
      </c>
      <c r="V1420" s="3">
        <f t="shared" ca="1" si="579"/>
        <v>1.8549613141747776E-2</v>
      </c>
      <c r="W1420" s="3">
        <f t="shared" ca="1" si="580"/>
        <v>7.1604508974016365E-2</v>
      </c>
      <c r="X1420" s="3">
        <f t="shared" ca="1" si="581"/>
        <v>8.2572214844899919E-2</v>
      </c>
      <c r="Y1420" s="3">
        <f t="shared" ca="1" si="582"/>
        <v>5.9557321379863679E-2</v>
      </c>
      <c r="Z1420" s="3">
        <f t="shared" ca="1" si="583"/>
        <v>4.117474879337351E-2</v>
      </c>
      <c r="AA1420" s="3">
        <f t="shared" ca="1" si="584"/>
        <v>6.0390921903936905E-2</v>
      </c>
      <c r="AB1420" s="3">
        <f t="shared" ca="1" si="585"/>
        <v>8.5667192660204422E-3</v>
      </c>
      <c r="AC1420" s="3">
        <f t="shared" ca="1" si="586"/>
        <v>4.0946259677685087E-2</v>
      </c>
      <c r="AD1420" s="3">
        <f t="shared" ca="1" si="587"/>
        <v>7.0312557256276179E-2</v>
      </c>
      <c r="AE1420" s="3">
        <f t="shared" ca="1" si="588"/>
        <v>6.3098816742616373E-2</v>
      </c>
      <c r="AF1420" s="3">
        <f t="shared" ca="1" si="589"/>
        <v>1.7831717548441973E-2</v>
      </c>
      <c r="AG1420" s="3">
        <f t="shared" ca="1" si="590"/>
        <v>6.0372847885204486E-2</v>
      </c>
      <c r="AH1420" s="3">
        <f t="shared" ca="1" si="591"/>
        <v>4.2011221435071917E-2</v>
      </c>
      <c r="AI1420" s="3">
        <f t="shared" ca="1" si="592"/>
        <v>7.3612364101059591E-2</v>
      </c>
      <c r="AJ1420" s="3">
        <f t="shared" ca="1" si="593"/>
        <v>3.8708489871021212E-2</v>
      </c>
      <c r="AK1420" s="3">
        <f t="shared" ca="1" si="594"/>
        <v>4.111481346350819E-2</v>
      </c>
      <c r="AL1420" s="3">
        <f t="shared" ca="1" si="595"/>
        <v>5.501960051153592E-2</v>
      </c>
      <c r="AM1420" s="3">
        <f t="shared" ca="1" si="596"/>
        <v>9.1436608703740541E-2</v>
      </c>
      <c r="AN1420" s="3">
        <f t="shared" ca="1" si="597"/>
        <v>6.3118654499980109E-2</v>
      </c>
      <c r="AO1420" s="4">
        <f t="shared" ca="1" si="598"/>
        <v>1</v>
      </c>
      <c r="AP1420" s="126" cm="1">
        <f t="array" aca="1" ref="AP1420" ca="1">SQRT(MMULT(V1420:AN1420,MMULT($D$49:$V$67,TRANSPOSE(V1420:AN1420))))</f>
        <v>8.9393667145423218E-3</v>
      </c>
      <c r="AQ1420" s="4" cm="1">
        <f t="array" aca="1" ref="AQ1420" ca="1">MMULT(V1420:AN1420,TRANSPOSE($C$75:$U$75))</f>
        <v>4.0424726225948317E-2</v>
      </c>
    </row>
    <row r="1421" spans="1:43" x14ac:dyDescent="0.3">
      <c r="A1421">
        <v>1307</v>
      </c>
      <c r="B1421">
        <f t="shared" ca="1" si="601"/>
        <v>0.38308368497584133</v>
      </c>
      <c r="C1421">
        <f t="shared" ca="1" si="601"/>
        <v>0.19386427355874358</v>
      </c>
      <c r="D1421">
        <f t="shared" ca="1" si="601"/>
        <v>0.44534695708180239</v>
      </c>
      <c r="E1421">
        <f t="shared" ca="1" si="601"/>
        <v>0.44359134023249513</v>
      </c>
      <c r="F1421">
        <f t="shared" ca="1" si="601"/>
        <v>0.4665293427931646</v>
      </c>
      <c r="G1421">
        <f t="shared" ca="1" si="601"/>
        <v>0.36049577447214887</v>
      </c>
      <c r="H1421">
        <f t="shared" ca="1" si="601"/>
        <v>0.70996307682098547</v>
      </c>
      <c r="I1421">
        <f t="shared" ca="1" si="601"/>
        <v>0.94834668040083592</v>
      </c>
      <c r="J1421">
        <f t="shared" ca="1" si="601"/>
        <v>0.348842489415644</v>
      </c>
      <c r="K1421">
        <f t="shared" ca="1" si="601"/>
        <v>0.36877578376206632</v>
      </c>
      <c r="L1421">
        <f t="shared" ca="1" si="601"/>
        <v>0.45625750971977996</v>
      </c>
      <c r="M1421">
        <f t="shared" ca="1" si="601"/>
        <v>0.3298029403864664</v>
      </c>
      <c r="N1421">
        <f t="shared" ca="1" si="601"/>
        <v>2.6226383695483912E-2</v>
      </c>
      <c r="O1421">
        <f t="shared" ca="1" si="601"/>
        <v>0.83022188028999866</v>
      </c>
      <c r="P1421">
        <f t="shared" ca="1" si="601"/>
        <v>0.59146851541844203</v>
      </c>
      <c r="Q1421">
        <f t="shared" ca="1" si="601"/>
        <v>0.83101270656630577</v>
      </c>
      <c r="R1421">
        <f t="shared" ca="1" si="600"/>
        <v>0.30485146798473994</v>
      </c>
      <c r="S1421">
        <f t="shared" ca="1" si="600"/>
        <v>1.6344492677969891E-3</v>
      </c>
      <c r="T1421">
        <f t="shared" ca="1" si="600"/>
        <v>1.1188474158989603E-3</v>
      </c>
      <c r="U1421">
        <f t="shared" ca="1" si="599"/>
        <v>8.0414341042586415</v>
      </c>
      <c r="V1421" s="3">
        <f t="shared" ca="1" si="579"/>
        <v>4.7638727123681217E-2</v>
      </c>
      <c r="W1421" s="3">
        <f t="shared" ca="1" si="580"/>
        <v>2.4108171632728485E-2</v>
      </c>
      <c r="X1421" s="3">
        <f t="shared" ca="1" si="581"/>
        <v>5.5381534102972044E-2</v>
      </c>
      <c r="Y1421" s="3">
        <f t="shared" ca="1" si="582"/>
        <v>5.5163212740570094E-2</v>
      </c>
      <c r="Z1421" s="3">
        <f t="shared" ca="1" si="583"/>
        <v>5.801568933408241E-2</v>
      </c>
      <c r="AA1421" s="3">
        <f t="shared" ca="1" si="584"/>
        <v>4.4829786552778549E-2</v>
      </c>
      <c r="AB1421" s="3">
        <f t="shared" ca="1" si="585"/>
        <v>8.8288117220906903E-2</v>
      </c>
      <c r="AC1421" s="3">
        <f t="shared" ca="1" si="586"/>
        <v>0.11793253144965817</v>
      </c>
      <c r="AD1421" s="3">
        <f t="shared" ca="1" si="587"/>
        <v>4.3380631476032543E-2</v>
      </c>
      <c r="AE1421" s="3">
        <f t="shared" ca="1" si="588"/>
        <v>4.5859454791374508E-2</v>
      </c>
      <c r="AF1421" s="3">
        <f t="shared" ca="1" si="589"/>
        <v>5.6738326000601282E-2</v>
      </c>
      <c r="AG1421" s="3">
        <f t="shared" ca="1" si="590"/>
        <v>4.1012950688958195E-2</v>
      </c>
      <c r="AH1421" s="3">
        <f t="shared" ca="1" si="591"/>
        <v>3.2614062809511492E-3</v>
      </c>
      <c r="AI1421" s="3">
        <f t="shared" ca="1" si="592"/>
        <v>0.10324301231919859</v>
      </c>
      <c r="AJ1421" s="3">
        <f t="shared" ca="1" si="593"/>
        <v>7.3552616081901084E-2</v>
      </c>
      <c r="AK1421" s="3">
        <f t="shared" ca="1" si="594"/>
        <v>0.10334135625462776</v>
      </c>
      <c r="AL1421" s="3">
        <f t="shared" ca="1" si="595"/>
        <v>3.7910087184982899E-2</v>
      </c>
      <c r="AM1421" s="3">
        <f t="shared" ca="1" si="596"/>
        <v>2.032534553670477E-4</v>
      </c>
      <c r="AN1421" s="3">
        <f t="shared" ca="1" si="597"/>
        <v>1.3913530862690686E-4</v>
      </c>
      <c r="AO1421" s="4">
        <f t="shared" ca="1" si="598"/>
        <v>0.99999999999999978</v>
      </c>
      <c r="AP1421" s="126" cm="1">
        <f t="array" aca="1" ref="AP1421" ca="1">SQRT(MMULT(V1421:AN1421,MMULT($D$49:$V$67,TRANSPOSE(V1421:AN1421))))</f>
        <v>9.8850727295011886E-3</v>
      </c>
      <c r="AQ1421" s="4" cm="1">
        <f t="array" aca="1" ref="AQ1421" ca="1">MMULT(V1421:AN1421,TRANSPOSE($C$75:$U$75))</f>
        <v>3.8303239357752747E-2</v>
      </c>
    </row>
    <row r="1422" spans="1:43" x14ac:dyDescent="0.3">
      <c r="A1422">
        <v>1308</v>
      </c>
      <c r="B1422">
        <f t="shared" ca="1" si="601"/>
        <v>0.9811690907389321</v>
      </c>
      <c r="C1422">
        <f t="shared" ca="1" si="601"/>
        <v>0.65696494387078219</v>
      </c>
      <c r="D1422">
        <f t="shared" ca="1" si="601"/>
        <v>0.90045749922421148</v>
      </c>
      <c r="E1422">
        <f t="shared" ca="1" si="601"/>
        <v>0.94533977043264561</v>
      </c>
      <c r="F1422">
        <f t="shared" ca="1" si="601"/>
        <v>4.5514085950525196E-2</v>
      </c>
      <c r="G1422">
        <f t="shared" ca="1" si="601"/>
        <v>0.72860266533517648</v>
      </c>
      <c r="H1422">
        <f t="shared" ca="1" si="601"/>
        <v>0.96529679285515635</v>
      </c>
      <c r="I1422">
        <f t="shared" ca="1" si="601"/>
        <v>0.74048068532317912</v>
      </c>
      <c r="J1422">
        <f t="shared" ca="1" si="601"/>
        <v>0.72490499023512622</v>
      </c>
      <c r="K1422">
        <f t="shared" ca="1" si="601"/>
        <v>6.1214504292389837E-2</v>
      </c>
      <c r="L1422">
        <f t="shared" ca="1" si="601"/>
        <v>0.85271987869139598</v>
      </c>
      <c r="M1422">
        <f t="shared" ca="1" si="601"/>
        <v>8.2057616715539239E-2</v>
      </c>
      <c r="N1422">
        <f t="shared" ca="1" si="601"/>
        <v>0.52775167899034381</v>
      </c>
      <c r="O1422">
        <f t="shared" ca="1" si="601"/>
        <v>0.74279361371062957</v>
      </c>
      <c r="P1422">
        <f t="shared" ca="1" si="601"/>
        <v>0.74471441739707422</v>
      </c>
      <c r="Q1422">
        <f t="shared" ca="1" si="601"/>
        <v>0.41936070043529117</v>
      </c>
      <c r="R1422">
        <f t="shared" ca="1" si="600"/>
        <v>0.40884950949926613</v>
      </c>
      <c r="S1422">
        <f t="shared" ca="1" si="600"/>
        <v>0.1864435162340824</v>
      </c>
      <c r="T1422">
        <f t="shared" ca="1" si="600"/>
        <v>5.792179960551358E-2</v>
      </c>
      <c r="U1422">
        <f t="shared" ca="1" si="599"/>
        <v>10.772557759537257</v>
      </c>
      <c r="V1422" s="3">
        <f t="shared" ca="1" si="579"/>
        <v>9.1080420512971924E-2</v>
      </c>
      <c r="W1422" s="3">
        <f t="shared" ca="1" si="580"/>
        <v>6.0985047240907309E-2</v>
      </c>
      <c r="X1422" s="3">
        <f t="shared" ca="1" si="581"/>
        <v>8.358808737200879E-2</v>
      </c>
      <c r="Y1422" s="3">
        <f t="shared" ca="1" si="582"/>
        <v>8.7754439710078042E-2</v>
      </c>
      <c r="Z1422" s="3">
        <f t="shared" ca="1" si="583"/>
        <v>4.2250027306867076E-3</v>
      </c>
      <c r="AA1422" s="3">
        <f t="shared" ca="1" si="584"/>
        <v>6.7635066954282369E-2</v>
      </c>
      <c r="AB1422" s="3">
        <f t="shared" ca="1" si="585"/>
        <v>8.9607019465785753E-2</v>
      </c>
      <c r="AC1422" s="3">
        <f t="shared" ca="1" si="586"/>
        <v>6.873768531596966E-2</v>
      </c>
      <c r="AD1422" s="3">
        <f t="shared" ca="1" si="587"/>
        <v>6.7291817450999214E-2</v>
      </c>
      <c r="AE1422" s="3">
        <f t="shared" ca="1" si="588"/>
        <v>5.6824484638473968E-3</v>
      </c>
      <c r="AF1422" s="3">
        <f t="shared" ca="1" si="589"/>
        <v>7.9156677339368028E-2</v>
      </c>
      <c r="AG1422" s="3">
        <f t="shared" ca="1" si="590"/>
        <v>7.6172825940887864E-3</v>
      </c>
      <c r="AH1422" s="3">
        <f t="shared" ca="1" si="591"/>
        <v>4.8990378215712976E-2</v>
      </c>
      <c r="AI1422" s="3">
        <f t="shared" ca="1" si="592"/>
        <v>6.8952390907629432E-2</v>
      </c>
      <c r="AJ1422" s="3">
        <f t="shared" ca="1" si="593"/>
        <v>6.9130696165240521E-2</v>
      </c>
      <c r="AK1422" s="3">
        <f t="shared" ca="1" si="594"/>
        <v>3.8928610066074516E-2</v>
      </c>
      <c r="AL1422" s="3">
        <f t="shared" ca="1" si="595"/>
        <v>3.7952872347080231E-2</v>
      </c>
      <c r="AM1422" s="3">
        <f t="shared" ca="1" si="596"/>
        <v>1.7307265404914497E-2</v>
      </c>
      <c r="AN1422" s="3">
        <f t="shared" ca="1" si="597"/>
        <v>5.3767917423541995E-3</v>
      </c>
      <c r="AO1422" s="4">
        <f t="shared" ca="1" si="598"/>
        <v>1.0000000000000002</v>
      </c>
      <c r="AP1422" s="126" cm="1">
        <f t="array" aca="1" ref="AP1422" ca="1">SQRT(MMULT(V1422:AN1422,MMULT($D$49:$V$67,TRANSPOSE(V1422:AN1422))))</f>
        <v>1.3879231681380964E-2</v>
      </c>
      <c r="AQ1422" s="4" cm="1">
        <f t="array" aca="1" ref="AQ1422" ca="1">MMULT(V1422:AN1422,TRANSPOSE($C$75:$U$75))</f>
        <v>4.5681325360855361E-2</v>
      </c>
    </row>
    <row r="1423" spans="1:43" x14ac:dyDescent="0.3">
      <c r="A1423">
        <v>1309</v>
      </c>
      <c r="B1423">
        <f t="shared" ca="1" si="601"/>
        <v>0.22333297708517907</v>
      </c>
      <c r="C1423">
        <f t="shared" ca="1" si="601"/>
        <v>8.4022745366550078E-2</v>
      </c>
      <c r="D1423">
        <f t="shared" ca="1" si="601"/>
        <v>0.14949565983167745</v>
      </c>
      <c r="E1423">
        <f t="shared" ca="1" si="601"/>
        <v>0.2701802605223832</v>
      </c>
      <c r="F1423">
        <f t="shared" ca="1" si="601"/>
        <v>5.4029693672820178E-2</v>
      </c>
      <c r="G1423">
        <f t="shared" ca="1" si="601"/>
        <v>0.83872331620136054</v>
      </c>
      <c r="H1423">
        <f t="shared" ca="1" si="601"/>
        <v>0.38100505409684526</v>
      </c>
      <c r="I1423">
        <f t="shared" ca="1" si="601"/>
        <v>0.10731141979094605</v>
      </c>
      <c r="J1423">
        <f t="shared" ca="1" si="601"/>
        <v>0.42236267159994711</v>
      </c>
      <c r="K1423">
        <f t="shared" ca="1" si="601"/>
        <v>0.70999874799217033</v>
      </c>
      <c r="L1423">
        <f t="shared" ca="1" si="601"/>
        <v>0.57287175468561025</v>
      </c>
      <c r="M1423">
        <f t="shared" ca="1" si="601"/>
        <v>0.60709424028995296</v>
      </c>
      <c r="N1423">
        <f t="shared" ca="1" si="601"/>
        <v>0.54946433964178776</v>
      </c>
      <c r="O1423">
        <f t="shared" ca="1" si="601"/>
        <v>0.58499901770465712</v>
      </c>
      <c r="P1423">
        <f t="shared" ca="1" si="601"/>
        <v>0.22354244708048343</v>
      </c>
      <c r="Q1423">
        <f t="shared" ref="Q1423:T1438" ca="1" si="602">+RAND()</f>
        <v>0.89898361496254964</v>
      </c>
      <c r="R1423">
        <f t="shared" ca="1" si="602"/>
        <v>0.29578603730595809</v>
      </c>
      <c r="S1423">
        <f t="shared" ca="1" si="602"/>
        <v>0.98708712906974472</v>
      </c>
      <c r="T1423">
        <f t="shared" ca="1" si="602"/>
        <v>3.063929503676377E-2</v>
      </c>
      <c r="U1423">
        <f t="shared" ca="1" si="599"/>
        <v>7.9909304219373869</v>
      </c>
      <c r="V1423" s="3">
        <f t="shared" ca="1" si="579"/>
        <v>2.7948307054716213E-2</v>
      </c>
      <c r="W1423" s="3">
        <f t="shared" ca="1" si="580"/>
        <v>1.0514763729625731E-2</v>
      </c>
      <c r="X1423" s="3">
        <f t="shared" ca="1" si="581"/>
        <v>1.8708166876446473E-2</v>
      </c>
      <c r="Y1423" s="3">
        <f t="shared" ca="1" si="582"/>
        <v>3.3810863848928181E-2</v>
      </c>
      <c r="Z1423" s="3">
        <f t="shared" ca="1" si="583"/>
        <v>6.7613770637388153E-3</v>
      </c>
      <c r="AA1423" s="3">
        <f t="shared" ca="1" si="584"/>
        <v>0.10495940671674796</v>
      </c>
      <c r="AB1423" s="3">
        <f t="shared" ca="1" si="585"/>
        <v>4.7679686091481606E-2</v>
      </c>
      <c r="AC1423" s="3">
        <f t="shared" ca="1" si="586"/>
        <v>1.3429152066741258E-2</v>
      </c>
      <c r="AD1423" s="3">
        <f t="shared" ca="1" si="587"/>
        <v>5.2855255808565288E-2</v>
      </c>
      <c r="AE1423" s="3">
        <f t="shared" ca="1" si="588"/>
        <v>8.8850573150157944E-2</v>
      </c>
      <c r="AF1423" s="3">
        <f t="shared" ca="1" si="589"/>
        <v>7.1690244369155512E-2</v>
      </c>
      <c r="AG1423" s="3">
        <f t="shared" ca="1" si="590"/>
        <v>7.5972910316338862E-2</v>
      </c>
      <c r="AH1423" s="3">
        <f t="shared" ca="1" si="591"/>
        <v>6.8760996608523986E-2</v>
      </c>
      <c r="AI1423" s="3">
        <f t="shared" ca="1" si="592"/>
        <v>7.3207872777701535E-2</v>
      </c>
      <c r="AJ1423" s="3">
        <f t="shared" ca="1" si="593"/>
        <v>2.7974520522265536E-2</v>
      </c>
      <c r="AK1423" s="3">
        <f t="shared" ca="1" si="594"/>
        <v>0.11250049337115774</v>
      </c>
      <c r="AL1423" s="3">
        <f t="shared" ca="1" si="595"/>
        <v>3.7015218715200041E-2</v>
      </c>
      <c r="AM1423" s="3">
        <f t="shared" ca="1" si="596"/>
        <v>0.12352593214426051</v>
      </c>
      <c r="AN1423" s="3">
        <f t="shared" ca="1" si="597"/>
        <v>3.8342587682468304E-3</v>
      </c>
      <c r="AO1423" s="4">
        <f t="shared" ca="1" si="598"/>
        <v>1</v>
      </c>
      <c r="AP1423" s="126" cm="1">
        <f t="array" aca="1" ref="AP1423" ca="1">SQRT(MMULT(V1423:AN1423,MMULT($D$49:$V$67,TRANSPOSE(V1423:AN1423))))</f>
        <v>5.1910565494375253E-3</v>
      </c>
      <c r="AQ1423" s="4" cm="1">
        <f t="array" aca="1" ref="AQ1423" ca="1">MMULT(V1423:AN1423,TRANSPOSE($C$75:$U$75))</f>
        <v>2.5118655817196529E-2</v>
      </c>
    </row>
    <row r="1424" spans="1:43" x14ac:dyDescent="0.3">
      <c r="A1424">
        <v>1310</v>
      </c>
      <c r="B1424">
        <f t="shared" ref="B1424:Q1439" ca="1" si="603">+RAND()</f>
        <v>0.52228996676803063</v>
      </c>
      <c r="C1424">
        <f t="shared" ca="1" si="603"/>
        <v>0.66082086353388902</v>
      </c>
      <c r="D1424">
        <f t="shared" ca="1" si="603"/>
        <v>0.68623460706631523</v>
      </c>
      <c r="E1424">
        <f t="shared" ca="1" si="603"/>
        <v>0.42264508669328826</v>
      </c>
      <c r="F1424">
        <f t="shared" ca="1" si="603"/>
        <v>0.60476748502609678</v>
      </c>
      <c r="G1424">
        <f t="shared" ca="1" si="603"/>
        <v>0.22073585012815056</v>
      </c>
      <c r="H1424">
        <f t="shared" ca="1" si="603"/>
        <v>0.98453978508345907</v>
      </c>
      <c r="I1424">
        <f t="shared" ca="1" si="603"/>
        <v>0.72979034635254203</v>
      </c>
      <c r="J1424">
        <f t="shared" ca="1" si="603"/>
        <v>0.1650780328194944</v>
      </c>
      <c r="K1424">
        <f t="shared" ca="1" si="603"/>
        <v>0.29774200567859144</v>
      </c>
      <c r="L1424">
        <f t="shared" ca="1" si="603"/>
        <v>0.78830241056328354</v>
      </c>
      <c r="M1424">
        <f t="shared" ca="1" si="603"/>
        <v>0.93332085192371772</v>
      </c>
      <c r="N1424">
        <f t="shared" ca="1" si="603"/>
        <v>0.15386973509785806</v>
      </c>
      <c r="O1424">
        <f t="shared" ca="1" si="603"/>
        <v>0.26356881885599337</v>
      </c>
      <c r="P1424">
        <f t="shared" ca="1" si="603"/>
        <v>0.18412636941979277</v>
      </c>
      <c r="Q1424">
        <f t="shared" ca="1" si="603"/>
        <v>0.64798326897046898</v>
      </c>
      <c r="R1424">
        <f t="shared" ca="1" si="602"/>
        <v>0.81765829703376747</v>
      </c>
      <c r="S1424">
        <f t="shared" ca="1" si="602"/>
        <v>0.13163791462756624</v>
      </c>
      <c r="T1424">
        <f t="shared" ca="1" si="602"/>
        <v>0.5284639168439782</v>
      </c>
      <c r="U1424">
        <f t="shared" ca="1" si="599"/>
        <v>9.7435756124862838</v>
      </c>
      <c r="V1424" s="3">
        <f t="shared" ca="1" si="579"/>
        <v>5.3603521698822952E-2</v>
      </c>
      <c r="W1424" s="3">
        <f t="shared" ca="1" si="580"/>
        <v>6.7821186986741749E-2</v>
      </c>
      <c r="X1424" s="3">
        <f t="shared" ca="1" si="581"/>
        <v>7.0429443395185767E-2</v>
      </c>
      <c r="Y1424" s="3">
        <f t="shared" ca="1" si="582"/>
        <v>4.3376795490935927E-2</v>
      </c>
      <c r="Z1424" s="3">
        <f t="shared" ca="1" si="583"/>
        <v>6.206833190180143E-2</v>
      </c>
      <c r="AA1424" s="3">
        <f t="shared" ca="1" si="584"/>
        <v>2.2654501684708027E-2</v>
      </c>
      <c r="AB1424" s="3">
        <f t="shared" ca="1" si="585"/>
        <v>0.10104501922495293</v>
      </c>
      <c r="AC1424" s="3">
        <f t="shared" ca="1" si="586"/>
        <v>7.4899644173471988E-2</v>
      </c>
      <c r="AD1424" s="3">
        <f t="shared" ca="1" si="587"/>
        <v>1.6942243729083269E-2</v>
      </c>
      <c r="AE1424" s="3">
        <f t="shared" ca="1" si="588"/>
        <v>3.0557776479615797E-2</v>
      </c>
      <c r="AF1424" s="3">
        <f t="shared" ca="1" si="589"/>
        <v>8.0904838420208153E-2</v>
      </c>
      <c r="AG1424" s="3">
        <f t="shared" ca="1" si="590"/>
        <v>9.5788331619008266E-2</v>
      </c>
      <c r="AH1424" s="3">
        <f t="shared" ca="1" si="591"/>
        <v>1.579191676828327E-2</v>
      </c>
      <c r="AI1424" s="3">
        <f t="shared" ca="1" si="592"/>
        <v>2.7050523271788734E-2</v>
      </c>
      <c r="AJ1424" s="3">
        <f t="shared" ca="1" si="593"/>
        <v>1.8897207425971722E-2</v>
      </c>
      <c r="AK1424" s="3">
        <f t="shared" ca="1" si="594"/>
        <v>6.650364247598034E-2</v>
      </c>
      <c r="AL1424" s="3">
        <f t="shared" ca="1" si="595"/>
        <v>8.3917683769595575E-2</v>
      </c>
      <c r="AM1424" s="3">
        <f t="shared" ca="1" si="596"/>
        <v>1.3510226621413367E-2</v>
      </c>
      <c r="AN1424" s="3">
        <f t="shared" ca="1" si="597"/>
        <v>5.4237164862430742E-2</v>
      </c>
      <c r="AO1424" s="4">
        <f t="shared" ca="1" si="598"/>
        <v>0.99999999999999978</v>
      </c>
      <c r="AP1424" s="126" cm="1">
        <f t="array" aca="1" ref="AP1424" ca="1">SQRT(MMULT(V1424:AN1424,MMULT($D$49:$V$67,TRANSPOSE(V1424:AN1424))))</f>
        <v>1.2024302466853834E-2</v>
      </c>
      <c r="AQ1424" s="4" cm="1">
        <f t="array" aca="1" ref="AQ1424" ca="1">MMULT(V1424:AN1424,TRANSPOSE($C$75:$U$75))</f>
        <v>4.1391257467656282E-2</v>
      </c>
    </row>
    <row r="1425" spans="1:43" x14ac:dyDescent="0.3">
      <c r="A1425">
        <v>1311</v>
      </c>
      <c r="B1425">
        <f t="shared" ca="1" si="603"/>
        <v>0.54111150466283986</v>
      </c>
      <c r="C1425">
        <f t="shared" ca="1" si="603"/>
        <v>0.82491815799491364</v>
      </c>
      <c r="D1425">
        <f t="shared" ca="1" si="603"/>
        <v>0.78413049125070489</v>
      </c>
      <c r="E1425">
        <f t="shared" ca="1" si="603"/>
        <v>0.68293044834601901</v>
      </c>
      <c r="F1425">
        <f t="shared" ca="1" si="603"/>
        <v>0.90078083572921597</v>
      </c>
      <c r="G1425">
        <f t="shared" ca="1" si="603"/>
        <v>0.81749500728167557</v>
      </c>
      <c r="H1425">
        <f t="shared" ca="1" si="603"/>
        <v>0.91414545512119028</v>
      </c>
      <c r="I1425">
        <f t="shared" ca="1" si="603"/>
        <v>0.63204739630287854</v>
      </c>
      <c r="J1425">
        <f t="shared" ca="1" si="603"/>
        <v>0.85894234397475944</v>
      </c>
      <c r="K1425">
        <f t="shared" ca="1" si="603"/>
        <v>0.96305167494445076</v>
      </c>
      <c r="L1425">
        <f t="shared" ca="1" si="603"/>
        <v>0.75678821615613479</v>
      </c>
      <c r="M1425">
        <f t="shared" ca="1" si="603"/>
        <v>0.41050866463976432</v>
      </c>
      <c r="N1425">
        <f t="shared" ca="1" si="603"/>
        <v>0.72185152815943521</v>
      </c>
      <c r="O1425">
        <f t="shared" ca="1" si="603"/>
        <v>0.16964692461728148</v>
      </c>
      <c r="P1425">
        <f t="shared" ca="1" si="603"/>
        <v>0.76431034078069637</v>
      </c>
      <c r="Q1425">
        <f t="shared" ca="1" si="603"/>
        <v>0.20434527845296613</v>
      </c>
      <c r="R1425">
        <f t="shared" ca="1" si="602"/>
        <v>0.38541408468451721</v>
      </c>
      <c r="S1425">
        <f t="shared" ca="1" si="602"/>
        <v>0.89427032678388352</v>
      </c>
      <c r="T1425">
        <f t="shared" ca="1" si="602"/>
        <v>3.1923222901227954E-2</v>
      </c>
      <c r="U1425">
        <f t="shared" ca="1" si="599"/>
        <v>12.258611902784553</v>
      </c>
      <c r="V1425" s="3">
        <f t="shared" ca="1" si="579"/>
        <v>4.4141335817958802E-2</v>
      </c>
      <c r="W1425" s="3">
        <f t="shared" ca="1" si="580"/>
        <v>6.7292950012352776E-2</v>
      </c>
      <c r="X1425" s="3">
        <f t="shared" ca="1" si="581"/>
        <v>6.3965683673580451E-2</v>
      </c>
      <c r="Y1425" s="3">
        <f t="shared" ca="1" si="582"/>
        <v>5.5710259347625718E-2</v>
      </c>
      <c r="Z1425" s="3">
        <f t="shared" ca="1" si="583"/>
        <v>7.3481471056653883E-2</v>
      </c>
      <c r="AA1425" s="3">
        <f t="shared" ca="1" si="584"/>
        <v>6.6687404231794048E-2</v>
      </c>
      <c r="AB1425" s="3">
        <f t="shared" ca="1" si="585"/>
        <v>7.4571693954479573E-2</v>
      </c>
      <c r="AC1425" s="3">
        <f t="shared" ca="1" si="586"/>
        <v>5.1559458877991599E-2</v>
      </c>
      <c r="AD1425" s="3">
        <f t="shared" ca="1" si="587"/>
        <v>7.0068483347584407E-2</v>
      </c>
      <c r="AE1425" s="3">
        <f t="shared" ca="1" si="588"/>
        <v>7.8561233733624669E-2</v>
      </c>
      <c r="AF1425" s="3">
        <f t="shared" ca="1" si="589"/>
        <v>6.17352292541564E-2</v>
      </c>
      <c r="AG1425" s="3">
        <f t="shared" ca="1" si="590"/>
        <v>3.348736936084231E-2</v>
      </c>
      <c r="AH1425" s="3">
        <f t="shared" ca="1" si="591"/>
        <v>5.8885258288947549E-2</v>
      </c>
      <c r="AI1425" s="3">
        <f t="shared" ca="1" si="592"/>
        <v>1.3838999550899074E-2</v>
      </c>
      <c r="AJ1425" s="3">
        <f t="shared" ca="1" si="593"/>
        <v>6.2348848861679247E-2</v>
      </c>
      <c r="AK1425" s="3">
        <f t="shared" ca="1" si="594"/>
        <v>1.6669528334325435E-2</v>
      </c>
      <c r="AL1425" s="3">
        <f t="shared" ca="1" si="595"/>
        <v>3.1440271357066951E-2</v>
      </c>
      <c r="AM1425" s="3">
        <f t="shared" ca="1" si="596"/>
        <v>7.2950374306307006E-2</v>
      </c>
      <c r="AN1425" s="3">
        <f t="shared" ca="1" si="597"/>
        <v>2.6041466321302309E-3</v>
      </c>
      <c r="AO1425" s="4">
        <f t="shared" ca="1" si="598"/>
        <v>1.0000000000000002</v>
      </c>
      <c r="AP1425" s="126" cm="1">
        <f t="array" aca="1" ref="AP1425" ca="1">SQRT(MMULT(V1425:AN1425,MMULT($D$49:$V$67,TRANSPOSE(V1425:AN1425))))</f>
        <v>1.1396404669588559E-2</v>
      </c>
      <c r="AQ1425" s="4" cm="1">
        <f t="array" aca="1" ref="AQ1425" ca="1">MMULT(V1425:AN1425,TRANSPOSE($C$75:$U$75))</f>
        <v>4.1385447377960904E-2</v>
      </c>
    </row>
    <row r="1426" spans="1:43" x14ac:dyDescent="0.3">
      <c r="A1426">
        <v>1312</v>
      </c>
      <c r="B1426">
        <f t="shared" ca="1" si="603"/>
        <v>0.67166096208724058</v>
      </c>
      <c r="C1426">
        <f t="shared" ca="1" si="603"/>
        <v>0.14582687358659252</v>
      </c>
      <c r="D1426">
        <f t="shared" ca="1" si="603"/>
        <v>0.69319298737001034</v>
      </c>
      <c r="E1426">
        <f t="shared" ca="1" si="603"/>
        <v>0.73231906994210738</v>
      </c>
      <c r="F1426">
        <f t="shared" ca="1" si="603"/>
        <v>0.87219287035713633</v>
      </c>
      <c r="G1426">
        <f t="shared" ca="1" si="603"/>
        <v>0.27498395736212322</v>
      </c>
      <c r="H1426">
        <f t="shared" ca="1" si="603"/>
        <v>0.15464583043421964</v>
      </c>
      <c r="I1426">
        <f t="shared" ca="1" si="603"/>
        <v>3.1752403433663701E-2</v>
      </c>
      <c r="J1426">
        <f t="shared" ca="1" si="603"/>
        <v>0.21025297556705902</v>
      </c>
      <c r="K1426">
        <f t="shared" ca="1" si="603"/>
        <v>0.59525635156022905</v>
      </c>
      <c r="L1426">
        <f t="shared" ca="1" si="603"/>
        <v>7.4449193865389951E-2</v>
      </c>
      <c r="M1426">
        <f t="shared" ca="1" si="603"/>
        <v>0.35877132299832426</v>
      </c>
      <c r="N1426">
        <f t="shared" ca="1" si="603"/>
        <v>0.68678493407121521</v>
      </c>
      <c r="O1426">
        <f t="shared" ca="1" si="603"/>
        <v>0.59088650264887843</v>
      </c>
      <c r="P1426">
        <f t="shared" ca="1" si="603"/>
        <v>0.59613425522596231</v>
      </c>
      <c r="Q1426">
        <f t="shared" ca="1" si="603"/>
        <v>0.18748111651646515</v>
      </c>
      <c r="R1426">
        <f t="shared" ca="1" si="602"/>
        <v>0.87049516727066412</v>
      </c>
      <c r="S1426">
        <f t="shared" ca="1" si="602"/>
        <v>0.69774463266348763</v>
      </c>
      <c r="T1426">
        <f t="shared" ca="1" si="602"/>
        <v>0.22490016556288051</v>
      </c>
      <c r="U1426">
        <f t="shared" ca="1" si="599"/>
        <v>8.6697315725236486</v>
      </c>
      <c r="V1426" s="3">
        <f t="shared" ca="1" si="579"/>
        <v>7.7471944369752688E-2</v>
      </c>
      <c r="W1426" s="3">
        <f t="shared" ca="1" si="580"/>
        <v>1.6820229365433995E-2</v>
      </c>
      <c r="X1426" s="3">
        <f t="shared" ca="1" si="581"/>
        <v>7.9955530522640011E-2</v>
      </c>
      <c r="Y1426" s="3">
        <f t="shared" ca="1" si="582"/>
        <v>8.4468482537913059E-2</v>
      </c>
      <c r="Z1426" s="3">
        <f t="shared" ca="1" si="583"/>
        <v>0.1006020616741254</v>
      </c>
      <c r="AA1426" s="3">
        <f t="shared" ca="1" si="584"/>
        <v>3.1717701414610104E-2</v>
      </c>
      <c r="AB1426" s="3">
        <f t="shared" ca="1" si="585"/>
        <v>1.7837441579428764E-2</v>
      </c>
      <c r="AC1426" s="3">
        <f t="shared" ca="1" si="586"/>
        <v>3.6624436602275311E-3</v>
      </c>
      <c r="AD1426" s="3">
        <f t="shared" ca="1" si="587"/>
        <v>2.4251382388054382E-2</v>
      </c>
      <c r="AE1426" s="3">
        <f t="shared" ca="1" si="588"/>
        <v>6.8659144355372181E-2</v>
      </c>
      <c r="AF1426" s="3">
        <f t="shared" ca="1" si="589"/>
        <v>8.5872547774531321E-3</v>
      </c>
      <c r="AG1426" s="3">
        <f t="shared" ca="1" si="590"/>
        <v>4.1382056641217378E-2</v>
      </c>
      <c r="AH1426" s="3">
        <f t="shared" ca="1" si="591"/>
        <v>7.9216401145312601E-2</v>
      </c>
      <c r="AI1426" s="3">
        <f t="shared" ca="1" si="592"/>
        <v>6.815510926791922E-2</v>
      </c>
      <c r="AJ1426" s="3">
        <f t="shared" ca="1" si="593"/>
        <v>6.8760405122027926E-2</v>
      </c>
      <c r="AK1426" s="3">
        <f t="shared" ca="1" si="594"/>
        <v>2.1624789066207708E-2</v>
      </c>
      <c r="AL1426" s="3">
        <f t="shared" ca="1" si="595"/>
        <v>0.10040624210667159</v>
      </c>
      <c r="AM1426" s="3">
        <f t="shared" ca="1" si="596"/>
        <v>8.0480534700151402E-2</v>
      </c>
      <c r="AN1426" s="3">
        <f t="shared" ca="1" si="597"/>
        <v>2.5940845305481002E-2</v>
      </c>
      <c r="AO1426" s="4">
        <f t="shared" ca="1" si="598"/>
        <v>1.0000000000000002</v>
      </c>
      <c r="AP1426" s="126" cm="1">
        <f t="array" aca="1" ref="AP1426" ca="1">SQRT(MMULT(V1426:AN1426,MMULT($D$49:$V$67,TRANSPOSE(V1426:AN1426))))</f>
        <v>1.0795587909278596E-2</v>
      </c>
      <c r="AQ1426" s="4" cm="1">
        <f t="array" aca="1" ref="AQ1426" ca="1">MMULT(V1426:AN1426,TRANSPOSE($C$75:$U$75))</f>
        <v>4.3448893622317408E-2</v>
      </c>
    </row>
    <row r="1427" spans="1:43" x14ac:dyDescent="0.3">
      <c r="A1427">
        <v>1313</v>
      </c>
      <c r="B1427">
        <f t="shared" ca="1" si="603"/>
        <v>0.93727815282517424</v>
      </c>
      <c r="C1427">
        <f t="shared" ca="1" si="603"/>
        <v>0.11926610705312923</v>
      </c>
      <c r="D1427">
        <f t="shared" ca="1" si="603"/>
        <v>0.18953224628527643</v>
      </c>
      <c r="E1427">
        <f t="shared" ca="1" si="603"/>
        <v>0.53780636368045609</v>
      </c>
      <c r="F1427">
        <f t="shared" ca="1" si="603"/>
        <v>0.63817465965720133</v>
      </c>
      <c r="G1427">
        <f t="shared" ca="1" si="603"/>
        <v>0.65247062159003189</v>
      </c>
      <c r="H1427">
        <f t="shared" ca="1" si="603"/>
        <v>0.36147822044734579</v>
      </c>
      <c r="I1427">
        <f t="shared" ca="1" si="603"/>
        <v>0.17256991169613234</v>
      </c>
      <c r="J1427">
        <f t="shared" ca="1" si="603"/>
        <v>0.97440094795148802</v>
      </c>
      <c r="K1427">
        <f t="shared" ca="1" si="603"/>
        <v>2.7191020101936525E-3</v>
      </c>
      <c r="L1427">
        <f t="shared" ca="1" si="603"/>
        <v>0.63389162227845275</v>
      </c>
      <c r="M1427">
        <f t="shared" ca="1" si="603"/>
        <v>0.68244397580665905</v>
      </c>
      <c r="N1427">
        <f t="shared" ca="1" si="603"/>
        <v>0.84398074180606686</v>
      </c>
      <c r="O1427">
        <f t="shared" ca="1" si="603"/>
        <v>0.90067720448263011</v>
      </c>
      <c r="P1427">
        <f t="shared" ca="1" si="603"/>
        <v>0.14153286858227543</v>
      </c>
      <c r="Q1427">
        <f t="shared" ca="1" si="603"/>
        <v>0.51696758843738111</v>
      </c>
      <c r="R1427">
        <f t="shared" ca="1" si="602"/>
        <v>0.52314280190621709</v>
      </c>
      <c r="S1427">
        <f t="shared" ca="1" si="602"/>
        <v>0.37216060338297485</v>
      </c>
      <c r="T1427">
        <f t="shared" ca="1" si="602"/>
        <v>0.60330397228050558</v>
      </c>
      <c r="U1427">
        <f t="shared" ca="1" si="599"/>
        <v>9.8037977121595912</v>
      </c>
      <c r="V1427" s="3">
        <f t="shared" ca="1" si="579"/>
        <v>9.5603579382576798E-2</v>
      </c>
      <c r="W1427" s="3">
        <f t="shared" ca="1" si="580"/>
        <v>1.2165296607987352E-2</v>
      </c>
      <c r="X1427" s="3">
        <f t="shared" ca="1" si="581"/>
        <v>1.9332533355946414E-2</v>
      </c>
      <c r="Y1427" s="3">
        <f t="shared" ca="1" si="582"/>
        <v>5.4856942122889593E-2</v>
      </c>
      <c r="Z1427" s="3">
        <f t="shared" ca="1" si="583"/>
        <v>6.5094637649007914E-2</v>
      </c>
      <c r="AA1427" s="3">
        <f t="shared" ca="1" si="584"/>
        <v>6.6552844188204383E-2</v>
      </c>
      <c r="AB1427" s="3">
        <f t="shared" ca="1" si="585"/>
        <v>3.6871244293321816E-2</v>
      </c>
      <c r="AC1427" s="3">
        <f t="shared" ca="1" si="586"/>
        <v>1.7602353369867568E-2</v>
      </c>
      <c r="AD1427" s="3">
        <f t="shared" ca="1" si="587"/>
        <v>9.939015232259886E-2</v>
      </c>
      <c r="AE1427" s="3">
        <f t="shared" ca="1" si="588"/>
        <v>2.7735190892618752E-4</v>
      </c>
      <c r="AF1427" s="3">
        <f t="shared" ca="1" si="589"/>
        <v>6.4657762317172338E-2</v>
      </c>
      <c r="AG1427" s="3">
        <f t="shared" ca="1" si="590"/>
        <v>6.9610164942533234E-2</v>
      </c>
      <c r="AH1427" s="3">
        <f t="shared" ca="1" si="591"/>
        <v>8.6087123233814039E-2</v>
      </c>
      <c r="AI1427" s="3">
        <f t="shared" ca="1" si="592"/>
        <v>9.1870235486960897E-2</v>
      </c>
      <c r="AJ1427" s="3">
        <f t="shared" ca="1" si="593"/>
        <v>1.4436534977331597E-2</v>
      </c>
      <c r="AK1427" s="3">
        <f t="shared" ca="1" si="594"/>
        <v>5.2731360194854832E-2</v>
      </c>
      <c r="AL1427" s="3">
        <f t="shared" ca="1" si="595"/>
        <v>5.3361239926173323E-2</v>
      </c>
      <c r="AM1427" s="3">
        <f t="shared" ca="1" si="596"/>
        <v>3.7960861118277289E-2</v>
      </c>
      <c r="AN1427" s="3">
        <f t="shared" ca="1" si="597"/>
        <v>6.1537782601555652E-2</v>
      </c>
      <c r="AO1427" s="4">
        <f t="shared" ca="1" si="598"/>
        <v>1.0000000000000002</v>
      </c>
      <c r="AP1427" s="126" cm="1">
        <f t="array" aca="1" ref="AP1427" ca="1">SQRT(MMULT(V1427:AN1427,MMULT($D$49:$V$67,TRANSPOSE(V1427:AN1427))))</f>
        <v>8.7186445595140178E-3</v>
      </c>
      <c r="AQ1427" s="4" cm="1">
        <f t="array" aca="1" ref="AQ1427" ca="1">MMULT(V1427:AN1427,TRANSPOSE($C$75:$U$75))</f>
        <v>3.6026196652888864E-2</v>
      </c>
    </row>
    <row r="1428" spans="1:43" x14ac:dyDescent="0.3">
      <c r="A1428">
        <v>1314</v>
      </c>
      <c r="B1428">
        <f t="shared" ca="1" si="603"/>
        <v>0.46310299958336587</v>
      </c>
      <c r="C1428">
        <f t="shared" ca="1" si="603"/>
        <v>0.95036384736996826</v>
      </c>
      <c r="D1428">
        <f t="shared" ca="1" si="603"/>
        <v>0.61667575458404222</v>
      </c>
      <c r="E1428">
        <f t="shared" ca="1" si="603"/>
        <v>0.94817174279574901</v>
      </c>
      <c r="F1428">
        <f t="shared" ca="1" si="603"/>
        <v>0.7204105470849077</v>
      </c>
      <c r="G1428">
        <f t="shared" ca="1" si="603"/>
        <v>9.5534712632951435E-2</v>
      </c>
      <c r="H1428">
        <f t="shared" ca="1" si="603"/>
        <v>0.77985249899757358</v>
      </c>
      <c r="I1428">
        <f t="shared" ca="1" si="603"/>
        <v>5.4366175790491522E-2</v>
      </c>
      <c r="J1428">
        <f t="shared" ca="1" si="603"/>
        <v>0.90294126619879966</v>
      </c>
      <c r="K1428">
        <f t="shared" ca="1" si="603"/>
        <v>0.42522003934831198</v>
      </c>
      <c r="L1428">
        <f t="shared" ca="1" si="603"/>
        <v>0.82031590795947007</v>
      </c>
      <c r="M1428">
        <f t="shared" ca="1" si="603"/>
        <v>0.15954039533134634</v>
      </c>
      <c r="N1428">
        <f t="shared" ca="1" si="603"/>
        <v>0.31697276153771148</v>
      </c>
      <c r="O1428">
        <f t="shared" ca="1" si="603"/>
        <v>0.84331976334854808</v>
      </c>
      <c r="P1428">
        <f t="shared" ca="1" si="603"/>
        <v>0.64073118157805309</v>
      </c>
      <c r="Q1428">
        <f t="shared" ca="1" si="603"/>
        <v>0.97028774405398355</v>
      </c>
      <c r="R1428">
        <f t="shared" ca="1" si="602"/>
        <v>2.651529990954471E-2</v>
      </c>
      <c r="S1428">
        <f t="shared" ca="1" si="602"/>
        <v>0.73619725809393388</v>
      </c>
      <c r="T1428">
        <f t="shared" ca="1" si="602"/>
        <v>0.73373082496368902</v>
      </c>
      <c r="U1428">
        <f t="shared" ca="1" si="599"/>
        <v>11.204250721162442</v>
      </c>
      <c r="V1428" s="3">
        <f t="shared" ca="1" si="579"/>
        <v>4.1332795124680938E-2</v>
      </c>
      <c r="W1428" s="3">
        <f t="shared" ca="1" si="580"/>
        <v>8.4821722667713373E-2</v>
      </c>
      <c r="X1428" s="3">
        <f t="shared" ca="1" si="581"/>
        <v>5.503944618262363E-2</v>
      </c>
      <c r="Y1428" s="3">
        <f t="shared" ca="1" si="582"/>
        <v>8.4626073299560733E-2</v>
      </c>
      <c r="Z1428" s="3">
        <f t="shared" ca="1" si="583"/>
        <v>6.429796735306946E-2</v>
      </c>
      <c r="AA1428" s="3">
        <f t="shared" ca="1" si="584"/>
        <v>8.526648948733959E-3</v>
      </c>
      <c r="AB1428" s="3">
        <f t="shared" ca="1" si="585"/>
        <v>6.9603270973274317E-2</v>
      </c>
      <c r="AC1428" s="3">
        <f t="shared" ca="1" si="586"/>
        <v>4.8522812585588973E-3</v>
      </c>
      <c r="AD1428" s="3">
        <f t="shared" ca="1" si="587"/>
        <v>8.0589170009676414E-2</v>
      </c>
      <c r="AE1428" s="3">
        <f t="shared" ca="1" si="588"/>
        <v>3.7951671194322877E-2</v>
      </c>
      <c r="AF1428" s="3">
        <f t="shared" ca="1" si="589"/>
        <v>7.3214704702213432E-2</v>
      </c>
      <c r="AG1428" s="3">
        <f t="shared" ca="1" si="590"/>
        <v>1.4239273941809294E-2</v>
      </c>
      <c r="AH1428" s="3">
        <f t="shared" ca="1" si="591"/>
        <v>2.8290402404064153E-2</v>
      </c>
      <c r="AI1428" s="3">
        <f t="shared" ca="1" si="592"/>
        <v>7.5267841137801106E-2</v>
      </c>
      <c r="AJ1428" s="3">
        <f t="shared" ca="1" si="593"/>
        <v>5.7186437319529847E-2</v>
      </c>
      <c r="AK1428" s="3">
        <f t="shared" ca="1" si="594"/>
        <v>8.6599967119739371E-2</v>
      </c>
      <c r="AL1428" s="3">
        <f t="shared" ca="1" si="595"/>
        <v>2.3665393223897568E-3</v>
      </c>
      <c r="AM1428" s="3">
        <f t="shared" ca="1" si="596"/>
        <v>6.5706960368479991E-2</v>
      </c>
      <c r="AN1428" s="3">
        <f t="shared" ca="1" si="597"/>
        <v>6.5486826671758411E-2</v>
      </c>
      <c r="AO1428" s="4">
        <f t="shared" ca="1" si="598"/>
        <v>0.99999999999999989</v>
      </c>
      <c r="AP1428" s="126" cm="1">
        <f t="array" aca="1" ref="AP1428" ca="1">SQRT(MMULT(V1428:AN1428,MMULT($D$49:$V$67,TRANSPOSE(V1428:AN1428))))</f>
        <v>1.1954153963549402E-2</v>
      </c>
      <c r="AQ1428" s="4" cm="1">
        <f t="array" aca="1" ref="AQ1428" ca="1">MMULT(V1428:AN1428,TRANSPOSE($C$75:$U$75))</f>
        <v>4.8183929167760021E-2</v>
      </c>
    </row>
    <row r="1429" spans="1:43" x14ac:dyDescent="0.3">
      <c r="A1429">
        <v>1315</v>
      </c>
      <c r="B1429">
        <f t="shared" ca="1" si="603"/>
        <v>0.11132724073208422</v>
      </c>
      <c r="C1429">
        <f t="shared" ca="1" si="603"/>
        <v>0.45445554057311677</v>
      </c>
      <c r="D1429">
        <f t="shared" ca="1" si="603"/>
        <v>0.78577915123726438</v>
      </c>
      <c r="E1429">
        <f t="shared" ca="1" si="603"/>
        <v>0.65602177042822674</v>
      </c>
      <c r="F1429">
        <f t="shared" ca="1" si="603"/>
        <v>0.62434040303834271</v>
      </c>
      <c r="G1429">
        <f t="shared" ca="1" si="603"/>
        <v>0.55421820329950244</v>
      </c>
      <c r="H1429">
        <f t="shared" ca="1" si="603"/>
        <v>0.42378750279695554</v>
      </c>
      <c r="I1429">
        <f t="shared" ca="1" si="603"/>
        <v>0.92241274684441388</v>
      </c>
      <c r="J1429">
        <f t="shared" ca="1" si="603"/>
        <v>0.57081899407717795</v>
      </c>
      <c r="K1429">
        <f t="shared" ca="1" si="603"/>
        <v>0.49567838549826082</v>
      </c>
      <c r="L1429">
        <f t="shared" ca="1" si="603"/>
        <v>2.6931019453226068E-2</v>
      </c>
      <c r="M1429">
        <f t="shared" ca="1" si="603"/>
        <v>0.8158998317392212</v>
      </c>
      <c r="N1429">
        <f t="shared" ca="1" si="603"/>
        <v>0.61834488209591887</v>
      </c>
      <c r="O1429">
        <f t="shared" ca="1" si="603"/>
        <v>0.390754951340892</v>
      </c>
      <c r="P1429">
        <f t="shared" ca="1" si="603"/>
        <v>0.8332640457599948</v>
      </c>
      <c r="Q1429">
        <f t="shared" ca="1" si="603"/>
        <v>5.3961332859301492E-2</v>
      </c>
      <c r="R1429">
        <f t="shared" ca="1" si="602"/>
        <v>2.5790807426186113E-2</v>
      </c>
      <c r="S1429">
        <f t="shared" ca="1" si="602"/>
        <v>0.34645035053186723</v>
      </c>
      <c r="T1429">
        <f t="shared" ca="1" si="602"/>
        <v>4.7195913969550252E-2</v>
      </c>
      <c r="U1429">
        <f t="shared" ca="1" si="599"/>
        <v>8.7574330737015043</v>
      </c>
      <c r="V1429" s="3">
        <f t="shared" ca="1" si="579"/>
        <v>1.2712314190147678E-2</v>
      </c>
      <c r="W1429" s="3">
        <f t="shared" ca="1" si="580"/>
        <v>5.189369267780565E-2</v>
      </c>
      <c r="X1429" s="3">
        <f t="shared" ca="1" si="581"/>
        <v>8.9727108916989887E-2</v>
      </c>
      <c r="Y1429" s="3">
        <f t="shared" ca="1" si="582"/>
        <v>7.4910280776024935E-2</v>
      </c>
      <c r="Z1429" s="3">
        <f t="shared" ca="1" si="583"/>
        <v>7.1292626250634053E-2</v>
      </c>
      <c r="AA1429" s="3">
        <f t="shared" ca="1" si="584"/>
        <v>6.3285462604768847E-2</v>
      </c>
      <c r="AB1429" s="3">
        <f t="shared" ca="1" si="585"/>
        <v>4.8391748955477119E-2</v>
      </c>
      <c r="AC1429" s="3">
        <f t="shared" ca="1" si="586"/>
        <v>0.10532912316674294</v>
      </c>
      <c r="AD1429" s="3">
        <f t="shared" ca="1" si="587"/>
        <v>6.5181085515953585E-2</v>
      </c>
      <c r="AE1429" s="3">
        <f t="shared" ca="1" si="588"/>
        <v>5.6600876230134003E-2</v>
      </c>
      <c r="AF1429" s="3">
        <f t="shared" ca="1" si="589"/>
        <v>3.0752184146402087E-3</v>
      </c>
      <c r="AG1429" s="3">
        <f t="shared" ca="1" si="590"/>
        <v>9.3166550617367699E-2</v>
      </c>
      <c r="AH1429" s="3">
        <f t="shared" ca="1" si="591"/>
        <v>7.0608005438580312E-2</v>
      </c>
      <c r="AI1429" s="3">
        <f t="shared" ca="1" si="592"/>
        <v>4.461980446237445E-2</v>
      </c>
      <c r="AJ1429" s="3">
        <f t="shared" ca="1" si="593"/>
        <v>9.5149347845121371E-2</v>
      </c>
      <c r="AK1429" s="3">
        <f t="shared" ca="1" si="594"/>
        <v>6.1617750778303866E-3</v>
      </c>
      <c r="AL1429" s="3">
        <f t="shared" ca="1" si="595"/>
        <v>2.9450190722708101E-3</v>
      </c>
      <c r="AM1429" s="3">
        <f t="shared" ca="1" si="596"/>
        <v>3.956071917606252E-2</v>
      </c>
      <c r="AN1429" s="3">
        <f t="shared" ca="1" si="597"/>
        <v>5.3892406110734861E-3</v>
      </c>
      <c r="AO1429" s="4">
        <f t="shared" ca="1" si="598"/>
        <v>0.99999999999999989</v>
      </c>
      <c r="AP1429" s="126" cm="1">
        <f t="array" aca="1" ref="AP1429" ca="1">SQRT(MMULT(V1429:AN1429,MMULT($D$49:$V$67,TRANSPOSE(V1429:AN1429))))</f>
        <v>1.0480068037272715E-2</v>
      </c>
      <c r="AQ1429" s="4" cm="1">
        <f t="array" aca="1" ref="AQ1429" ca="1">MMULT(V1429:AN1429,TRANSPOSE($C$75:$U$75))</f>
        <v>4.3081920256884274E-2</v>
      </c>
    </row>
    <row r="1430" spans="1:43" x14ac:dyDescent="0.3">
      <c r="A1430">
        <v>1316</v>
      </c>
      <c r="B1430">
        <f t="shared" ca="1" si="603"/>
        <v>0.8208224024741857</v>
      </c>
      <c r="C1430">
        <f t="shared" ca="1" si="603"/>
        <v>0.10632933972722269</v>
      </c>
      <c r="D1430">
        <f t="shared" ca="1" si="603"/>
        <v>0.59898042463303447</v>
      </c>
      <c r="E1430">
        <f t="shared" ca="1" si="603"/>
        <v>0.13983016685870175</v>
      </c>
      <c r="F1430">
        <f t="shared" ca="1" si="603"/>
        <v>0.8652736595490691</v>
      </c>
      <c r="G1430">
        <f t="shared" ca="1" si="603"/>
        <v>0.1707730644600407</v>
      </c>
      <c r="H1430">
        <f t="shared" ca="1" si="603"/>
        <v>0.44526890515605</v>
      </c>
      <c r="I1430">
        <f t="shared" ca="1" si="603"/>
        <v>8.7741147667085295E-2</v>
      </c>
      <c r="J1430">
        <f t="shared" ca="1" si="603"/>
        <v>1.1050651394242994E-2</v>
      </c>
      <c r="K1430">
        <f t="shared" ca="1" si="603"/>
        <v>0.46889095770541644</v>
      </c>
      <c r="L1430">
        <f t="shared" ca="1" si="603"/>
        <v>0.23804219652488845</v>
      </c>
      <c r="M1430">
        <f t="shared" ca="1" si="603"/>
        <v>0.1505663295841364</v>
      </c>
      <c r="N1430">
        <f t="shared" ca="1" si="603"/>
        <v>0.89098398513096022</v>
      </c>
      <c r="O1430">
        <f t="shared" ca="1" si="603"/>
        <v>0.46082706983734578</v>
      </c>
      <c r="P1430">
        <f t="shared" ca="1" si="603"/>
        <v>0.44977835696808866</v>
      </c>
      <c r="Q1430">
        <f t="shared" ca="1" si="603"/>
        <v>7.8289155599814642E-2</v>
      </c>
      <c r="R1430">
        <f t="shared" ca="1" si="602"/>
        <v>0.74429848309933644</v>
      </c>
      <c r="S1430">
        <f t="shared" ca="1" si="602"/>
        <v>0.51368073550849369</v>
      </c>
      <c r="T1430">
        <f t="shared" ca="1" si="602"/>
        <v>0.86986711669988315</v>
      </c>
      <c r="U1430">
        <f t="shared" ca="1" si="599"/>
        <v>8.1112941485779952</v>
      </c>
      <c r="V1430" s="3">
        <f t="shared" ca="1" si="579"/>
        <v>0.10119499890385376</v>
      </c>
      <c r="W1430" s="3">
        <f t="shared" ca="1" si="580"/>
        <v>1.3108800862050289E-2</v>
      </c>
      <c r="X1430" s="3">
        <f t="shared" ca="1" si="581"/>
        <v>7.3845235256083358E-2</v>
      </c>
      <c r="Y1430" s="3">
        <f t="shared" ca="1" si="582"/>
        <v>1.7238946621509911E-2</v>
      </c>
      <c r="Z1430" s="3">
        <f t="shared" ca="1" si="583"/>
        <v>0.10667516720507068</v>
      </c>
      <c r="AA1430" s="3">
        <f t="shared" ca="1" si="584"/>
        <v>2.1053738322383393E-2</v>
      </c>
      <c r="AB1430" s="3">
        <f t="shared" ca="1" si="585"/>
        <v>5.489492761572589E-2</v>
      </c>
      <c r="AC1430" s="3">
        <f t="shared" ca="1" si="586"/>
        <v>1.0817157664349694E-2</v>
      </c>
      <c r="AD1430" s="3">
        <f t="shared" ca="1" si="587"/>
        <v>1.3623783322147555E-3</v>
      </c>
      <c r="AE1430" s="3">
        <f t="shared" ca="1" si="588"/>
        <v>5.7807169745855973E-2</v>
      </c>
      <c r="AF1430" s="3">
        <f t="shared" ca="1" si="589"/>
        <v>2.9347005812459661E-2</v>
      </c>
      <c r="AG1430" s="3">
        <f t="shared" ca="1" si="590"/>
        <v>1.8562553253050555E-2</v>
      </c>
      <c r="AH1430" s="3">
        <f t="shared" ca="1" si="591"/>
        <v>0.10984486184453811</v>
      </c>
      <c r="AI1430" s="3">
        <f t="shared" ca="1" si="592"/>
        <v>5.6813014223893503E-2</v>
      </c>
      <c r="AJ1430" s="3">
        <f t="shared" ca="1" si="593"/>
        <v>5.5450874882516751E-2</v>
      </c>
      <c r="AK1430" s="3">
        <f t="shared" ca="1" si="594"/>
        <v>9.6518698700551551E-3</v>
      </c>
      <c r="AL1430" s="3">
        <f t="shared" ca="1" si="595"/>
        <v>9.176075598612346E-2</v>
      </c>
      <c r="AM1430" s="3">
        <f t="shared" ca="1" si="596"/>
        <v>6.332907253752447E-2</v>
      </c>
      <c r="AN1430" s="3">
        <f t="shared" ca="1" si="597"/>
        <v>0.10724147106074079</v>
      </c>
      <c r="AO1430" s="4">
        <f t="shared" ca="1" si="598"/>
        <v>1.0000000000000002</v>
      </c>
      <c r="AP1430" s="126" cm="1">
        <f t="array" aca="1" ref="AP1430" ca="1">SQRT(MMULT(V1430:AN1430,MMULT($D$49:$V$67,TRANSPOSE(V1430:AN1430))))</f>
        <v>1.0180180260539937E-2</v>
      </c>
      <c r="AQ1430" s="4" cm="1">
        <f t="array" aca="1" ref="AQ1430" ca="1">MMULT(V1430:AN1430,TRANSPOSE($C$75:$U$75))</f>
        <v>4.7631871844186546E-2</v>
      </c>
    </row>
    <row r="1431" spans="1:43" x14ac:dyDescent="0.3">
      <c r="A1431">
        <v>1317</v>
      </c>
      <c r="B1431">
        <f t="shared" ca="1" si="603"/>
        <v>0.25991513027142454</v>
      </c>
      <c r="C1431">
        <f t="shared" ca="1" si="603"/>
        <v>0.17696566974737715</v>
      </c>
      <c r="D1431">
        <f t="shared" ca="1" si="603"/>
        <v>0.28395576111230936</v>
      </c>
      <c r="E1431">
        <f t="shared" ca="1" si="603"/>
        <v>0.51139973569894581</v>
      </c>
      <c r="F1431">
        <f t="shared" ca="1" si="603"/>
        <v>0.43002407440269852</v>
      </c>
      <c r="G1431">
        <f t="shared" ca="1" si="603"/>
        <v>0.25111942322808534</v>
      </c>
      <c r="H1431">
        <f t="shared" ca="1" si="603"/>
        <v>0.24052460307963786</v>
      </c>
      <c r="I1431">
        <f t="shared" ca="1" si="603"/>
        <v>0.10520936267819803</v>
      </c>
      <c r="J1431">
        <f t="shared" ca="1" si="603"/>
        <v>0.30951947763657939</v>
      </c>
      <c r="K1431">
        <f t="shared" ca="1" si="603"/>
        <v>0.64438788058792229</v>
      </c>
      <c r="L1431">
        <f t="shared" ca="1" si="603"/>
        <v>0.35351220004570372</v>
      </c>
      <c r="M1431">
        <f t="shared" ca="1" si="603"/>
        <v>0.61939093022486746</v>
      </c>
      <c r="N1431">
        <f t="shared" ca="1" si="603"/>
        <v>0.67171440025340312</v>
      </c>
      <c r="O1431">
        <f t="shared" ca="1" si="603"/>
        <v>0.24515897504826389</v>
      </c>
      <c r="P1431">
        <f t="shared" ca="1" si="603"/>
        <v>0.66127821063199621</v>
      </c>
      <c r="Q1431">
        <f t="shared" ca="1" si="603"/>
        <v>0.68969367155811578</v>
      </c>
      <c r="R1431">
        <f t="shared" ca="1" si="602"/>
        <v>0.43834440008396058</v>
      </c>
      <c r="S1431">
        <f t="shared" ca="1" si="602"/>
        <v>0.80349627690770586</v>
      </c>
      <c r="T1431">
        <f t="shared" ca="1" si="602"/>
        <v>0.56546632643890915</v>
      </c>
      <c r="U1431">
        <f t="shared" ca="1" si="599"/>
        <v>8.261076509636105</v>
      </c>
      <c r="V1431" s="3">
        <f t="shared" ca="1" si="579"/>
        <v>3.1462622331151081E-2</v>
      </c>
      <c r="W1431" s="3">
        <f t="shared" ca="1" si="580"/>
        <v>2.1421623385397309E-2</v>
      </c>
      <c r="X1431" s="3">
        <f t="shared" ca="1" si="581"/>
        <v>3.4372731057640021E-2</v>
      </c>
      <c r="Y1431" s="3">
        <f t="shared" ca="1" si="582"/>
        <v>6.1904733009363284E-2</v>
      </c>
      <c r="Z1431" s="3">
        <f t="shared" ca="1" si="583"/>
        <v>5.2054241829269876E-2</v>
      </c>
      <c r="AA1431" s="3">
        <f t="shared" ca="1" si="584"/>
        <v>3.0397905519355489E-2</v>
      </c>
      <c r="AB1431" s="3">
        <f t="shared" ca="1" si="585"/>
        <v>2.9115406787369506E-2</v>
      </c>
      <c r="AC1431" s="3">
        <f t="shared" ca="1" si="586"/>
        <v>1.2735551178527026E-2</v>
      </c>
      <c r="AD1431" s="3">
        <f t="shared" ca="1" si="587"/>
        <v>3.7467208695566669E-2</v>
      </c>
      <c r="AE1431" s="3">
        <f t="shared" ca="1" si="588"/>
        <v>7.8002894639249282E-2</v>
      </c>
      <c r="AF1431" s="3">
        <f t="shared" ca="1" si="589"/>
        <v>4.2792510108501068E-2</v>
      </c>
      <c r="AG1431" s="3">
        <f t="shared" ca="1" si="590"/>
        <v>7.4977023817946853E-2</v>
      </c>
      <c r="AH1431" s="3">
        <f t="shared" ca="1" si="591"/>
        <v>8.1310758890791549E-2</v>
      </c>
      <c r="AI1431" s="3">
        <f t="shared" ca="1" si="592"/>
        <v>2.9676395656461844E-2</v>
      </c>
      <c r="AJ1431" s="3">
        <f t="shared" ca="1" si="593"/>
        <v>8.004746232051603E-2</v>
      </c>
      <c r="AK1431" s="3">
        <f t="shared" ca="1" si="594"/>
        <v>8.3487142475151377E-2</v>
      </c>
      <c r="AL1431" s="3">
        <f t="shared" ca="1" si="595"/>
        <v>5.3061413917744889E-2</v>
      </c>
      <c r="AM1431" s="3">
        <f t="shared" ca="1" si="596"/>
        <v>9.7262902234408588E-2</v>
      </c>
      <c r="AN1431" s="3">
        <f t="shared" ca="1" si="597"/>
        <v>6.844947214558815E-2</v>
      </c>
      <c r="AO1431" s="4">
        <f t="shared" ca="1" si="598"/>
        <v>0.99999999999999978</v>
      </c>
      <c r="AP1431" s="126" cm="1">
        <f t="array" aca="1" ref="AP1431" ca="1">SQRT(MMULT(V1431:AN1431,MMULT($D$49:$V$67,TRANSPOSE(V1431:AN1431))))</f>
        <v>6.7902302266931005E-3</v>
      </c>
      <c r="AQ1431" s="4" cm="1">
        <f t="array" aca="1" ref="AQ1431" ca="1">MMULT(V1431:AN1431,TRANSPOSE($C$75:$U$75))</f>
        <v>4.1155820428023862E-2</v>
      </c>
    </row>
    <row r="1432" spans="1:43" x14ac:dyDescent="0.3">
      <c r="A1432">
        <v>1318</v>
      </c>
      <c r="B1432">
        <f t="shared" ca="1" si="603"/>
        <v>0.97079342704736082</v>
      </c>
      <c r="C1432">
        <f t="shared" ca="1" si="603"/>
        <v>0.55045999230195164</v>
      </c>
      <c r="D1432">
        <f t="shared" ca="1" si="603"/>
        <v>0.80713972636656983</v>
      </c>
      <c r="E1432">
        <f t="shared" ca="1" si="603"/>
        <v>0.15687489858926007</v>
      </c>
      <c r="F1432">
        <f t="shared" ca="1" si="603"/>
        <v>0.83314800680572609</v>
      </c>
      <c r="G1432">
        <f t="shared" ca="1" si="603"/>
        <v>0.73411232067483012</v>
      </c>
      <c r="H1432">
        <f t="shared" ca="1" si="603"/>
        <v>0.46422156562395867</v>
      </c>
      <c r="I1432">
        <f t="shared" ca="1" si="603"/>
        <v>0.26931299550923404</v>
      </c>
      <c r="J1432">
        <f t="shared" ca="1" si="603"/>
        <v>0.20202361891657361</v>
      </c>
      <c r="K1432">
        <f t="shared" ca="1" si="603"/>
        <v>8.9855336624906079E-2</v>
      </c>
      <c r="L1432">
        <f t="shared" ca="1" si="603"/>
        <v>0.54872030890605017</v>
      </c>
      <c r="M1432">
        <f t="shared" ca="1" si="603"/>
        <v>0.9213696295475523</v>
      </c>
      <c r="N1432">
        <f t="shared" ca="1" si="603"/>
        <v>0.5924161680406691</v>
      </c>
      <c r="O1432">
        <f t="shared" ca="1" si="603"/>
        <v>0.84897454374391201</v>
      </c>
      <c r="P1432">
        <f t="shared" ca="1" si="603"/>
        <v>3.8719443984422175E-2</v>
      </c>
      <c r="Q1432">
        <f t="shared" ca="1" si="603"/>
        <v>0.84973101326550504</v>
      </c>
      <c r="R1432">
        <f t="shared" ca="1" si="602"/>
        <v>0.19928702670335263</v>
      </c>
      <c r="S1432">
        <f t="shared" ca="1" si="602"/>
        <v>0.19027799283837088</v>
      </c>
      <c r="T1432">
        <f t="shared" ca="1" si="602"/>
        <v>0.33844291130031734</v>
      </c>
      <c r="U1432">
        <f t="shared" ca="1" si="599"/>
        <v>9.6058809267905243</v>
      </c>
      <c r="V1432" s="3">
        <f t="shared" ca="1" si="579"/>
        <v>0.101062404837837</v>
      </c>
      <c r="W1432" s="3">
        <f t="shared" ca="1" si="580"/>
        <v>5.7304478006461088E-2</v>
      </c>
      <c r="X1432" s="3">
        <f t="shared" ca="1" si="581"/>
        <v>8.402558104957146E-2</v>
      </c>
      <c r="Y1432" s="3">
        <f t="shared" ca="1" si="582"/>
        <v>1.6331130875434915E-2</v>
      </c>
      <c r="Z1432" s="3">
        <f t="shared" ca="1" si="583"/>
        <v>8.6733118300696438E-2</v>
      </c>
      <c r="AA1432" s="3">
        <f t="shared" ca="1" si="584"/>
        <v>7.6423216805385552E-2</v>
      </c>
      <c r="AB1432" s="3">
        <f t="shared" ca="1" si="585"/>
        <v>4.8326808250272822E-2</v>
      </c>
      <c r="AC1432" s="3">
        <f t="shared" ca="1" si="586"/>
        <v>2.8036262115026626E-2</v>
      </c>
      <c r="AD1432" s="3">
        <f t="shared" ca="1" si="587"/>
        <v>2.1031243303582452E-2</v>
      </c>
      <c r="AE1432" s="3">
        <f t="shared" ca="1" si="588"/>
        <v>9.354200547531475E-3</v>
      </c>
      <c r="AF1432" s="3">
        <f t="shared" ca="1" si="589"/>
        <v>5.7123371931010004E-2</v>
      </c>
      <c r="AG1432" s="3">
        <f t="shared" ca="1" si="590"/>
        <v>9.5917244505694318E-2</v>
      </c>
      <c r="AH1432" s="3">
        <f t="shared" ca="1" si="591"/>
        <v>6.1672237305007344E-2</v>
      </c>
      <c r="AI1432" s="3">
        <f t="shared" ca="1" si="592"/>
        <v>8.8380706591536712E-2</v>
      </c>
      <c r="AJ1432" s="3">
        <f t="shared" ca="1" si="593"/>
        <v>4.0308061571359653E-3</v>
      </c>
      <c r="AK1432" s="3">
        <f t="shared" ca="1" si="594"/>
        <v>8.8459457257650337E-2</v>
      </c>
      <c r="AL1432" s="3">
        <f t="shared" ca="1" si="595"/>
        <v>2.0746356135598859E-2</v>
      </c>
      <c r="AM1432" s="3">
        <f t="shared" ca="1" si="596"/>
        <v>1.9808489641766333E-2</v>
      </c>
      <c r="AN1432" s="3">
        <f t="shared" ca="1" si="597"/>
        <v>3.523288638280013E-2</v>
      </c>
      <c r="AO1432" s="4">
        <f t="shared" ca="1" si="598"/>
        <v>0.99999999999999967</v>
      </c>
      <c r="AP1432" s="126" cm="1">
        <f t="array" aca="1" ref="AP1432" ca="1">SQRT(MMULT(V1432:AN1432,MMULT($D$49:$V$67,TRANSPOSE(V1432:AN1432))))</f>
        <v>1.1597111358461748E-2</v>
      </c>
      <c r="AQ1432" s="4" cm="1">
        <f t="array" aca="1" ref="AQ1432" ca="1">MMULT(V1432:AN1432,TRANSPOSE($C$75:$U$75))</f>
        <v>3.8586867047414382E-2</v>
      </c>
    </row>
    <row r="1433" spans="1:43" x14ac:dyDescent="0.3">
      <c r="A1433">
        <v>1319</v>
      </c>
      <c r="B1433">
        <f t="shared" ca="1" si="603"/>
        <v>0.7781264741585695</v>
      </c>
      <c r="C1433">
        <f t="shared" ca="1" si="603"/>
        <v>0.89610296152007107</v>
      </c>
      <c r="D1433">
        <f t="shared" ca="1" si="603"/>
        <v>0.90267699713982796</v>
      </c>
      <c r="E1433">
        <f t="shared" ca="1" si="603"/>
        <v>0.43336964028061453</v>
      </c>
      <c r="F1433">
        <f t="shared" ca="1" si="603"/>
        <v>0.82156261383105111</v>
      </c>
      <c r="G1433">
        <f t="shared" ca="1" si="603"/>
        <v>0.33138812329825207</v>
      </c>
      <c r="H1433">
        <f t="shared" ca="1" si="603"/>
        <v>0.74234117440979652</v>
      </c>
      <c r="I1433">
        <f t="shared" ca="1" si="603"/>
        <v>0.61508937595917168</v>
      </c>
      <c r="J1433">
        <f t="shared" ca="1" si="603"/>
        <v>0.73621413341800523</v>
      </c>
      <c r="K1433">
        <f t="shared" ca="1" si="603"/>
        <v>0.2727520158996164</v>
      </c>
      <c r="L1433">
        <f t="shared" ca="1" si="603"/>
        <v>0.51562590962546517</v>
      </c>
      <c r="M1433">
        <f t="shared" ca="1" si="603"/>
        <v>0.89213250698939273</v>
      </c>
      <c r="N1433">
        <f t="shared" ca="1" si="603"/>
        <v>0.2277569277246666</v>
      </c>
      <c r="O1433">
        <f t="shared" ca="1" si="603"/>
        <v>0.11154086365124272</v>
      </c>
      <c r="P1433">
        <f t="shared" ca="1" si="603"/>
        <v>0.24874945060853115</v>
      </c>
      <c r="Q1433">
        <f t="shared" ca="1" si="603"/>
        <v>0.64067093664094332</v>
      </c>
      <c r="R1433">
        <f t="shared" ca="1" si="602"/>
        <v>0.76191270724196236</v>
      </c>
      <c r="S1433">
        <f t="shared" ca="1" si="602"/>
        <v>0.35061711786766625</v>
      </c>
      <c r="T1433">
        <f t="shared" ca="1" si="602"/>
        <v>0.63752818049635418</v>
      </c>
      <c r="U1433">
        <f t="shared" ca="1" si="599"/>
        <v>10.916158110761199</v>
      </c>
      <c r="V1433" s="3">
        <f t="shared" ca="1" si="579"/>
        <v>7.1282081686915924E-2</v>
      </c>
      <c r="W1433" s="3">
        <f t="shared" ca="1" si="580"/>
        <v>8.2089591633588435E-2</v>
      </c>
      <c r="X1433" s="3">
        <f t="shared" ca="1" si="581"/>
        <v>8.2691821424789078E-2</v>
      </c>
      <c r="Y1433" s="3">
        <f t="shared" ca="1" si="582"/>
        <v>3.9699831743312396E-2</v>
      </c>
      <c r="Z1433" s="3">
        <f t="shared" ca="1" si="583"/>
        <v>7.526115007633967E-2</v>
      </c>
      <c r="AA1433" s="3">
        <f t="shared" ca="1" si="584"/>
        <v>3.0357578182343119E-2</v>
      </c>
      <c r="AB1433" s="3">
        <f t="shared" ca="1" si="585"/>
        <v>6.8003886246205361E-2</v>
      </c>
      <c r="AC1433" s="3">
        <f t="shared" ca="1" si="586"/>
        <v>5.634668989933498E-2</v>
      </c>
      <c r="AD1433" s="3">
        <f t="shared" ca="1" si="587"/>
        <v>6.7442604435368328E-2</v>
      </c>
      <c r="AE1433" s="3">
        <f t="shared" ca="1" si="588"/>
        <v>2.4986081470433835E-2</v>
      </c>
      <c r="AF1433" s="3">
        <f t="shared" ca="1" si="589"/>
        <v>4.723510821239927E-2</v>
      </c>
      <c r="AG1433" s="3">
        <f t="shared" ca="1" si="590"/>
        <v>8.1725868930931339E-2</v>
      </c>
      <c r="AH1433" s="3">
        <f t="shared" ca="1" si="591"/>
        <v>2.0864201985141894E-2</v>
      </c>
      <c r="AI1433" s="3">
        <f t="shared" ca="1" si="592"/>
        <v>1.0217959699693725E-2</v>
      </c>
      <c r="AJ1433" s="3">
        <f t="shared" ca="1" si="593"/>
        <v>2.2787270767296124E-2</v>
      </c>
      <c r="AK1433" s="3">
        <f t="shared" ca="1" si="594"/>
        <v>5.869014814006468E-2</v>
      </c>
      <c r="AL1433" s="3">
        <f t="shared" ca="1" si="595"/>
        <v>6.9796781936573946E-2</v>
      </c>
      <c r="AM1433" s="3">
        <f t="shared" ca="1" si="596"/>
        <v>3.2119094860125402E-2</v>
      </c>
      <c r="AN1433" s="3">
        <f t="shared" ca="1" si="597"/>
        <v>5.8402248669142669E-2</v>
      </c>
      <c r="AO1433" s="4">
        <f t="shared" ca="1" si="598"/>
        <v>1.0000000000000002</v>
      </c>
      <c r="AP1433" s="126" cm="1">
        <f t="array" aca="1" ref="AP1433" ca="1">SQRT(MMULT(V1433:AN1433,MMULT($D$49:$V$67,TRANSPOSE(V1433:AN1433))))</f>
        <v>1.2684343276431901E-2</v>
      </c>
      <c r="AQ1433" s="4" cm="1">
        <f t="array" aca="1" ref="AQ1433" ca="1">MMULT(V1433:AN1433,TRANSPOSE($C$75:$U$75))</f>
        <v>4.514215508065253E-2</v>
      </c>
    </row>
    <row r="1434" spans="1:43" x14ac:dyDescent="0.3">
      <c r="A1434">
        <v>1320</v>
      </c>
      <c r="B1434">
        <f t="shared" ca="1" si="603"/>
        <v>0.69931583721908119</v>
      </c>
      <c r="C1434">
        <f t="shared" ca="1" si="603"/>
        <v>0.25214677151023102</v>
      </c>
      <c r="D1434">
        <f t="shared" ca="1" si="603"/>
        <v>0.83239641869423686</v>
      </c>
      <c r="E1434">
        <f t="shared" ca="1" si="603"/>
        <v>0.73172825708573253</v>
      </c>
      <c r="F1434">
        <f t="shared" ca="1" si="603"/>
        <v>0.69024256592191724</v>
      </c>
      <c r="G1434">
        <f t="shared" ca="1" si="603"/>
        <v>0.54787774758496288</v>
      </c>
      <c r="H1434">
        <f t="shared" ca="1" si="603"/>
        <v>0.41219376944700714</v>
      </c>
      <c r="I1434">
        <f t="shared" ca="1" si="603"/>
        <v>0.66430715331297496</v>
      </c>
      <c r="J1434">
        <f t="shared" ca="1" si="603"/>
        <v>0.76131589311459047</v>
      </c>
      <c r="K1434">
        <f t="shared" ca="1" si="603"/>
        <v>0.58076097704456409</v>
      </c>
      <c r="L1434">
        <f t="shared" ca="1" si="603"/>
        <v>0.20226702164981858</v>
      </c>
      <c r="M1434">
        <f t="shared" ca="1" si="603"/>
        <v>0.96216180268954543</v>
      </c>
      <c r="N1434">
        <f t="shared" ca="1" si="603"/>
        <v>0.53097174325351848</v>
      </c>
      <c r="O1434">
        <f t="shared" ca="1" si="603"/>
        <v>0.9999159324801179</v>
      </c>
      <c r="P1434">
        <f t="shared" ca="1" si="603"/>
        <v>0.82737367750617263</v>
      </c>
      <c r="Q1434">
        <f t="shared" ca="1" si="603"/>
        <v>1.551184058939914E-2</v>
      </c>
      <c r="R1434">
        <f t="shared" ca="1" si="602"/>
        <v>0.69652051475083221</v>
      </c>
      <c r="S1434">
        <f t="shared" ca="1" si="602"/>
        <v>0.96490104547148081</v>
      </c>
      <c r="T1434">
        <f t="shared" ca="1" si="602"/>
        <v>0.66809020670637587</v>
      </c>
      <c r="U1434">
        <f t="shared" ca="1" si="599"/>
        <v>12.039999176032559</v>
      </c>
      <c r="V1434" s="3">
        <f t="shared" ca="1" si="579"/>
        <v>5.8082714707420845E-2</v>
      </c>
      <c r="W1434" s="3">
        <f t="shared" ca="1" si="580"/>
        <v>2.0942424316121828E-2</v>
      </c>
      <c r="X1434" s="3">
        <f t="shared" ca="1" si="581"/>
        <v>6.9135919905314272E-2</v>
      </c>
      <c r="Y1434" s="3">
        <f t="shared" ca="1" si="582"/>
        <v>6.0774776342372876E-2</v>
      </c>
      <c r="Z1434" s="3">
        <f t="shared" ca="1" si="583"/>
        <v>5.7329120694289547E-2</v>
      </c>
      <c r="AA1434" s="3">
        <f t="shared" ca="1" si="584"/>
        <v>4.5504799425202323E-2</v>
      </c>
      <c r="AB1434" s="3">
        <f t="shared" ca="1" si="585"/>
        <v>3.4235365253806764E-2</v>
      </c>
      <c r="AC1434" s="3">
        <f t="shared" ca="1" si="586"/>
        <v>5.5175016509584063E-2</v>
      </c>
      <c r="AD1434" s="3">
        <f t="shared" ca="1" si="587"/>
        <v>6.3232221363445362E-2</v>
      </c>
      <c r="AE1434" s="3">
        <f t="shared" ca="1" si="588"/>
        <v>4.8235964849620318E-2</v>
      </c>
      <c r="AF1434" s="3">
        <f t="shared" ca="1" si="589"/>
        <v>1.6799587665459456E-2</v>
      </c>
      <c r="AG1434" s="3">
        <f t="shared" ca="1" si="590"/>
        <v>7.9913776456469715E-2</v>
      </c>
      <c r="AH1434" s="3">
        <f t="shared" ca="1" si="591"/>
        <v>4.4100646145433145E-2</v>
      </c>
      <c r="AI1434" s="3">
        <f t="shared" ca="1" si="592"/>
        <v>8.3049501736727843E-2</v>
      </c>
      <c r="AJ1434" s="3">
        <f t="shared" ca="1" si="593"/>
        <v>6.8718748681742867E-2</v>
      </c>
      <c r="AK1434" s="3">
        <f t="shared" ca="1" si="594"/>
        <v>1.2883589411100465E-3</v>
      </c>
      <c r="AL1434" s="3">
        <f t="shared" ca="1" si="595"/>
        <v>5.7850545051312111E-2</v>
      </c>
      <c r="AM1434" s="3">
        <f t="shared" ca="1" si="596"/>
        <v>8.0141288331004409E-2</v>
      </c>
      <c r="AN1434" s="3">
        <f t="shared" ca="1" si="597"/>
        <v>5.5489223623562248E-2</v>
      </c>
      <c r="AO1434" s="4">
        <f t="shared" ca="1" si="598"/>
        <v>1</v>
      </c>
      <c r="AP1434" s="126" cm="1">
        <f t="array" aca="1" ref="AP1434" ca="1">SQRT(MMULT(V1434:AN1434,MMULT($D$49:$V$67,TRANSPOSE(V1434:AN1434))))</f>
        <v>9.24478237988848E-3</v>
      </c>
      <c r="AQ1434" s="4" cm="1">
        <f t="array" aca="1" ref="AQ1434" ca="1">MMULT(V1434:AN1434,TRANSPOSE($C$75:$U$75))</f>
        <v>4.2465366650411028E-2</v>
      </c>
    </row>
    <row r="1435" spans="1:43" x14ac:dyDescent="0.3">
      <c r="A1435">
        <v>1321</v>
      </c>
      <c r="B1435">
        <f t="shared" ca="1" si="603"/>
        <v>0.56422327006227224</v>
      </c>
      <c r="C1435">
        <f t="shared" ca="1" si="603"/>
        <v>0.25219052505893114</v>
      </c>
      <c r="D1435">
        <f t="shared" ca="1" si="603"/>
        <v>0.49332603564636524</v>
      </c>
      <c r="E1435">
        <f t="shared" ca="1" si="603"/>
        <v>0.18606282658471074</v>
      </c>
      <c r="F1435">
        <f t="shared" ca="1" si="603"/>
        <v>2.0424591076028564E-2</v>
      </c>
      <c r="G1435">
        <f t="shared" ca="1" si="603"/>
        <v>0.9600930285288366</v>
      </c>
      <c r="H1435">
        <f t="shared" ca="1" si="603"/>
        <v>0.80170197929622933</v>
      </c>
      <c r="I1435">
        <f t="shared" ca="1" si="603"/>
        <v>0.31749075676788374</v>
      </c>
      <c r="J1435">
        <f t="shared" ca="1" si="603"/>
        <v>0.44328752090792978</v>
      </c>
      <c r="K1435">
        <f t="shared" ca="1" si="603"/>
        <v>6.7429596191351693E-2</v>
      </c>
      <c r="L1435">
        <f t="shared" ca="1" si="603"/>
        <v>0.87105846339098403</v>
      </c>
      <c r="M1435">
        <f t="shared" ca="1" si="603"/>
        <v>0.2772479468699991</v>
      </c>
      <c r="N1435">
        <f t="shared" ca="1" si="603"/>
        <v>0.92411264141390059</v>
      </c>
      <c r="O1435">
        <f t="shared" ca="1" si="603"/>
        <v>0.55481491205887323</v>
      </c>
      <c r="P1435">
        <f t="shared" ca="1" si="603"/>
        <v>0.39844520427805119</v>
      </c>
      <c r="Q1435">
        <f t="shared" ca="1" si="603"/>
        <v>0.41558995996271431</v>
      </c>
      <c r="R1435">
        <f t="shared" ca="1" si="602"/>
        <v>0.30267774802066372</v>
      </c>
      <c r="S1435">
        <f t="shared" ca="1" si="602"/>
        <v>0.12416306005713051</v>
      </c>
      <c r="T1435">
        <f t="shared" ca="1" si="602"/>
        <v>0.35815972769935345</v>
      </c>
      <c r="U1435">
        <f t="shared" ca="1" si="599"/>
        <v>8.3324997938722092</v>
      </c>
      <c r="V1435" s="3">
        <f t="shared" ca="1" si="579"/>
        <v>6.7713565438934281E-2</v>
      </c>
      <c r="W1435" s="3">
        <f t="shared" ca="1" si="580"/>
        <v>3.0265890344743144E-2</v>
      </c>
      <c r="X1435" s="3">
        <f t="shared" ca="1" si="581"/>
        <v>5.9205046246645139E-2</v>
      </c>
      <c r="Y1435" s="3">
        <f t="shared" ca="1" si="582"/>
        <v>2.2329772719771671E-2</v>
      </c>
      <c r="Z1435" s="3">
        <f t="shared" ca="1" si="583"/>
        <v>2.4511961093655211E-3</v>
      </c>
      <c r="AA1435" s="3">
        <f t="shared" ca="1" si="584"/>
        <v>0.11522268854238642</v>
      </c>
      <c r="AB1435" s="3">
        <f t="shared" ca="1" si="585"/>
        <v>9.6213861281557761E-2</v>
      </c>
      <c r="AC1435" s="3">
        <f t="shared" ca="1" si="586"/>
        <v>3.8102702024831625E-2</v>
      </c>
      <c r="AD1435" s="3">
        <f t="shared" ca="1" si="587"/>
        <v>5.3199823807247755E-2</v>
      </c>
      <c r="AE1435" s="3">
        <f t="shared" ca="1" si="588"/>
        <v>8.0923609792273848E-3</v>
      </c>
      <c r="AF1435" s="3">
        <f t="shared" ca="1" si="589"/>
        <v>0.10453747193988144</v>
      </c>
      <c r="AG1435" s="3">
        <f t="shared" ca="1" si="590"/>
        <v>3.3273081755596269E-2</v>
      </c>
      <c r="AH1435" s="3">
        <f t="shared" ca="1" si="591"/>
        <v>0.11090461017394813</v>
      </c>
      <c r="AI1435" s="3">
        <f t="shared" ca="1" si="592"/>
        <v>6.6584449539007343E-2</v>
      </c>
      <c r="AJ1435" s="3">
        <f t="shared" ca="1" si="593"/>
        <v>4.7818207516917212E-2</v>
      </c>
      <c r="AK1435" s="3">
        <f t="shared" ca="1" si="594"/>
        <v>4.9875784007620702E-2</v>
      </c>
      <c r="AL1435" s="3">
        <f t="shared" ca="1" si="595"/>
        <v>3.6324963157305504E-2</v>
      </c>
      <c r="AM1435" s="3">
        <f t="shared" ca="1" si="596"/>
        <v>1.4901057681206434E-2</v>
      </c>
      <c r="AN1435" s="3">
        <f t="shared" ca="1" si="597"/>
        <v>4.2983466733806236E-2</v>
      </c>
      <c r="AO1435" s="4">
        <f t="shared" ca="1" si="598"/>
        <v>1</v>
      </c>
      <c r="AP1435" s="126" cm="1">
        <f t="array" aca="1" ref="AP1435" ca="1">SQRT(MMULT(V1435:AN1435,MMULT($D$49:$V$67,TRANSPOSE(V1435:AN1435))))</f>
        <v>9.5027132597506701E-3</v>
      </c>
      <c r="AQ1435" s="4" cm="1">
        <f t="array" aca="1" ref="AQ1435" ca="1">MMULT(V1435:AN1435,TRANSPOSE($C$75:$U$75))</f>
        <v>3.7419850403500751E-2</v>
      </c>
    </row>
    <row r="1436" spans="1:43" x14ac:dyDescent="0.3">
      <c r="A1436">
        <v>1322</v>
      </c>
      <c r="B1436">
        <f t="shared" ca="1" si="603"/>
        <v>0.51220392849300012</v>
      </c>
      <c r="C1436">
        <f t="shared" ca="1" si="603"/>
        <v>0.49278264643175251</v>
      </c>
      <c r="D1436">
        <f t="shared" ca="1" si="603"/>
        <v>0.22795833293813561</v>
      </c>
      <c r="E1436">
        <f t="shared" ca="1" si="603"/>
        <v>0.7604624277691584</v>
      </c>
      <c r="F1436">
        <f t="shared" ca="1" si="603"/>
        <v>0.144150268747129</v>
      </c>
      <c r="G1436">
        <f t="shared" ca="1" si="603"/>
        <v>0.10679002745832333</v>
      </c>
      <c r="H1436">
        <f t="shared" ca="1" si="603"/>
        <v>0.2197302855145371</v>
      </c>
      <c r="I1436">
        <f t="shared" ca="1" si="603"/>
        <v>3.3985358767084528E-2</v>
      </c>
      <c r="J1436">
        <f t="shared" ca="1" si="603"/>
        <v>0.7501882458351653</v>
      </c>
      <c r="K1436">
        <f t="shared" ca="1" si="603"/>
        <v>0.99576041308335705</v>
      </c>
      <c r="L1436">
        <f t="shared" ca="1" si="603"/>
        <v>0.52046895771791746</v>
      </c>
      <c r="M1436">
        <f t="shared" ca="1" si="603"/>
        <v>0.51736686540213417</v>
      </c>
      <c r="N1436">
        <f t="shared" ca="1" si="603"/>
        <v>0.76462995487009144</v>
      </c>
      <c r="O1436">
        <f t="shared" ca="1" si="603"/>
        <v>4.2096605916449259E-2</v>
      </c>
      <c r="P1436">
        <f t="shared" ca="1" si="603"/>
        <v>0.53941913800236396</v>
      </c>
      <c r="Q1436">
        <f t="shared" ca="1" si="603"/>
        <v>0.67053061439585326</v>
      </c>
      <c r="R1436">
        <f t="shared" ca="1" si="602"/>
        <v>4.0830579996441907E-2</v>
      </c>
      <c r="S1436">
        <f t="shared" ca="1" si="602"/>
        <v>0.59947458406431253</v>
      </c>
      <c r="T1436">
        <f t="shared" ca="1" si="602"/>
        <v>0.77394442079080772</v>
      </c>
      <c r="U1436">
        <f t="shared" ca="1" si="599"/>
        <v>8.7127736561940132</v>
      </c>
      <c r="V1436" s="3">
        <f t="shared" ca="1" si="579"/>
        <v>5.878770053080265E-2</v>
      </c>
      <c r="W1436" s="3">
        <f t="shared" ca="1" si="580"/>
        <v>5.6558642044078296E-2</v>
      </c>
      <c r="X1436" s="3">
        <f t="shared" ca="1" si="581"/>
        <v>2.6163692749676486E-2</v>
      </c>
      <c r="Y1436" s="3">
        <f t="shared" ca="1" si="582"/>
        <v>8.7281324842926084E-2</v>
      </c>
      <c r="Z1436" s="3">
        <f t="shared" ca="1" si="583"/>
        <v>1.6544704870721721E-2</v>
      </c>
      <c r="AA1436" s="3">
        <f t="shared" ca="1" si="584"/>
        <v>1.2256720037987563E-2</v>
      </c>
      <c r="AB1436" s="3">
        <f t="shared" ca="1" si="585"/>
        <v>2.5219326724771309E-2</v>
      </c>
      <c r="AC1436" s="3">
        <f t="shared" ca="1" si="586"/>
        <v>3.9006360211049367E-3</v>
      </c>
      <c r="AD1436" s="3">
        <f t="shared" ca="1" si="587"/>
        <v>8.6102115748392896E-2</v>
      </c>
      <c r="AE1436" s="3">
        <f t="shared" ca="1" si="588"/>
        <v>0.11428741895245485</v>
      </c>
      <c r="AF1436" s="3">
        <f t="shared" ca="1" si="589"/>
        <v>5.9736311105466393E-2</v>
      </c>
      <c r="AG1436" s="3">
        <f t="shared" ca="1" si="590"/>
        <v>5.9380271520577371E-2</v>
      </c>
      <c r="AH1436" s="3">
        <f t="shared" ca="1" si="591"/>
        <v>8.7759648654077801E-2</v>
      </c>
      <c r="AI1436" s="3">
        <f t="shared" ca="1" si="592"/>
        <v>4.8315964097750078E-3</v>
      </c>
      <c r="AJ1436" s="3">
        <f t="shared" ca="1" si="593"/>
        <v>6.1911299350567266E-2</v>
      </c>
      <c r="AK1436" s="3">
        <f t="shared" ca="1" si="594"/>
        <v>7.695948969352201E-2</v>
      </c>
      <c r="AL1436" s="3">
        <f t="shared" ca="1" si="595"/>
        <v>4.6862895339206895E-3</v>
      </c>
      <c r="AM1436" s="3">
        <f t="shared" ca="1" si="596"/>
        <v>6.8804103919093432E-2</v>
      </c>
      <c r="AN1436" s="3">
        <f t="shared" ca="1" si="597"/>
        <v>8.8828707290083395E-2</v>
      </c>
      <c r="AO1436" s="4">
        <f t="shared" ca="1" si="598"/>
        <v>1.0000000000000002</v>
      </c>
      <c r="AP1436" s="126" cm="1">
        <f t="array" aca="1" ref="AP1436" ca="1">SQRT(MMULT(V1436:AN1436,MMULT($D$49:$V$67,TRANSPOSE(V1436:AN1436))))</f>
        <v>8.7480333563276173E-3</v>
      </c>
      <c r="AQ1436" s="4" cm="1">
        <f t="array" aca="1" ref="AQ1436" ca="1">MMULT(V1436:AN1436,TRANSPOSE($C$75:$U$75))</f>
        <v>4.5083101058258801E-2</v>
      </c>
    </row>
    <row r="1437" spans="1:43" x14ac:dyDescent="0.3">
      <c r="A1437">
        <v>1323</v>
      </c>
      <c r="B1437">
        <f t="shared" ca="1" si="603"/>
        <v>0.76125310550682068</v>
      </c>
      <c r="C1437">
        <f t="shared" ca="1" si="603"/>
        <v>0.55721265828204003</v>
      </c>
      <c r="D1437">
        <f t="shared" ca="1" si="603"/>
        <v>0.34237155560321686</v>
      </c>
      <c r="E1437">
        <f t="shared" ca="1" si="603"/>
        <v>0.80998757835605628</v>
      </c>
      <c r="F1437">
        <f t="shared" ca="1" si="603"/>
        <v>0.66008099268531406</v>
      </c>
      <c r="G1437">
        <f t="shared" ca="1" si="603"/>
        <v>0.50489482072196801</v>
      </c>
      <c r="H1437">
        <f t="shared" ca="1" si="603"/>
        <v>0.6845119604237323</v>
      </c>
      <c r="I1437">
        <f t="shared" ca="1" si="603"/>
        <v>0.58336920905882439</v>
      </c>
      <c r="J1437">
        <f t="shared" ca="1" si="603"/>
        <v>0.36932852425738261</v>
      </c>
      <c r="K1437">
        <f t="shared" ca="1" si="603"/>
        <v>0.27109817391079549</v>
      </c>
      <c r="L1437">
        <f t="shared" ca="1" si="603"/>
        <v>0.69859540007296672</v>
      </c>
      <c r="M1437">
        <f t="shared" ca="1" si="603"/>
        <v>0.84804936296234867</v>
      </c>
      <c r="N1437">
        <f t="shared" ca="1" si="603"/>
        <v>0.83378767541843979</v>
      </c>
      <c r="O1437">
        <f t="shared" ca="1" si="603"/>
        <v>0.40427417070113458</v>
      </c>
      <c r="P1437">
        <f t="shared" ca="1" si="603"/>
        <v>0.81501946299887229</v>
      </c>
      <c r="Q1437">
        <f t="shared" ca="1" si="603"/>
        <v>0.9241984077711507</v>
      </c>
      <c r="R1437">
        <f t="shared" ca="1" si="602"/>
        <v>0.58588725609488335</v>
      </c>
      <c r="S1437">
        <f t="shared" ca="1" si="602"/>
        <v>0.56117838744214765</v>
      </c>
      <c r="T1437">
        <f t="shared" ca="1" si="602"/>
        <v>0.21537644528174993</v>
      </c>
      <c r="U1437">
        <f t="shared" ca="1" si="599"/>
        <v>11.430475147549846</v>
      </c>
      <c r="V1437" s="3">
        <f t="shared" ca="1" si="579"/>
        <v>6.6598553050526282E-2</v>
      </c>
      <c r="W1437" s="3">
        <f t="shared" ca="1" si="580"/>
        <v>4.8747987383663587E-2</v>
      </c>
      <c r="X1437" s="3">
        <f t="shared" ca="1" si="581"/>
        <v>2.9952521761670174E-2</v>
      </c>
      <c r="Y1437" s="3">
        <f t="shared" ca="1" si="582"/>
        <v>7.0862109221214609E-2</v>
      </c>
      <c r="Z1437" s="3">
        <f t="shared" ca="1" si="583"/>
        <v>5.774746755184576E-2</v>
      </c>
      <c r="AA1437" s="3">
        <f t="shared" ca="1" si="584"/>
        <v>4.4170939020867703E-2</v>
      </c>
      <c r="AB1437" s="3">
        <f t="shared" ca="1" si="585"/>
        <v>5.9884821198396061E-2</v>
      </c>
      <c r="AC1437" s="3">
        <f t="shared" ca="1" si="586"/>
        <v>5.1036304399285727E-2</v>
      </c>
      <c r="AD1437" s="3">
        <f t="shared" ca="1" si="587"/>
        <v>3.2310863677136745E-2</v>
      </c>
      <c r="AE1437" s="3">
        <f t="shared" ca="1" si="588"/>
        <v>2.3717139524939708E-2</v>
      </c>
      <c r="AF1437" s="3">
        <f t="shared" ca="1" si="589"/>
        <v>6.1116916930851521E-2</v>
      </c>
      <c r="AG1437" s="3">
        <f t="shared" ca="1" si="590"/>
        <v>7.4191960702887361E-2</v>
      </c>
      <c r="AH1437" s="3">
        <f t="shared" ca="1" si="591"/>
        <v>7.2944270877240355E-2</v>
      </c>
      <c r="AI1437" s="3">
        <f t="shared" ca="1" si="592"/>
        <v>3.5368098480822285E-2</v>
      </c>
      <c r="AJ1437" s="3">
        <f t="shared" ca="1" si="593"/>
        <v>7.1302325798203933E-2</v>
      </c>
      <c r="AK1437" s="3">
        <f t="shared" ca="1" si="594"/>
        <v>8.0853892409648007E-2</v>
      </c>
      <c r="AL1437" s="3">
        <f t="shared" ca="1" si="595"/>
        <v>5.1256596819640517E-2</v>
      </c>
      <c r="AM1437" s="3">
        <f t="shared" ca="1" si="596"/>
        <v>4.9094930892915487E-2</v>
      </c>
      <c r="AN1437" s="3">
        <f t="shared" ca="1" si="597"/>
        <v>1.8842300298244075E-2</v>
      </c>
      <c r="AO1437" s="4">
        <f t="shared" ca="1" si="598"/>
        <v>0.99999999999999989</v>
      </c>
      <c r="AP1437" s="126" cm="1">
        <f t="array" aca="1" ref="AP1437" ca="1">SQRT(MMULT(V1437:AN1437,MMULT($D$49:$V$67,TRANSPOSE(V1437:AN1437))))</f>
        <v>9.9973646561110473E-3</v>
      </c>
      <c r="AQ1437" s="4" cm="1">
        <f t="array" aca="1" ref="AQ1437" ca="1">MMULT(V1437:AN1437,TRANSPOSE($C$75:$U$75))</f>
        <v>4.1362377271444803E-2</v>
      </c>
    </row>
    <row r="1438" spans="1:43" x14ac:dyDescent="0.3">
      <c r="A1438">
        <v>1324</v>
      </c>
      <c r="B1438">
        <f t="shared" ca="1" si="603"/>
        <v>0.54804370908887079</v>
      </c>
      <c r="C1438">
        <f t="shared" ca="1" si="603"/>
        <v>0.68626570661637476</v>
      </c>
      <c r="D1438">
        <f t="shared" ca="1" si="603"/>
        <v>0.73579376163241372</v>
      </c>
      <c r="E1438">
        <f t="shared" ca="1" si="603"/>
        <v>0.96833092233407236</v>
      </c>
      <c r="F1438">
        <f t="shared" ca="1" si="603"/>
        <v>0.23278624807053383</v>
      </c>
      <c r="G1438">
        <f t="shared" ca="1" si="603"/>
        <v>7.1364243596036103E-2</v>
      </c>
      <c r="H1438">
        <f t="shared" ca="1" si="603"/>
        <v>8.0388354685944297E-2</v>
      </c>
      <c r="I1438">
        <f t="shared" ca="1" si="603"/>
        <v>0.35639827438010585</v>
      </c>
      <c r="J1438">
        <f t="shared" ca="1" si="603"/>
        <v>0.30648144770226227</v>
      </c>
      <c r="K1438">
        <f t="shared" ca="1" si="603"/>
        <v>0.73932978168448082</v>
      </c>
      <c r="L1438">
        <f t="shared" ca="1" si="603"/>
        <v>0.57589483660090846</v>
      </c>
      <c r="M1438">
        <f t="shared" ca="1" si="603"/>
        <v>0.90280021402899813</v>
      </c>
      <c r="N1438">
        <f t="shared" ca="1" si="603"/>
        <v>0.10104479169794267</v>
      </c>
      <c r="O1438">
        <f t="shared" ca="1" si="603"/>
        <v>0.65878875803175863</v>
      </c>
      <c r="P1438">
        <f t="shared" ca="1" si="603"/>
        <v>0.5532934051685956</v>
      </c>
      <c r="Q1438">
        <f t="shared" ca="1" si="603"/>
        <v>0.49706729890061241</v>
      </c>
      <c r="R1438">
        <f t="shared" ca="1" si="602"/>
        <v>4.2028549220365474E-2</v>
      </c>
      <c r="S1438">
        <f t="shared" ca="1" si="602"/>
        <v>0.69557596049265669</v>
      </c>
      <c r="T1438">
        <f t="shared" ca="1" si="602"/>
        <v>0.80093838437607567</v>
      </c>
      <c r="U1438">
        <f t="shared" ca="1" si="599"/>
        <v>9.5526146483090084</v>
      </c>
      <c r="V1438" s="3">
        <f t="shared" ca="1" si="579"/>
        <v>5.7371068473476505E-2</v>
      </c>
      <c r="W1438" s="3">
        <f t="shared" ca="1" si="580"/>
        <v>7.184061452095282E-2</v>
      </c>
      <c r="X1438" s="3">
        <f t="shared" ca="1" si="581"/>
        <v>7.7025378780736536E-2</v>
      </c>
      <c r="Y1438" s="3">
        <f t="shared" ca="1" si="582"/>
        <v>0.10136815500094365</v>
      </c>
      <c r="Z1438" s="3">
        <f t="shared" ca="1" si="583"/>
        <v>2.4368851528177297E-2</v>
      </c>
      <c r="AA1438" s="3">
        <f t="shared" ca="1" si="584"/>
        <v>7.4706503112913604E-3</v>
      </c>
      <c r="AB1438" s="3">
        <f t="shared" ca="1" si="585"/>
        <v>8.4153247718596648E-3</v>
      </c>
      <c r="AC1438" s="3">
        <f t="shared" ca="1" si="586"/>
        <v>3.7308976390374442E-2</v>
      </c>
      <c r="AD1438" s="3">
        <f t="shared" ca="1" si="587"/>
        <v>3.208351419854618E-2</v>
      </c>
      <c r="AE1438" s="3">
        <f t="shared" ca="1" si="588"/>
        <v>7.7395541315524119E-2</v>
      </c>
      <c r="AF1438" s="3">
        <f t="shared" ca="1" si="589"/>
        <v>6.0286618669669945E-2</v>
      </c>
      <c r="AG1438" s="3">
        <f t="shared" ca="1" si="590"/>
        <v>9.4508178887841007E-2</v>
      </c>
      <c r="AH1438" s="3">
        <f t="shared" ca="1" si="591"/>
        <v>1.0577710440337871E-2</v>
      </c>
      <c r="AI1438" s="3">
        <f t="shared" ca="1" si="592"/>
        <v>6.8964234640028793E-2</v>
      </c>
      <c r="AJ1438" s="3">
        <f t="shared" ca="1" si="593"/>
        <v>5.7920624408997687E-2</v>
      </c>
      <c r="AK1438" s="3">
        <f t="shared" ca="1" si="594"/>
        <v>5.20346854971903E-2</v>
      </c>
      <c r="AL1438" s="3">
        <f t="shared" ca="1" si="595"/>
        <v>4.3996906363018961E-3</v>
      </c>
      <c r="AM1438" s="3">
        <f t="shared" ca="1" si="596"/>
        <v>7.2815243375884173E-2</v>
      </c>
      <c r="AN1438" s="3">
        <f t="shared" ca="1" si="597"/>
        <v>8.3844938151865764E-2</v>
      </c>
      <c r="AO1438" s="4">
        <f t="shared" ca="1" si="598"/>
        <v>0.99999999999999989</v>
      </c>
      <c r="AP1438" s="126" cm="1">
        <f t="array" aca="1" ref="AP1438" ca="1">SQRT(MMULT(V1438:AN1438,MMULT($D$49:$V$67,TRANSPOSE(V1438:AN1438))))</f>
        <v>1.0753147538821645E-2</v>
      </c>
      <c r="AQ1438" s="4" cm="1">
        <f t="array" aca="1" ref="AQ1438" ca="1">MMULT(V1438:AN1438,TRANSPOSE($C$75:$U$75))</f>
        <v>4.8213530946538609E-2</v>
      </c>
    </row>
    <row r="1439" spans="1:43" x14ac:dyDescent="0.3">
      <c r="A1439">
        <v>1325</v>
      </c>
      <c r="B1439">
        <f t="shared" ca="1" si="603"/>
        <v>0.72024650695041759</v>
      </c>
      <c r="C1439">
        <f t="shared" ca="1" si="603"/>
        <v>0.90303282098233195</v>
      </c>
      <c r="D1439">
        <f t="shared" ca="1" si="603"/>
        <v>0.15274174854553357</v>
      </c>
      <c r="E1439">
        <f t="shared" ca="1" si="603"/>
        <v>0.59714958844435151</v>
      </c>
      <c r="F1439">
        <f t="shared" ca="1" si="603"/>
        <v>0.52170422189789778</v>
      </c>
      <c r="G1439">
        <f t="shared" ca="1" si="603"/>
        <v>0.15691652958218205</v>
      </c>
      <c r="H1439">
        <f t="shared" ca="1" si="603"/>
        <v>0.927895176311056</v>
      </c>
      <c r="I1439">
        <f t="shared" ca="1" si="603"/>
        <v>0.38226615526475405</v>
      </c>
      <c r="J1439">
        <f t="shared" ca="1" si="603"/>
        <v>0.58141498833207061</v>
      </c>
      <c r="K1439">
        <f t="shared" ca="1" si="603"/>
        <v>0.52220646216660582</v>
      </c>
      <c r="L1439">
        <f t="shared" ca="1" si="603"/>
        <v>0.64326807305811151</v>
      </c>
      <c r="M1439">
        <f t="shared" ca="1" si="603"/>
        <v>0.3587490490905233</v>
      </c>
      <c r="N1439">
        <f t="shared" ca="1" si="603"/>
        <v>0.34968433176731495</v>
      </c>
      <c r="O1439">
        <f t="shared" ca="1" si="603"/>
        <v>0.49171903716311127</v>
      </c>
      <c r="P1439">
        <f t="shared" ca="1" si="603"/>
        <v>0.37970636708267713</v>
      </c>
      <c r="Q1439">
        <f t="shared" ref="Q1439:T1454" ca="1" si="604">+RAND()</f>
        <v>0.48435214982681041</v>
      </c>
      <c r="R1439">
        <f t="shared" ca="1" si="604"/>
        <v>0.59143967683769871</v>
      </c>
      <c r="S1439">
        <f t="shared" ca="1" si="604"/>
        <v>0.49142657336133577</v>
      </c>
      <c r="T1439">
        <f t="shared" ca="1" si="604"/>
        <v>0.60880080926505653</v>
      </c>
      <c r="U1439">
        <f t="shared" ca="1" si="599"/>
        <v>9.8647202659298401</v>
      </c>
      <c r="V1439" s="3">
        <f t="shared" ca="1" si="579"/>
        <v>7.3012359958949918E-2</v>
      </c>
      <c r="W1439" s="3">
        <f t="shared" ca="1" si="580"/>
        <v>9.1541655175075842E-2</v>
      </c>
      <c r="X1439" s="3">
        <f t="shared" ca="1" si="581"/>
        <v>1.5483637085287006E-2</v>
      </c>
      <c r="Y1439" s="3">
        <f t="shared" ca="1" si="582"/>
        <v>6.0533859283040163E-2</v>
      </c>
      <c r="Z1439" s="3">
        <f t="shared" ca="1" si="583"/>
        <v>5.2885860707041793E-2</v>
      </c>
      <c r="AA1439" s="3">
        <f t="shared" ca="1" si="584"/>
        <v>1.5906840270385633E-2</v>
      </c>
      <c r="AB1439" s="3">
        <f t="shared" ca="1" si="585"/>
        <v>9.4061985671885992E-2</v>
      </c>
      <c r="AC1439" s="3">
        <f t="shared" ca="1" si="586"/>
        <v>3.8750835802714163E-2</v>
      </c>
      <c r="AD1439" s="3">
        <f t="shared" ca="1" si="587"/>
        <v>5.8938821645062325E-2</v>
      </c>
      <c r="AE1439" s="3">
        <f t="shared" ca="1" si="588"/>
        <v>5.2936773480558814E-2</v>
      </c>
      <c r="AF1439" s="3">
        <f t="shared" ca="1" si="589"/>
        <v>6.5208952278129062E-2</v>
      </c>
      <c r="AG1439" s="3">
        <f t="shared" ca="1" si="590"/>
        <v>3.6366875027318162E-2</v>
      </c>
      <c r="AH1439" s="3">
        <f t="shared" ca="1" si="591"/>
        <v>3.5447972404755668E-2</v>
      </c>
      <c r="AI1439" s="3">
        <f t="shared" ca="1" si="592"/>
        <v>4.9846222083091404E-2</v>
      </c>
      <c r="AJ1439" s="3">
        <f t="shared" ca="1" si="593"/>
        <v>3.8491346621767217E-2</v>
      </c>
      <c r="AK1439" s="3">
        <f t="shared" ca="1" si="594"/>
        <v>4.9099430776525503E-2</v>
      </c>
      <c r="AL1439" s="3">
        <f t="shared" ca="1" si="595"/>
        <v>5.9955037841303661E-2</v>
      </c>
      <c r="AM1439" s="3">
        <f t="shared" ca="1" si="596"/>
        <v>4.9816574632997393E-2</v>
      </c>
      <c r="AN1439" s="3">
        <f t="shared" ca="1" si="597"/>
        <v>6.171495925411033E-2</v>
      </c>
      <c r="AO1439" s="4">
        <f t="shared" ca="1" si="598"/>
        <v>0.99999999999999989</v>
      </c>
      <c r="AP1439" s="126" cm="1">
        <f t="array" aca="1" ref="AP1439" ca="1">SQRT(MMULT(V1439:AN1439,MMULT($D$49:$V$67,TRANSPOSE(V1439:AN1439))))</f>
        <v>1.1772094563006374E-2</v>
      </c>
      <c r="AQ1439" s="4" cm="1">
        <f t="array" aca="1" ref="AQ1439" ca="1">MMULT(V1439:AN1439,TRANSPOSE($C$75:$U$75))</f>
        <v>4.4641866487019989E-2</v>
      </c>
    </row>
    <row r="1440" spans="1:43" x14ac:dyDescent="0.3">
      <c r="A1440">
        <v>1326</v>
      </c>
      <c r="B1440">
        <f t="shared" ref="B1440:Q1455" ca="1" si="605">+RAND()</f>
        <v>0.71426718016300272</v>
      </c>
      <c r="C1440">
        <f t="shared" ca="1" si="605"/>
        <v>0.75858833701900319</v>
      </c>
      <c r="D1440">
        <f t="shared" ca="1" si="605"/>
        <v>3.727587908083474E-3</v>
      </c>
      <c r="E1440">
        <f t="shared" ca="1" si="605"/>
        <v>0.74450012376302754</v>
      </c>
      <c r="F1440">
        <f t="shared" ca="1" si="605"/>
        <v>0.29429723613647141</v>
      </c>
      <c r="G1440">
        <f t="shared" ca="1" si="605"/>
        <v>7.9896239361605281E-2</v>
      </c>
      <c r="H1440">
        <f t="shared" ca="1" si="605"/>
        <v>0.94141513897642182</v>
      </c>
      <c r="I1440">
        <f t="shared" ca="1" si="605"/>
        <v>0.53643052767456545</v>
      </c>
      <c r="J1440">
        <f t="shared" ca="1" si="605"/>
        <v>0.38885339095217519</v>
      </c>
      <c r="K1440">
        <f t="shared" ca="1" si="605"/>
        <v>9.3731644760412736E-2</v>
      </c>
      <c r="L1440">
        <f t="shared" ca="1" si="605"/>
        <v>0.87426680333068552</v>
      </c>
      <c r="M1440">
        <f t="shared" ca="1" si="605"/>
        <v>0.13999221020921271</v>
      </c>
      <c r="N1440">
        <f t="shared" ca="1" si="605"/>
        <v>0.90036269253363177</v>
      </c>
      <c r="O1440">
        <f t="shared" ca="1" si="605"/>
        <v>0.9071868856602211</v>
      </c>
      <c r="P1440">
        <f t="shared" ca="1" si="605"/>
        <v>0.39314429321333799</v>
      </c>
      <c r="Q1440">
        <f t="shared" ca="1" si="605"/>
        <v>0.55064667879312268</v>
      </c>
      <c r="R1440">
        <f t="shared" ca="1" si="604"/>
        <v>0.80631428955426132</v>
      </c>
      <c r="S1440">
        <f t="shared" ca="1" si="604"/>
        <v>0.44173537036877464</v>
      </c>
      <c r="T1440">
        <f t="shared" ca="1" si="604"/>
        <v>0.16316426055029465</v>
      </c>
      <c r="U1440">
        <f t="shared" ca="1" si="599"/>
        <v>9.7325208909283134</v>
      </c>
      <c r="V1440" s="3">
        <f t="shared" ca="1" si="579"/>
        <v>7.3389740250007732E-2</v>
      </c>
      <c r="W1440" s="3">
        <f t="shared" ca="1" si="580"/>
        <v>7.7943663879117248E-2</v>
      </c>
      <c r="X1440" s="3">
        <f t="shared" ca="1" si="581"/>
        <v>3.8300332974963968E-4</v>
      </c>
      <c r="Y1440" s="3">
        <f t="shared" ca="1" si="582"/>
        <v>7.6496123882659875E-2</v>
      </c>
      <c r="Z1440" s="3">
        <f t="shared" ca="1" si="583"/>
        <v>3.0238541425663516E-2</v>
      </c>
      <c r="AA1440" s="3">
        <f t="shared" ca="1" si="584"/>
        <v>8.2092029657060989E-3</v>
      </c>
      <c r="AB1440" s="3">
        <f t="shared" ca="1" si="585"/>
        <v>9.6728807420687402E-2</v>
      </c>
      <c r="AC1440" s="3">
        <f t="shared" ca="1" si="586"/>
        <v>5.5117326095294857E-2</v>
      </c>
      <c r="AD1440" s="3">
        <f t="shared" ca="1" si="587"/>
        <v>3.9954025818185052E-2</v>
      </c>
      <c r="AE1440" s="3">
        <f t="shared" ca="1" si="588"/>
        <v>9.630767383996066E-3</v>
      </c>
      <c r="AF1440" s="3">
        <f t="shared" ca="1" si="589"/>
        <v>8.9829429921449225E-2</v>
      </c>
      <c r="AG1440" s="3">
        <f t="shared" ca="1" si="590"/>
        <v>1.4383961953752342E-2</v>
      </c>
      <c r="AH1440" s="3">
        <f t="shared" ca="1" si="591"/>
        <v>9.2510738237701617E-2</v>
      </c>
      <c r="AI1440" s="3">
        <f t="shared" ca="1" si="592"/>
        <v>9.3211912496978078E-2</v>
      </c>
      <c r="AJ1440" s="3">
        <f t="shared" ca="1" si="593"/>
        <v>4.0394908741453406E-2</v>
      </c>
      <c r="AK1440" s="3">
        <f t="shared" ca="1" si="594"/>
        <v>5.6578011489950224E-2</v>
      </c>
      <c r="AL1440" s="3">
        <f t="shared" ca="1" si="595"/>
        <v>8.2847424484423879E-2</v>
      </c>
      <c r="AM1440" s="3">
        <f t="shared" ca="1" si="596"/>
        <v>4.5387559432882016E-2</v>
      </c>
      <c r="AN1440" s="3">
        <f t="shared" ca="1" si="597"/>
        <v>1.6764850790341495E-2</v>
      </c>
      <c r="AO1440" s="4">
        <f t="shared" ca="1" si="598"/>
        <v>0.99999999999999989</v>
      </c>
      <c r="AP1440" s="126" cm="1">
        <f t="array" aca="1" ref="AP1440" ca="1">SQRT(MMULT(V1440:AN1440,MMULT($D$49:$V$67,TRANSPOSE(V1440:AN1440))))</f>
        <v>1.105877116291324E-2</v>
      </c>
      <c r="AQ1440" s="4" cm="1">
        <f t="array" aca="1" ref="AQ1440" ca="1">MMULT(V1440:AN1440,TRANSPOSE($C$75:$U$75))</f>
        <v>3.7585255035351747E-2</v>
      </c>
    </row>
    <row r="1441" spans="1:43" x14ac:dyDescent="0.3">
      <c r="A1441">
        <v>1327</v>
      </c>
      <c r="B1441">
        <f t="shared" ca="1" si="605"/>
        <v>0.70269081243747777</v>
      </c>
      <c r="C1441">
        <f t="shared" ca="1" si="605"/>
        <v>0.86767293953490521</v>
      </c>
      <c r="D1441">
        <f t="shared" ca="1" si="605"/>
        <v>0.85702833157417024</v>
      </c>
      <c r="E1441">
        <f t="shared" ca="1" si="605"/>
        <v>0.129115464982131</v>
      </c>
      <c r="F1441">
        <f t="shared" ca="1" si="605"/>
        <v>0.37635599678825349</v>
      </c>
      <c r="G1441">
        <f t="shared" ca="1" si="605"/>
        <v>0.35372610499731416</v>
      </c>
      <c r="H1441">
        <f t="shared" ca="1" si="605"/>
        <v>0.84595370974293915</v>
      </c>
      <c r="I1441">
        <f t="shared" ca="1" si="605"/>
        <v>0.32211486600239725</v>
      </c>
      <c r="J1441">
        <f t="shared" ca="1" si="605"/>
        <v>0.39827659778484958</v>
      </c>
      <c r="K1441">
        <f t="shared" ca="1" si="605"/>
        <v>0.18196917619923647</v>
      </c>
      <c r="L1441">
        <f t="shared" ca="1" si="605"/>
        <v>0.48348990656596624</v>
      </c>
      <c r="M1441">
        <f t="shared" ca="1" si="605"/>
        <v>0.74758993693186604</v>
      </c>
      <c r="N1441">
        <f t="shared" ca="1" si="605"/>
        <v>0.82860088086304562</v>
      </c>
      <c r="O1441">
        <f t="shared" ca="1" si="605"/>
        <v>0.71480970544847455</v>
      </c>
      <c r="P1441">
        <f t="shared" ca="1" si="605"/>
        <v>0.33170044698235024</v>
      </c>
      <c r="Q1441">
        <f t="shared" ca="1" si="605"/>
        <v>0.10711637185186906</v>
      </c>
      <c r="R1441">
        <f t="shared" ca="1" si="604"/>
        <v>0.60297404239245533</v>
      </c>
      <c r="S1441">
        <f t="shared" ca="1" si="604"/>
        <v>0.73923061195714257</v>
      </c>
      <c r="T1441">
        <f t="shared" ca="1" si="604"/>
        <v>0.71897254560041945</v>
      </c>
      <c r="U1441">
        <f t="shared" ca="1" si="599"/>
        <v>10.309388448637261</v>
      </c>
      <c r="V1441" s="3">
        <f t="shared" ca="1" si="579"/>
        <v>6.8160280887501382E-2</v>
      </c>
      <c r="W1441" s="3">
        <f t="shared" ca="1" si="580"/>
        <v>8.4163376310609189E-2</v>
      </c>
      <c r="X1441" s="3">
        <f t="shared" ca="1" si="581"/>
        <v>8.3130860365190323E-2</v>
      </c>
      <c r="Y1441" s="3">
        <f t="shared" ca="1" si="582"/>
        <v>1.2524066352276991E-2</v>
      </c>
      <c r="Z1441" s="3">
        <f t="shared" ca="1" si="583"/>
        <v>3.6506141820468685E-2</v>
      </c>
      <c r="AA1441" s="3">
        <f t="shared" ca="1" si="584"/>
        <v>3.4311065759101471E-2</v>
      </c>
      <c r="AB1441" s="3">
        <f t="shared" ca="1" si="585"/>
        <v>8.2056633519785635E-2</v>
      </c>
      <c r="AC1441" s="3">
        <f t="shared" ca="1" si="586"/>
        <v>3.1244808322745447E-2</v>
      </c>
      <c r="AD1441" s="3">
        <f t="shared" ca="1" si="587"/>
        <v>3.8632417409540473E-2</v>
      </c>
      <c r="AE1441" s="3">
        <f t="shared" ca="1" si="588"/>
        <v>1.7650821589062341E-2</v>
      </c>
      <c r="AF1441" s="3">
        <f t="shared" ca="1" si="589"/>
        <v>4.6898020088657733E-2</v>
      </c>
      <c r="AG1441" s="3">
        <f t="shared" ca="1" si="590"/>
        <v>7.2515449452356773E-2</v>
      </c>
      <c r="AH1441" s="3">
        <f t="shared" ca="1" si="591"/>
        <v>8.0373427094268979E-2</v>
      </c>
      <c r="AI1441" s="3">
        <f t="shared" ca="1" si="592"/>
        <v>6.9335800955580562E-2</v>
      </c>
      <c r="AJ1441" s="3">
        <f t="shared" ca="1" si="593"/>
        <v>3.2174599748076793E-2</v>
      </c>
      <c r="AK1441" s="3">
        <f t="shared" ca="1" si="594"/>
        <v>1.0390177107549785E-2</v>
      </c>
      <c r="AL1441" s="3">
        <f t="shared" ca="1" si="595"/>
        <v>5.848785748995218E-2</v>
      </c>
      <c r="AM1441" s="3">
        <f t="shared" ca="1" si="596"/>
        <v>7.1704603589251431E-2</v>
      </c>
      <c r="AN1441" s="3">
        <f t="shared" ca="1" si="597"/>
        <v>6.9739592138024081E-2</v>
      </c>
      <c r="AO1441" s="4">
        <f t="shared" ca="1" si="598"/>
        <v>1.0000000000000002</v>
      </c>
      <c r="AP1441" s="126" cm="1">
        <f t="array" aca="1" ref="AP1441" ca="1">SQRT(MMULT(V1441:AN1441,MMULT($D$49:$V$67,TRANSPOSE(V1441:AN1441))))</f>
        <v>1.1569884030739557E-2</v>
      </c>
      <c r="AQ1441" s="4" cm="1">
        <f t="array" aca="1" ref="AQ1441" ca="1">MMULT(V1441:AN1441,TRANSPOSE($C$75:$U$75))</f>
        <v>4.2979042532624107E-2</v>
      </c>
    </row>
    <row r="1442" spans="1:43" x14ac:dyDescent="0.3">
      <c r="A1442">
        <v>1328</v>
      </c>
      <c r="B1442">
        <f t="shared" ca="1" si="605"/>
        <v>0.10130821901043441</v>
      </c>
      <c r="C1442">
        <f t="shared" ca="1" si="605"/>
        <v>0.19925337656052433</v>
      </c>
      <c r="D1442">
        <f t="shared" ca="1" si="605"/>
        <v>0.4973036301221504</v>
      </c>
      <c r="E1442">
        <f t="shared" ca="1" si="605"/>
        <v>0.95768336184095637</v>
      </c>
      <c r="F1442">
        <f t="shared" ca="1" si="605"/>
        <v>0.49317094706664566</v>
      </c>
      <c r="G1442">
        <f t="shared" ca="1" si="605"/>
        <v>0.50038738601742305</v>
      </c>
      <c r="H1442">
        <f t="shared" ca="1" si="605"/>
        <v>0.76775629822646618</v>
      </c>
      <c r="I1442">
        <f t="shared" ca="1" si="605"/>
        <v>0.17202928101785298</v>
      </c>
      <c r="J1442">
        <f t="shared" ca="1" si="605"/>
        <v>3.7153614996540241E-2</v>
      </c>
      <c r="K1442">
        <f t="shared" ca="1" si="605"/>
        <v>0.29505153809893747</v>
      </c>
      <c r="L1442">
        <f t="shared" ca="1" si="605"/>
        <v>0.43011383962278193</v>
      </c>
      <c r="M1442">
        <f t="shared" ca="1" si="605"/>
        <v>0.38370466965107042</v>
      </c>
      <c r="N1442">
        <f t="shared" ca="1" si="605"/>
        <v>0.66828909072611276</v>
      </c>
      <c r="O1442">
        <f t="shared" ca="1" si="605"/>
        <v>7.012517458010048E-2</v>
      </c>
      <c r="P1442">
        <f t="shared" ca="1" si="605"/>
        <v>0.17238541993171785</v>
      </c>
      <c r="Q1442">
        <f t="shared" ca="1" si="605"/>
        <v>0.5291620885147007</v>
      </c>
      <c r="R1442">
        <f t="shared" ca="1" si="604"/>
        <v>0.36838804665574265</v>
      </c>
      <c r="S1442">
        <f t="shared" ca="1" si="604"/>
        <v>0.87660332496019999</v>
      </c>
      <c r="T1442">
        <f t="shared" ca="1" si="604"/>
        <v>0.32138324993640832</v>
      </c>
      <c r="U1442">
        <f t="shared" ca="1" si="599"/>
        <v>7.8412525575367669</v>
      </c>
      <c r="V1442" s="3">
        <f t="shared" ca="1" si="579"/>
        <v>1.2919902562385918E-2</v>
      </c>
      <c r="W1442" s="3">
        <f t="shared" ca="1" si="580"/>
        <v>2.5410911725959932E-2</v>
      </c>
      <c r="X1442" s="3">
        <f t="shared" ca="1" si="581"/>
        <v>6.342145294684555E-2</v>
      </c>
      <c r="Y1442" s="3">
        <f t="shared" ca="1" si="582"/>
        <v>0.12213397729683646</v>
      </c>
      <c r="Z1442" s="3">
        <f t="shared" ca="1" si="583"/>
        <v>6.2894409209230881E-2</v>
      </c>
      <c r="AA1442" s="3">
        <f t="shared" ca="1" si="584"/>
        <v>6.381472632665891E-2</v>
      </c>
      <c r="AB1442" s="3">
        <f t="shared" ca="1" si="585"/>
        <v>9.7912456280791871E-2</v>
      </c>
      <c r="AC1442" s="3">
        <f t="shared" ca="1" si="586"/>
        <v>2.1939005248913172E-2</v>
      </c>
      <c r="AD1442" s="3">
        <f t="shared" ca="1" si="587"/>
        <v>4.7382245022613567E-3</v>
      </c>
      <c r="AE1442" s="3">
        <f t="shared" ca="1" si="588"/>
        <v>3.7628113102331232E-2</v>
      </c>
      <c r="AF1442" s="3">
        <f t="shared" ca="1" si="589"/>
        <v>5.4852695595089582E-2</v>
      </c>
      <c r="AG1442" s="3">
        <f t="shared" ca="1" si="590"/>
        <v>4.8934104192609573E-2</v>
      </c>
      <c r="AH1442" s="3">
        <f t="shared" ca="1" si="591"/>
        <v>8.5227339104614622E-2</v>
      </c>
      <c r="AI1442" s="3">
        <f t="shared" ca="1" si="592"/>
        <v>8.9431087782905743E-3</v>
      </c>
      <c r="AJ1442" s="3">
        <f t="shared" ca="1" si="593"/>
        <v>2.1984423874477348E-2</v>
      </c>
      <c r="AK1442" s="3">
        <f t="shared" ca="1" si="594"/>
        <v>6.7484382709505589E-2</v>
      </c>
      <c r="AL1442" s="3">
        <f t="shared" ca="1" si="595"/>
        <v>4.6980765375508736E-2</v>
      </c>
      <c r="AM1442" s="3">
        <f t="shared" ca="1" si="596"/>
        <v>0.11179378785824674</v>
      </c>
      <c r="AN1442" s="3">
        <f t="shared" ca="1" si="597"/>
        <v>4.0986213309441841E-2</v>
      </c>
      <c r="AO1442" s="4">
        <f t="shared" ca="1" si="598"/>
        <v>1</v>
      </c>
      <c r="AP1442" s="126" cm="1">
        <f t="array" aca="1" ref="AP1442" ca="1">SQRT(MMULT(V1442:AN1442,MMULT($D$49:$V$67,TRANSPOSE(V1442:AN1442))))</f>
        <v>1.1572964068957801E-2</v>
      </c>
      <c r="AQ1442" s="4" cm="1">
        <f t="array" aca="1" ref="AQ1442" ca="1">MMULT(V1442:AN1442,TRANSPOSE($C$75:$U$75))</f>
        <v>4.0112341809463339E-2</v>
      </c>
    </row>
    <row r="1443" spans="1:43" x14ac:dyDescent="0.3">
      <c r="A1443">
        <v>1329</v>
      </c>
      <c r="B1443">
        <f t="shared" ca="1" si="605"/>
        <v>0.34979000454433173</v>
      </c>
      <c r="C1443">
        <f t="shared" ca="1" si="605"/>
        <v>0.32848616172304446</v>
      </c>
      <c r="D1443">
        <f t="shared" ca="1" si="605"/>
        <v>0.66201437741418867</v>
      </c>
      <c r="E1443">
        <f t="shared" ca="1" si="605"/>
        <v>0.44898748362568985</v>
      </c>
      <c r="F1443">
        <f t="shared" ca="1" si="605"/>
        <v>0.83849701609974514</v>
      </c>
      <c r="G1443">
        <f t="shared" ca="1" si="605"/>
        <v>0.43710009889617696</v>
      </c>
      <c r="H1443">
        <f t="shared" ca="1" si="605"/>
        <v>0.89209627392725577</v>
      </c>
      <c r="I1443">
        <f t="shared" ca="1" si="605"/>
        <v>0.2839465631448469</v>
      </c>
      <c r="J1443">
        <f t="shared" ca="1" si="605"/>
        <v>0.818611735479847</v>
      </c>
      <c r="K1443">
        <f t="shared" ca="1" si="605"/>
        <v>0.66063070515364197</v>
      </c>
      <c r="L1443">
        <f t="shared" ca="1" si="605"/>
        <v>0.79368391307203179</v>
      </c>
      <c r="M1443">
        <f t="shared" ca="1" si="605"/>
        <v>0.62832349893610961</v>
      </c>
      <c r="N1443">
        <f t="shared" ca="1" si="605"/>
        <v>0.35729266732670606</v>
      </c>
      <c r="O1443">
        <f t="shared" ca="1" si="605"/>
        <v>0.56862773835726532</v>
      </c>
      <c r="P1443">
        <f t="shared" ca="1" si="605"/>
        <v>6.3989983854673915E-2</v>
      </c>
      <c r="Q1443">
        <f t="shared" ca="1" si="605"/>
        <v>0.66135690514510292</v>
      </c>
      <c r="R1443">
        <f t="shared" ca="1" si="604"/>
        <v>0.82768191958233794</v>
      </c>
      <c r="S1443">
        <f t="shared" ca="1" si="604"/>
        <v>0.80045558401725625</v>
      </c>
      <c r="T1443">
        <f t="shared" ca="1" si="604"/>
        <v>0.14354549999425692</v>
      </c>
      <c r="U1443">
        <f t="shared" ca="1" si="599"/>
        <v>10.565118130294508</v>
      </c>
      <c r="V1443" s="3">
        <f t="shared" ca="1" si="579"/>
        <v>3.3108006955581588E-2</v>
      </c>
      <c r="W1443" s="3">
        <f t="shared" ca="1" si="580"/>
        <v>3.1091574904509634E-2</v>
      </c>
      <c r="X1443" s="3">
        <f t="shared" ca="1" si="581"/>
        <v>6.2660385738226923E-2</v>
      </c>
      <c r="Y1443" s="3">
        <f t="shared" ca="1" si="582"/>
        <v>4.2497156973404719E-2</v>
      </c>
      <c r="Z1443" s="3">
        <f t="shared" ca="1" si="583"/>
        <v>7.9364660741031545E-2</v>
      </c>
      <c r="AA1443" s="3">
        <f t="shared" ca="1" si="584"/>
        <v>4.1372002991886335E-2</v>
      </c>
      <c r="AB1443" s="3">
        <f t="shared" ca="1" si="585"/>
        <v>8.4437889186421061E-2</v>
      </c>
      <c r="AC1443" s="3">
        <f t="shared" ca="1" si="586"/>
        <v>2.6875853127534481E-2</v>
      </c>
      <c r="AD1443" s="3">
        <f t="shared" ca="1" si="587"/>
        <v>7.74824971556686E-2</v>
      </c>
      <c r="AE1443" s="3">
        <f t="shared" ca="1" si="588"/>
        <v>6.2529419643623671E-2</v>
      </c>
      <c r="AF1443" s="3">
        <f t="shared" ca="1" si="589"/>
        <v>7.5123051468418134E-2</v>
      </c>
      <c r="AG1443" s="3">
        <f t="shared" ca="1" si="590"/>
        <v>5.947150719824415E-2</v>
      </c>
      <c r="AH1443" s="3">
        <f t="shared" ca="1" si="591"/>
        <v>3.3818142203465011E-2</v>
      </c>
      <c r="AI1443" s="3">
        <f t="shared" ca="1" si="592"/>
        <v>5.3821238091676174E-2</v>
      </c>
      <c r="AJ1443" s="3">
        <f t="shared" ca="1" si="593"/>
        <v>6.0567220418661014E-3</v>
      </c>
      <c r="AK1443" s="3">
        <f t="shared" ca="1" si="594"/>
        <v>6.2598155268015668E-2</v>
      </c>
      <c r="AL1443" s="3">
        <f t="shared" ca="1" si="595"/>
        <v>7.834100001296114E-2</v>
      </c>
      <c r="AM1443" s="3">
        <f t="shared" ca="1" si="596"/>
        <v>7.576399753846795E-2</v>
      </c>
      <c r="AN1443" s="3">
        <f t="shared" ca="1" si="597"/>
        <v>1.3586738758997248E-2</v>
      </c>
      <c r="AO1443" s="4">
        <f t="shared" ca="1" si="598"/>
        <v>1.0000000000000002</v>
      </c>
      <c r="AP1443" s="126" cm="1">
        <f t="array" aca="1" ref="AP1443" ca="1">SQRT(MMULT(V1443:AN1443,MMULT($D$49:$V$67,TRANSPOSE(V1443:AN1443))))</f>
        <v>9.9722248069184175E-3</v>
      </c>
      <c r="AQ1443" s="4" cm="1">
        <f t="array" aca="1" ref="AQ1443" ca="1">MMULT(V1443:AN1443,TRANSPOSE($C$75:$U$75))</f>
        <v>3.2082001191426131E-2</v>
      </c>
    </row>
    <row r="1444" spans="1:43" x14ac:dyDescent="0.3">
      <c r="A1444">
        <v>1330</v>
      </c>
      <c r="B1444">
        <f t="shared" ca="1" si="605"/>
        <v>0.35139028934834515</v>
      </c>
      <c r="C1444">
        <f t="shared" ca="1" si="605"/>
        <v>0.64587648871818193</v>
      </c>
      <c r="D1444">
        <f t="shared" ca="1" si="605"/>
        <v>0.23833260066087358</v>
      </c>
      <c r="E1444">
        <f t="shared" ca="1" si="605"/>
        <v>0.38298126101382102</v>
      </c>
      <c r="F1444">
        <f t="shared" ca="1" si="605"/>
        <v>0.48498679661665478</v>
      </c>
      <c r="G1444">
        <f t="shared" ca="1" si="605"/>
        <v>4.8140988818195063E-2</v>
      </c>
      <c r="H1444">
        <f t="shared" ca="1" si="605"/>
        <v>0.79753133883394589</v>
      </c>
      <c r="I1444">
        <f t="shared" ca="1" si="605"/>
        <v>0.6021300970989657</v>
      </c>
      <c r="J1444">
        <f t="shared" ca="1" si="605"/>
        <v>0.50026527185404357</v>
      </c>
      <c r="K1444">
        <f t="shared" ca="1" si="605"/>
        <v>0.53447454804923755</v>
      </c>
      <c r="L1444">
        <f t="shared" ca="1" si="605"/>
        <v>0.99154356978848346</v>
      </c>
      <c r="M1444">
        <f t="shared" ca="1" si="605"/>
        <v>0.64894623382778094</v>
      </c>
      <c r="N1444">
        <f t="shared" ca="1" si="605"/>
        <v>0.29717647005842363</v>
      </c>
      <c r="O1444">
        <f t="shared" ca="1" si="605"/>
        <v>0.86412677448379738</v>
      </c>
      <c r="P1444">
        <f t="shared" ca="1" si="605"/>
        <v>0.19844591922451593</v>
      </c>
      <c r="Q1444">
        <f t="shared" ca="1" si="605"/>
        <v>0.75534065389854266</v>
      </c>
      <c r="R1444">
        <f t="shared" ca="1" si="604"/>
        <v>0.95124613500191491</v>
      </c>
      <c r="S1444">
        <f t="shared" ca="1" si="604"/>
        <v>0.61113188646259231</v>
      </c>
      <c r="T1444">
        <f t="shared" ca="1" si="604"/>
        <v>0.23684737659932609</v>
      </c>
      <c r="U1444">
        <f t="shared" ca="1" si="599"/>
        <v>10.140914700357641</v>
      </c>
      <c r="V1444" s="3">
        <f t="shared" ca="1" si="579"/>
        <v>3.4650748944368169E-2</v>
      </c>
      <c r="W1444" s="3">
        <f t="shared" ca="1" si="580"/>
        <v>6.3690160878229624E-2</v>
      </c>
      <c r="X1444" s="3">
        <f t="shared" ca="1" si="581"/>
        <v>2.3502081193175629E-2</v>
      </c>
      <c r="Y1444" s="3">
        <f t="shared" ca="1" si="582"/>
        <v>3.7765948371532437E-2</v>
      </c>
      <c r="Z1444" s="3">
        <f t="shared" ca="1" si="583"/>
        <v>4.782475851015202E-2</v>
      </c>
      <c r="AA1444" s="3">
        <f t="shared" ca="1" si="584"/>
        <v>4.7472038016942658E-3</v>
      </c>
      <c r="AB1444" s="3">
        <f t="shared" ca="1" si="585"/>
        <v>7.8644911469950465E-2</v>
      </c>
      <c r="AC1444" s="3">
        <f t="shared" ca="1" si="586"/>
        <v>5.9376310213686181E-2</v>
      </c>
      <c r="AD1444" s="3">
        <f t="shared" ca="1" si="587"/>
        <v>4.9331375584531899E-2</v>
      </c>
      <c r="AE1444" s="3">
        <f t="shared" ca="1" si="588"/>
        <v>5.2704767157778006E-2</v>
      </c>
      <c r="AF1444" s="3">
        <f t="shared" ca="1" si="589"/>
        <v>9.7776541770291645E-2</v>
      </c>
      <c r="AG1444" s="3">
        <f t="shared" ca="1" si="590"/>
        <v>6.3992869775829436E-2</v>
      </c>
      <c r="AH1444" s="3">
        <f t="shared" ca="1" si="591"/>
        <v>2.9304700694104357E-2</v>
      </c>
      <c r="AI1444" s="3">
        <f t="shared" ca="1" si="592"/>
        <v>8.5211916283382413E-2</v>
      </c>
      <c r="AJ1444" s="3">
        <f t="shared" ca="1" si="593"/>
        <v>1.9568838224969718E-2</v>
      </c>
      <c r="AK1444" s="3">
        <f t="shared" ca="1" si="594"/>
        <v>7.4484469716711452E-2</v>
      </c>
      <c r="AL1444" s="3">
        <f t="shared" ca="1" si="595"/>
        <v>9.3802794235944731E-2</v>
      </c>
      <c r="AM1444" s="3">
        <f t="shared" ca="1" si="596"/>
        <v>6.026398056982369E-2</v>
      </c>
      <c r="AN1444" s="3">
        <f t="shared" ca="1" si="597"/>
        <v>2.3355622603843929E-2</v>
      </c>
      <c r="AO1444" s="4">
        <f t="shared" ca="1" si="598"/>
        <v>1</v>
      </c>
      <c r="AP1444" s="126" cm="1">
        <f t="array" aca="1" ref="AP1444" ca="1">SQRT(MMULT(V1444:AN1444,MMULT($D$49:$V$67,TRANSPOSE(V1444:AN1444))))</f>
        <v>8.6980620076912343E-3</v>
      </c>
      <c r="AQ1444" s="4" cm="1">
        <f t="array" aca="1" ref="AQ1444" ca="1">MMULT(V1444:AN1444,TRANSPOSE($C$75:$U$75))</f>
        <v>3.1726556925492443E-2</v>
      </c>
    </row>
    <row r="1445" spans="1:43" x14ac:dyDescent="0.3">
      <c r="A1445">
        <v>1331</v>
      </c>
      <c r="B1445">
        <f t="shared" ca="1" si="605"/>
        <v>0.20716535519278279</v>
      </c>
      <c r="C1445">
        <f t="shared" ca="1" si="605"/>
        <v>0.84618940880630522</v>
      </c>
      <c r="D1445">
        <f t="shared" ca="1" si="605"/>
        <v>0.51297158267531384</v>
      </c>
      <c r="E1445">
        <f t="shared" ca="1" si="605"/>
        <v>6.6301573473119713E-2</v>
      </c>
      <c r="F1445">
        <f t="shared" ca="1" si="605"/>
        <v>0.37576079982630595</v>
      </c>
      <c r="G1445">
        <f t="shared" ca="1" si="605"/>
        <v>0.82669091634924907</v>
      </c>
      <c r="H1445">
        <f t="shared" ca="1" si="605"/>
        <v>0.72987707453034623</v>
      </c>
      <c r="I1445">
        <f t="shared" ca="1" si="605"/>
        <v>2.7625546781436916E-2</v>
      </c>
      <c r="J1445">
        <f t="shared" ca="1" si="605"/>
        <v>0.22617358640320295</v>
      </c>
      <c r="K1445">
        <f t="shared" ca="1" si="605"/>
        <v>0.17659067906988624</v>
      </c>
      <c r="L1445">
        <f t="shared" ca="1" si="605"/>
        <v>5.6923474661051965E-2</v>
      </c>
      <c r="M1445">
        <f t="shared" ca="1" si="605"/>
        <v>0.87895031410353786</v>
      </c>
      <c r="N1445">
        <f t="shared" ca="1" si="605"/>
        <v>0.31587906325328419</v>
      </c>
      <c r="O1445">
        <f t="shared" ca="1" si="605"/>
        <v>0.84257713564680004</v>
      </c>
      <c r="P1445">
        <f t="shared" ca="1" si="605"/>
        <v>0.73195203840806189</v>
      </c>
      <c r="Q1445">
        <f t="shared" ca="1" si="605"/>
        <v>0.30159932609962015</v>
      </c>
      <c r="R1445">
        <f t="shared" ca="1" si="604"/>
        <v>0.14885904037034603</v>
      </c>
      <c r="S1445">
        <f t="shared" ca="1" si="604"/>
        <v>0.15737352448853847</v>
      </c>
      <c r="T1445">
        <f t="shared" ca="1" si="604"/>
        <v>0.64406174016303153</v>
      </c>
      <c r="U1445">
        <f t="shared" ca="1" si="599"/>
        <v>8.0735221803022217</v>
      </c>
      <c r="V1445" s="3">
        <f t="shared" ca="1" si="579"/>
        <v>2.5659848399032677E-2</v>
      </c>
      <c r="W1445" s="3">
        <f t="shared" ca="1" si="580"/>
        <v>0.10481043959609575</v>
      </c>
      <c r="X1445" s="3">
        <f t="shared" ca="1" si="581"/>
        <v>6.3537520702780986E-2</v>
      </c>
      <c r="Y1445" s="3">
        <f t="shared" ca="1" si="582"/>
        <v>8.2122241064602856E-3</v>
      </c>
      <c r="Z1445" s="3">
        <f t="shared" ca="1" si="583"/>
        <v>4.6542362977968536E-2</v>
      </c>
      <c r="AA1445" s="3">
        <f t="shared" ca="1" si="584"/>
        <v>0.10239532361305818</v>
      </c>
      <c r="AB1445" s="3">
        <f t="shared" ca="1" si="585"/>
        <v>9.0403798767172555E-2</v>
      </c>
      <c r="AC1445" s="3">
        <f t="shared" ca="1" si="586"/>
        <v>3.4217465641994175E-3</v>
      </c>
      <c r="AD1445" s="3">
        <f t="shared" ca="1" si="587"/>
        <v>2.8014239801684233E-2</v>
      </c>
      <c r="AE1445" s="3">
        <f t="shared" ca="1" si="588"/>
        <v>2.1872817727649544E-2</v>
      </c>
      <c r="AF1445" s="3">
        <f t="shared" ca="1" si="589"/>
        <v>7.050637056517148E-3</v>
      </c>
      <c r="AG1445" s="3">
        <f t="shared" ca="1" si="590"/>
        <v>0.10886826028025298</v>
      </c>
      <c r="AH1445" s="3">
        <f t="shared" ca="1" si="591"/>
        <v>3.9125310638765058E-2</v>
      </c>
      <c r="AI1445" s="3">
        <f t="shared" ca="1" si="592"/>
        <v>0.10436301738323325</v>
      </c>
      <c r="AJ1445" s="3">
        <f t="shared" ca="1" si="593"/>
        <v>9.0660807273667793E-2</v>
      </c>
      <c r="AK1445" s="3">
        <f t="shared" ca="1" si="594"/>
        <v>3.7356598441689072E-2</v>
      </c>
      <c r="AL1445" s="3">
        <f t="shared" ca="1" si="595"/>
        <v>1.8437930440512357E-2</v>
      </c>
      <c r="AM1445" s="3">
        <f t="shared" ca="1" si="596"/>
        <v>1.9492548725821103E-2</v>
      </c>
      <c r="AN1445" s="3">
        <f t="shared" ca="1" si="597"/>
        <v>7.977456750343899E-2</v>
      </c>
      <c r="AO1445" s="4">
        <f t="shared" ca="1" si="598"/>
        <v>0.99999999999999978</v>
      </c>
      <c r="AP1445" s="126" cm="1">
        <f t="array" aca="1" ref="AP1445" ca="1">SQRT(MMULT(V1445:AN1445,MMULT($D$49:$V$67,TRANSPOSE(V1445:AN1445))))</f>
        <v>1.0400041643977013E-2</v>
      </c>
      <c r="AQ1445" s="4" cm="1">
        <f t="array" aca="1" ref="AQ1445" ca="1">MMULT(V1445:AN1445,TRANSPOSE($C$75:$U$75))</f>
        <v>4.9011237318403067E-2</v>
      </c>
    </row>
    <row r="1446" spans="1:43" x14ac:dyDescent="0.3">
      <c r="A1446">
        <v>1332</v>
      </c>
      <c r="B1446">
        <f t="shared" ca="1" si="605"/>
        <v>0.12924825451704902</v>
      </c>
      <c r="C1446">
        <f t="shared" ca="1" si="605"/>
        <v>0.41633248479201856</v>
      </c>
      <c r="D1446">
        <f t="shared" ca="1" si="605"/>
        <v>5.8943967222984894E-2</v>
      </c>
      <c r="E1446">
        <f t="shared" ca="1" si="605"/>
        <v>0.45465981819268908</v>
      </c>
      <c r="F1446">
        <f t="shared" ca="1" si="605"/>
        <v>6.3211602328449801E-2</v>
      </c>
      <c r="G1446">
        <f t="shared" ca="1" si="605"/>
        <v>0.64842185638503547</v>
      </c>
      <c r="H1446">
        <f t="shared" ca="1" si="605"/>
        <v>0.77925779652160165</v>
      </c>
      <c r="I1446">
        <f t="shared" ca="1" si="605"/>
        <v>0.94605754729617064</v>
      </c>
      <c r="J1446">
        <f t="shared" ca="1" si="605"/>
        <v>6.0787724752200512E-2</v>
      </c>
      <c r="K1446">
        <f t="shared" ca="1" si="605"/>
        <v>0.71443593475819445</v>
      </c>
      <c r="L1446">
        <f t="shared" ca="1" si="605"/>
        <v>0.64571072457063838</v>
      </c>
      <c r="M1446">
        <f t="shared" ca="1" si="605"/>
        <v>0.50158870888780849</v>
      </c>
      <c r="N1446">
        <f t="shared" ca="1" si="605"/>
        <v>0.71921384335474992</v>
      </c>
      <c r="O1446">
        <f t="shared" ca="1" si="605"/>
        <v>0.90283787311687769</v>
      </c>
      <c r="P1446">
        <f t="shared" ca="1" si="605"/>
        <v>0.45225071672180561</v>
      </c>
      <c r="Q1446">
        <f t="shared" ca="1" si="605"/>
        <v>0.73236590795196066</v>
      </c>
      <c r="R1446">
        <f t="shared" ca="1" si="604"/>
        <v>0.28628968082007933</v>
      </c>
      <c r="S1446">
        <f t="shared" ca="1" si="604"/>
        <v>0.24222550193135683</v>
      </c>
      <c r="T1446">
        <f t="shared" ca="1" si="604"/>
        <v>0.95202562998020246</v>
      </c>
      <c r="U1446">
        <f t="shared" ca="1" si="599"/>
        <v>9.7058655741018729</v>
      </c>
      <c r="V1446" s="3">
        <f t="shared" ca="1" si="579"/>
        <v>1.331650984966469E-2</v>
      </c>
      <c r="W1446" s="3">
        <f t="shared" ca="1" si="580"/>
        <v>4.2894936223196525E-2</v>
      </c>
      <c r="X1446" s="3">
        <f t="shared" ca="1" si="581"/>
        <v>6.0730253034067226E-3</v>
      </c>
      <c r="Y1446" s="3">
        <f t="shared" ca="1" si="582"/>
        <v>4.6843819824360262E-2</v>
      </c>
      <c r="Z1446" s="3">
        <f t="shared" ca="1" si="583"/>
        <v>6.5127218016615748E-3</v>
      </c>
      <c r="AA1446" s="3">
        <f t="shared" ca="1" si="584"/>
        <v>6.6807215846386464E-2</v>
      </c>
      <c r="AB1446" s="3">
        <f t="shared" ca="1" si="585"/>
        <v>8.028730570933236E-2</v>
      </c>
      <c r="AC1446" s="3">
        <f t="shared" ca="1" si="586"/>
        <v>9.7472764286014091E-2</v>
      </c>
      <c r="AD1446" s="3">
        <f t="shared" ca="1" si="587"/>
        <v>6.2629885287511277E-3</v>
      </c>
      <c r="AE1446" s="3">
        <f t="shared" ca="1" si="588"/>
        <v>7.3608678103323555E-2</v>
      </c>
      <c r="AF1446" s="3">
        <f t="shared" ca="1" si="589"/>
        <v>6.6527886631109548E-2</v>
      </c>
      <c r="AG1446" s="3">
        <f t="shared" ca="1" si="590"/>
        <v>5.1678926012142169E-2</v>
      </c>
      <c r="AH1446" s="3">
        <f t="shared" ca="1" si="591"/>
        <v>7.4100948324879512E-2</v>
      </c>
      <c r="AI1446" s="3">
        <f t="shared" ca="1" si="592"/>
        <v>9.3019820460517891E-2</v>
      </c>
      <c r="AJ1446" s="3">
        <f t="shared" ca="1" si="593"/>
        <v>4.659560894069506E-2</v>
      </c>
      <c r="AK1446" s="3">
        <f t="shared" ca="1" si="594"/>
        <v>7.5456011868341763E-2</v>
      </c>
      <c r="AL1446" s="3">
        <f t="shared" ca="1" si="595"/>
        <v>2.9496563560903324E-2</v>
      </c>
      <c r="AM1446" s="3">
        <f t="shared" ca="1" si="596"/>
        <v>2.4956610008867865E-2</v>
      </c>
      <c r="AN1446" s="3">
        <f t="shared" ca="1" si="597"/>
        <v>9.8087658716445564E-2</v>
      </c>
      <c r="AO1446" s="4">
        <f t="shared" ca="1" si="598"/>
        <v>1</v>
      </c>
      <c r="AP1446" s="126" cm="1">
        <f t="array" aca="1" ref="AP1446" ca="1">SQRT(MMULT(V1446:AN1446,MMULT($D$49:$V$67,TRANSPOSE(V1446:AN1446))))</f>
        <v>6.3044738895550101E-3</v>
      </c>
      <c r="AQ1446" s="4" cm="1">
        <f t="array" aca="1" ref="AQ1446" ca="1">MMULT(V1446:AN1446,TRANSPOSE($C$75:$U$75))</f>
        <v>3.7110305044420741E-2</v>
      </c>
    </row>
    <row r="1447" spans="1:43" x14ac:dyDescent="0.3">
      <c r="A1447">
        <v>1333</v>
      </c>
      <c r="B1447">
        <f t="shared" ca="1" si="605"/>
        <v>0.60522604732471597</v>
      </c>
      <c r="C1447">
        <f t="shared" ca="1" si="605"/>
        <v>9.7425052655069622E-2</v>
      </c>
      <c r="D1447">
        <f t="shared" ca="1" si="605"/>
        <v>0.67922533730371037</v>
      </c>
      <c r="E1447">
        <f t="shared" ca="1" si="605"/>
        <v>0.92070562766115782</v>
      </c>
      <c r="F1447">
        <f t="shared" ca="1" si="605"/>
        <v>0.41786414310960096</v>
      </c>
      <c r="G1447">
        <f t="shared" ca="1" si="605"/>
        <v>0.30500901629390287</v>
      </c>
      <c r="H1447">
        <f t="shared" ca="1" si="605"/>
        <v>0.61633511128920881</v>
      </c>
      <c r="I1447">
        <f t="shared" ca="1" si="605"/>
        <v>0.81703627106017174</v>
      </c>
      <c r="J1447">
        <f t="shared" ca="1" si="605"/>
        <v>0.62335930857329658</v>
      </c>
      <c r="K1447">
        <f t="shared" ca="1" si="605"/>
        <v>0.46197055102006668</v>
      </c>
      <c r="L1447">
        <f t="shared" ca="1" si="605"/>
        <v>0.19682256237249729</v>
      </c>
      <c r="M1447">
        <f t="shared" ca="1" si="605"/>
        <v>0.95645188017670402</v>
      </c>
      <c r="N1447">
        <f t="shared" ca="1" si="605"/>
        <v>0.14357888206124603</v>
      </c>
      <c r="O1447">
        <f t="shared" ca="1" si="605"/>
        <v>0.45701747490919742</v>
      </c>
      <c r="P1447">
        <f t="shared" ca="1" si="605"/>
        <v>0.67941130188630483</v>
      </c>
      <c r="Q1447">
        <f t="shared" ca="1" si="605"/>
        <v>0.75884620972547512</v>
      </c>
      <c r="R1447">
        <f t="shared" ca="1" si="604"/>
        <v>0.61617468939825293</v>
      </c>
      <c r="S1447">
        <f t="shared" ca="1" si="604"/>
        <v>0.52186638960231924</v>
      </c>
      <c r="T1447">
        <f t="shared" ca="1" si="604"/>
        <v>0.18195480171878997</v>
      </c>
      <c r="U1447">
        <f t="shared" ca="1" si="599"/>
        <v>10.056280658141688</v>
      </c>
      <c r="V1447" s="3">
        <f t="shared" ca="1" si="579"/>
        <v>6.0183885861888463E-2</v>
      </c>
      <c r="W1447" s="3">
        <f t="shared" ca="1" si="580"/>
        <v>9.6879806726747533E-3</v>
      </c>
      <c r="X1447" s="3">
        <f t="shared" ca="1" si="581"/>
        <v>6.754240065424201E-2</v>
      </c>
      <c r="Y1447" s="3">
        <f t="shared" ca="1" si="582"/>
        <v>9.1555283604355581E-2</v>
      </c>
      <c r="Z1447" s="3">
        <f t="shared" ca="1" si="583"/>
        <v>4.1552553803407728E-2</v>
      </c>
      <c r="AA1447" s="3">
        <f t="shared" ca="1" si="584"/>
        <v>3.0330201260538987E-2</v>
      </c>
      <c r="AB1447" s="3">
        <f t="shared" ca="1" si="585"/>
        <v>6.1288574995191324E-2</v>
      </c>
      <c r="AC1447" s="3">
        <f t="shared" ca="1" si="586"/>
        <v>8.1246367204229647E-2</v>
      </c>
      <c r="AD1447" s="3">
        <f t="shared" ca="1" si="587"/>
        <v>6.198706358385267E-2</v>
      </c>
      <c r="AE1447" s="3">
        <f t="shared" ca="1" si="588"/>
        <v>4.5938510143514112E-2</v>
      </c>
      <c r="AF1447" s="3">
        <f t="shared" ca="1" si="589"/>
        <v>1.9572103152585278E-2</v>
      </c>
      <c r="AG1447" s="3">
        <f t="shared" ca="1" si="590"/>
        <v>9.510990322275352E-2</v>
      </c>
      <c r="AH1447" s="3">
        <f t="shared" ca="1" si="591"/>
        <v>1.4277533308997578E-2</v>
      </c>
      <c r="AI1447" s="3">
        <f t="shared" ca="1" si="592"/>
        <v>4.5445974555134404E-2</v>
      </c>
      <c r="AJ1447" s="3">
        <f t="shared" ca="1" si="593"/>
        <v>6.7560893036158962E-2</v>
      </c>
      <c r="AK1447" s="3">
        <f t="shared" ca="1" si="594"/>
        <v>7.545992753405345E-2</v>
      </c>
      <c r="AL1447" s="3">
        <f t="shared" ca="1" si="595"/>
        <v>6.1272622587297258E-2</v>
      </c>
      <c r="AM1447" s="3">
        <f t="shared" ca="1" si="596"/>
        <v>5.1894572888616611E-2</v>
      </c>
      <c r="AN1447" s="3">
        <f t="shared" ca="1" si="597"/>
        <v>1.80936479305077E-2</v>
      </c>
      <c r="AO1447" s="4">
        <f t="shared" ca="1" si="598"/>
        <v>1</v>
      </c>
      <c r="AP1447" s="126" cm="1">
        <f t="array" aca="1" ref="AP1447" ca="1">SQRT(MMULT(V1447:AN1447,MMULT($D$49:$V$67,TRANSPOSE(V1447:AN1447))))</f>
        <v>1.0503249842506304E-2</v>
      </c>
      <c r="AQ1447" s="4" cm="1">
        <f t="array" aca="1" ref="AQ1447" ca="1">MMULT(V1447:AN1447,TRANSPOSE($C$75:$U$75))</f>
        <v>4.117901445069478E-2</v>
      </c>
    </row>
    <row r="1448" spans="1:43" x14ac:dyDescent="0.3">
      <c r="A1448">
        <v>1334</v>
      </c>
      <c r="B1448">
        <f t="shared" ca="1" si="605"/>
        <v>0.93904464907797125</v>
      </c>
      <c r="C1448">
        <f t="shared" ca="1" si="605"/>
        <v>0.63411651185799844</v>
      </c>
      <c r="D1448">
        <f t="shared" ca="1" si="605"/>
        <v>0.78329417565466308</v>
      </c>
      <c r="E1448">
        <f t="shared" ca="1" si="605"/>
        <v>0.13020630546124734</v>
      </c>
      <c r="F1448">
        <f t="shared" ca="1" si="605"/>
        <v>1.1479978565094529E-2</v>
      </c>
      <c r="G1448">
        <f t="shared" ca="1" si="605"/>
        <v>0.71513100146693453</v>
      </c>
      <c r="H1448">
        <f t="shared" ca="1" si="605"/>
        <v>0.62734808089074701</v>
      </c>
      <c r="I1448">
        <f t="shared" ca="1" si="605"/>
        <v>0.56686250110836878</v>
      </c>
      <c r="J1448">
        <f t="shared" ca="1" si="605"/>
        <v>0.95976048155479776</v>
      </c>
      <c r="K1448">
        <f t="shared" ca="1" si="605"/>
        <v>0.32095783102533215</v>
      </c>
      <c r="L1448">
        <f t="shared" ca="1" si="605"/>
        <v>0.65061821680905352</v>
      </c>
      <c r="M1448">
        <f t="shared" ca="1" si="605"/>
        <v>0.21227006077012578</v>
      </c>
      <c r="N1448">
        <f t="shared" ca="1" si="605"/>
        <v>0.9932268812467373</v>
      </c>
      <c r="O1448">
        <f t="shared" ca="1" si="605"/>
        <v>0.71846417156733655</v>
      </c>
      <c r="P1448">
        <f t="shared" ca="1" si="605"/>
        <v>0.2026257521615823</v>
      </c>
      <c r="Q1448">
        <f t="shared" ca="1" si="605"/>
        <v>0.61242974612046153</v>
      </c>
      <c r="R1448">
        <f t="shared" ca="1" si="604"/>
        <v>0.32567620046469048</v>
      </c>
      <c r="S1448">
        <f t="shared" ca="1" si="604"/>
        <v>0.92443407694269597</v>
      </c>
      <c r="T1448">
        <f t="shared" ca="1" si="604"/>
        <v>0.36515860481469553</v>
      </c>
      <c r="U1448">
        <f t="shared" ca="1" si="599"/>
        <v>10.693105227560533</v>
      </c>
      <c r="V1448" s="3">
        <f t="shared" ca="1" si="579"/>
        <v>8.7817769403191387E-2</v>
      </c>
      <c r="W1448" s="3">
        <f t="shared" ca="1" si="580"/>
        <v>5.9301437549087163E-2</v>
      </c>
      <c r="X1448" s="3">
        <f t="shared" ca="1" si="581"/>
        <v>7.3252264799170935E-2</v>
      </c>
      <c r="Y1448" s="3">
        <f t="shared" ca="1" si="582"/>
        <v>1.2176659884132824E-2</v>
      </c>
      <c r="Z1448" s="3">
        <f t="shared" ca="1" si="583"/>
        <v>1.0735869815912686E-3</v>
      </c>
      <c r="AA1448" s="3">
        <f t="shared" ca="1" si="584"/>
        <v>6.6877767145108388E-2</v>
      </c>
      <c r="AB1448" s="3">
        <f t="shared" ca="1" si="585"/>
        <v>5.8668466038640753E-2</v>
      </c>
      <c r="AC1448" s="3">
        <f t="shared" ca="1" si="586"/>
        <v>5.3011963227232707E-2</v>
      </c>
      <c r="AD1448" s="3">
        <f t="shared" ca="1" si="587"/>
        <v>8.9755076858413399E-2</v>
      </c>
      <c r="AE1448" s="3">
        <f t="shared" ca="1" si="588"/>
        <v>3.0015400035350977E-2</v>
      </c>
      <c r="AF1448" s="3">
        <f t="shared" ca="1" si="589"/>
        <v>6.0844647365121088E-2</v>
      </c>
      <c r="AG1448" s="3">
        <f t="shared" ca="1" si="590"/>
        <v>1.9851114924317632E-2</v>
      </c>
      <c r="AH1448" s="3">
        <f t="shared" ca="1" si="591"/>
        <v>9.2884794464266826E-2</v>
      </c>
      <c r="AI1448" s="3">
        <f t="shared" ca="1" si="592"/>
        <v>6.7189479227751231E-2</v>
      </c>
      <c r="AJ1448" s="3">
        <f t="shared" ca="1" si="593"/>
        <v>1.8949196500875381E-2</v>
      </c>
      <c r="AK1448" s="3">
        <f t="shared" ca="1" si="594"/>
        <v>5.7273330158762306E-2</v>
      </c>
      <c r="AL1448" s="3">
        <f t="shared" ca="1" si="595"/>
        <v>3.045665347286482E-2</v>
      </c>
      <c r="AM1448" s="3">
        <f t="shared" ca="1" si="596"/>
        <v>8.6451414932310677E-2</v>
      </c>
      <c r="AN1448" s="3">
        <f t="shared" ca="1" si="597"/>
        <v>3.4148977031810322E-2</v>
      </c>
      <c r="AO1448" s="4">
        <f t="shared" ca="1" si="598"/>
        <v>1.0000000000000002</v>
      </c>
      <c r="AP1448" s="126" cm="1">
        <f t="array" aca="1" ref="AP1448" ca="1">SQRT(MMULT(V1448:AN1448,MMULT($D$49:$V$67,TRANSPOSE(V1448:AN1448))))</f>
        <v>1.0076882530304325E-2</v>
      </c>
      <c r="AQ1448" s="4" cm="1">
        <f t="array" aca="1" ref="AQ1448" ca="1">MMULT(V1448:AN1448,TRANSPOSE($C$75:$U$75))</f>
        <v>3.6063896729659345E-2</v>
      </c>
    </row>
    <row r="1449" spans="1:43" x14ac:dyDescent="0.3">
      <c r="A1449">
        <v>1335</v>
      </c>
      <c r="B1449">
        <f t="shared" ca="1" si="605"/>
        <v>5.6537466435568451E-2</v>
      </c>
      <c r="C1449">
        <f t="shared" ca="1" si="605"/>
        <v>0.15726957046021217</v>
      </c>
      <c r="D1449">
        <f t="shared" ca="1" si="605"/>
        <v>4.4769914711959014E-2</v>
      </c>
      <c r="E1449">
        <f t="shared" ca="1" si="605"/>
        <v>0.80073669220757104</v>
      </c>
      <c r="F1449">
        <f t="shared" ca="1" si="605"/>
        <v>0.46188485540283675</v>
      </c>
      <c r="G1449">
        <f t="shared" ca="1" si="605"/>
        <v>0.43270549383164236</v>
      </c>
      <c r="H1449">
        <f t="shared" ca="1" si="605"/>
        <v>0.23387250976210838</v>
      </c>
      <c r="I1449">
        <f t="shared" ca="1" si="605"/>
        <v>0.42581397668370058</v>
      </c>
      <c r="J1449">
        <f t="shared" ca="1" si="605"/>
        <v>0.81626453840264979</v>
      </c>
      <c r="K1449">
        <f t="shared" ca="1" si="605"/>
        <v>0.71778164678414069</v>
      </c>
      <c r="L1449">
        <f t="shared" ca="1" si="605"/>
        <v>0.59044956433531548</v>
      </c>
      <c r="M1449">
        <f t="shared" ca="1" si="605"/>
        <v>0.35093763058328942</v>
      </c>
      <c r="N1449">
        <f t="shared" ca="1" si="605"/>
        <v>0.75398008966607299</v>
      </c>
      <c r="O1449">
        <f t="shared" ca="1" si="605"/>
        <v>0.24511859703393413</v>
      </c>
      <c r="P1449">
        <f t="shared" ca="1" si="605"/>
        <v>0.20878474459272056</v>
      </c>
      <c r="Q1449">
        <f t="shared" ca="1" si="605"/>
        <v>0.79536644177351778</v>
      </c>
      <c r="R1449">
        <f t="shared" ca="1" si="604"/>
        <v>9.4211497704562719E-3</v>
      </c>
      <c r="S1449">
        <f t="shared" ca="1" si="604"/>
        <v>2.2905118857986517E-3</v>
      </c>
      <c r="T1449">
        <f t="shared" ca="1" si="604"/>
        <v>0.9121806395740033</v>
      </c>
      <c r="U1449">
        <f t="shared" ca="1" si="599"/>
        <v>8.0161660338974983</v>
      </c>
      <c r="V1449" s="3">
        <f t="shared" ca="1" si="579"/>
        <v>7.052931064113659E-3</v>
      </c>
      <c r="W1449" s="3">
        <f t="shared" ca="1" si="580"/>
        <v>1.9619051027034051E-2</v>
      </c>
      <c r="X1449" s="3">
        <f t="shared" ca="1" si="581"/>
        <v>5.5849535205038242E-3</v>
      </c>
      <c r="Y1449" s="3">
        <f t="shared" ca="1" si="582"/>
        <v>9.9890232914530724E-2</v>
      </c>
      <c r="Z1449" s="3">
        <f t="shared" ca="1" si="583"/>
        <v>5.761917273790125E-2</v>
      </c>
      <c r="AA1449" s="3">
        <f t="shared" ca="1" si="584"/>
        <v>5.3979108217305581E-2</v>
      </c>
      <c r="AB1449" s="3">
        <f t="shared" ca="1" si="585"/>
        <v>2.9175107997157893E-2</v>
      </c>
      <c r="AC1449" s="3">
        <f t="shared" ca="1" si="586"/>
        <v>5.3119405821072767E-2</v>
      </c>
      <c r="AD1449" s="3">
        <f t="shared" ca="1" si="587"/>
        <v>0.1018272993537009</v>
      </c>
      <c r="AE1449" s="3">
        <f t="shared" ca="1" si="588"/>
        <v>8.9541763949112188E-2</v>
      </c>
      <c r="AF1449" s="3">
        <f t="shared" ca="1" si="589"/>
        <v>7.3657352135486659E-2</v>
      </c>
      <c r="AG1449" s="3">
        <f t="shared" ca="1" si="590"/>
        <v>4.3778737753097895E-2</v>
      </c>
      <c r="AH1449" s="3">
        <f t="shared" ca="1" si="591"/>
        <v>9.4057444229293768E-2</v>
      </c>
      <c r="AI1449" s="3">
        <f t="shared" ca="1" si="592"/>
        <v>3.0578033937597508E-2</v>
      </c>
      <c r="AJ1449" s="3">
        <f t="shared" ca="1" si="593"/>
        <v>2.6045461597208015E-2</v>
      </c>
      <c r="AK1449" s="3">
        <f t="shared" ca="1" si="594"/>
        <v>9.9220305369199902E-2</v>
      </c>
      <c r="AL1449" s="3">
        <f t="shared" ca="1" si="595"/>
        <v>1.175268791915936E-3</v>
      </c>
      <c r="AM1449" s="3">
        <f t="shared" ca="1" si="596"/>
        <v>2.8573658231539819E-4</v>
      </c>
      <c r="AN1449" s="3">
        <f t="shared" ca="1" si="597"/>
        <v>0.11379263300145204</v>
      </c>
      <c r="AO1449" s="4">
        <f t="shared" ca="1" si="598"/>
        <v>0.99999999999999989</v>
      </c>
      <c r="AP1449" s="126" cm="1">
        <f t="array" aca="1" ref="AP1449" ca="1">SQRT(MMULT(V1449:AN1449,MMULT($D$49:$V$67,TRANSPOSE(V1449:AN1449))))</f>
        <v>6.4547235504793365E-3</v>
      </c>
      <c r="AQ1449" s="4" cm="1">
        <f t="array" aca="1" ref="AQ1449" ca="1">MMULT(V1449:AN1449,TRANSPOSE($C$75:$U$75))</f>
        <v>3.8695023176636367E-2</v>
      </c>
    </row>
    <row r="1450" spans="1:43" x14ac:dyDescent="0.3">
      <c r="A1450">
        <v>1336</v>
      </c>
      <c r="B1450">
        <f t="shared" ca="1" si="605"/>
        <v>0.65978212753611942</v>
      </c>
      <c r="C1450">
        <f t="shared" ca="1" si="605"/>
        <v>0.11465736122929693</v>
      </c>
      <c r="D1450">
        <f t="shared" ca="1" si="605"/>
        <v>0.91227546410554983</v>
      </c>
      <c r="E1450">
        <f t="shared" ca="1" si="605"/>
        <v>0.62823425259367749</v>
      </c>
      <c r="F1450">
        <f t="shared" ca="1" si="605"/>
        <v>0.14098887128841975</v>
      </c>
      <c r="G1450">
        <f t="shared" ca="1" si="605"/>
        <v>0.48110708495265575</v>
      </c>
      <c r="H1450">
        <f t="shared" ca="1" si="605"/>
        <v>0.6379251181080029</v>
      </c>
      <c r="I1450">
        <f t="shared" ca="1" si="605"/>
        <v>0.43613883942727771</v>
      </c>
      <c r="J1450">
        <f t="shared" ca="1" si="605"/>
        <v>0.99879896332119456</v>
      </c>
      <c r="K1450">
        <f t="shared" ca="1" si="605"/>
        <v>0.81274372481498458</v>
      </c>
      <c r="L1450">
        <f t="shared" ca="1" si="605"/>
        <v>0.70271736502034832</v>
      </c>
      <c r="M1450">
        <f t="shared" ca="1" si="605"/>
        <v>0.70310452154037295</v>
      </c>
      <c r="N1450">
        <f t="shared" ca="1" si="605"/>
        <v>0.17689681536008328</v>
      </c>
      <c r="O1450">
        <f t="shared" ca="1" si="605"/>
        <v>0.3162397330493294</v>
      </c>
      <c r="P1450">
        <f t="shared" ca="1" si="605"/>
        <v>0.35088043126620294</v>
      </c>
      <c r="Q1450">
        <f t="shared" ca="1" si="605"/>
        <v>0.67375101948201199</v>
      </c>
      <c r="R1450">
        <f t="shared" ca="1" si="604"/>
        <v>0.99589663008678853</v>
      </c>
      <c r="S1450">
        <f t="shared" ca="1" si="604"/>
        <v>0.41054193974003828</v>
      </c>
      <c r="T1450">
        <f t="shared" ca="1" si="604"/>
        <v>0.20059792227975537</v>
      </c>
      <c r="U1450">
        <f t="shared" ca="1" si="599"/>
        <v>10.353278185202109</v>
      </c>
      <c r="V1450" s="3">
        <f t="shared" ca="1" si="579"/>
        <v>6.3726881064506011E-2</v>
      </c>
      <c r="W1450" s="3">
        <f t="shared" ca="1" si="580"/>
        <v>1.107449825825951E-2</v>
      </c>
      <c r="X1450" s="3">
        <f t="shared" ca="1" si="581"/>
        <v>8.8114648113045077E-2</v>
      </c>
      <c r="Y1450" s="3">
        <f t="shared" ca="1" si="582"/>
        <v>6.067974233432747E-2</v>
      </c>
      <c r="Z1450" s="3">
        <f t="shared" ca="1" si="583"/>
        <v>1.3617799963101007E-2</v>
      </c>
      <c r="AA1450" s="3">
        <f t="shared" ca="1" si="584"/>
        <v>4.6469058045817781E-2</v>
      </c>
      <c r="AB1450" s="3">
        <f t="shared" ca="1" si="585"/>
        <v>6.1615761374961046E-2</v>
      </c>
      <c r="AC1450" s="3">
        <f t="shared" ca="1" si="586"/>
        <v>4.2125675715991955E-2</v>
      </c>
      <c r="AD1450" s="3">
        <f t="shared" ca="1" si="587"/>
        <v>9.6471759519489497E-2</v>
      </c>
      <c r="AE1450" s="3">
        <f t="shared" ca="1" si="588"/>
        <v>7.8501099871597702E-2</v>
      </c>
      <c r="AF1450" s="3">
        <f t="shared" ca="1" si="589"/>
        <v>6.7873899691475392E-2</v>
      </c>
      <c r="AG1450" s="3">
        <f t="shared" ca="1" si="590"/>
        <v>6.7911294274437331E-2</v>
      </c>
      <c r="AH1450" s="3">
        <f t="shared" ca="1" si="591"/>
        <v>1.7086068025576773E-2</v>
      </c>
      <c r="AI1450" s="3">
        <f t="shared" ca="1" si="592"/>
        <v>3.0544889009292663E-2</v>
      </c>
      <c r="AJ1450" s="3">
        <f t="shared" ca="1" si="593"/>
        <v>3.3890756626989378E-2</v>
      </c>
      <c r="AK1450" s="3">
        <f t="shared" ca="1" si="594"/>
        <v>6.507610511663843E-2</v>
      </c>
      <c r="AL1450" s="3">
        <f t="shared" ca="1" si="595"/>
        <v>9.6191429639186046E-2</v>
      </c>
      <c r="AM1450" s="3">
        <f t="shared" ca="1" si="596"/>
        <v>3.9653328385092938E-2</v>
      </c>
      <c r="AN1450" s="3">
        <f t="shared" ca="1" si="597"/>
        <v>1.9375304970214075E-2</v>
      </c>
      <c r="AO1450" s="4">
        <f t="shared" ca="1" si="598"/>
        <v>1</v>
      </c>
      <c r="AP1450" s="126" cm="1">
        <f t="array" aca="1" ref="AP1450" ca="1">SQRT(MMULT(V1450:AN1450,MMULT($D$49:$V$67,TRANSPOSE(V1450:AN1450))))</f>
        <v>1.0241859473484135E-2</v>
      </c>
      <c r="AQ1450" s="4" cm="1">
        <f t="array" aca="1" ref="AQ1450" ca="1">MMULT(V1450:AN1450,TRANSPOSE($C$75:$U$75))</f>
        <v>3.6035913961436364E-2</v>
      </c>
    </row>
    <row r="1451" spans="1:43" x14ac:dyDescent="0.3">
      <c r="A1451">
        <v>1337</v>
      </c>
      <c r="B1451">
        <f t="shared" ca="1" si="605"/>
        <v>0.39525741883580257</v>
      </c>
      <c r="C1451">
        <f t="shared" ca="1" si="605"/>
        <v>0.63503285404658516</v>
      </c>
      <c r="D1451">
        <f t="shared" ca="1" si="605"/>
        <v>0.65610812084612746</v>
      </c>
      <c r="E1451">
        <f t="shared" ca="1" si="605"/>
        <v>0.72951112202684043</v>
      </c>
      <c r="F1451">
        <f t="shared" ca="1" si="605"/>
        <v>0.72124131792937041</v>
      </c>
      <c r="G1451">
        <f t="shared" ca="1" si="605"/>
        <v>0.21175990440592329</v>
      </c>
      <c r="H1451">
        <f t="shared" ca="1" si="605"/>
        <v>0.59528521231326892</v>
      </c>
      <c r="I1451">
        <f t="shared" ca="1" si="605"/>
        <v>0.25491154497361646</v>
      </c>
      <c r="J1451">
        <f t="shared" ca="1" si="605"/>
        <v>0.55874484755599507</v>
      </c>
      <c r="K1451">
        <f t="shared" ca="1" si="605"/>
        <v>3.9114030409934553E-2</v>
      </c>
      <c r="L1451">
        <f t="shared" ca="1" si="605"/>
        <v>0.59873214823197618</v>
      </c>
      <c r="M1451">
        <f t="shared" ca="1" si="605"/>
        <v>5.9604921677384071E-2</v>
      </c>
      <c r="N1451">
        <f t="shared" ca="1" si="605"/>
        <v>0.17800637461165125</v>
      </c>
      <c r="O1451">
        <f t="shared" ca="1" si="605"/>
        <v>0.15197014544538134</v>
      </c>
      <c r="P1451">
        <f t="shared" ca="1" si="605"/>
        <v>0.6756699685765416</v>
      </c>
      <c r="Q1451">
        <f t="shared" ca="1" si="605"/>
        <v>0.73054679402177347</v>
      </c>
      <c r="R1451">
        <f t="shared" ca="1" si="604"/>
        <v>7.4596481926630931E-3</v>
      </c>
      <c r="S1451">
        <f t="shared" ca="1" si="604"/>
        <v>0.67309491340741223</v>
      </c>
      <c r="T1451">
        <f t="shared" ca="1" si="604"/>
        <v>0.87800468495305795</v>
      </c>
      <c r="U1451">
        <f t="shared" ca="1" si="599"/>
        <v>8.7500559724613058</v>
      </c>
      <c r="V1451" s="3">
        <f t="shared" ca="1" si="579"/>
        <v>4.5171987479826425E-2</v>
      </c>
      <c r="W1451" s="3">
        <f t="shared" ca="1" si="580"/>
        <v>7.2574719069820604E-2</v>
      </c>
      <c r="X1451" s="3">
        <f t="shared" ca="1" si="581"/>
        <v>7.4983305582395104E-2</v>
      </c>
      <c r="Y1451" s="3">
        <f t="shared" ca="1" si="582"/>
        <v>8.3372166340741252E-2</v>
      </c>
      <c r="Z1451" s="3">
        <f t="shared" ca="1" si="583"/>
        <v>8.2427051918216726E-2</v>
      </c>
      <c r="AA1451" s="3">
        <f t="shared" ca="1" si="584"/>
        <v>2.4200977122019175E-2</v>
      </c>
      <c r="AB1451" s="3">
        <f t="shared" ca="1" si="585"/>
        <v>6.8032160501234021E-2</v>
      </c>
      <c r="AC1451" s="3">
        <f t="shared" ca="1" si="586"/>
        <v>2.913256164027855E-2</v>
      </c>
      <c r="AD1451" s="3">
        <f t="shared" ca="1" si="587"/>
        <v>6.3856145528041183E-2</v>
      </c>
      <c r="AE1451" s="3">
        <f t="shared" ca="1" si="588"/>
        <v>4.4701463091249413E-3</v>
      </c>
      <c r="AF1451" s="3">
        <f t="shared" ca="1" si="589"/>
        <v>6.8426093514869099E-2</v>
      </c>
      <c r="AG1451" s="3">
        <f t="shared" ca="1" si="590"/>
        <v>6.8119474738191632E-3</v>
      </c>
      <c r="AH1451" s="3">
        <f t="shared" ca="1" si="591"/>
        <v>2.0343455535814108E-2</v>
      </c>
      <c r="AI1451" s="3">
        <f t="shared" ca="1" si="592"/>
        <v>1.7367905522395602E-2</v>
      </c>
      <c r="AJ1451" s="3">
        <f t="shared" ca="1" si="593"/>
        <v>7.7218931022047188E-2</v>
      </c>
      <c r="AK1451" s="3">
        <f t="shared" ca="1" si="594"/>
        <v>8.3490528097305158E-2</v>
      </c>
      <c r="AL1451" s="3">
        <f t="shared" ca="1" si="595"/>
        <v>8.5252576853685734E-4</v>
      </c>
      <c r="AM1451" s="3">
        <f t="shared" ca="1" si="596"/>
        <v>7.692464088524878E-2</v>
      </c>
      <c r="AN1451" s="3">
        <f t="shared" ca="1" si="597"/>
        <v>0.10034275068826602</v>
      </c>
      <c r="AO1451" s="4">
        <f t="shared" ca="1" si="598"/>
        <v>1</v>
      </c>
      <c r="AP1451" s="126" cm="1">
        <f t="array" aca="1" ref="AP1451" ca="1">SQRT(MMULT(V1451:AN1451,MMULT($D$49:$V$67,TRANSPOSE(V1451:AN1451))))</f>
        <v>1.2469779691291712E-2</v>
      </c>
      <c r="AQ1451" s="4" cm="1">
        <f t="array" aca="1" ref="AQ1451" ca="1">MMULT(V1451:AN1451,TRANSPOSE($C$75:$U$75))</f>
        <v>5.6144508859384497E-2</v>
      </c>
    </row>
    <row r="1452" spans="1:43" x14ac:dyDescent="0.3">
      <c r="A1452">
        <v>1338</v>
      </c>
      <c r="B1452">
        <f t="shared" ca="1" si="605"/>
        <v>0.93329089417209399</v>
      </c>
      <c r="C1452">
        <f t="shared" ca="1" si="605"/>
        <v>0.90129830600198102</v>
      </c>
      <c r="D1452">
        <f t="shared" ca="1" si="605"/>
        <v>0.32723951600367773</v>
      </c>
      <c r="E1452">
        <f t="shared" ca="1" si="605"/>
        <v>0.1434698875029482</v>
      </c>
      <c r="F1452">
        <f t="shared" ca="1" si="605"/>
        <v>0.44083575863799029</v>
      </c>
      <c r="G1452">
        <f t="shared" ca="1" si="605"/>
        <v>0.19336476830019222</v>
      </c>
      <c r="H1452">
        <f t="shared" ca="1" si="605"/>
        <v>0.80574136026490761</v>
      </c>
      <c r="I1452">
        <f t="shared" ca="1" si="605"/>
        <v>0.9306291394896834</v>
      </c>
      <c r="J1452">
        <f t="shared" ca="1" si="605"/>
        <v>0.30684490310689949</v>
      </c>
      <c r="K1452">
        <f t="shared" ca="1" si="605"/>
        <v>0.24952143622895961</v>
      </c>
      <c r="L1452">
        <f t="shared" ca="1" si="605"/>
        <v>0.16705307508220113</v>
      </c>
      <c r="M1452">
        <f t="shared" ca="1" si="605"/>
        <v>0.86175943736194849</v>
      </c>
      <c r="N1452">
        <f t="shared" ca="1" si="605"/>
        <v>6.857422467902119E-2</v>
      </c>
      <c r="O1452">
        <f t="shared" ca="1" si="605"/>
        <v>0.78765404246287307</v>
      </c>
      <c r="P1452">
        <f t="shared" ca="1" si="605"/>
        <v>0.7099868242038454</v>
      </c>
      <c r="Q1452">
        <f t="shared" ca="1" si="605"/>
        <v>0.6422558653404391</v>
      </c>
      <c r="R1452">
        <f t="shared" ca="1" si="604"/>
        <v>0.60320433076351643</v>
      </c>
      <c r="S1452">
        <f t="shared" ca="1" si="604"/>
        <v>0.79617965904458321</v>
      </c>
      <c r="T1452">
        <f t="shared" ca="1" si="604"/>
        <v>0.66841581302988473</v>
      </c>
      <c r="U1452">
        <f t="shared" ca="1" si="599"/>
        <v>10.537319241677645</v>
      </c>
      <c r="V1452" s="3">
        <f t="shared" ca="1" si="579"/>
        <v>8.8570050196515149E-2</v>
      </c>
      <c r="W1452" s="3">
        <f t="shared" ca="1" si="580"/>
        <v>8.5533928063707923E-2</v>
      </c>
      <c r="X1452" s="3">
        <f t="shared" ca="1" si="581"/>
        <v>3.1055291056321644E-2</v>
      </c>
      <c r="Y1452" s="3">
        <f t="shared" ca="1" si="582"/>
        <v>1.3615406747428711E-2</v>
      </c>
      <c r="Z1452" s="3">
        <f t="shared" ca="1" si="583"/>
        <v>4.1835665080201638E-2</v>
      </c>
      <c r="AA1452" s="3">
        <f t="shared" ca="1" si="584"/>
        <v>1.8350470728398151E-2</v>
      </c>
      <c r="AB1452" s="3">
        <f t="shared" ca="1" si="585"/>
        <v>7.6465497702490184E-2</v>
      </c>
      <c r="AC1452" s="3">
        <f t="shared" ca="1" si="586"/>
        <v>8.8317447554290676E-2</v>
      </c>
      <c r="AD1452" s="3">
        <f t="shared" ca="1" si="587"/>
        <v>2.9119826026837426E-2</v>
      </c>
      <c r="AE1452" s="3">
        <f t="shared" ca="1" si="588"/>
        <v>2.3679783302193409E-2</v>
      </c>
      <c r="AF1452" s="3">
        <f t="shared" ca="1" si="589"/>
        <v>1.5853470057305072E-2</v>
      </c>
      <c r="AG1452" s="3">
        <f t="shared" ca="1" si="590"/>
        <v>8.1781657895822452E-2</v>
      </c>
      <c r="AH1452" s="3">
        <f t="shared" ca="1" si="591"/>
        <v>6.507748612929326E-3</v>
      </c>
      <c r="AI1452" s="3">
        <f t="shared" ca="1" si="592"/>
        <v>7.4748996817664115E-2</v>
      </c>
      <c r="AJ1452" s="3">
        <f t="shared" ca="1" si="593"/>
        <v>6.7378315861939139E-2</v>
      </c>
      <c r="AK1452" s="3">
        <f t="shared" ca="1" si="594"/>
        <v>6.0950593847452383E-2</v>
      </c>
      <c r="AL1452" s="3">
        <f t="shared" ca="1" si="595"/>
        <v>5.7244572070825894E-2</v>
      </c>
      <c r="AM1452" s="3">
        <f t="shared" ca="1" si="596"/>
        <v>7.5558084630813899E-2</v>
      </c>
      <c r="AN1452" s="3">
        <f t="shared" ca="1" si="597"/>
        <v>6.3433193746862918E-2</v>
      </c>
      <c r="AO1452" s="4">
        <f t="shared" ca="1" si="598"/>
        <v>1</v>
      </c>
      <c r="AP1452" s="126" cm="1">
        <f t="array" aca="1" ref="AP1452" ca="1">SQRT(MMULT(V1452:AN1452,MMULT($D$49:$V$67,TRANSPOSE(V1452:AN1452))))</f>
        <v>1.0320884317590684E-2</v>
      </c>
      <c r="AQ1452" s="4" cm="1">
        <f t="array" aca="1" ref="AQ1452" ca="1">MMULT(V1452:AN1452,TRANSPOSE($C$75:$U$75))</f>
        <v>4.5906944871734301E-2</v>
      </c>
    </row>
    <row r="1453" spans="1:43" x14ac:dyDescent="0.3">
      <c r="A1453">
        <v>1339</v>
      </c>
      <c r="B1453">
        <f t="shared" ca="1" si="605"/>
        <v>0.96504676097391318</v>
      </c>
      <c r="C1453">
        <f t="shared" ca="1" si="605"/>
        <v>0.71828436173606458</v>
      </c>
      <c r="D1453">
        <f t="shared" ca="1" si="605"/>
        <v>0.19702291426729146</v>
      </c>
      <c r="E1453">
        <f t="shared" ca="1" si="605"/>
        <v>0.1105387233804892</v>
      </c>
      <c r="F1453">
        <f t="shared" ca="1" si="605"/>
        <v>0.79797175372559848</v>
      </c>
      <c r="G1453">
        <f t="shared" ca="1" si="605"/>
        <v>0.40094326624882781</v>
      </c>
      <c r="H1453">
        <f t="shared" ca="1" si="605"/>
        <v>0.24335609069619657</v>
      </c>
      <c r="I1453">
        <f t="shared" ca="1" si="605"/>
        <v>0.54711925528577621</v>
      </c>
      <c r="J1453">
        <f t="shared" ca="1" si="605"/>
        <v>0.18197350500787246</v>
      </c>
      <c r="K1453">
        <f t="shared" ca="1" si="605"/>
        <v>0.40867051517094655</v>
      </c>
      <c r="L1453">
        <f t="shared" ca="1" si="605"/>
        <v>0.64512417239802289</v>
      </c>
      <c r="M1453">
        <f t="shared" ca="1" si="605"/>
        <v>0.51387154355594322</v>
      </c>
      <c r="N1453">
        <f t="shared" ca="1" si="605"/>
        <v>0.75820828013623587</v>
      </c>
      <c r="O1453">
        <f t="shared" ca="1" si="605"/>
        <v>0.7619287089191521</v>
      </c>
      <c r="P1453">
        <f t="shared" ca="1" si="605"/>
        <v>0.34258442845217152</v>
      </c>
      <c r="Q1453">
        <f t="shared" ca="1" si="605"/>
        <v>0.65129807215881041</v>
      </c>
      <c r="R1453">
        <f t="shared" ca="1" si="604"/>
        <v>0.87406484505236937</v>
      </c>
      <c r="S1453">
        <f t="shared" ca="1" si="604"/>
        <v>0.81192190874422432</v>
      </c>
      <c r="T1453">
        <f t="shared" ca="1" si="604"/>
        <v>0.28544301184273269</v>
      </c>
      <c r="U1453">
        <f t="shared" ca="1" si="599"/>
        <v>10.21537211775264</v>
      </c>
      <c r="V1453" s="3">
        <f t="shared" ca="1" si="579"/>
        <v>9.4470054526630542E-2</v>
      </c>
      <c r="W1453" s="3">
        <f t="shared" ca="1" si="580"/>
        <v>7.0314067217170123E-2</v>
      </c>
      <c r="X1453" s="3">
        <f t="shared" ca="1" si="581"/>
        <v>1.9286905263578014E-2</v>
      </c>
      <c r="Y1453" s="3">
        <f t="shared" ca="1" si="582"/>
        <v>1.0820822002988128E-2</v>
      </c>
      <c r="Z1453" s="3">
        <f t="shared" ca="1" si="583"/>
        <v>7.8114800374119955E-2</v>
      </c>
      <c r="AA1453" s="3">
        <f t="shared" ca="1" si="584"/>
        <v>3.9249012334269667E-2</v>
      </c>
      <c r="AB1453" s="3">
        <f t="shared" ca="1" si="585"/>
        <v>2.3822538023189937E-2</v>
      </c>
      <c r="AC1453" s="3">
        <f t="shared" ca="1" si="586"/>
        <v>5.3558426357760647E-2</v>
      </c>
      <c r="AD1453" s="3">
        <f t="shared" ca="1" si="587"/>
        <v>1.7813693217463157E-2</v>
      </c>
      <c r="AE1453" s="3">
        <f t="shared" ca="1" si="588"/>
        <v>4.0005445759606177E-2</v>
      </c>
      <c r="AF1453" s="3">
        <f t="shared" ca="1" si="589"/>
        <v>6.3152292932814755E-2</v>
      </c>
      <c r="AG1453" s="3">
        <f t="shared" ca="1" si="590"/>
        <v>5.0303751799987667E-2</v>
      </c>
      <c r="AH1453" s="3">
        <f t="shared" ca="1" si="591"/>
        <v>7.4222286902167214E-2</v>
      </c>
      <c r="AI1453" s="3">
        <f t="shared" ca="1" si="592"/>
        <v>7.4586485948470255E-2</v>
      </c>
      <c r="AJ1453" s="3">
        <f t="shared" ca="1" si="593"/>
        <v>3.3536167307778836E-2</v>
      </c>
      <c r="AK1453" s="3">
        <f t="shared" ca="1" si="594"/>
        <v>6.3756666389759922E-2</v>
      </c>
      <c r="AL1453" s="3">
        <f t="shared" ca="1" si="595"/>
        <v>8.5563681379103959E-2</v>
      </c>
      <c r="AM1453" s="3">
        <f t="shared" ca="1" si="596"/>
        <v>7.9480404569231236E-2</v>
      </c>
      <c r="AN1453" s="3">
        <f t="shared" ca="1" si="597"/>
        <v>2.7942497693909708E-2</v>
      </c>
      <c r="AO1453" s="4">
        <f t="shared" ca="1" si="598"/>
        <v>1</v>
      </c>
      <c r="AP1453" s="126" cm="1">
        <f t="array" aca="1" ref="AP1453" ca="1">SQRT(MMULT(V1453:AN1453,MMULT($D$49:$V$67,TRANSPOSE(V1453:AN1453))))</f>
        <v>8.4829217891489485E-3</v>
      </c>
      <c r="AQ1453" s="4" cm="1">
        <f t="array" aca="1" ref="AQ1453" ca="1">MMULT(V1453:AN1453,TRANSPOSE($C$75:$U$75))</f>
        <v>3.5895814679625451E-2</v>
      </c>
    </row>
    <row r="1454" spans="1:43" x14ac:dyDescent="0.3">
      <c r="A1454">
        <v>1340</v>
      </c>
      <c r="B1454">
        <f t="shared" ca="1" si="605"/>
        <v>0.84269944890233695</v>
      </c>
      <c r="C1454">
        <f t="shared" ca="1" si="605"/>
        <v>0.48820819957877148</v>
      </c>
      <c r="D1454">
        <f t="shared" ca="1" si="605"/>
        <v>0.76393762335130977</v>
      </c>
      <c r="E1454">
        <f t="shared" ca="1" si="605"/>
        <v>0.67581934290963075</v>
      </c>
      <c r="F1454">
        <f t="shared" ca="1" si="605"/>
        <v>0.4135141227664213</v>
      </c>
      <c r="G1454">
        <f t="shared" ca="1" si="605"/>
        <v>0.77703546636788889</v>
      </c>
      <c r="H1454">
        <f t="shared" ca="1" si="605"/>
        <v>0.79825070903851991</v>
      </c>
      <c r="I1454">
        <f t="shared" ca="1" si="605"/>
        <v>0.39482941376735781</v>
      </c>
      <c r="J1454">
        <f t="shared" ca="1" si="605"/>
        <v>0.54516739997739194</v>
      </c>
      <c r="K1454">
        <f t="shared" ca="1" si="605"/>
        <v>0.68224150349102675</v>
      </c>
      <c r="L1454">
        <f t="shared" ca="1" si="605"/>
        <v>2.573588812124783E-2</v>
      </c>
      <c r="M1454">
        <f t="shared" ca="1" si="605"/>
        <v>0.98105969224082623</v>
      </c>
      <c r="N1454">
        <f t="shared" ca="1" si="605"/>
        <v>0.93566983686069594</v>
      </c>
      <c r="O1454">
        <f t="shared" ca="1" si="605"/>
        <v>0.65470838731671366</v>
      </c>
      <c r="P1454">
        <f t="shared" ca="1" si="605"/>
        <v>0.92298879071943096</v>
      </c>
      <c r="Q1454">
        <f t="shared" ca="1" si="605"/>
        <v>0.32451807369296215</v>
      </c>
      <c r="R1454">
        <f t="shared" ca="1" si="604"/>
        <v>0.84694576986843828</v>
      </c>
      <c r="S1454">
        <f t="shared" ca="1" si="604"/>
        <v>0.25976398679420487</v>
      </c>
      <c r="T1454">
        <f t="shared" ca="1" si="604"/>
        <v>0.62562394173687264</v>
      </c>
      <c r="U1454">
        <f t="shared" ca="1" si="599"/>
        <v>11.95871759750205</v>
      </c>
      <c r="V1454" s="3">
        <f t="shared" ca="1" si="579"/>
        <v>7.0467375956629413E-2</v>
      </c>
      <c r="W1454" s="3">
        <f t="shared" ca="1" si="580"/>
        <v>4.0824460950624752E-2</v>
      </c>
      <c r="X1454" s="3">
        <f t="shared" ca="1" si="581"/>
        <v>6.3881232843133781E-2</v>
      </c>
      <c r="Y1454" s="3">
        <f t="shared" ca="1" si="582"/>
        <v>5.6512693555937521E-2</v>
      </c>
      <c r="Z1454" s="3">
        <f t="shared" ca="1" si="583"/>
        <v>3.4578467080182293E-2</v>
      </c>
      <c r="AA1454" s="3">
        <f t="shared" ca="1" si="584"/>
        <v>6.4976487657020757E-2</v>
      </c>
      <c r="AB1454" s="3">
        <f t="shared" ca="1" si="585"/>
        <v>6.6750527598817069E-2</v>
      </c>
      <c r="AC1454" s="3">
        <f t="shared" ca="1" si="586"/>
        <v>3.3016032910571466E-2</v>
      </c>
      <c r="AD1454" s="3">
        <f t="shared" ca="1" si="587"/>
        <v>4.558744660809342E-2</v>
      </c>
      <c r="AE1454" s="3">
        <f t="shared" ca="1" si="588"/>
        <v>5.7049721086610002E-2</v>
      </c>
      <c r="AF1454" s="3">
        <f t="shared" ca="1" si="589"/>
        <v>2.1520608636684899E-3</v>
      </c>
      <c r="AG1454" s="3">
        <f t="shared" ca="1" si="590"/>
        <v>8.2037198741590073E-2</v>
      </c>
      <c r="AH1454" s="3">
        <f t="shared" ca="1" si="591"/>
        <v>7.8241653357224494E-2</v>
      </c>
      <c r="AI1454" s="3">
        <f t="shared" ca="1" si="592"/>
        <v>5.474737420452757E-2</v>
      </c>
      <c r="AJ1454" s="3">
        <f t="shared" ca="1" si="593"/>
        <v>7.7181251517489294E-2</v>
      </c>
      <c r="AK1454" s="3">
        <f t="shared" ca="1" si="594"/>
        <v>2.7136527896665763E-2</v>
      </c>
      <c r="AL1454" s="3">
        <f t="shared" ca="1" si="595"/>
        <v>7.0822457589043597E-2</v>
      </c>
      <c r="AM1454" s="3">
        <f t="shared" ca="1" si="596"/>
        <v>2.1721725985774987E-2</v>
      </c>
      <c r="AN1454" s="3">
        <f t="shared" ca="1" si="597"/>
        <v>5.2315303596395121E-2</v>
      </c>
      <c r="AO1454" s="4">
        <f t="shared" ca="1" si="598"/>
        <v>1</v>
      </c>
      <c r="AP1454" s="126" cm="1">
        <f t="array" aca="1" ref="AP1454" ca="1">SQRT(MMULT(V1454:AN1454,MMULT($D$49:$V$67,TRANSPOSE(V1454:AN1454))))</f>
        <v>1.0608348484546639E-2</v>
      </c>
      <c r="AQ1454" s="4" cm="1">
        <f t="array" aca="1" ref="AQ1454" ca="1">MMULT(V1454:AN1454,TRANSPOSE($C$75:$U$75))</f>
        <v>4.4953705242131617E-2</v>
      </c>
    </row>
    <row r="1455" spans="1:43" x14ac:dyDescent="0.3">
      <c r="A1455">
        <v>1341</v>
      </c>
      <c r="B1455">
        <f t="shared" ca="1" si="605"/>
        <v>0.90564748773186254</v>
      </c>
      <c r="C1455">
        <f t="shared" ca="1" si="605"/>
        <v>0.51737759863541888</v>
      </c>
      <c r="D1455">
        <f t="shared" ca="1" si="605"/>
        <v>0.83107133835439362</v>
      </c>
      <c r="E1455">
        <f t="shared" ca="1" si="605"/>
        <v>0.85846419817038366</v>
      </c>
      <c r="F1455">
        <f t="shared" ca="1" si="605"/>
        <v>0.67967902054426987</v>
      </c>
      <c r="G1455">
        <f t="shared" ca="1" si="605"/>
        <v>0.92999132005640606</v>
      </c>
      <c r="H1455">
        <f t="shared" ca="1" si="605"/>
        <v>5.8784816560019104E-2</v>
      </c>
      <c r="I1455">
        <f t="shared" ca="1" si="605"/>
        <v>0.45068916976378404</v>
      </c>
      <c r="J1455">
        <f t="shared" ca="1" si="605"/>
        <v>0.35596092203692886</v>
      </c>
      <c r="K1455">
        <f t="shared" ca="1" si="605"/>
        <v>0.57669442616700173</v>
      </c>
      <c r="L1455">
        <f t="shared" ca="1" si="605"/>
        <v>0.20044688100502617</v>
      </c>
      <c r="M1455">
        <f t="shared" ca="1" si="605"/>
        <v>8.2248272334590977E-2</v>
      </c>
      <c r="N1455">
        <f t="shared" ca="1" si="605"/>
        <v>0.97769480246141349</v>
      </c>
      <c r="O1455">
        <f t="shared" ca="1" si="605"/>
        <v>0.11499763569301291</v>
      </c>
      <c r="P1455">
        <f t="shared" ca="1" si="605"/>
        <v>0.562167814206052</v>
      </c>
      <c r="Q1455">
        <f t="shared" ref="Q1455:T1470" ca="1" si="606">+RAND()</f>
        <v>0.56445850234946882</v>
      </c>
      <c r="R1455">
        <f t="shared" ca="1" si="606"/>
        <v>5.7443473823098778E-2</v>
      </c>
      <c r="S1455">
        <f t="shared" ca="1" si="606"/>
        <v>0.44511554040280255</v>
      </c>
      <c r="T1455">
        <f t="shared" ca="1" si="606"/>
        <v>0.54293352679420004</v>
      </c>
      <c r="U1455">
        <f t="shared" ca="1" si="599"/>
        <v>9.7118667470901343</v>
      </c>
      <c r="V1455" s="3">
        <f t="shared" ca="1" si="579"/>
        <v>9.3251638569198061E-2</v>
      </c>
      <c r="W1455" s="3">
        <f t="shared" ca="1" si="580"/>
        <v>5.3272724194906744E-2</v>
      </c>
      <c r="X1455" s="3">
        <f t="shared" ca="1" si="581"/>
        <v>8.5572769890340489E-2</v>
      </c>
      <c r="Y1455" s="3">
        <f t="shared" ca="1" si="582"/>
        <v>8.8393325456982447E-2</v>
      </c>
      <c r="Z1455" s="3">
        <f t="shared" ca="1" si="583"/>
        <v>6.9984384901894889E-2</v>
      </c>
      <c r="AA1455" s="3">
        <f t="shared" ca="1" si="584"/>
        <v>9.5758245482007842E-2</v>
      </c>
      <c r="AB1455" s="3">
        <f t="shared" ca="1" si="585"/>
        <v>6.0528854123366336E-3</v>
      </c>
      <c r="AC1455" s="3">
        <f t="shared" ca="1" si="586"/>
        <v>4.6406028984985748E-2</v>
      </c>
      <c r="AD1455" s="3">
        <f t="shared" ca="1" si="587"/>
        <v>3.6652162895828622E-2</v>
      </c>
      <c r="AE1455" s="3">
        <f t="shared" ca="1" si="588"/>
        <v>5.9380389083261535E-2</v>
      </c>
      <c r="AF1455" s="3">
        <f t="shared" ca="1" si="589"/>
        <v>2.0639377189260136E-2</v>
      </c>
      <c r="AG1455" s="3">
        <f t="shared" ca="1" si="590"/>
        <v>8.4688427545851746E-3</v>
      </c>
      <c r="AH1455" s="3">
        <f t="shared" ca="1" si="591"/>
        <v>0.10067012119522233</v>
      </c>
      <c r="AI1455" s="3">
        <f t="shared" ca="1" si="592"/>
        <v>1.1840940437889396E-2</v>
      </c>
      <c r="AJ1455" s="3">
        <f t="shared" ca="1" si="593"/>
        <v>5.7884630096936666E-2</v>
      </c>
      <c r="AK1455" s="3">
        <f t="shared" ca="1" si="594"/>
        <v>5.8120494962370817E-2</v>
      </c>
      <c r="AL1455" s="3">
        <f t="shared" ca="1" si="595"/>
        <v>5.9147716210490604E-3</v>
      </c>
      <c r="AM1455" s="3">
        <f t="shared" ca="1" si="596"/>
        <v>4.583213011403476E-2</v>
      </c>
      <c r="AN1455" s="3">
        <f t="shared" ca="1" si="597"/>
        <v>5.5904136756908612E-2</v>
      </c>
      <c r="AO1455" s="4">
        <f t="shared" ca="1" si="598"/>
        <v>0.99999999999999989</v>
      </c>
      <c r="AP1455" s="126" cm="1">
        <f t="array" aca="1" ref="AP1455" ca="1">SQRT(MMULT(V1455:AN1455,MMULT($D$49:$V$67,TRANSPOSE(V1455:AN1455))))</f>
        <v>1.1938684902679811E-2</v>
      </c>
      <c r="AQ1455" s="4" cm="1">
        <f t="array" aca="1" ref="AQ1455" ca="1">MMULT(V1455:AN1455,TRANSPOSE($C$75:$U$75))</f>
        <v>4.9503108729084651E-2</v>
      </c>
    </row>
    <row r="1456" spans="1:43" x14ac:dyDescent="0.3">
      <c r="A1456">
        <v>1342</v>
      </c>
      <c r="B1456">
        <f t="shared" ref="B1456:Q1471" ca="1" si="607">+RAND()</f>
        <v>0.51204675569921143</v>
      </c>
      <c r="C1456">
        <f t="shared" ca="1" si="607"/>
        <v>0.98112172479805682</v>
      </c>
      <c r="D1456">
        <f t="shared" ca="1" si="607"/>
        <v>0.40069684873458178</v>
      </c>
      <c r="E1456">
        <f t="shared" ca="1" si="607"/>
        <v>0.74527286006500215</v>
      </c>
      <c r="F1456">
        <f t="shared" ca="1" si="607"/>
        <v>0.77319361130075792</v>
      </c>
      <c r="G1456">
        <f t="shared" ca="1" si="607"/>
        <v>0.58648379713377097</v>
      </c>
      <c r="H1456">
        <f t="shared" ca="1" si="607"/>
        <v>0.17063271688814763</v>
      </c>
      <c r="I1456">
        <f t="shared" ca="1" si="607"/>
        <v>0.246906529157216</v>
      </c>
      <c r="J1456">
        <f t="shared" ca="1" si="607"/>
        <v>0.12167387764898596</v>
      </c>
      <c r="K1456">
        <f t="shared" ca="1" si="607"/>
        <v>0.44017446441935182</v>
      </c>
      <c r="L1456">
        <f t="shared" ca="1" si="607"/>
        <v>0.99711559429063057</v>
      </c>
      <c r="M1456">
        <f t="shared" ca="1" si="607"/>
        <v>0.56230309119451405</v>
      </c>
      <c r="N1456">
        <f t="shared" ca="1" si="607"/>
        <v>0.64994597028593848</v>
      </c>
      <c r="O1456">
        <f t="shared" ca="1" si="607"/>
        <v>0.37933998556298976</v>
      </c>
      <c r="P1456">
        <f t="shared" ca="1" si="607"/>
        <v>0.65600669664079192</v>
      </c>
      <c r="Q1456">
        <f t="shared" ca="1" si="607"/>
        <v>9.0967374618454389E-2</v>
      </c>
      <c r="R1456">
        <f t="shared" ca="1" si="606"/>
        <v>0.38868988464058696</v>
      </c>
      <c r="S1456">
        <f t="shared" ca="1" si="606"/>
        <v>0.16996658093828332</v>
      </c>
      <c r="T1456">
        <f t="shared" ca="1" si="606"/>
        <v>0.38210780147766799</v>
      </c>
      <c r="U1456">
        <f t="shared" ca="1" si="599"/>
        <v>9.2546461654949415</v>
      </c>
      <c r="V1456" s="3">
        <f t="shared" ca="1" si="579"/>
        <v>5.532861511316646E-2</v>
      </c>
      <c r="W1456" s="3">
        <f t="shared" ca="1" si="580"/>
        <v>0.10601396393263254</v>
      </c>
      <c r="X1456" s="3">
        <f t="shared" ca="1" si="581"/>
        <v>4.3296830756052181E-2</v>
      </c>
      <c r="Y1456" s="3">
        <f t="shared" ca="1" si="582"/>
        <v>8.0529589866296603E-2</v>
      </c>
      <c r="Z1456" s="3">
        <f t="shared" ca="1" si="583"/>
        <v>8.3546534083986476E-2</v>
      </c>
      <c r="AA1456" s="3">
        <f t="shared" ca="1" si="584"/>
        <v>6.3371822827805069E-2</v>
      </c>
      <c r="AB1456" s="3">
        <f t="shared" ca="1" si="585"/>
        <v>1.8437519256471989E-2</v>
      </c>
      <c r="AC1456" s="3">
        <f t="shared" ca="1" si="586"/>
        <v>2.667919710186039E-2</v>
      </c>
      <c r="AD1456" s="3">
        <f t="shared" ca="1" si="587"/>
        <v>1.3147328971110242E-2</v>
      </c>
      <c r="AE1456" s="3">
        <f t="shared" ca="1" si="588"/>
        <v>4.7562538485858057E-2</v>
      </c>
      <c r="AF1456" s="3">
        <f t="shared" ca="1" si="589"/>
        <v>0.10774216285094509</v>
      </c>
      <c r="AG1456" s="3">
        <f t="shared" ca="1" si="590"/>
        <v>6.0759004843535462E-2</v>
      </c>
      <c r="AH1456" s="3">
        <f t="shared" ca="1" si="591"/>
        <v>7.022915394747338E-2</v>
      </c>
      <c r="AI1456" s="3">
        <f t="shared" ca="1" si="592"/>
        <v>4.0989139809290864E-2</v>
      </c>
      <c r="AJ1456" s="3">
        <f t="shared" ca="1" si="593"/>
        <v>7.0884038666615898E-2</v>
      </c>
      <c r="AK1456" s="3">
        <f t="shared" ca="1" si="594"/>
        <v>9.8293735915714955E-3</v>
      </c>
      <c r="AL1456" s="3">
        <f t="shared" ca="1" si="595"/>
        <v>4.1999432251638082E-2</v>
      </c>
      <c r="AM1456" s="3">
        <f t="shared" ca="1" si="596"/>
        <v>1.8365540713159555E-2</v>
      </c>
      <c r="AN1456" s="3">
        <f t="shared" ca="1" si="597"/>
        <v>4.1288212930529984E-2</v>
      </c>
      <c r="AO1456" s="4">
        <f t="shared" ca="1" si="598"/>
        <v>0.99999999999999978</v>
      </c>
      <c r="AP1456" s="126" cm="1">
        <f t="array" aca="1" ref="AP1456" ca="1">SQRT(MMULT(V1456:AN1456,MMULT($D$49:$V$67,TRANSPOSE(V1456:AN1456))))</f>
        <v>1.1156921359760888E-2</v>
      </c>
      <c r="AQ1456" s="4" cm="1">
        <f t="array" aca="1" ref="AQ1456" ca="1">MMULT(V1456:AN1456,TRANSPOSE($C$75:$U$75))</f>
        <v>4.6699175930144665E-2</v>
      </c>
    </row>
    <row r="1457" spans="1:43" x14ac:dyDescent="0.3">
      <c r="A1457">
        <v>1343</v>
      </c>
      <c r="B1457">
        <f t="shared" ca="1" si="607"/>
        <v>0.52645392226056564</v>
      </c>
      <c r="C1457">
        <f t="shared" ca="1" si="607"/>
        <v>0.93619278384292215</v>
      </c>
      <c r="D1457">
        <f t="shared" ca="1" si="607"/>
        <v>0.45171556516466072</v>
      </c>
      <c r="E1457">
        <f t="shared" ca="1" si="607"/>
        <v>0.64295976337040317</v>
      </c>
      <c r="F1457">
        <f t="shared" ca="1" si="607"/>
        <v>0.45883285955671738</v>
      </c>
      <c r="G1457">
        <f t="shared" ca="1" si="607"/>
        <v>0.28134961026191019</v>
      </c>
      <c r="H1457">
        <f t="shared" ca="1" si="607"/>
        <v>0.56225417714899217</v>
      </c>
      <c r="I1457">
        <f t="shared" ca="1" si="607"/>
        <v>0.72572805624656456</v>
      </c>
      <c r="J1457">
        <f t="shared" ca="1" si="607"/>
        <v>0.80236501533506954</v>
      </c>
      <c r="K1457">
        <f t="shared" ca="1" si="607"/>
        <v>0.23272725332583533</v>
      </c>
      <c r="L1457">
        <f t="shared" ca="1" si="607"/>
        <v>0.6652515312026247</v>
      </c>
      <c r="M1457">
        <f t="shared" ca="1" si="607"/>
        <v>0.96490922242774113</v>
      </c>
      <c r="N1457">
        <f t="shared" ca="1" si="607"/>
        <v>0.32157145441930857</v>
      </c>
      <c r="O1457">
        <f t="shared" ca="1" si="607"/>
        <v>0.16894049866293348</v>
      </c>
      <c r="P1457">
        <f t="shared" ca="1" si="607"/>
        <v>8.6071396694648472E-2</v>
      </c>
      <c r="Q1457">
        <f t="shared" ca="1" si="607"/>
        <v>0.79768524073620128</v>
      </c>
      <c r="R1457">
        <f t="shared" ca="1" si="606"/>
        <v>0.35666979188506587</v>
      </c>
      <c r="S1457">
        <f t="shared" ca="1" si="606"/>
        <v>0.5643855274651981</v>
      </c>
      <c r="T1457">
        <f t="shared" ca="1" si="606"/>
        <v>0.43248710212886277</v>
      </c>
      <c r="U1457">
        <f t="shared" ca="1" si="599"/>
        <v>9.9785507721362237</v>
      </c>
      <c r="V1457" s="3">
        <f t="shared" ca="1" si="579"/>
        <v>5.2758555253395935E-2</v>
      </c>
      <c r="W1457" s="3">
        <f t="shared" ca="1" si="580"/>
        <v>9.3820516147206073E-2</v>
      </c>
      <c r="X1457" s="3">
        <f t="shared" ca="1" si="581"/>
        <v>4.5268654284549653E-2</v>
      </c>
      <c r="Y1457" s="3">
        <f t="shared" ca="1" si="582"/>
        <v>6.44341826837002E-2</v>
      </c>
      <c r="Z1457" s="3">
        <f t="shared" ca="1" si="583"/>
        <v>4.5981913609934935E-2</v>
      </c>
      <c r="AA1457" s="3">
        <f t="shared" ca="1" si="584"/>
        <v>2.8195438063765888E-2</v>
      </c>
      <c r="AB1457" s="3">
        <f t="shared" ca="1" si="585"/>
        <v>5.6346276126490451E-2</v>
      </c>
      <c r="AC1457" s="3">
        <f t="shared" ca="1" si="586"/>
        <v>7.2728803292063576E-2</v>
      </c>
      <c r="AD1457" s="3">
        <f t="shared" ca="1" si="587"/>
        <v>8.0408972571003712E-2</v>
      </c>
      <c r="AE1457" s="3">
        <f t="shared" ca="1" si="588"/>
        <v>2.332275083228471E-2</v>
      </c>
      <c r="AF1457" s="3">
        <f t="shared" ca="1" si="589"/>
        <v>6.666815115680437E-2</v>
      </c>
      <c r="AG1457" s="3">
        <f t="shared" ca="1" si="590"/>
        <v>9.6698332699987039E-2</v>
      </c>
      <c r="AH1457" s="3">
        <f t="shared" ca="1" si="591"/>
        <v>3.2226268299125567E-2</v>
      </c>
      <c r="AI1457" s="3">
        <f t="shared" ca="1" si="592"/>
        <v>1.6930364190226636E-2</v>
      </c>
      <c r="AJ1457" s="3">
        <f t="shared" ca="1" si="593"/>
        <v>8.6256410034001533E-3</v>
      </c>
      <c r="AK1457" s="3">
        <f t="shared" ca="1" si="594"/>
        <v>7.9939989177950699E-2</v>
      </c>
      <c r="AL1457" s="3">
        <f t="shared" ca="1" si="595"/>
        <v>3.5743646550460896E-2</v>
      </c>
      <c r="AM1457" s="3">
        <f t="shared" ca="1" si="596"/>
        <v>5.655986929897372E-2</v>
      </c>
      <c r="AN1457" s="3">
        <f t="shared" ca="1" si="597"/>
        <v>4.3341674758675931E-2</v>
      </c>
      <c r="AO1457" s="4">
        <f t="shared" ca="1" si="598"/>
        <v>1.0000000000000002</v>
      </c>
      <c r="AP1457" s="126" cm="1">
        <f t="array" aca="1" ref="AP1457" ca="1">SQRT(MMULT(V1457:AN1457,MMULT($D$49:$V$67,TRANSPOSE(V1457:AN1457))))</f>
        <v>1.1202456827946862E-2</v>
      </c>
      <c r="AQ1457" s="4" cm="1">
        <f t="array" aca="1" ref="AQ1457" ca="1">MMULT(V1457:AN1457,TRANSPOSE($C$75:$U$75))</f>
        <v>3.9501531196841924E-2</v>
      </c>
    </row>
    <row r="1458" spans="1:43" x14ac:dyDescent="0.3">
      <c r="A1458">
        <v>1344</v>
      </c>
      <c r="B1458">
        <f t="shared" ca="1" si="607"/>
        <v>0.33007488598904233</v>
      </c>
      <c r="C1458">
        <f t="shared" ca="1" si="607"/>
        <v>0.23144313053918475</v>
      </c>
      <c r="D1458">
        <f t="shared" ca="1" si="607"/>
        <v>0.75305210029685232</v>
      </c>
      <c r="E1458">
        <f t="shared" ca="1" si="607"/>
        <v>3.9007026297082081E-3</v>
      </c>
      <c r="F1458">
        <f t="shared" ca="1" si="607"/>
        <v>0.10276087268148559</v>
      </c>
      <c r="G1458">
        <f t="shared" ca="1" si="607"/>
        <v>0.19634835622150615</v>
      </c>
      <c r="H1458">
        <f t="shared" ca="1" si="607"/>
        <v>0.50035261218990912</v>
      </c>
      <c r="I1458">
        <f t="shared" ca="1" si="607"/>
        <v>0.91136980501794329</v>
      </c>
      <c r="J1458">
        <f t="shared" ca="1" si="607"/>
        <v>0.27413929126289838</v>
      </c>
      <c r="K1458">
        <f t="shared" ca="1" si="607"/>
        <v>0.41180072428582715</v>
      </c>
      <c r="L1458">
        <f t="shared" ca="1" si="607"/>
        <v>0.46799581975236737</v>
      </c>
      <c r="M1458">
        <f t="shared" ca="1" si="607"/>
        <v>0.1509385047576397</v>
      </c>
      <c r="N1458">
        <f t="shared" ca="1" si="607"/>
        <v>0.22502542890761301</v>
      </c>
      <c r="O1458">
        <f t="shared" ca="1" si="607"/>
        <v>4.1108266680967009E-2</v>
      </c>
      <c r="P1458">
        <f t="shared" ca="1" si="607"/>
        <v>0.19118502500569201</v>
      </c>
      <c r="Q1458">
        <f t="shared" ca="1" si="607"/>
        <v>0.10907274954478807</v>
      </c>
      <c r="R1458">
        <f t="shared" ca="1" si="606"/>
        <v>0.25178646535245086</v>
      </c>
      <c r="S1458">
        <f t="shared" ca="1" si="606"/>
        <v>0.88581638527494511</v>
      </c>
      <c r="T1458">
        <f t="shared" ca="1" si="606"/>
        <v>0.79316036470744644</v>
      </c>
      <c r="U1458">
        <f t="shared" ca="1" si="599"/>
        <v>6.8313314910982683</v>
      </c>
      <c r="V1458" s="3">
        <f t="shared" ca="1" si="579"/>
        <v>4.8317796672457544E-2</v>
      </c>
      <c r="W1458" s="3">
        <f t="shared" ca="1" si="580"/>
        <v>3.3879651549741409E-2</v>
      </c>
      <c r="X1458" s="3">
        <f t="shared" ca="1" si="581"/>
        <v>0.11023504001791379</v>
      </c>
      <c r="Y1458" s="3">
        <f t="shared" ca="1" si="582"/>
        <v>5.7100180759652971E-4</v>
      </c>
      <c r="Z1458" s="3">
        <f t="shared" ca="1" si="583"/>
        <v>1.5042583252677847E-2</v>
      </c>
      <c r="AA1458" s="3">
        <f t="shared" ca="1" si="584"/>
        <v>2.8742325925386964E-2</v>
      </c>
      <c r="AB1458" s="3">
        <f t="shared" ca="1" si="585"/>
        <v>7.324379044435271E-2</v>
      </c>
      <c r="AC1458" s="3">
        <f t="shared" ca="1" si="586"/>
        <v>0.13341027385444928</v>
      </c>
      <c r="AD1458" s="3">
        <f t="shared" ca="1" si="587"/>
        <v>4.0129701160033331E-2</v>
      </c>
      <c r="AE1458" s="3">
        <f t="shared" ca="1" si="588"/>
        <v>6.0281180150960914E-2</v>
      </c>
      <c r="AF1458" s="3">
        <f t="shared" ca="1" si="589"/>
        <v>6.8507262509834382E-2</v>
      </c>
      <c r="AG1458" s="3">
        <f t="shared" ca="1" si="590"/>
        <v>2.2095034467925288E-2</v>
      </c>
      <c r="AH1458" s="3">
        <f t="shared" ca="1" si="591"/>
        <v>3.2940200486660298E-2</v>
      </c>
      <c r="AI1458" s="3">
        <f t="shared" ca="1" si="592"/>
        <v>6.0176067776148952E-3</v>
      </c>
      <c r="AJ1458" s="3">
        <f t="shared" ca="1" si="593"/>
        <v>2.7986495056610893E-2</v>
      </c>
      <c r="AK1458" s="3">
        <f t="shared" ca="1" si="594"/>
        <v>1.5966543226151146E-2</v>
      </c>
      <c r="AL1458" s="3">
        <f t="shared" ca="1" si="595"/>
        <v>3.6857597333777067E-2</v>
      </c>
      <c r="AM1458" s="3">
        <f t="shared" ca="1" si="596"/>
        <v>0.12966965318975218</v>
      </c>
      <c r="AN1458" s="3">
        <f t="shared" ca="1" si="597"/>
        <v>0.11610626211610331</v>
      </c>
      <c r="AO1458" s="4">
        <f t="shared" ca="1" si="598"/>
        <v>0.99999999999999978</v>
      </c>
      <c r="AP1458" s="126" cm="1">
        <f t="array" aca="1" ref="AP1458" ca="1">SQRT(MMULT(V1458:AN1458,MMULT($D$49:$V$67,TRANSPOSE(V1458:AN1458))))</f>
        <v>9.2612604420735378E-3</v>
      </c>
      <c r="AQ1458" s="4" cm="1">
        <f t="array" aca="1" ref="AQ1458" ca="1">MMULT(V1458:AN1458,TRANSPOSE($C$75:$U$75))</f>
        <v>4.3580977232771635E-2</v>
      </c>
    </row>
    <row r="1459" spans="1:43" x14ac:dyDescent="0.3">
      <c r="A1459">
        <v>1345</v>
      </c>
      <c r="B1459">
        <f t="shared" ca="1" si="607"/>
        <v>0.30120587547563693</v>
      </c>
      <c r="C1459">
        <f t="shared" ca="1" si="607"/>
        <v>0.60369422872561385</v>
      </c>
      <c r="D1459">
        <f t="shared" ca="1" si="607"/>
        <v>0.60118829152444242</v>
      </c>
      <c r="E1459">
        <f t="shared" ca="1" si="607"/>
        <v>0.88586632578247704</v>
      </c>
      <c r="F1459">
        <f t="shared" ca="1" si="607"/>
        <v>0.17775442251031426</v>
      </c>
      <c r="G1459">
        <f t="shared" ca="1" si="607"/>
        <v>0.32725730452035673</v>
      </c>
      <c r="H1459">
        <f t="shared" ca="1" si="607"/>
        <v>8.8178001506326043E-2</v>
      </c>
      <c r="I1459">
        <f t="shared" ca="1" si="607"/>
        <v>5.0427407444361028E-2</v>
      </c>
      <c r="J1459">
        <f t="shared" ca="1" si="607"/>
        <v>0.64823282964120366</v>
      </c>
      <c r="K1459">
        <f t="shared" ca="1" si="607"/>
        <v>0.37493280162927012</v>
      </c>
      <c r="L1459">
        <f t="shared" ca="1" si="607"/>
        <v>0.9930522346868087</v>
      </c>
      <c r="M1459">
        <f t="shared" ca="1" si="607"/>
        <v>0.76542041127295724</v>
      </c>
      <c r="N1459">
        <f t="shared" ca="1" si="607"/>
        <v>1.3315106925535392E-2</v>
      </c>
      <c r="O1459">
        <f t="shared" ca="1" si="607"/>
        <v>0.29257623042488368</v>
      </c>
      <c r="P1459">
        <f t="shared" ca="1" si="607"/>
        <v>0.69152716172796103</v>
      </c>
      <c r="Q1459">
        <f t="shared" ca="1" si="607"/>
        <v>0.58372906535554414</v>
      </c>
      <c r="R1459">
        <f t="shared" ca="1" si="606"/>
        <v>0.80902956007625804</v>
      </c>
      <c r="S1459">
        <f t="shared" ca="1" si="606"/>
        <v>0.3717056046535403</v>
      </c>
      <c r="T1459">
        <f t="shared" ca="1" si="606"/>
        <v>0.2380701553693696</v>
      </c>
      <c r="U1459">
        <f t="shared" ca="1" si="599"/>
        <v>8.8171630192528596</v>
      </c>
      <c r="V1459" s="3">
        <f t="shared" ref="V1459:V1522" ca="1" si="608">B1459/$U1459</f>
        <v>3.4161314111799221E-2</v>
      </c>
      <c r="W1459" s="3">
        <f t="shared" ref="W1459:W1522" ca="1" si="609">C1459/$U1459</f>
        <v>6.8468080652178881E-2</v>
      </c>
      <c r="X1459" s="3">
        <f t="shared" ref="X1459:X1522" ca="1" si="610">D1459/$U1459</f>
        <v>6.8183869370647673E-2</v>
      </c>
      <c r="Y1459" s="3">
        <f t="shared" ref="Y1459:Y1522" ca="1" si="611">E1459/$U1459</f>
        <v>0.10047067564114776</v>
      </c>
      <c r="Z1459" s="3">
        <f t="shared" ref="Z1459:Z1522" ca="1" si="612">F1459/$U1459</f>
        <v>2.0160047185492171E-2</v>
      </c>
      <c r="AA1459" s="3">
        <f t="shared" ref="AA1459:AA1522" ca="1" si="613">G1459/$U1459</f>
        <v>3.7115941239349748E-2</v>
      </c>
      <c r="AB1459" s="3">
        <f t="shared" ref="AB1459:AB1522" ca="1" si="614">H1459/$U1459</f>
        <v>1.0000722603606573E-2</v>
      </c>
      <c r="AC1459" s="3">
        <f t="shared" ref="AC1459:AC1522" ca="1" si="615">I1459/$U1459</f>
        <v>5.7192327434855686E-3</v>
      </c>
      <c r="AD1459" s="3">
        <f t="shared" ref="AD1459:AD1522" ca="1" si="616">J1459/$U1459</f>
        <v>7.3519433430656131E-2</v>
      </c>
      <c r="AE1459" s="3">
        <f t="shared" ref="AE1459:AE1522" ca="1" si="617">K1459/$U1459</f>
        <v>4.2523065617657237E-2</v>
      </c>
      <c r="AF1459" s="3">
        <f t="shared" ref="AF1459:AF1522" ca="1" si="618">L1459/$U1459</f>
        <v>0.11262718320149161</v>
      </c>
      <c r="AG1459" s="3">
        <f t="shared" ref="AG1459:AG1522" ca="1" si="619">M1459/$U1459</f>
        <v>8.6810282355176044E-2</v>
      </c>
      <c r="AH1459" s="3">
        <f t="shared" ref="AH1459:AH1522" ca="1" si="620">N1459/$U1459</f>
        <v>1.5101350509751236E-3</v>
      </c>
      <c r="AI1459" s="3">
        <f t="shared" ref="AI1459:AI1522" ca="1" si="621">O1459/$U1459</f>
        <v>3.3182581493165553E-2</v>
      </c>
      <c r="AJ1459" s="3">
        <f t="shared" ref="AJ1459:AJ1522" ca="1" si="622">P1459/$U1459</f>
        <v>7.8429667254417967E-2</v>
      </c>
      <c r="AK1459" s="3">
        <f t="shared" ref="AK1459:AK1522" ca="1" si="623">Q1459/$U1459</f>
        <v>6.6203728351277288E-2</v>
      </c>
      <c r="AL1459" s="3">
        <f t="shared" ref="AL1459:AL1522" ca="1" si="624">R1459/$U1459</f>
        <v>9.1756221168837235E-2</v>
      </c>
      <c r="AM1459" s="3">
        <f t="shared" ref="AM1459:AM1522" ca="1" si="625">S1459/$U1459</f>
        <v>4.2157052539677047E-2</v>
      </c>
      <c r="AN1459" s="3">
        <f t="shared" ref="AN1459:AN1522" ca="1" si="626">T1459/$U1459</f>
        <v>2.700076598896126E-2</v>
      </c>
      <c r="AO1459" s="4">
        <f t="shared" ref="AO1459:AO1522" ca="1" si="627">SUM(V1459:AN1459)</f>
        <v>1</v>
      </c>
      <c r="AP1459" s="126" cm="1">
        <f t="array" aca="1" ref="AP1459" ca="1">SQRT(MMULT(V1459:AN1459,MMULT($D$49:$V$67,TRANSPOSE(V1459:AN1459))))</f>
        <v>9.9122014227808631E-3</v>
      </c>
      <c r="AQ1459" s="4" cm="1">
        <f t="array" aca="1" ref="AQ1459" ca="1">MMULT(V1459:AN1459,TRANSPOSE($C$75:$U$75))</f>
        <v>4.3064905593686531E-2</v>
      </c>
    </row>
    <row r="1460" spans="1:43" x14ac:dyDescent="0.3">
      <c r="A1460">
        <v>1346</v>
      </c>
      <c r="B1460">
        <f t="shared" ca="1" si="607"/>
        <v>0.1283208827303185</v>
      </c>
      <c r="C1460">
        <f t="shared" ca="1" si="607"/>
        <v>0.29870625426011477</v>
      </c>
      <c r="D1460">
        <f t="shared" ca="1" si="607"/>
        <v>0.75159463755020817</v>
      </c>
      <c r="E1460">
        <f t="shared" ca="1" si="607"/>
        <v>0.59354383479537454</v>
      </c>
      <c r="F1460">
        <f t="shared" ca="1" si="607"/>
        <v>0.95159717139872668</v>
      </c>
      <c r="G1460">
        <f t="shared" ca="1" si="607"/>
        <v>0.28443671583715724</v>
      </c>
      <c r="H1460">
        <f t="shared" ca="1" si="607"/>
        <v>0.55036061836098804</v>
      </c>
      <c r="I1460">
        <f t="shared" ca="1" si="607"/>
        <v>0.77467404253838945</v>
      </c>
      <c r="J1460">
        <f t="shared" ca="1" si="607"/>
        <v>0.53801111084201336</v>
      </c>
      <c r="K1460">
        <f t="shared" ca="1" si="607"/>
        <v>0.20014483390832849</v>
      </c>
      <c r="L1460">
        <f t="shared" ca="1" si="607"/>
        <v>0.64523501589776455</v>
      </c>
      <c r="M1460">
        <f t="shared" ca="1" si="607"/>
        <v>0.47379611833226498</v>
      </c>
      <c r="N1460">
        <f t="shared" ca="1" si="607"/>
        <v>0.25444502711929662</v>
      </c>
      <c r="O1460">
        <f t="shared" ca="1" si="607"/>
        <v>0.87908020332950942</v>
      </c>
      <c r="P1460">
        <f t="shared" ca="1" si="607"/>
        <v>0.75158513855551334</v>
      </c>
      <c r="Q1460">
        <f t="shared" ca="1" si="607"/>
        <v>0.68333270784560673</v>
      </c>
      <c r="R1460">
        <f t="shared" ca="1" si="606"/>
        <v>0.58589728195585111</v>
      </c>
      <c r="S1460">
        <f t="shared" ca="1" si="606"/>
        <v>0.67010446804365442</v>
      </c>
      <c r="T1460">
        <f t="shared" ca="1" si="606"/>
        <v>6.4704355250877477E-2</v>
      </c>
      <c r="U1460">
        <f t="shared" ref="U1460:U1523" ca="1" si="628">SUM(B1460:T1460)</f>
        <v>10.07957041855196</v>
      </c>
      <c r="V1460" s="3">
        <f t="shared" ca="1" si="608"/>
        <v>1.2730788853276664E-2</v>
      </c>
      <c r="W1460" s="3">
        <f t="shared" ca="1" si="609"/>
        <v>2.9634819923508922E-2</v>
      </c>
      <c r="X1460" s="3">
        <f t="shared" ca="1" si="610"/>
        <v>7.4566137874969365E-2</v>
      </c>
      <c r="Y1460" s="3">
        <f t="shared" ca="1" si="611"/>
        <v>5.8885826493451254E-2</v>
      </c>
      <c r="Z1460" s="3">
        <f t="shared" ca="1" si="612"/>
        <v>9.4408504716358144E-2</v>
      </c>
      <c r="AA1460" s="3">
        <f t="shared" ca="1" si="613"/>
        <v>2.8219130778990052E-2</v>
      </c>
      <c r="AB1460" s="3">
        <f t="shared" ca="1" si="614"/>
        <v>5.4601594662012726E-2</v>
      </c>
      <c r="AC1460" s="3">
        <f t="shared" ca="1" si="615"/>
        <v>7.6855858967219734E-2</v>
      </c>
      <c r="AD1460" s="3">
        <f t="shared" ca="1" si="616"/>
        <v>5.3376392891881251E-2</v>
      </c>
      <c r="AE1460" s="3">
        <f t="shared" ca="1" si="617"/>
        <v>1.9856484512470074E-2</v>
      </c>
      <c r="AF1460" s="3">
        <f t="shared" ca="1" si="618"/>
        <v>6.4014138411114904E-2</v>
      </c>
      <c r="AG1460" s="3">
        <f t="shared" ca="1" si="619"/>
        <v>4.7005586414696723E-2</v>
      </c>
      <c r="AH1460" s="3">
        <f t="shared" ca="1" si="620"/>
        <v>2.5243638027566895E-2</v>
      </c>
      <c r="AI1460" s="3">
        <f t="shared" ca="1" si="621"/>
        <v>8.7214054451320439E-2</v>
      </c>
      <c r="AJ1460" s="3">
        <f t="shared" ca="1" si="622"/>
        <v>7.4565195474222079E-2</v>
      </c>
      <c r="AK1460" s="3">
        <f t="shared" ca="1" si="623"/>
        <v>6.7793832422451086E-2</v>
      </c>
      <c r="AL1460" s="3">
        <f t="shared" ca="1" si="624"/>
        <v>5.8127207572008975E-2</v>
      </c>
      <c r="AM1460" s="3">
        <f t="shared" ca="1" si="625"/>
        <v>6.6481451115247253E-2</v>
      </c>
      <c r="AN1460" s="3">
        <f t="shared" ca="1" si="626"/>
        <v>6.4193564372332611E-3</v>
      </c>
      <c r="AO1460" s="4">
        <f t="shared" ca="1" si="627"/>
        <v>1</v>
      </c>
      <c r="AP1460" s="126" cm="1">
        <f t="array" aca="1" ref="AP1460" ca="1">SQRT(MMULT(V1460:AN1460,MMULT($D$49:$V$67,TRANSPOSE(V1460:AN1460))))</f>
        <v>9.1949525020240969E-3</v>
      </c>
      <c r="AQ1460" s="4" cm="1">
        <f t="array" aca="1" ref="AQ1460" ca="1">MMULT(V1460:AN1460,TRANSPOSE($C$75:$U$75))</f>
        <v>3.8438810043080356E-2</v>
      </c>
    </row>
    <row r="1461" spans="1:43" x14ac:dyDescent="0.3">
      <c r="A1461">
        <v>1347</v>
      </c>
      <c r="B1461">
        <f t="shared" ca="1" si="607"/>
        <v>0.78224522671644592</v>
      </c>
      <c r="C1461">
        <f t="shared" ca="1" si="607"/>
        <v>0.93790845396857248</v>
      </c>
      <c r="D1461">
        <f t="shared" ca="1" si="607"/>
        <v>0.70594394087094681</v>
      </c>
      <c r="E1461">
        <f t="shared" ca="1" si="607"/>
        <v>2.8976129560859709E-2</v>
      </c>
      <c r="F1461">
        <f t="shared" ca="1" si="607"/>
        <v>0.3148552848213888</v>
      </c>
      <c r="G1461">
        <f t="shared" ca="1" si="607"/>
        <v>6.2631594725122142E-3</v>
      </c>
      <c r="H1461">
        <f t="shared" ca="1" si="607"/>
        <v>0.99503707171686273</v>
      </c>
      <c r="I1461">
        <f t="shared" ca="1" si="607"/>
        <v>0.68433960844547403</v>
      </c>
      <c r="J1461">
        <f t="shared" ca="1" si="607"/>
        <v>0.52614413020672957</v>
      </c>
      <c r="K1461">
        <f t="shared" ca="1" si="607"/>
        <v>0.30741947216974952</v>
      </c>
      <c r="L1461">
        <f t="shared" ca="1" si="607"/>
        <v>2.2062613681248289E-2</v>
      </c>
      <c r="M1461">
        <f t="shared" ca="1" si="607"/>
        <v>0.52866724407254317</v>
      </c>
      <c r="N1461">
        <f t="shared" ca="1" si="607"/>
        <v>0.55428568248289911</v>
      </c>
      <c r="O1461">
        <f t="shared" ca="1" si="607"/>
        <v>0.25743613812302513</v>
      </c>
      <c r="P1461">
        <f t="shared" ca="1" si="607"/>
        <v>6.0318216840412497E-2</v>
      </c>
      <c r="Q1461">
        <f t="shared" ca="1" si="607"/>
        <v>0.25869543936770079</v>
      </c>
      <c r="R1461">
        <f t="shared" ca="1" si="606"/>
        <v>0.20244588999184854</v>
      </c>
      <c r="S1461">
        <f t="shared" ca="1" si="606"/>
        <v>0.34056669902438241</v>
      </c>
      <c r="T1461">
        <f t="shared" ca="1" si="606"/>
        <v>0.61244341159454185</v>
      </c>
      <c r="U1461">
        <f t="shared" ca="1" si="628"/>
        <v>8.1260538131281432</v>
      </c>
      <c r="V1461" s="3">
        <f t="shared" ca="1" si="608"/>
        <v>9.6263850167061446E-2</v>
      </c>
      <c r="W1461" s="3">
        <f t="shared" ca="1" si="609"/>
        <v>0.11541991667017061</v>
      </c>
      <c r="X1461" s="3">
        <f t="shared" ca="1" si="610"/>
        <v>8.6874140524451193E-2</v>
      </c>
      <c r="Y1461" s="3">
        <f t="shared" ca="1" si="611"/>
        <v>3.5658303805528556E-3</v>
      </c>
      <c r="Z1461" s="3">
        <f t="shared" ca="1" si="612"/>
        <v>3.8746394259993773E-2</v>
      </c>
      <c r="AA1461" s="3">
        <f t="shared" ca="1" si="613"/>
        <v>7.7075043022650086E-4</v>
      </c>
      <c r="AB1461" s="3">
        <f t="shared" ca="1" si="614"/>
        <v>0.1224502193314692</v>
      </c>
      <c r="AC1461" s="3">
        <f t="shared" ca="1" si="615"/>
        <v>8.4215490591494857E-2</v>
      </c>
      <c r="AD1461" s="3">
        <f t="shared" ca="1" si="616"/>
        <v>6.4747802845793512E-2</v>
      </c>
      <c r="AE1461" s="3">
        <f t="shared" ca="1" si="617"/>
        <v>3.7831336001380438E-2</v>
      </c>
      <c r="AF1461" s="3">
        <f t="shared" ca="1" si="618"/>
        <v>2.7150464651864315E-3</v>
      </c>
      <c r="AG1461" s="3">
        <f t="shared" ca="1" si="619"/>
        <v>6.5058299665509051E-2</v>
      </c>
      <c r="AH1461" s="3">
        <f t="shared" ca="1" si="620"/>
        <v>6.8210929342778448E-2</v>
      </c>
      <c r="AI1461" s="3">
        <f t="shared" ca="1" si="621"/>
        <v>3.1680338826592692E-2</v>
      </c>
      <c r="AJ1461" s="3">
        <f t="shared" ca="1" si="622"/>
        <v>7.4228177941628544E-3</v>
      </c>
      <c r="AK1461" s="3">
        <f t="shared" ca="1" si="623"/>
        <v>3.1835309649286631E-2</v>
      </c>
      <c r="AL1461" s="3">
        <f t="shared" ca="1" si="624"/>
        <v>2.4913185987617343E-2</v>
      </c>
      <c r="AM1461" s="3">
        <f t="shared" ca="1" si="625"/>
        <v>4.191046562775351E-2</v>
      </c>
      <c r="AN1461" s="3">
        <f t="shared" ca="1" si="626"/>
        <v>7.5367875438518708E-2</v>
      </c>
      <c r="AO1461" s="4">
        <f t="shared" ca="1" si="627"/>
        <v>1</v>
      </c>
      <c r="AP1461" s="126" cm="1">
        <f t="array" aca="1" ref="AP1461" ca="1">SQRT(MMULT(V1461:AN1461,MMULT($D$49:$V$67,TRANSPOSE(V1461:AN1461))))</f>
        <v>1.4592600717566184E-2</v>
      </c>
      <c r="AQ1461" s="4" cm="1">
        <f t="array" aca="1" ref="AQ1461" ca="1">MMULT(V1461:AN1461,TRANSPOSE($C$75:$U$75))</f>
        <v>4.6757339079974779E-2</v>
      </c>
    </row>
    <row r="1462" spans="1:43" x14ac:dyDescent="0.3">
      <c r="A1462">
        <v>1348</v>
      </c>
      <c r="B1462">
        <f t="shared" ca="1" si="607"/>
        <v>0.44209645651572071</v>
      </c>
      <c r="C1462">
        <f t="shared" ca="1" si="607"/>
        <v>0.13426625760852828</v>
      </c>
      <c r="D1462">
        <f t="shared" ca="1" si="607"/>
        <v>0.89169281406120837</v>
      </c>
      <c r="E1462">
        <f t="shared" ca="1" si="607"/>
        <v>0.38576444941262955</v>
      </c>
      <c r="F1462">
        <f t="shared" ca="1" si="607"/>
        <v>0.2957230280922194</v>
      </c>
      <c r="G1462">
        <f t="shared" ca="1" si="607"/>
        <v>0.5726308801675799</v>
      </c>
      <c r="H1462">
        <f t="shared" ca="1" si="607"/>
        <v>0.848425159182289</v>
      </c>
      <c r="I1462">
        <f t="shared" ca="1" si="607"/>
        <v>0.53898622967062038</v>
      </c>
      <c r="J1462">
        <f t="shared" ca="1" si="607"/>
        <v>0.20062378314605733</v>
      </c>
      <c r="K1462">
        <f t="shared" ca="1" si="607"/>
        <v>1.4177308264814448E-2</v>
      </c>
      <c r="L1462">
        <f t="shared" ca="1" si="607"/>
        <v>0.2043507952222875</v>
      </c>
      <c r="M1462">
        <f t="shared" ca="1" si="607"/>
        <v>0.12241645585679251</v>
      </c>
      <c r="N1462">
        <f t="shared" ca="1" si="607"/>
        <v>0.1847988687038602</v>
      </c>
      <c r="O1462">
        <f t="shared" ca="1" si="607"/>
        <v>0.68957161263134648</v>
      </c>
      <c r="P1462">
        <f t="shared" ca="1" si="607"/>
        <v>8.2618693596720805E-2</v>
      </c>
      <c r="Q1462">
        <f t="shared" ca="1" si="607"/>
        <v>0.53125468492064098</v>
      </c>
      <c r="R1462">
        <f t="shared" ca="1" si="606"/>
        <v>0.12420518455272511</v>
      </c>
      <c r="S1462">
        <f t="shared" ca="1" si="606"/>
        <v>0.61997653077031012</v>
      </c>
      <c r="T1462">
        <f t="shared" ca="1" si="606"/>
        <v>0.16865344493177592</v>
      </c>
      <c r="U1462">
        <f t="shared" ca="1" si="628"/>
        <v>7.0522326373081263</v>
      </c>
      <c r="V1462" s="3">
        <f t="shared" ca="1" si="608"/>
        <v>6.2688864541551939E-2</v>
      </c>
      <c r="W1462" s="3">
        <f t="shared" ca="1" si="609"/>
        <v>1.9038829901643517E-2</v>
      </c>
      <c r="X1462" s="3">
        <f t="shared" ca="1" si="610"/>
        <v>0.12644120804295703</v>
      </c>
      <c r="Y1462" s="3">
        <f t="shared" ca="1" si="611"/>
        <v>5.4701038557893891E-2</v>
      </c>
      <c r="Z1462" s="3">
        <f t="shared" ca="1" si="612"/>
        <v>4.1933249128477193E-2</v>
      </c>
      <c r="AA1462" s="3">
        <f t="shared" ca="1" si="613"/>
        <v>8.1198523874299766E-2</v>
      </c>
      <c r="AB1462" s="3">
        <f t="shared" ca="1" si="614"/>
        <v>0.12030589500038633</v>
      </c>
      <c r="AC1462" s="3">
        <f t="shared" ca="1" si="615"/>
        <v>7.6427743863587888E-2</v>
      </c>
      <c r="AD1462" s="3">
        <f t="shared" ca="1" si="616"/>
        <v>2.8448265033786019E-2</v>
      </c>
      <c r="AE1462" s="3">
        <f t="shared" ca="1" si="617"/>
        <v>2.010329067962511E-3</v>
      </c>
      <c r="AF1462" s="3">
        <f t="shared" ca="1" si="618"/>
        <v>2.8976751864539914E-2</v>
      </c>
      <c r="AG1462" s="3">
        <f t="shared" ca="1" si="619"/>
        <v>1.7358539082953379E-2</v>
      </c>
      <c r="AH1462" s="3">
        <f t="shared" ca="1" si="620"/>
        <v>2.6204306949011665E-2</v>
      </c>
      <c r="AI1462" s="3">
        <f t="shared" ca="1" si="621"/>
        <v>9.778061049536782E-2</v>
      </c>
      <c r="AJ1462" s="3">
        <f t="shared" ca="1" si="622"/>
        <v>1.1715253572272509E-2</v>
      </c>
      <c r="AK1462" s="3">
        <f t="shared" ca="1" si="623"/>
        <v>7.5331418040602768E-2</v>
      </c>
      <c r="AL1462" s="3">
        <f t="shared" ca="1" si="624"/>
        <v>1.7612179141063458E-2</v>
      </c>
      <c r="AM1462" s="3">
        <f t="shared" ca="1" si="625"/>
        <v>8.7912092900973612E-2</v>
      </c>
      <c r="AN1462" s="3">
        <f t="shared" ca="1" si="626"/>
        <v>2.3914900940668886E-2</v>
      </c>
      <c r="AO1462" s="4">
        <f t="shared" ca="1" si="627"/>
        <v>1</v>
      </c>
      <c r="AP1462" s="126" cm="1">
        <f t="array" aca="1" ref="AP1462" ca="1">SQRT(MMULT(V1462:AN1462,MMULT($D$49:$V$67,TRANSPOSE(V1462:AN1462))))</f>
        <v>1.3493683216548178E-2</v>
      </c>
      <c r="AQ1462" s="4" cm="1">
        <f t="array" aca="1" ref="AQ1462" ca="1">MMULT(V1462:AN1462,TRANSPOSE($C$75:$U$75))</f>
        <v>4.0068135284959241E-2</v>
      </c>
    </row>
    <row r="1463" spans="1:43" x14ac:dyDescent="0.3">
      <c r="A1463">
        <v>1349</v>
      </c>
      <c r="B1463">
        <f t="shared" ca="1" si="607"/>
        <v>0.11069945499325173</v>
      </c>
      <c r="C1463">
        <f t="shared" ca="1" si="607"/>
        <v>0.7635223172551947</v>
      </c>
      <c r="D1463">
        <f t="shared" ca="1" si="607"/>
        <v>0.61137607322108634</v>
      </c>
      <c r="E1463">
        <f t="shared" ca="1" si="607"/>
        <v>0.32676629058743445</v>
      </c>
      <c r="F1463">
        <f t="shared" ca="1" si="607"/>
        <v>1.6622197705727815E-2</v>
      </c>
      <c r="G1463">
        <f t="shared" ca="1" si="607"/>
        <v>0.85033160559683063</v>
      </c>
      <c r="H1463">
        <f t="shared" ca="1" si="607"/>
        <v>0.26334125457930624</v>
      </c>
      <c r="I1463">
        <f t="shared" ca="1" si="607"/>
        <v>0.50626120400598706</v>
      </c>
      <c r="J1463">
        <f t="shared" ca="1" si="607"/>
        <v>0.90571764827554713</v>
      </c>
      <c r="K1463">
        <f t="shared" ca="1" si="607"/>
        <v>0.31442236980719618</v>
      </c>
      <c r="L1463">
        <f t="shared" ca="1" si="607"/>
        <v>5.1474819690359053E-2</v>
      </c>
      <c r="M1463">
        <f t="shared" ca="1" si="607"/>
        <v>5.988373843632333E-2</v>
      </c>
      <c r="N1463">
        <f t="shared" ca="1" si="607"/>
        <v>0.91082313609793564</v>
      </c>
      <c r="O1463">
        <f t="shared" ca="1" si="607"/>
        <v>0.29192165025423744</v>
      </c>
      <c r="P1463">
        <f t="shared" ca="1" si="607"/>
        <v>0.92566456253572282</v>
      </c>
      <c r="Q1463">
        <f t="shared" ca="1" si="607"/>
        <v>0.58994787478423982</v>
      </c>
      <c r="R1463">
        <f t="shared" ca="1" si="606"/>
        <v>0.46424287802192099</v>
      </c>
      <c r="S1463">
        <f t="shared" ca="1" si="606"/>
        <v>0.99323131240824702</v>
      </c>
      <c r="T1463">
        <f t="shared" ca="1" si="606"/>
        <v>0.65884936644986991</v>
      </c>
      <c r="U1463">
        <f t="shared" ca="1" si="628"/>
        <v>9.6150997547064172</v>
      </c>
      <c r="V1463" s="3">
        <f t="shared" ca="1" si="608"/>
        <v>1.1513084400301344E-2</v>
      </c>
      <c r="W1463" s="3">
        <f t="shared" ca="1" si="609"/>
        <v>7.9408673517033915E-2</v>
      </c>
      <c r="X1463" s="3">
        <f t="shared" ca="1" si="610"/>
        <v>6.3584995352942528E-2</v>
      </c>
      <c r="Y1463" s="3">
        <f t="shared" ca="1" si="611"/>
        <v>3.3984701035211652E-2</v>
      </c>
      <c r="Z1463" s="3">
        <f t="shared" ca="1" si="612"/>
        <v>1.7287597767866683E-3</v>
      </c>
      <c r="AA1463" s="3">
        <f t="shared" ca="1" si="613"/>
        <v>8.8437106976514593E-2</v>
      </c>
      <c r="AB1463" s="3">
        <f t="shared" ca="1" si="614"/>
        <v>2.7388301868673328E-2</v>
      </c>
      <c r="AC1463" s="3">
        <f t="shared" ca="1" si="615"/>
        <v>5.2652725080484096E-2</v>
      </c>
      <c r="AD1463" s="3">
        <f t="shared" ca="1" si="616"/>
        <v>9.419742606749501E-2</v>
      </c>
      <c r="AE1463" s="3">
        <f t="shared" ca="1" si="617"/>
        <v>3.270089524066478E-2</v>
      </c>
      <c r="AF1463" s="3">
        <f t="shared" ca="1" si="618"/>
        <v>5.3535398491485293E-3</v>
      </c>
      <c r="AG1463" s="3">
        <f t="shared" ca="1" si="619"/>
        <v>6.2280933078215153E-3</v>
      </c>
      <c r="AH1463" s="3">
        <f t="shared" ca="1" si="620"/>
        <v>9.4728412531768502E-2</v>
      </c>
      <c r="AI1463" s="3">
        <f t="shared" ca="1" si="621"/>
        <v>3.0360751079191568E-2</v>
      </c>
      <c r="AJ1463" s="3">
        <f t="shared" ca="1" si="622"/>
        <v>9.627196660987597E-2</v>
      </c>
      <c r="AK1463" s="3">
        <f t="shared" ca="1" si="623"/>
        <v>6.135639669213739E-2</v>
      </c>
      <c r="AL1463" s="3">
        <f t="shared" ca="1" si="624"/>
        <v>4.8282689713612437E-2</v>
      </c>
      <c r="AM1463" s="3">
        <f t="shared" ca="1" si="625"/>
        <v>0.10329911677952985</v>
      </c>
      <c r="AN1463" s="3">
        <f t="shared" ca="1" si="626"/>
        <v>6.852236412080645E-2</v>
      </c>
      <c r="AO1463" s="4">
        <f t="shared" ca="1" si="627"/>
        <v>1.0000000000000002</v>
      </c>
      <c r="AP1463" s="126" cm="1">
        <f t="array" aca="1" ref="AP1463" ca="1">SQRT(MMULT(V1463:AN1463,MMULT($D$49:$V$67,TRANSPOSE(V1463:AN1463))))</f>
        <v>7.5668990265022702E-3</v>
      </c>
      <c r="AQ1463" s="4" cm="1">
        <f t="array" aca="1" ref="AQ1463" ca="1">MMULT(V1463:AN1463,TRANSPOSE($C$75:$U$75))</f>
        <v>4.4900902593773356E-2</v>
      </c>
    </row>
    <row r="1464" spans="1:43" x14ac:dyDescent="0.3">
      <c r="A1464">
        <v>1350</v>
      </c>
      <c r="B1464">
        <f t="shared" ca="1" si="607"/>
        <v>0.63634086527992317</v>
      </c>
      <c r="C1464">
        <f t="shared" ca="1" si="607"/>
        <v>0.38112480502246537</v>
      </c>
      <c r="D1464">
        <f t="shared" ca="1" si="607"/>
        <v>0.31768179729638657</v>
      </c>
      <c r="E1464">
        <f t="shared" ca="1" si="607"/>
        <v>0.59456139149040277</v>
      </c>
      <c r="F1464">
        <f t="shared" ca="1" si="607"/>
        <v>0.76226609264443856</v>
      </c>
      <c r="G1464">
        <f t="shared" ca="1" si="607"/>
        <v>0.99479887688356372</v>
      </c>
      <c r="H1464">
        <f t="shared" ca="1" si="607"/>
        <v>0.6414526379699339</v>
      </c>
      <c r="I1464">
        <f t="shared" ca="1" si="607"/>
        <v>0.41048858481634987</v>
      </c>
      <c r="J1464">
        <f t="shared" ca="1" si="607"/>
        <v>0.83920471141918784</v>
      </c>
      <c r="K1464">
        <f t="shared" ca="1" si="607"/>
        <v>0.72866889372353483</v>
      </c>
      <c r="L1464">
        <f t="shared" ca="1" si="607"/>
        <v>0.69831090104702398</v>
      </c>
      <c r="M1464">
        <f t="shared" ca="1" si="607"/>
        <v>0.75821456231250606</v>
      </c>
      <c r="N1464">
        <f t="shared" ca="1" si="607"/>
        <v>1.0974548973299192E-2</v>
      </c>
      <c r="O1464">
        <f t="shared" ca="1" si="607"/>
        <v>0.68292787911346131</v>
      </c>
      <c r="P1464">
        <f t="shared" ca="1" si="607"/>
        <v>0.95061460462588199</v>
      </c>
      <c r="Q1464">
        <f t="shared" ca="1" si="607"/>
        <v>0.66027830726035663</v>
      </c>
      <c r="R1464">
        <f t="shared" ca="1" si="606"/>
        <v>0.32001138334828727</v>
      </c>
      <c r="S1464">
        <f t="shared" ca="1" si="606"/>
        <v>0.12068280450610558</v>
      </c>
      <c r="T1464">
        <f t="shared" ca="1" si="606"/>
        <v>0.60729599325158001</v>
      </c>
      <c r="U1464">
        <f t="shared" ca="1" si="628"/>
        <v>11.115899640984688</v>
      </c>
      <c r="V1464" s="3">
        <f t="shared" ca="1" si="608"/>
        <v>5.7246006696004471E-2</v>
      </c>
      <c r="W1464" s="3">
        <f t="shared" ca="1" si="609"/>
        <v>3.4286456097286595E-2</v>
      </c>
      <c r="X1464" s="3">
        <f t="shared" ca="1" si="610"/>
        <v>2.8579045111659998E-2</v>
      </c>
      <c r="Y1464" s="3">
        <f t="shared" ca="1" si="611"/>
        <v>5.3487473861156078E-2</v>
      </c>
      <c r="Z1464" s="3">
        <f t="shared" ca="1" si="612"/>
        <v>6.8574394989492207E-2</v>
      </c>
      <c r="AA1464" s="3">
        <f t="shared" ca="1" si="613"/>
        <v>8.9493330185863459E-2</v>
      </c>
      <c r="AB1464" s="3">
        <f t="shared" ca="1" si="614"/>
        <v>5.7705868052719447E-2</v>
      </c>
      <c r="AC1464" s="3">
        <f t="shared" ca="1" si="615"/>
        <v>3.6928057833741583E-2</v>
      </c>
      <c r="AD1464" s="3">
        <f t="shared" ca="1" si="616"/>
        <v>7.5495887739487358E-2</v>
      </c>
      <c r="AE1464" s="3">
        <f t="shared" ca="1" si="617"/>
        <v>6.5551949662887257E-2</v>
      </c>
      <c r="AF1464" s="3">
        <f t="shared" ca="1" si="618"/>
        <v>6.2820907313010335E-2</v>
      </c>
      <c r="AG1464" s="3">
        <f t="shared" ca="1" si="619"/>
        <v>6.8209914339001768E-2</v>
      </c>
      <c r="AH1464" s="3">
        <f t="shared" ca="1" si="620"/>
        <v>9.8728392012785611E-4</v>
      </c>
      <c r="AI1464" s="3">
        <f t="shared" ca="1" si="621"/>
        <v>6.1437031744644738E-2</v>
      </c>
      <c r="AJ1464" s="3">
        <f t="shared" ca="1" si="622"/>
        <v>8.5518458723838661E-2</v>
      </c>
      <c r="AK1464" s="3">
        <f t="shared" ca="1" si="623"/>
        <v>5.9399448410445227E-2</v>
      </c>
      <c r="AL1464" s="3">
        <f t="shared" ca="1" si="624"/>
        <v>2.8788617537387144E-2</v>
      </c>
      <c r="AM1464" s="3">
        <f t="shared" ca="1" si="625"/>
        <v>1.0856773486973928E-2</v>
      </c>
      <c r="AN1464" s="3">
        <f t="shared" ca="1" si="626"/>
        <v>5.4633094294271933E-2</v>
      </c>
      <c r="AO1464" s="4">
        <f t="shared" ca="1" si="627"/>
        <v>1</v>
      </c>
      <c r="AP1464" s="126" cm="1">
        <f t="array" aca="1" ref="AP1464" ca="1">SQRT(MMULT(V1464:AN1464,MMULT($D$49:$V$67,TRANSPOSE(V1464:AN1464))))</f>
        <v>8.9418608592976689E-3</v>
      </c>
      <c r="AQ1464" s="4" cm="1">
        <f t="array" aca="1" ref="AQ1464" ca="1">MMULT(V1464:AN1464,TRANSPOSE($C$75:$U$75))</f>
        <v>4.4750506467895648E-2</v>
      </c>
    </row>
    <row r="1465" spans="1:43" x14ac:dyDescent="0.3">
      <c r="A1465">
        <v>1351</v>
      </c>
      <c r="B1465">
        <f t="shared" ca="1" si="607"/>
        <v>0.32160366201843649</v>
      </c>
      <c r="C1465">
        <f t="shared" ca="1" si="607"/>
        <v>0.62160088959058368</v>
      </c>
      <c r="D1465">
        <f t="shared" ca="1" si="607"/>
        <v>0.8677326126137459</v>
      </c>
      <c r="E1465">
        <f t="shared" ca="1" si="607"/>
        <v>0.92783821532292743</v>
      </c>
      <c r="F1465">
        <f t="shared" ca="1" si="607"/>
        <v>0.7229356691811516</v>
      </c>
      <c r="G1465">
        <f t="shared" ca="1" si="607"/>
        <v>0.98339122196137929</v>
      </c>
      <c r="H1465">
        <f t="shared" ca="1" si="607"/>
        <v>0.21847504934031658</v>
      </c>
      <c r="I1465">
        <f t="shared" ca="1" si="607"/>
        <v>0.95142557100866021</v>
      </c>
      <c r="J1465">
        <f t="shared" ca="1" si="607"/>
        <v>0.83170879464456449</v>
      </c>
      <c r="K1465">
        <f t="shared" ca="1" si="607"/>
        <v>0.71085321785001265</v>
      </c>
      <c r="L1465">
        <f t="shared" ca="1" si="607"/>
        <v>0.52273555648575665</v>
      </c>
      <c r="M1465">
        <f t="shared" ca="1" si="607"/>
        <v>0.50335366780605328</v>
      </c>
      <c r="N1465">
        <f t="shared" ca="1" si="607"/>
        <v>0.29266833558293082</v>
      </c>
      <c r="O1465">
        <f t="shared" ca="1" si="607"/>
        <v>0.70347739686407518</v>
      </c>
      <c r="P1465">
        <f t="shared" ca="1" si="607"/>
        <v>0.70370741959310523</v>
      </c>
      <c r="Q1465">
        <f t="shared" ca="1" si="607"/>
        <v>0.4623699186771616</v>
      </c>
      <c r="R1465">
        <f t="shared" ca="1" si="606"/>
        <v>0.7487627352627646</v>
      </c>
      <c r="S1465">
        <f t="shared" ca="1" si="606"/>
        <v>4.0247407444584771E-2</v>
      </c>
      <c r="T1465">
        <f t="shared" ca="1" si="606"/>
        <v>0.63348425431942945</v>
      </c>
      <c r="U1465">
        <f t="shared" ca="1" si="628"/>
        <v>11.768371595567642</v>
      </c>
      <c r="V1465" s="3">
        <f t="shared" ca="1" si="608"/>
        <v>2.7327796323117725E-2</v>
      </c>
      <c r="W1465" s="3">
        <f t="shared" ca="1" si="609"/>
        <v>5.2819617781673309E-2</v>
      </c>
      <c r="X1465" s="3">
        <f t="shared" ca="1" si="610"/>
        <v>7.3734297525119175E-2</v>
      </c>
      <c r="Y1465" s="3">
        <f t="shared" ca="1" si="611"/>
        <v>7.8841682367710247E-2</v>
      </c>
      <c r="Z1465" s="3">
        <f t="shared" ca="1" si="612"/>
        <v>6.143039105371495E-2</v>
      </c>
      <c r="AA1465" s="3">
        <f t="shared" ca="1" si="613"/>
        <v>8.3562217081227866E-2</v>
      </c>
      <c r="AB1465" s="3">
        <f t="shared" ca="1" si="614"/>
        <v>1.8564594733106621E-2</v>
      </c>
      <c r="AC1465" s="3">
        <f t="shared" ca="1" si="615"/>
        <v>8.084598308970789E-2</v>
      </c>
      <c r="AD1465" s="3">
        <f t="shared" ca="1" si="616"/>
        <v>7.0673226783373622E-2</v>
      </c>
      <c r="AE1465" s="3">
        <f t="shared" ca="1" si="617"/>
        <v>6.0403702591932389E-2</v>
      </c>
      <c r="AF1465" s="3">
        <f t="shared" ca="1" si="618"/>
        <v>4.4418682078549945E-2</v>
      </c>
      <c r="AG1465" s="3">
        <f t="shared" ca="1" si="619"/>
        <v>4.2771734705898727E-2</v>
      </c>
      <c r="AH1465" s="3">
        <f t="shared" ca="1" si="620"/>
        <v>2.4869059683088134E-2</v>
      </c>
      <c r="AI1465" s="3">
        <f t="shared" ca="1" si="621"/>
        <v>5.9776953094260558E-2</v>
      </c>
      <c r="AJ1465" s="3">
        <f t="shared" ca="1" si="622"/>
        <v>5.9796498936024824E-2</v>
      </c>
      <c r="AK1465" s="3">
        <f t="shared" ca="1" si="623"/>
        <v>3.9289201137335382E-2</v>
      </c>
      <c r="AL1465" s="3">
        <f t="shared" ca="1" si="624"/>
        <v>6.36250078596068E-2</v>
      </c>
      <c r="AM1465" s="3">
        <f t="shared" ca="1" si="625"/>
        <v>3.4199640211686785E-3</v>
      </c>
      <c r="AN1465" s="3">
        <f t="shared" ca="1" si="626"/>
        <v>5.3829389153383006E-2</v>
      </c>
      <c r="AO1465" s="4">
        <f t="shared" ca="1" si="627"/>
        <v>0.99999999999999978</v>
      </c>
      <c r="AP1465" s="126" cm="1">
        <f t="array" aca="1" ref="AP1465" ca="1">SQRT(MMULT(V1465:AN1465,MMULT($D$49:$V$67,TRANSPOSE(V1465:AN1465))))</f>
        <v>9.5639806920220418E-3</v>
      </c>
      <c r="AQ1465" s="4" cm="1">
        <f t="array" aca="1" ref="AQ1465" ca="1">MMULT(V1465:AN1465,TRANSPOSE($C$75:$U$75))</f>
        <v>4.3089538705042743E-2</v>
      </c>
    </row>
    <row r="1466" spans="1:43" x14ac:dyDescent="0.3">
      <c r="A1466">
        <v>1352</v>
      </c>
      <c r="B1466">
        <f t="shared" ca="1" si="607"/>
        <v>0.57666643605040335</v>
      </c>
      <c r="C1466">
        <f t="shared" ca="1" si="607"/>
        <v>0.37250109570205681</v>
      </c>
      <c r="D1466">
        <f t="shared" ca="1" si="607"/>
        <v>0.60097005098005996</v>
      </c>
      <c r="E1466">
        <f t="shared" ca="1" si="607"/>
        <v>0.39792195258993379</v>
      </c>
      <c r="F1466">
        <f t="shared" ca="1" si="607"/>
        <v>0.85437390690578396</v>
      </c>
      <c r="G1466">
        <f t="shared" ca="1" si="607"/>
        <v>0.98025585142429328</v>
      </c>
      <c r="H1466">
        <f t="shared" ca="1" si="607"/>
        <v>0.21502713685924502</v>
      </c>
      <c r="I1466">
        <f t="shared" ca="1" si="607"/>
        <v>0.79703742057786586</v>
      </c>
      <c r="J1466">
        <f t="shared" ca="1" si="607"/>
        <v>0.41713404257178421</v>
      </c>
      <c r="K1466">
        <f t="shared" ca="1" si="607"/>
        <v>0.15296659041960647</v>
      </c>
      <c r="L1466">
        <f t="shared" ca="1" si="607"/>
        <v>0.45809079114864637</v>
      </c>
      <c r="M1466">
        <f t="shared" ca="1" si="607"/>
        <v>0.84416902479056022</v>
      </c>
      <c r="N1466">
        <f t="shared" ca="1" si="607"/>
        <v>0.68721837060057445</v>
      </c>
      <c r="O1466">
        <f t="shared" ca="1" si="607"/>
        <v>8.7042509980534755E-2</v>
      </c>
      <c r="P1466">
        <f t="shared" ca="1" si="607"/>
        <v>0.84596192418363869</v>
      </c>
      <c r="Q1466">
        <f t="shared" ca="1" si="607"/>
        <v>0.49286580433717553</v>
      </c>
      <c r="R1466">
        <f t="shared" ca="1" si="606"/>
        <v>8.5388186708754699E-3</v>
      </c>
      <c r="S1466">
        <f t="shared" ca="1" si="606"/>
        <v>0.24858535719081032</v>
      </c>
      <c r="T1466">
        <f t="shared" ca="1" si="606"/>
        <v>0.14976607957247579</v>
      </c>
      <c r="U1466">
        <f t="shared" ca="1" si="628"/>
        <v>9.1870931645563232</v>
      </c>
      <c r="V1466" s="3">
        <f t="shared" ca="1" si="608"/>
        <v>6.2769194316562985E-2</v>
      </c>
      <c r="W1466" s="3">
        <f t="shared" ca="1" si="609"/>
        <v>4.0546132387027575E-2</v>
      </c>
      <c r="X1466" s="3">
        <f t="shared" ca="1" si="610"/>
        <v>6.5414602879896117E-2</v>
      </c>
      <c r="Y1466" s="3">
        <f t="shared" ca="1" si="611"/>
        <v>4.3313150902301839E-2</v>
      </c>
      <c r="Z1466" s="3">
        <f t="shared" ca="1" si="612"/>
        <v>9.2997196349542482E-2</v>
      </c>
      <c r="AA1466" s="3">
        <f t="shared" ca="1" si="613"/>
        <v>0.10669923923337434</v>
      </c>
      <c r="AB1466" s="3">
        <f t="shared" ca="1" si="614"/>
        <v>2.3405350637872781E-2</v>
      </c>
      <c r="AC1466" s="3">
        <f t="shared" ca="1" si="615"/>
        <v>8.6756213995175871E-2</v>
      </c>
      <c r="AD1466" s="3">
        <f t="shared" ca="1" si="616"/>
        <v>4.5404355338539669E-2</v>
      </c>
      <c r="AE1466" s="3">
        <f t="shared" ca="1" si="617"/>
        <v>1.6650162100211353E-2</v>
      </c>
      <c r="AF1466" s="3">
        <f t="shared" ca="1" si="618"/>
        <v>4.9862430144493826E-2</v>
      </c>
      <c r="AG1466" s="3">
        <f t="shared" ca="1" si="619"/>
        <v>9.1886411694109354E-2</v>
      </c>
      <c r="AH1466" s="3">
        <f t="shared" ca="1" si="620"/>
        <v>7.4802590796820626E-2</v>
      </c>
      <c r="AI1466" s="3">
        <f t="shared" ca="1" si="621"/>
        <v>9.4744342330546436E-3</v>
      </c>
      <c r="AJ1466" s="3">
        <f t="shared" ca="1" si="622"/>
        <v>9.2081565847982036E-2</v>
      </c>
      <c r="AK1466" s="3">
        <f t="shared" ca="1" si="623"/>
        <v>5.3647633207709801E-2</v>
      </c>
      <c r="AL1466" s="3">
        <f t="shared" ca="1" si="624"/>
        <v>9.2943638623564986E-4</v>
      </c>
      <c r="AM1466" s="3">
        <f t="shared" ca="1" si="625"/>
        <v>2.7058107797344338E-2</v>
      </c>
      <c r="AN1466" s="3">
        <f t="shared" ca="1" si="626"/>
        <v>1.6301791751744853E-2</v>
      </c>
      <c r="AO1466" s="4">
        <f t="shared" ca="1" si="627"/>
        <v>1.0000000000000002</v>
      </c>
      <c r="AP1466" s="126" cm="1">
        <f t="array" aca="1" ref="AP1466" ca="1">SQRT(MMULT(V1466:AN1466,MMULT($D$49:$V$67,TRANSPOSE(V1466:AN1466))))</f>
        <v>9.4290269422493411E-3</v>
      </c>
      <c r="AQ1466" s="4" cm="1">
        <f t="array" aca="1" ref="AQ1466" ca="1">MMULT(V1466:AN1466,TRANSPOSE($C$75:$U$75))</f>
        <v>4.4024417074322669E-2</v>
      </c>
    </row>
    <row r="1467" spans="1:43" x14ac:dyDescent="0.3">
      <c r="A1467">
        <v>1353</v>
      </c>
      <c r="B1467">
        <f t="shared" ca="1" si="607"/>
        <v>0.74250741925925645</v>
      </c>
      <c r="C1467">
        <f t="shared" ca="1" si="607"/>
        <v>0.49738715891140828</v>
      </c>
      <c r="D1467">
        <f t="shared" ca="1" si="607"/>
        <v>0.89813823235970125</v>
      </c>
      <c r="E1467">
        <f t="shared" ca="1" si="607"/>
        <v>0.736875320272111</v>
      </c>
      <c r="F1467">
        <f t="shared" ca="1" si="607"/>
        <v>0.85132064918016159</v>
      </c>
      <c r="G1467">
        <f t="shared" ca="1" si="607"/>
        <v>0.87238416815363951</v>
      </c>
      <c r="H1467">
        <f t="shared" ca="1" si="607"/>
        <v>0.75799511623080429</v>
      </c>
      <c r="I1467">
        <f t="shared" ca="1" si="607"/>
        <v>4.2975801026713278E-2</v>
      </c>
      <c r="J1467">
        <f t="shared" ca="1" si="607"/>
        <v>0.44706410463211688</v>
      </c>
      <c r="K1467">
        <f t="shared" ca="1" si="607"/>
        <v>0.6834799550761671</v>
      </c>
      <c r="L1467">
        <f t="shared" ca="1" si="607"/>
        <v>0.55089945030177701</v>
      </c>
      <c r="M1467">
        <f t="shared" ca="1" si="607"/>
        <v>0.15087402036330821</v>
      </c>
      <c r="N1467">
        <f t="shared" ca="1" si="607"/>
        <v>0.14255737809989366</v>
      </c>
      <c r="O1467">
        <f t="shared" ca="1" si="607"/>
        <v>0.40987723345697058</v>
      </c>
      <c r="P1467">
        <f t="shared" ca="1" si="607"/>
        <v>0.71253520866868092</v>
      </c>
      <c r="Q1467">
        <f t="shared" ca="1" si="607"/>
        <v>0.69910845556281487</v>
      </c>
      <c r="R1467">
        <f t="shared" ca="1" si="606"/>
        <v>0.14874824107969065</v>
      </c>
      <c r="S1467">
        <f t="shared" ca="1" si="606"/>
        <v>0.39034600861948143</v>
      </c>
      <c r="T1467">
        <f t="shared" ca="1" si="606"/>
        <v>0.29224367833700116</v>
      </c>
      <c r="U1467">
        <f t="shared" ca="1" si="628"/>
        <v>10.027317599591699</v>
      </c>
      <c r="V1467" s="3">
        <f t="shared" ca="1" si="608"/>
        <v>7.404845930974506E-2</v>
      </c>
      <c r="W1467" s="3">
        <f t="shared" ca="1" si="609"/>
        <v>4.960321182323589E-2</v>
      </c>
      <c r="X1467" s="3">
        <f t="shared" ca="1" si="610"/>
        <v>8.9569141840712463E-2</v>
      </c>
      <c r="Y1467" s="3">
        <f t="shared" ca="1" si="611"/>
        <v>7.3486783773769743E-2</v>
      </c>
      <c r="Z1467" s="3">
        <f t="shared" ca="1" si="612"/>
        <v>8.4900138120171484E-2</v>
      </c>
      <c r="AA1467" s="3">
        <f t="shared" ca="1" si="613"/>
        <v>8.700075164560081E-2</v>
      </c>
      <c r="AB1467" s="3">
        <f t="shared" ca="1" si="614"/>
        <v>7.5593009666081484E-2</v>
      </c>
      <c r="AC1467" s="3">
        <f t="shared" ca="1" si="615"/>
        <v>4.2858721287997508E-3</v>
      </c>
      <c r="AD1467" s="3">
        <f t="shared" ca="1" si="616"/>
        <v>4.4584615994443105E-2</v>
      </c>
      <c r="AE1467" s="3">
        <f t="shared" ca="1" si="617"/>
        <v>6.8161793848436361E-2</v>
      </c>
      <c r="AF1467" s="3">
        <f t="shared" ca="1" si="618"/>
        <v>5.4939862513600744E-2</v>
      </c>
      <c r="AG1467" s="3">
        <f t="shared" ca="1" si="619"/>
        <v>1.5046299158755242E-2</v>
      </c>
      <c r="AH1467" s="3">
        <f t="shared" ca="1" si="620"/>
        <v>1.4216900650050063E-2</v>
      </c>
      <c r="AI1467" s="3">
        <f t="shared" ca="1" si="621"/>
        <v>4.0876059762349634E-2</v>
      </c>
      <c r="AJ1467" s="3">
        <f t="shared" ca="1" si="622"/>
        <v>7.1059403633300156E-2</v>
      </c>
      <c r="AK1467" s="3">
        <f t="shared" ca="1" si="623"/>
        <v>6.9720386196930856E-2</v>
      </c>
      <c r="AL1467" s="3">
        <f t="shared" ca="1" si="624"/>
        <v>1.4834300360222709E-2</v>
      </c>
      <c r="AM1467" s="3">
        <f t="shared" ca="1" si="625"/>
        <v>3.8928258204903761E-2</v>
      </c>
      <c r="AN1467" s="3">
        <f t="shared" ca="1" si="626"/>
        <v>2.9144751368890619E-2</v>
      </c>
      <c r="AO1467" s="4">
        <f t="shared" ca="1" si="627"/>
        <v>0.99999999999999989</v>
      </c>
      <c r="AP1467" s="126" cm="1">
        <f t="array" aca="1" ref="AP1467" ca="1">SQRT(MMULT(V1467:AN1467,MMULT($D$49:$V$67,TRANSPOSE(V1467:AN1467))))</f>
        <v>1.3295414965900637E-2</v>
      </c>
      <c r="AQ1467" s="4" cm="1">
        <f t="array" aca="1" ref="AQ1467" ca="1">MMULT(V1467:AN1467,TRANSPOSE($C$75:$U$75))</f>
        <v>4.9489707170581314E-2</v>
      </c>
    </row>
    <row r="1468" spans="1:43" x14ac:dyDescent="0.3">
      <c r="A1468">
        <v>1354</v>
      </c>
      <c r="B1468">
        <f t="shared" ca="1" si="607"/>
        <v>0.55568378406519503</v>
      </c>
      <c r="C1468">
        <f t="shared" ca="1" si="607"/>
        <v>0.15986743162041761</v>
      </c>
      <c r="D1468">
        <f t="shared" ca="1" si="607"/>
        <v>0.23571858400884593</v>
      </c>
      <c r="E1468">
        <f t="shared" ca="1" si="607"/>
        <v>0.3975561224034655</v>
      </c>
      <c r="F1468">
        <f t="shared" ca="1" si="607"/>
        <v>0.27556315300632428</v>
      </c>
      <c r="G1468">
        <f t="shared" ca="1" si="607"/>
        <v>0.24336149099921967</v>
      </c>
      <c r="H1468">
        <f t="shared" ca="1" si="607"/>
        <v>0.1784365922326635</v>
      </c>
      <c r="I1468">
        <f t="shared" ca="1" si="607"/>
        <v>0.68421315879867073</v>
      </c>
      <c r="J1468">
        <f t="shared" ca="1" si="607"/>
        <v>0.5172203227727189</v>
      </c>
      <c r="K1468">
        <f t="shared" ca="1" si="607"/>
        <v>0.36530161900864921</v>
      </c>
      <c r="L1468">
        <f t="shared" ca="1" si="607"/>
        <v>0.35075656946626177</v>
      </c>
      <c r="M1468">
        <f t="shared" ca="1" si="607"/>
        <v>0.296708321484773</v>
      </c>
      <c r="N1468">
        <f t="shared" ca="1" si="607"/>
        <v>0.34673009292571444</v>
      </c>
      <c r="O1468">
        <f t="shared" ca="1" si="607"/>
        <v>0.81772443582125731</v>
      </c>
      <c r="P1468">
        <f t="shared" ca="1" si="607"/>
        <v>0.15390674418010653</v>
      </c>
      <c r="Q1468">
        <f t="shared" ca="1" si="607"/>
        <v>0.38641336387701442</v>
      </c>
      <c r="R1468">
        <f t="shared" ca="1" si="606"/>
        <v>0.47936542130033444</v>
      </c>
      <c r="S1468">
        <f t="shared" ca="1" si="606"/>
        <v>0.28629633664230492</v>
      </c>
      <c r="T1468">
        <f t="shared" ca="1" si="606"/>
        <v>0.21577644368813043</v>
      </c>
      <c r="U1468">
        <f t="shared" ca="1" si="628"/>
        <v>6.9465999883020695</v>
      </c>
      <c r="V1468" s="3">
        <f t="shared" ca="1" si="608"/>
        <v>7.999363501582861E-2</v>
      </c>
      <c r="W1468" s="3">
        <f t="shared" ca="1" si="609"/>
        <v>2.301376671891732E-2</v>
      </c>
      <c r="X1468" s="3">
        <f t="shared" ca="1" si="610"/>
        <v>3.3932943368812245E-2</v>
      </c>
      <c r="Y1468" s="3">
        <f t="shared" ca="1" si="611"/>
        <v>5.7230317431972731E-2</v>
      </c>
      <c r="Z1468" s="3">
        <f t="shared" ca="1" si="612"/>
        <v>3.9668780910138327E-2</v>
      </c>
      <c r="AA1468" s="3">
        <f t="shared" ca="1" si="613"/>
        <v>3.5033180463685164E-2</v>
      </c>
      <c r="AB1468" s="3">
        <f t="shared" ca="1" si="614"/>
        <v>2.5686896112219939E-2</v>
      </c>
      <c r="AC1468" s="3">
        <f t="shared" ca="1" si="615"/>
        <v>9.849612183670739E-2</v>
      </c>
      <c r="AD1468" s="3">
        <f t="shared" ca="1" si="616"/>
        <v>7.4456615271313628E-2</v>
      </c>
      <c r="AE1468" s="3">
        <f t="shared" ca="1" si="617"/>
        <v>5.2587110186826588E-2</v>
      </c>
      <c r="AF1468" s="3">
        <f t="shared" ca="1" si="618"/>
        <v>5.0493272976265879E-2</v>
      </c>
      <c r="AG1468" s="3">
        <f t="shared" ca="1" si="619"/>
        <v>4.2712740331158218E-2</v>
      </c>
      <c r="AH1468" s="3">
        <f t="shared" ca="1" si="620"/>
        <v>4.9913640271442253E-2</v>
      </c>
      <c r="AI1468" s="3">
        <f t="shared" ca="1" si="621"/>
        <v>0.1177157799784482</v>
      </c>
      <c r="AJ1468" s="3">
        <f t="shared" ca="1" si="622"/>
        <v>2.2155694071816757E-2</v>
      </c>
      <c r="AK1468" s="3">
        <f t="shared" ca="1" si="623"/>
        <v>5.5626258101477921E-2</v>
      </c>
      <c r="AL1468" s="3">
        <f t="shared" ca="1" si="624"/>
        <v>6.9007200948316569E-2</v>
      </c>
      <c r="AM1468" s="3">
        <f t="shared" ca="1" si="625"/>
        <v>4.1213879757640001E-2</v>
      </c>
      <c r="AN1468" s="3">
        <f t="shared" ca="1" si="626"/>
        <v>3.1062166247011989E-2</v>
      </c>
      <c r="AO1468" s="4">
        <f t="shared" ca="1" si="627"/>
        <v>0.99999999999999967</v>
      </c>
      <c r="AP1468" s="126" cm="1">
        <f t="array" aca="1" ref="AP1468" ca="1">SQRT(MMULT(V1468:AN1468,MMULT($D$49:$V$67,TRANSPOSE(V1468:AN1468))))</f>
        <v>8.2169894233239914E-3</v>
      </c>
      <c r="AQ1468" s="4" cm="1">
        <f t="array" aca="1" ref="AQ1468" ca="1">MMULT(V1468:AN1468,TRANSPOSE($C$75:$U$75))</f>
        <v>3.2780420103823968E-2</v>
      </c>
    </row>
    <row r="1469" spans="1:43" x14ac:dyDescent="0.3">
      <c r="A1469">
        <v>1355</v>
      </c>
      <c r="B1469">
        <f t="shared" ca="1" si="607"/>
        <v>0.38273340191313088</v>
      </c>
      <c r="C1469">
        <f t="shared" ca="1" si="607"/>
        <v>0.20182676159859725</v>
      </c>
      <c r="D1469">
        <f t="shared" ca="1" si="607"/>
        <v>0.85633859915473454</v>
      </c>
      <c r="E1469">
        <f t="shared" ca="1" si="607"/>
        <v>0.93700154696467408</v>
      </c>
      <c r="F1469">
        <f t="shared" ca="1" si="607"/>
        <v>0.79802678690738005</v>
      </c>
      <c r="G1469">
        <f t="shared" ca="1" si="607"/>
        <v>0.57708970708277763</v>
      </c>
      <c r="H1469">
        <f t="shared" ca="1" si="607"/>
        <v>5.4985363962021916E-2</v>
      </c>
      <c r="I1469">
        <f t="shared" ca="1" si="607"/>
        <v>1.3781277574376083E-2</v>
      </c>
      <c r="J1469">
        <f t="shared" ca="1" si="607"/>
        <v>0.51829181645064104</v>
      </c>
      <c r="K1469">
        <f t="shared" ca="1" si="607"/>
        <v>0.21047657193704816</v>
      </c>
      <c r="L1469">
        <f t="shared" ca="1" si="607"/>
        <v>0.99896297915462495</v>
      </c>
      <c r="M1469">
        <f t="shared" ca="1" si="607"/>
        <v>0.31686322381180576</v>
      </c>
      <c r="N1469">
        <f t="shared" ca="1" si="607"/>
        <v>0.49903664312384177</v>
      </c>
      <c r="O1469">
        <f t="shared" ca="1" si="607"/>
        <v>8.8602209504608509E-2</v>
      </c>
      <c r="P1469">
        <f t="shared" ca="1" si="607"/>
        <v>0.62459969356536582</v>
      </c>
      <c r="Q1469">
        <f t="shared" ca="1" si="607"/>
        <v>3.4410967048636998E-4</v>
      </c>
      <c r="R1469">
        <f t="shared" ca="1" si="606"/>
        <v>0.90125155835782367</v>
      </c>
      <c r="S1469">
        <f t="shared" ca="1" si="606"/>
        <v>6.8455259734332308E-2</v>
      </c>
      <c r="T1469">
        <f t="shared" ca="1" si="606"/>
        <v>0.87184710346894179</v>
      </c>
      <c r="U1469">
        <f t="shared" ca="1" si="628"/>
        <v>8.9205146139372129</v>
      </c>
      <c r="V1469" s="3">
        <f t="shared" ca="1" si="608"/>
        <v>4.2904856779804691E-2</v>
      </c>
      <c r="W1469" s="3">
        <f t="shared" ca="1" si="609"/>
        <v>2.2625013279308756E-2</v>
      </c>
      <c r="X1469" s="3">
        <f t="shared" ca="1" si="610"/>
        <v>9.5996546860291021E-2</v>
      </c>
      <c r="Y1469" s="3">
        <f t="shared" ca="1" si="611"/>
        <v>0.10503895655310332</v>
      </c>
      <c r="Z1469" s="3">
        <f t="shared" ca="1" si="612"/>
        <v>8.9459725301112208E-2</v>
      </c>
      <c r="AA1469" s="3">
        <f t="shared" ca="1" si="613"/>
        <v>6.4692423257862897E-2</v>
      </c>
      <c r="AB1469" s="3">
        <f t="shared" ca="1" si="614"/>
        <v>6.1639228611445815E-3</v>
      </c>
      <c r="AC1469" s="3">
        <f t="shared" ca="1" si="615"/>
        <v>1.5448971467234101E-3</v>
      </c>
      <c r="AD1469" s="3">
        <f t="shared" ca="1" si="616"/>
        <v>5.8101111749861774E-2</v>
      </c>
      <c r="AE1469" s="3">
        <f t="shared" ca="1" si="617"/>
        <v>2.3594667017102833E-2</v>
      </c>
      <c r="AF1469" s="3">
        <f t="shared" ca="1" si="618"/>
        <v>0.11198490472666986</v>
      </c>
      <c r="AG1469" s="3">
        <f t="shared" ca="1" si="619"/>
        <v>3.55207336712106E-2</v>
      </c>
      <c r="AH1469" s="3">
        <f t="shared" ca="1" si="620"/>
        <v>5.5942584561675182E-2</v>
      </c>
      <c r="AI1469" s="3">
        <f t="shared" ca="1" si="621"/>
        <v>9.9324101062710432E-3</v>
      </c>
      <c r="AJ1469" s="3">
        <f t="shared" ca="1" si="622"/>
        <v>7.0018347662309216E-2</v>
      </c>
      <c r="AK1469" s="3">
        <f t="shared" ca="1" si="623"/>
        <v>3.8575091839291505E-5</v>
      </c>
      <c r="AL1469" s="3">
        <f t="shared" ca="1" si="624"/>
        <v>0.10103134150464015</v>
      </c>
      <c r="AM1469" s="3">
        <f t="shared" ca="1" si="625"/>
        <v>7.6739137479108366E-3</v>
      </c>
      <c r="AN1469" s="3">
        <f t="shared" ca="1" si="626"/>
        <v>9.7735068121158314E-2</v>
      </c>
      <c r="AO1469" s="4">
        <f t="shared" ca="1" si="627"/>
        <v>0.99999999999999978</v>
      </c>
      <c r="AP1469" s="126" cm="1">
        <f t="array" aca="1" ref="AP1469" ca="1">SQRT(MMULT(V1469:AN1469,MMULT($D$49:$V$67,TRANSPOSE(V1469:AN1469))))</f>
        <v>1.067781323320292E-2</v>
      </c>
      <c r="AQ1469" s="4" cm="1">
        <f t="array" aca="1" ref="AQ1469" ca="1">MMULT(V1469:AN1469,TRANSPOSE($C$75:$U$75))</f>
        <v>5.0458722009605599E-2</v>
      </c>
    </row>
    <row r="1470" spans="1:43" x14ac:dyDescent="0.3">
      <c r="A1470">
        <v>1356</v>
      </c>
      <c r="B1470">
        <f t="shared" ca="1" si="607"/>
        <v>0.13602557808731275</v>
      </c>
      <c r="C1470">
        <f t="shared" ca="1" si="607"/>
        <v>0.18234759149190882</v>
      </c>
      <c r="D1470">
        <f t="shared" ca="1" si="607"/>
        <v>0.71817110047524324</v>
      </c>
      <c r="E1470">
        <f t="shared" ca="1" si="607"/>
        <v>0.24461754052017382</v>
      </c>
      <c r="F1470">
        <f t="shared" ca="1" si="607"/>
        <v>0.19015681067151569</v>
      </c>
      <c r="G1470">
        <f t="shared" ca="1" si="607"/>
        <v>0.7525660191242366</v>
      </c>
      <c r="H1470">
        <f t="shared" ca="1" si="607"/>
        <v>0.97017396403904177</v>
      </c>
      <c r="I1470">
        <f t="shared" ca="1" si="607"/>
        <v>0.92228648070744113</v>
      </c>
      <c r="J1470">
        <f t="shared" ca="1" si="607"/>
        <v>0.30660107500727229</v>
      </c>
      <c r="K1470">
        <f t="shared" ca="1" si="607"/>
        <v>0.67254947362052675</v>
      </c>
      <c r="L1470">
        <f t="shared" ca="1" si="607"/>
        <v>0.33714738061724403</v>
      </c>
      <c r="M1470">
        <f t="shared" ca="1" si="607"/>
        <v>0.11894923642862221</v>
      </c>
      <c r="N1470">
        <f t="shared" ca="1" si="607"/>
        <v>0.15342307115117126</v>
      </c>
      <c r="O1470">
        <f t="shared" ca="1" si="607"/>
        <v>0.65817822031786888</v>
      </c>
      <c r="P1470">
        <f t="shared" ca="1" si="607"/>
        <v>0.52708493958904179</v>
      </c>
      <c r="Q1470">
        <f t="shared" ca="1" si="607"/>
        <v>0.35472716308856622</v>
      </c>
      <c r="R1470">
        <f t="shared" ca="1" si="606"/>
        <v>0.70304194977183698</v>
      </c>
      <c r="S1470">
        <f t="shared" ca="1" si="606"/>
        <v>0.84898293179576689</v>
      </c>
      <c r="T1470">
        <f t="shared" ca="1" si="606"/>
        <v>0.44817587741982512</v>
      </c>
      <c r="U1470">
        <f t="shared" ca="1" si="628"/>
        <v>9.245206403924616</v>
      </c>
      <c r="V1470" s="3">
        <f t="shared" ca="1" si="608"/>
        <v>1.4713092617334051E-2</v>
      </c>
      <c r="W1470" s="3">
        <f t="shared" ca="1" si="609"/>
        <v>1.9723474363374058E-2</v>
      </c>
      <c r="X1470" s="3">
        <f t="shared" ca="1" si="610"/>
        <v>7.7680375007136412E-2</v>
      </c>
      <c r="Y1470" s="3">
        <f t="shared" ca="1" si="611"/>
        <v>2.6458851196262421E-2</v>
      </c>
      <c r="Z1470" s="3">
        <f t="shared" ca="1" si="612"/>
        <v>2.0568152009109671E-2</v>
      </c>
      <c r="AA1470" s="3">
        <f t="shared" ca="1" si="613"/>
        <v>8.1400672547967151E-2</v>
      </c>
      <c r="AB1470" s="3">
        <f t="shared" ca="1" si="614"/>
        <v>0.1049380534789575</v>
      </c>
      <c r="AC1470" s="3">
        <f t="shared" ca="1" si="615"/>
        <v>9.9758343990668283E-2</v>
      </c>
      <c r="AD1470" s="3">
        <f t="shared" ca="1" si="616"/>
        <v>3.3163248240419954E-2</v>
      </c>
      <c r="AE1470" s="3">
        <f t="shared" ca="1" si="617"/>
        <v>7.274574998509796E-2</v>
      </c>
      <c r="AF1470" s="3">
        <f t="shared" ca="1" si="618"/>
        <v>3.6467263778353722E-2</v>
      </c>
      <c r="AG1470" s="3">
        <f t="shared" ca="1" si="619"/>
        <v>1.2866044437702107E-2</v>
      </c>
      <c r="AH1470" s="3">
        <f t="shared" ca="1" si="620"/>
        <v>1.6594877869470035E-2</v>
      </c>
      <c r="AI1470" s="3">
        <f t="shared" ca="1" si="621"/>
        <v>7.1191295419696668E-2</v>
      </c>
      <c r="AJ1470" s="3">
        <f t="shared" ca="1" si="622"/>
        <v>5.701170061117216E-2</v>
      </c>
      <c r="AK1470" s="3">
        <f t="shared" ca="1" si="623"/>
        <v>3.8368766211426444E-2</v>
      </c>
      <c r="AL1470" s="3">
        <f t="shared" ca="1" si="624"/>
        <v>7.6043943104763326E-2</v>
      </c>
      <c r="AM1470" s="3">
        <f t="shared" ca="1" si="625"/>
        <v>9.1829527076363729E-2</v>
      </c>
      <c r="AN1470" s="3">
        <f t="shared" ca="1" si="626"/>
        <v>4.8476568054724362E-2</v>
      </c>
      <c r="AO1470" s="4">
        <f t="shared" ca="1" si="627"/>
        <v>1</v>
      </c>
      <c r="AP1470" s="126" cm="1">
        <f t="array" aca="1" ref="AP1470" ca="1">SQRT(MMULT(V1470:AN1470,MMULT($D$49:$V$67,TRANSPOSE(V1470:AN1470))))</f>
        <v>8.6713764437429952E-3</v>
      </c>
      <c r="AQ1470" s="4" cm="1">
        <f t="array" aca="1" ref="AQ1470" ca="1">MMULT(V1470:AN1470,TRANSPOSE($C$75:$U$75))</f>
        <v>3.7951865171465281E-2</v>
      </c>
    </row>
    <row r="1471" spans="1:43" x14ac:dyDescent="0.3">
      <c r="A1471">
        <v>1357</v>
      </c>
      <c r="B1471">
        <f t="shared" ca="1" si="607"/>
        <v>0.80403377250685371</v>
      </c>
      <c r="C1471">
        <f t="shared" ca="1" si="607"/>
        <v>0.87047602922385425</v>
      </c>
      <c r="D1471">
        <f t="shared" ca="1" si="607"/>
        <v>0.81946395518269699</v>
      </c>
      <c r="E1471">
        <f t="shared" ca="1" si="607"/>
        <v>0.93813999937101222</v>
      </c>
      <c r="F1471">
        <f t="shared" ca="1" si="607"/>
        <v>2.2890988477461516E-2</v>
      </c>
      <c r="G1471">
        <f t="shared" ca="1" si="607"/>
        <v>0.16862474503765967</v>
      </c>
      <c r="H1471">
        <f t="shared" ca="1" si="607"/>
        <v>0.18317276977923769</v>
      </c>
      <c r="I1471">
        <f t="shared" ca="1" si="607"/>
        <v>0.97856616307275268</v>
      </c>
      <c r="J1471">
        <f t="shared" ca="1" si="607"/>
        <v>0.55939222359398655</v>
      </c>
      <c r="K1471">
        <f t="shared" ca="1" si="607"/>
        <v>0.13112664853620659</v>
      </c>
      <c r="L1471">
        <f t="shared" ca="1" si="607"/>
        <v>0.91959006017828882</v>
      </c>
      <c r="M1471">
        <f t="shared" ca="1" si="607"/>
        <v>0.9256919586560618</v>
      </c>
      <c r="N1471">
        <f t="shared" ca="1" si="607"/>
        <v>0.47406427171207344</v>
      </c>
      <c r="O1471">
        <f t="shared" ca="1" si="607"/>
        <v>7.6352859605609558E-3</v>
      </c>
      <c r="P1471">
        <f t="shared" ca="1" si="607"/>
        <v>0.99779092063905961</v>
      </c>
      <c r="Q1471">
        <f t="shared" ref="Q1471:T1486" ca="1" si="629">+RAND()</f>
        <v>0.70264343872256341</v>
      </c>
      <c r="R1471">
        <f t="shared" ca="1" si="629"/>
        <v>0.95142889287676469</v>
      </c>
      <c r="S1471">
        <f t="shared" ca="1" si="629"/>
        <v>0.20945309054030403</v>
      </c>
      <c r="T1471">
        <f t="shared" ca="1" si="629"/>
        <v>0.54307427882351289</v>
      </c>
      <c r="U1471">
        <f t="shared" ca="1" si="628"/>
        <v>11.207259492890913</v>
      </c>
      <c r="V1471" s="3">
        <f t="shared" ca="1" si="608"/>
        <v>7.174222859896083E-2</v>
      </c>
      <c r="W1471" s="3">
        <f t="shared" ca="1" si="609"/>
        <v>7.7670730277640335E-2</v>
      </c>
      <c r="X1471" s="3">
        <f t="shared" ca="1" si="610"/>
        <v>7.3119031080034022E-2</v>
      </c>
      <c r="Y1471" s="3">
        <f t="shared" ca="1" si="611"/>
        <v>8.3708242855097759E-2</v>
      </c>
      <c r="Z1471" s="3">
        <f t="shared" ca="1" si="612"/>
        <v>2.0425143624078598E-3</v>
      </c>
      <c r="AA1471" s="3">
        <f t="shared" ca="1" si="613"/>
        <v>1.5046028437605394E-2</v>
      </c>
      <c r="AB1471" s="3">
        <f t="shared" ca="1" si="614"/>
        <v>1.6344117836785115E-2</v>
      </c>
      <c r="AC1471" s="3">
        <f t="shared" ca="1" si="615"/>
        <v>8.731538372012225E-2</v>
      </c>
      <c r="AD1471" s="3">
        <f t="shared" ca="1" si="616"/>
        <v>4.9913381942197833E-2</v>
      </c>
      <c r="AE1471" s="3">
        <f t="shared" ca="1" si="617"/>
        <v>1.1700152800011814E-2</v>
      </c>
      <c r="AF1471" s="3">
        <f t="shared" ca="1" si="618"/>
        <v>8.2053071115343698E-2</v>
      </c>
      <c r="AG1471" s="3">
        <f t="shared" ca="1" si="619"/>
        <v>8.2597530577680905E-2</v>
      </c>
      <c r="AH1471" s="3">
        <f t="shared" ca="1" si="620"/>
        <v>4.2299749730323105E-2</v>
      </c>
      <c r="AI1471" s="3">
        <f t="shared" ca="1" si="621"/>
        <v>6.812803759388491E-4</v>
      </c>
      <c r="AJ1471" s="3">
        <f t="shared" ca="1" si="622"/>
        <v>8.9030768072425479E-2</v>
      </c>
      <c r="AK1471" s="3">
        <f t="shared" ca="1" si="623"/>
        <v>6.2695384109582752E-2</v>
      </c>
      <c r="AL1471" s="3">
        <f t="shared" ca="1" si="624"/>
        <v>8.489398264404277E-2</v>
      </c>
      <c r="AM1471" s="3">
        <f t="shared" ca="1" si="625"/>
        <v>1.8689055131913931E-2</v>
      </c>
      <c r="AN1471" s="3">
        <f t="shared" ca="1" si="626"/>
        <v>4.8457366331885202E-2</v>
      </c>
      <c r="AO1471" s="4">
        <f t="shared" ca="1" si="627"/>
        <v>1</v>
      </c>
      <c r="AP1471" s="126" cm="1">
        <f t="array" aca="1" ref="AP1471" ca="1">SQRT(MMULT(V1471:AN1471,MMULT($D$49:$V$67,TRANSPOSE(V1471:AN1471))))</f>
        <v>1.0816496947387295E-2</v>
      </c>
      <c r="AQ1471" s="4" cm="1">
        <f t="array" aca="1" ref="AQ1471" ca="1">MMULT(V1471:AN1471,TRANSPOSE($C$75:$U$75))</f>
        <v>4.808066846861974E-2</v>
      </c>
    </row>
    <row r="1472" spans="1:43" x14ac:dyDescent="0.3">
      <c r="A1472">
        <v>1358</v>
      </c>
      <c r="B1472">
        <f t="shared" ref="B1472:Q1487" ca="1" si="630">+RAND()</f>
        <v>0.98625992088081016</v>
      </c>
      <c r="C1472">
        <f t="shared" ca="1" si="630"/>
        <v>0.80864776222664692</v>
      </c>
      <c r="D1472">
        <f t="shared" ca="1" si="630"/>
        <v>0.38374423817476633</v>
      </c>
      <c r="E1472">
        <f t="shared" ca="1" si="630"/>
        <v>0.74124435275741452</v>
      </c>
      <c r="F1472">
        <f t="shared" ca="1" si="630"/>
        <v>0.64338379597572315</v>
      </c>
      <c r="G1472">
        <f t="shared" ca="1" si="630"/>
        <v>0.43728868131434384</v>
      </c>
      <c r="H1472">
        <f t="shared" ca="1" si="630"/>
        <v>6.2411643060353295E-2</v>
      </c>
      <c r="I1472">
        <f t="shared" ca="1" si="630"/>
        <v>0.79559223177051319</v>
      </c>
      <c r="J1472">
        <f t="shared" ca="1" si="630"/>
        <v>0.57533263482527508</v>
      </c>
      <c r="K1472">
        <f t="shared" ca="1" si="630"/>
        <v>5.983153266706509E-2</v>
      </c>
      <c r="L1472">
        <f t="shared" ca="1" si="630"/>
        <v>0.63162208088235827</v>
      </c>
      <c r="M1472">
        <f t="shared" ca="1" si="630"/>
        <v>0.17685797146443349</v>
      </c>
      <c r="N1472">
        <f t="shared" ca="1" si="630"/>
        <v>0.73557309947577709</v>
      </c>
      <c r="O1472">
        <f t="shared" ca="1" si="630"/>
        <v>0.56458647546293628</v>
      </c>
      <c r="P1472">
        <f t="shared" ca="1" si="630"/>
        <v>0.65223443698464556</v>
      </c>
      <c r="Q1472">
        <f t="shared" ca="1" si="630"/>
        <v>0.42929077629549139</v>
      </c>
      <c r="R1472">
        <f t="shared" ca="1" si="629"/>
        <v>0.36814033394286205</v>
      </c>
      <c r="S1472">
        <f t="shared" ca="1" si="629"/>
        <v>9.762068944886515E-3</v>
      </c>
      <c r="T1472">
        <f t="shared" ca="1" si="629"/>
        <v>0.60607344557226839</v>
      </c>
      <c r="U1472">
        <f t="shared" ca="1" si="628"/>
        <v>9.6678774826785716</v>
      </c>
      <c r="V1472" s="3">
        <f t="shared" ca="1" si="608"/>
        <v>0.10201411040301661</v>
      </c>
      <c r="W1472" s="3">
        <f t="shared" ca="1" si="609"/>
        <v>8.3642739957706186E-2</v>
      </c>
      <c r="X1472" s="3">
        <f t="shared" ca="1" si="610"/>
        <v>3.969270802844789E-2</v>
      </c>
      <c r="Y1472" s="3">
        <f t="shared" ca="1" si="611"/>
        <v>7.667084673812459E-2</v>
      </c>
      <c r="Z1472" s="3">
        <f t="shared" ca="1" si="612"/>
        <v>6.6548608743588256E-2</v>
      </c>
      <c r="AA1472" s="3">
        <f t="shared" ca="1" si="613"/>
        <v>4.5231094632488984E-2</v>
      </c>
      <c r="AB1472" s="3">
        <f t="shared" ca="1" si="614"/>
        <v>6.4555682643034065E-3</v>
      </c>
      <c r="AC1472" s="3">
        <f t="shared" ca="1" si="615"/>
        <v>8.2292336988747952E-2</v>
      </c>
      <c r="AD1472" s="3">
        <f t="shared" ca="1" si="616"/>
        <v>5.9509715121656058E-2</v>
      </c>
      <c r="AE1472" s="3">
        <f t="shared" ca="1" si="617"/>
        <v>6.1886937204429938E-3</v>
      </c>
      <c r="AF1472" s="3">
        <f t="shared" ca="1" si="618"/>
        <v>6.5332031980546129E-2</v>
      </c>
      <c r="AG1472" s="3">
        <f t="shared" ca="1" si="619"/>
        <v>1.8293360852089886E-2</v>
      </c>
      <c r="AH1472" s="3">
        <f t="shared" ca="1" si="620"/>
        <v>7.6084238840807075E-2</v>
      </c>
      <c r="AI1472" s="3">
        <f t="shared" ca="1" si="621"/>
        <v>5.8398182690510531E-2</v>
      </c>
      <c r="AJ1472" s="3">
        <f t="shared" ca="1" si="622"/>
        <v>6.7464077627506114E-2</v>
      </c>
      <c r="AK1472" s="3">
        <f t="shared" ca="1" si="623"/>
        <v>4.4403828768478822E-2</v>
      </c>
      <c r="AL1472" s="3">
        <f t="shared" ca="1" si="624"/>
        <v>3.8078713202814141E-2</v>
      </c>
      <c r="AM1472" s="3">
        <f t="shared" ca="1" si="625"/>
        <v>1.0097427240236237E-3</v>
      </c>
      <c r="AN1472" s="3">
        <f t="shared" ca="1" si="626"/>
        <v>6.2689400714700652E-2</v>
      </c>
      <c r="AO1472" s="4">
        <f t="shared" ca="1" si="627"/>
        <v>0.99999999999999989</v>
      </c>
      <c r="AP1472" s="126" cm="1">
        <f t="array" aca="1" ref="AP1472" ca="1">SQRT(MMULT(V1472:AN1472,MMULT($D$49:$V$67,TRANSPOSE(V1472:AN1472))))</f>
        <v>1.1222382547112249E-2</v>
      </c>
      <c r="AQ1472" s="4" cm="1">
        <f t="array" aca="1" ref="AQ1472" ca="1">MMULT(V1472:AN1472,TRANSPOSE($C$75:$U$75))</f>
        <v>4.9004237830500542E-2</v>
      </c>
    </row>
    <row r="1473" spans="1:43" x14ac:dyDescent="0.3">
      <c r="A1473">
        <v>1359</v>
      </c>
      <c r="B1473">
        <f t="shared" ca="1" si="630"/>
        <v>0.91590748321326731</v>
      </c>
      <c r="C1473">
        <f t="shared" ca="1" si="630"/>
        <v>0.59619706482030299</v>
      </c>
      <c r="D1473">
        <f t="shared" ca="1" si="630"/>
        <v>0.51961851984876883</v>
      </c>
      <c r="E1473">
        <f t="shared" ca="1" si="630"/>
        <v>0.29429234238640989</v>
      </c>
      <c r="F1473">
        <f t="shared" ca="1" si="630"/>
        <v>0.3028859242680646</v>
      </c>
      <c r="G1473">
        <f t="shared" ca="1" si="630"/>
        <v>0.60743651638394502</v>
      </c>
      <c r="H1473">
        <f t="shared" ca="1" si="630"/>
        <v>0.2925241713184964</v>
      </c>
      <c r="I1473">
        <f t="shared" ca="1" si="630"/>
        <v>0.20290791665756636</v>
      </c>
      <c r="J1473">
        <f t="shared" ca="1" si="630"/>
        <v>0.7599545334420742</v>
      </c>
      <c r="K1473">
        <f t="shared" ca="1" si="630"/>
        <v>0.12743018782361326</v>
      </c>
      <c r="L1473">
        <f t="shared" ca="1" si="630"/>
        <v>0.61659677247168043</v>
      </c>
      <c r="M1473">
        <f t="shared" ca="1" si="630"/>
        <v>0.54351065716729519</v>
      </c>
      <c r="N1473">
        <f t="shared" ca="1" si="630"/>
        <v>0.45071190378429693</v>
      </c>
      <c r="O1473">
        <f t="shared" ca="1" si="630"/>
        <v>0.34712853956457534</v>
      </c>
      <c r="P1473">
        <f t="shared" ca="1" si="630"/>
        <v>0.23718748356995079</v>
      </c>
      <c r="Q1473">
        <f t="shared" ca="1" si="630"/>
        <v>0.21813348958774514</v>
      </c>
      <c r="R1473">
        <f t="shared" ca="1" si="629"/>
        <v>0.56339049368677607</v>
      </c>
      <c r="S1473">
        <f t="shared" ca="1" si="629"/>
        <v>0.66229415836045613</v>
      </c>
      <c r="T1473">
        <f t="shared" ca="1" si="629"/>
        <v>0.99482204758473625</v>
      </c>
      <c r="U1473">
        <f t="shared" ca="1" si="628"/>
        <v>9.2529302059400216</v>
      </c>
      <c r="V1473" s="3">
        <f t="shared" ca="1" si="608"/>
        <v>9.8985668629089016E-2</v>
      </c>
      <c r="W1473" s="3">
        <f t="shared" ca="1" si="609"/>
        <v>6.4433325611552503E-2</v>
      </c>
      <c r="X1473" s="3">
        <f t="shared" ca="1" si="610"/>
        <v>5.6157185700503168E-2</v>
      </c>
      <c r="Y1473" s="3">
        <f t="shared" ca="1" si="611"/>
        <v>3.1805313110163269E-2</v>
      </c>
      <c r="Z1473" s="3">
        <f t="shared" ca="1" si="612"/>
        <v>3.2734054783383496E-2</v>
      </c>
      <c r="AA1473" s="3">
        <f t="shared" ca="1" si="613"/>
        <v>6.5648016667627554E-2</v>
      </c>
      <c r="AB1473" s="3">
        <f t="shared" ca="1" si="614"/>
        <v>3.1614220015483016E-2</v>
      </c>
      <c r="AC1473" s="3">
        <f t="shared" ca="1" si="615"/>
        <v>2.1929044328823248E-2</v>
      </c>
      <c r="AD1473" s="3">
        <f t="shared" ca="1" si="616"/>
        <v>8.21312294081947E-2</v>
      </c>
      <c r="AE1473" s="3">
        <f t="shared" ca="1" si="617"/>
        <v>1.3771873880752719E-2</v>
      </c>
      <c r="AF1473" s="3">
        <f t="shared" ca="1" si="618"/>
        <v>6.6638001016785936E-2</v>
      </c>
      <c r="AG1473" s="3">
        <f t="shared" ca="1" si="619"/>
        <v>5.8739301504552845E-2</v>
      </c>
      <c r="AH1473" s="3">
        <f t="shared" ca="1" si="620"/>
        <v>4.8710180856541788E-2</v>
      </c>
      <c r="AI1473" s="3">
        <f t="shared" ca="1" si="621"/>
        <v>3.7515525551217531E-2</v>
      </c>
      <c r="AJ1473" s="3">
        <f t="shared" ca="1" si="622"/>
        <v>2.5633769875156483E-2</v>
      </c>
      <c r="AK1473" s="3">
        <f t="shared" ca="1" si="623"/>
        <v>2.3574530957524344E-2</v>
      </c>
      <c r="AL1473" s="3">
        <f t="shared" ca="1" si="624"/>
        <v>6.0887792423323511E-2</v>
      </c>
      <c r="AM1473" s="3">
        <f t="shared" ca="1" si="625"/>
        <v>7.1576694476230787E-2</v>
      </c>
      <c r="AN1473" s="3">
        <f t="shared" ca="1" si="626"/>
        <v>0.10751427120309404</v>
      </c>
      <c r="AO1473" s="4">
        <f t="shared" ca="1" si="627"/>
        <v>1.0000000000000002</v>
      </c>
      <c r="AP1473" s="126" cm="1">
        <f t="array" aca="1" ref="AP1473" ca="1">SQRT(MMULT(V1473:AN1473,MMULT($D$49:$V$67,TRANSPOSE(V1473:AN1473))))</f>
        <v>1.0256690889240914E-2</v>
      </c>
      <c r="AQ1473" s="4" cm="1">
        <f t="array" aca="1" ref="AQ1473" ca="1">MMULT(V1473:AN1473,TRANSPOSE($C$75:$U$75))</f>
        <v>4.5790041650616189E-2</v>
      </c>
    </row>
    <row r="1474" spans="1:43" x14ac:dyDescent="0.3">
      <c r="A1474">
        <v>1360</v>
      </c>
      <c r="B1474">
        <f t="shared" ca="1" si="630"/>
        <v>0.54706127164452722</v>
      </c>
      <c r="C1474">
        <f t="shared" ca="1" si="630"/>
        <v>0.59441553506725764</v>
      </c>
      <c r="D1474">
        <f t="shared" ca="1" si="630"/>
        <v>0.276092372372019</v>
      </c>
      <c r="E1474">
        <f t="shared" ca="1" si="630"/>
        <v>0.82246466374592164</v>
      </c>
      <c r="F1474">
        <f t="shared" ca="1" si="630"/>
        <v>0.75926655880467819</v>
      </c>
      <c r="G1474">
        <f t="shared" ca="1" si="630"/>
        <v>0.86647513369709106</v>
      </c>
      <c r="H1474">
        <f t="shared" ca="1" si="630"/>
        <v>0.55855350379579904</v>
      </c>
      <c r="I1474">
        <f t="shared" ca="1" si="630"/>
        <v>0.42737243580317974</v>
      </c>
      <c r="J1474">
        <f t="shared" ca="1" si="630"/>
        <v>0.94045530315277837</v>
      </c>
      <c r="K1474">
        <f t="shared" ca="1" si="630"/>
        <v>0.31158673002510584</v>
      </c>
      <c r="L1474">
        <f t="shared" ca="1" si="630"/>
        <v>0.26077228445648704</v>
      </c>
      <c r="M1474">
        <f t="shared" ca="1" si="630"/>
        <v>0.46749123642934975</v>
      </c>
      <c r="N1474">
        <f t="shared" ca="1" si="630"/>
        <v>0.16073968545375661</v>
      </c>
      <c r="O1474">
        <f t="shared" ca="1" si="630"/>
        <v>8.4113726644627795E-2</v>
      </c>
      <c r="P1474">
        <f t="shared" ca="1" si="630"/>
        <v>7.231830401645345E-2</v>
      </c>
      <c r="Q1474">
        <f t="shared" ca="1" si="630"/>
        <v>0.65203069307503392</v>
      </c>
      <c r="R1474">
        <f t="shared" ca="1" si="629"/>
        <v>0.58771020810802577</v>
      </c>
      <c r="S1474">
        <f t="shared" ca="1" si="629"/>
        <v>0.36573622540442341</v>
      </c>
      <c r="T1474">
        <f t="shared" ca="1" si="629"/>
        <v>6.9687070330747503E-2</v>
      </c>
      <c r="U1474">
        <f t="shared" ca="1" si="628"/>
        <v>8.824342942027263</v>
      </c>
      <c r="V1474" s="3">
        <f t="shared" ca="1" si="608"/>
        <v>6.1994561548493934E-2</v>
      </c>
      <c r="W1474" s="3">
        <f t="shared" ca="1" si="609"/>
        <v>6.7360883294354315E-2</v>
      </c>
      <c r="X1474" s="3">
        <f t="shared" ca="1" si="610"/>
        <v>3.1287584150553292E-2</v>
      </c>
      <c r="Y1474" s="3">
        <f t="shared" ca="1" si="611"/>
        <v>9.3204068467104759E-2</v>
      </c>
      <c r="Z1474" s="3">
        <f t="shared" ca="1" si="612"/>
        <v>8.6042276891637653E-2</v>
      </c>
      <c r="AA1474" s="3">
        <f t="shared" ca="1" si="613"/>
        <v>9.8191461890082793E-2</v>
      </c>
      <c r="AB1474" s="3">
        <f t="shared" ca="1" si="614"/>
        <v>6.3296894450418945E-2</v>
      </c>
      <c r="AC1474" s="3">
        <f t="shared" ca="1" si="615"/>
        <v>4.8431077374356576E-2</v>
      </c>
      <c r="AD1474" s="3">
        <f t="shared" ca="1" si="616"/>
        <v>0.10657510812206972</v>
      </c>
      <c r="AE1474" s="3">
        <f t="shared" ca="1" si="617"/>
        <v>3.5309907159333881E-2</v>
      </c>
      <c r="AF1474" s="3">
        <f t="shared" ca="1" si="618"/>
        <v>2.9551467590240597E-2</v>
      </c>
      <c r="AG1474" s="3">
        <f t="shared" ca="1" si="619"/>
        <v>5.2977455602144868E-2</v>
      </c>
      <c r="AH1474" s="3">
        <f t="shared" ca="1" si="620"/>
        <v>1.8215484881963239E-2</v>
      </c>
      <c r="AI1474" s="3">
        <f t="shared" ca="1" si="621"/>
        <v>9.5320101674679358E-3</v>
      </c>
      <c r="AJ1474" s="3">
        <f t="shared" ca="1" si="622"/>
        <v>8.1953188460102376E-3</v>
      </c>
      <c r="AK1474" s="3">
        <f t="shared" ca="1" si="623"/>
        <v>7.3889999216784685E-2</v>
      </c>
      <c r="AL1474" s="3">
        <f t="shared" ca="1" si="624"/>
        <v>6.6601016298784954E-2</v>
      </c>
      <c r="AM1474" s="3">
        <f t="shared" ca="1" si="625"/>
        <v>4.1446284194435544E-2</v>
      </c>
      <c r="AN1474" s="3">
        <f t="shared" ca="1" si="626"/>
        <v>7.8971398537620672E-3</v>
      </c>
      <c r="AO1474" s="4">
        <f t="shared" ca="1" si="627"/>
        <v>1</v>
      </c>
      <c r="AP1474" s="126" cm="1">
        <f t="array" aca="1" ref="AP1474" ca="1">SQRT(MMULT(V1474:AN1474,MMULT($D$49:$V$67,TRANSPOSE(V1474:AN1474))))</f>
        <v>1.2209440079400089E-2</v>
      </c>
      <c r="AQ1474" s="4" cm="1">
        <f t="array" aca="1" ref="AQ1474" ca="1">MMULT(V1474:AN1474,TRANSPOSE($C$75:$U$75))</f>
        <v>3.9062830238339438E-2</v>
      </c>
    </row>
    <row r="1475" spans="1:43" x14ac:dyDescent="0.3">
      <c r="A1475">
        <v>1361</v>
      </c>
      <c r="B1475">
        <f t="shared" ca="1" si="630"/>
        <v>0.52395301165153507</v>
      </c>
      <c r="C1475">
        <f t="shared" ca="1" si="630"/>
        <v>0.3366261211698367</v>
      </c>
      <c r="D1475">
        <f t="shared" ca="1" si="630"/>
        <v>0.32132286564633639</v>
      </c>
      <c r="E1475">
        <f t="shared" ca="1" si="630"/>
        <v>5.6485079587972997E-2</v>
      </c>
      <c r="F1475">
        <f t="shared" ca="1" si="630"/>
        <v>0.17637537052328789</v>
      </c>
      <c r="G1475">
        <f t="shared" ca="1" si="630"/>
        <v>0.54690966469145985</v>
      </c>
      <c r="H1475">
        <f t="shared" ca="1" si="630"/>
        <v>0.26683320231850693</v>
      </c>
      <c r="I1475">
        <f t="shared" ca="1" si="630"/>
        <v>0.34027169204834917</v>
      </c>
      <c r="J1475">
        <f t="shared" ca="1" si="630"/>
        <v>0.13825538632065304</v>
      </c>
      <c r="K1475">
        <f t="shared" ca="1" si="630"/>
        <v>1.0106701137782115E-2</v>
      </c>
      <c r="L1475">
        <f t="shared" ca="1" si="630"/>
        <v>0.2852392277437592</v>
      </c>
      <c r="M1475">
        <f t="shared" ca="1" si="630"/>
        <v>0.2773253125308659</v>
      </c>
      <c r="N1475">
        <f t="shared" ca="1" si="630"/>
        <v>0.98700655475997301</v>
      </c>
      <c r="O1475">
        <f t="shared" ca="1" si="630"/>
        <v>0.97823647344613518</v>
      </c>
      <c r="P1475">
        <f t="shared" ca="1" si="630"/>
        <v>0.44165035112988527</v>
      </c>
      <c r="Q1475">
        <f t="shared" ca="1" si="630"/>
        <v>5.1725500331726071E-2</v>
      </c>
      <c r="R1475">
        <f t="shared" ca="1" si="629"/>
        <v>0.31678857467135468</v>
      </c>
      <c r="S1475">
        <f t="shared" ca="1" si="629"/>
        <v>0.40185461965078262</v>
      </c>
      <c r="T1475">
        <f t="shared" ca="1" si="629"/>
        <v>0.65568783253058682</v>
      </c>
      <c r="U1475">
        <f t="shared" ca="1" si="628"/>
        <v>7.1126535418907899</v>
      </c>
      <c r="V1475" s="3">
        <f t="shared" ca="1" si="608"/>
        <v>7.3664914024794498E-2</v>
      </c>
      <c r="W1475" s="3">
        <f t="shared" ca="1" si="609"/>
        <v>4.732778268858992E-2</v>
      </c>
      <c r="X1475" s="3">
        <f t="shared" ca="1" si="610"/>
        <v>4.5176229061892087E-2</v>
      </c>
      <c r="Y1475" s="3">
        <f t="shared" ca="1" si="611"/>
        <v>7.9414917731192216E-3</v>
      </c>
      <c r="Z1475" s="3">
        <f t="shared" ca="1" si="612"/>
        <v>2.4797407814749432E-2</v>
      </c>
      <c r="AA1475" s="3">
        <f t="shared" ca="1" si="613"/>
        <v>7.6892493282622668E-2</v>
      </c>
      <c r="AB1475" s="3">
        <f t="shared" ca="1" si="614"/>
        <v>3.7515281849026125E-2</v>
      </c>
      <c r="AC1475" s="3">
        <f t="shared" ca="1" si="615"/>
        <v>4.7840329919667808E-2</v>
      </c>
      <c r="AD1475" s="3">
        <f t="shared" ca="1" si="616"/>
        <v>1.9437947526388298E-2</v>
      </c>
      <c r="AE1475" s="3">
        <f t="shared" ca="1" si="617"/>
        <v>1.4209466380244078E-3</v>
      </c>
      <c r="AF1475" s="3">
        <f t="shared" ca="1" si="618"/>
        <v>4.0103067872462789E-2</v>
      </c>
      <c r="AG1475" s="3">
        <f t="shared" ca="1" si="619"/>
        <v>3.8990414884898669E-2</v>
      </c>
      <c r="AH1475" s="3">
        <f t="shared" ca="1" si="620"/>
        <v>0.13876769744890349</v>
      </c>
      <c r="AI1475" s="3">
        <f t="shared" ca="1" si="621"/>
        <v>0.13753467221265581</v>
      </c>
      <c r="AJ1475" s="3">
        <f t="shared" ca="1" si="622"/>
        <v>6.2093612254376623E-2</v>
      </c>
      <c r="AK1475" s="3">
        <f t="shared" ca="1" si="623"/>
        <v>7.2723210862279172E-3</v>
      </c>
      <c r="AL1475" s="3">
        <f t="shared" ca="1" si="624"/>
        <v>4.4538732669262178E-2</v>
      </c>
      <c r="AM1475" s="3">
        <f t="shared" ca="1" si="625"/>
        <v>5.6498551108108065E-2</v>
      </c>
      <c r="AN1475" s="3">
        <f t="shared" ca="1" si="626"/>
        <v>9.2186105884229846E-2</v>
      </c>
      <c r="AO1475" s="4">
        <f t="shared" ca="1" si="627"/>
        <v>0.99999999999999989</v>
      </c>
      <c r="AP1475" s="126" cm="1">
        <f t="array" aca="1" ref="AP1475" ca="1">SQRT(MMULT(V1475:AN1475,MMULT($D$49:$V$67,TRANSPOSE(V1475:AN1475))))</f>
        <v>7.5074152474319724E-3</v>
      </c>
      <c r="AQ1475" s="4" cm="1">
        <f t="array" aca="1" ref="AQ1475" ca="1">MMULT(V1475:AN1475,TRANSPOSE($C$75:$U$75))</f>
        <v>4.079556281893483E-2</v>
      </c>
    </row>
    <row r="1476" spans="1:43" x14ac:dyDescent="0.3">
      <c r="A1476">
        <v>1362</v>
      </c>
      <c r="B1476">
        <f t="shared" ca="1" si="630"/>
        <v>0.42220162032862352</v>
      </c>
      <c r="C1476">
        <f t="shared" ca="1" si="630"/>
        <v>0.54633874515994862</v>
      </c>
      <c r="D1476">
        <f t="shared" ca="1" si="630"/>
        <v>4.8106647147746706E-2</v>
      </c>
      <c r="E1476">
        <f t="shared" ca="1" si="630"/>
        <v>0.74858356248531921</v>
      </c>
      <c r="F1476">
        <f t="shared" ca="1" si="630"/>
        <v>0.85551485346588863</v>
      </c>
      <c r="G1476">
        <f t="shared" ca="1" si="630"/>
        <v>0.56765669130592633</v>
      </c>
      <c r="H1476">
        <f t="shared" ca="1" si="630"/>
        <v>0.24259536867987241</v>
      </c>
      <c r="I1476">
        <f t="shared" ca="1" si="630"/>
        <v>0.79484840388929212</v>
      </c>
      <c r="J1476">
        <f t="shared" ca="1" si="630"/>
        <v>0.95019586559379565</v>
      </c>
      <c r="K1476">
        <f t="shared" ca="1" si="630"/>
        <v>0.92407809489913439</v>
      </c>
      <c r="L1476">
        <f t="shared" ca="1" si="630"/>
        <v>0.19105110545977322</v>
      </c>
      <c r="M1476">
        <f t="shared" ca="1" si="630"/>
        <v>0.56694596042855328</v>
      </c>
      <c r="N1476">
        <f t="shared" ca="1" si="630"/>
        <v>0.717593591805745</v>
      </c>
      <c r="O1476">
        <f t="shared" ca="1" si="630"/>
        <v>0.98066318779603801</v>
      </c>
      <c r="P1476">
        <f t="shared" ca="1" si="630"/>
        <v>0.28894793273055686</v>
      </c>
      <c r="Q1476">
        <f t="shared" ca="1" si="630"/>
        <v>0.40476138436955555</v>
      </c>
      <c r="R1476">
        <f t="shared" ca="1" si="629"/>
        <v>0.53061118138111951</v>
      </c>
      <c r="S1476">
        <f t="shared" ca="1" si="629"/>
        <v>0.70513019951972078</v>
      </c>
      <c r="T1476">
        <f t="shared" ca="1" si="629"/>
        <v>0.93483708518763342</v>
      </c>
      <c r="U1476">
        <f t="shared" ca="1" si="628"/>
        <v>11.420661481634241</v>
      </c>
      <c r="V1476" s="3">
        <f t="shared" ca="1" si="608"/>
        <v>3.6968228242083269E-2</v>
      </c>
      <c r="W1476" s="3">
        <f t="shared" ca="1" si="609"/>
        <v>4.7837749681883597E-2</v>
      </c>
      <c r="X1476" s="3">
        <f t="shared" ca="1" si="610"/>
        <v>4.2122470073303392E-3</v>
      </c>
      <c r="Y1476" s="3">
        <f t="shared" ca="1" si="611"/>
        <v>6.5546427734429313E-2</v>
      </c>
      <c r="Z1476" s="3">
        <f t="shared" ca="1" si="612"/>
        <v>7.4909395996165071E-2</v>
      </c>
      <c r="AA1476" s="3">
        <f t="shared" ca="1" si="613"/>
        <v>4.9704361889964487E-2</v>
      </c>
      <c r="AB1476" s="3">
        <f t="shared" ca="1" si="614"/>
        <v>2.1241796639362275E-2</v>
      </c>
      <c r="AC1476" s="3">
        <f t="shared" ca="1" si="615"/>
        <v>6.9597405121192085E-2</v>
      </c>
      <c r="AD1476" s="3">
        <f t="shared" ca="1" si="616"/>
        <v>8.3199722461069506E-2</v>
      </c>
      <c r="AE1476" s="3">
        <f t="shared" ca="1" si="617"/>
        <v>8.091283472372944E-2</v>
      </c>
      <c r="AF1476" s="3">
        <f t="shared" ca="1" si="618"/>
        <v>1.6728549897657482E-2</v>
      </c>
      <c r="AG1476" s="3">
        <f t="shared" ca="1" si="619"/>
        <v>4.9642129866143803E-2</v>
      </c>
      <c r="AH1476" s="3">
        <f t="shared" ca="1" si="620"/>
        <v>6.2832927231029428E-2</v>
      </c>
      <c r="AI1476" s="3">
        <f t="shared" ca="1" si="621"/>
        <v>8.586745954891134E-2</v>
      </c>
      <c r="AJ1476" s="3">
        <f t="shared" ca="1" si="622"/>
        <v>2.5300455073921851E-2</v>
      </c>
      <c r="AK1476" s="3">
        <f t="shared" ca="1" si="623"/>
        <v>3.5441150674193365E-2</v>
      </c>
      <c r="AL1476" s="3">
        <f t="shared" ca="1" si="624"/>
        <v>4.6460634721938336E-2</v>
      </c>
      <c r="AM1476" s="3">
        <f t="shared" ca="1" si="625"/>
        <v>6.1741625093577335E-2</v>
      </c>
      <c r="AN1476" s="3">
        <f t="shared" ca="1" si="626"/>
        <v>8.1854898395417874E-2</v>
      </c>
      <c r="AO1476" s="4">
        <f t="shared" ca="1" si="627"/>
        <v>1</v>
      </c>
      <c r="AP1476" s="126" cm="1">
        <f t="array" aca="1" ref="AP1476" ca="1">SQRT(MMULT(V1476:AN1476,MMULT($D$49:$V$67,TRANSPOSE(V1476:AN1476))))</f>
        <v>7.2126273137506011E-3</v>
      </c>
      <c r="AQ1476" s="4" cm="1">
        <f t="array" aca="1" ref="AQ1476" ca="1">MMULT(V1476:AN1476,TRANSPOSE($C$75:$U$75))</f>
        <v>3.7366320753544902E-2</v>
      </c>
    </row>
    <row r="1477" spans="1:43" x14ac:dyDescent="0.3">
      <c r="A1477">
        <v>1363</v>
      </c>
      <c r="B1477">
        <f t="shared" ca="1" si="630"/>
        <v>0.90720007914308487</v>
      </c>
      <c r="C1477">
        <f t="shared" ca="1" si="630"/>
        <v>0.66400521230353082</v>
      </c>
      <c r="D1477">
        <f t="shared" ca="1" si="630"/>
        <v>0.50644123376890549</v>
      </c>
      <c r="E1477">
        <f t="shared" ca="1" si="630"/>
        <v>0.32327921632856582</v>
      </c>
      <c r="F1477">
        <f t="shared" ca="1" si="630"/>
        <v>0.29990364479492848</v>
      </c>
      <c r="G1477">
        <f t="shared" ca="1" si="630"/>
        <v>0.73310162204980778</v>
      </c>
      <c r="H1477">
        <f t="shared" ca="1" si="630"/>
        <v>0.70865697504725034</v>
      </c>
      <c r="I1477">
        <f t="shared" ca="1" si="630"/>
        <v>0.42547605406601652</v>
      </c>
      <c r="J1477">
        <f t="shared" ca="1" si="630"/>
        <v>0.98426190279714176</v>
      </c>
      <c r="K1477">
        <f t="shared" ca="1" si="630"/>
        <v>0.45649655334750994</v>
      </c>
      <c r="L1477">
        <f t="shared" ca="1" si="630"/>
        <v>0.43873572360668711</v>
      </c>
      <c r="M1477">
        <f t="shared" ca="1" si="630"/>
        <v>0.21383937758969274</v>
      </c>
      <c r="N1477">
        <f t="shared" ca="1" si="630"/>
        <v>0.64330164733029727</v>
      </c>
      <c r="O1477">
        <f t="shared" ca="1" si="630"/>
        <v>0.29990778137196161</v>
      </c>
      <c r="P1477">
        <f t="shared" ca="1" si="630"/>
        <v>0.52886458984269624</v>
      </c>
      <c r="Q1477">
        <f t="shared" ca="1" si="630"/>
        <v>0.8162915017457596</v>
      </c>
      <c r="R1477">
        <f t="shared" ca="1" si="629"/>
        <v>0.39752504904786468</v>
      </c>
      <c r="S1477">
        <f t="shared" ca="1" si="629"/>
        <v>0.11221682271724343</v>
      </c>
      <c r="T1477">
        <f t="shared" ca="1" si="629"/>
        <v>0.72060646914145798</v>
      </c>
      <c r="U1477">
        <f t="shared" ca="1" si="628"/>
        <v>10.180111456040402</v>
      </c>
      <c r="V1477" s="3">
        <f t="shared" ca="1" si="608"/>
        <v>8.9114945652662259E-2</v>
      </c>
      <c r="W1477" s="3">
        <f t="shared" ca="1" si="609"/>
        <v>6.5225731090551187E-2</v>
      </c>
      <c r="X1477" s="3">
        <f t="shared" ca="1" si="610"/>
        <v>4.9748103049344017E-2</v>
      </c>
      <c r="Y1477" s="3">
        <f t="shared" ca="1" si="611"/>
        <v>3.1755960406184655E-2</v>
      </c>
      <c r="Z1477" s="3">
        <f t="shared" ca="1" si="612"/>
        <v>2.9459760444663863E-2</v>
      </c>
      <c r="AA1477" s="3">
        <f t="shared" ca="1" si="613"/>
        <v>7.2013123354835132E-2</v>
      </c>
      <c r="AB1477" s="3">
        <f t="shared" ca="1" si="614"/>
        <v>6.9611907306453544E-2</v>
      </c>
      <c r="AC1477" s="3">
        <f t="shared" ca="1" si="615"/>
        <v>4.1794832591303205E-2</v>
      </c>
      <c r="AD1477" s="3">
        <f t="shared" ca="1" si="616"/>
        <v>9.6684786512148332E-2</v>
      </c>
      <c r="AE1477" s="3">
        <f t="shared" ca="1" si="617"/>
        <v>4.4841999551649921E-2</v>
      </c>
      <c r="AF1477" s="3">
        <f t="shared" ca="1" si="618"/>
        <v>4.3097339896643452E-2</v>
      </c>
      <c r="AG1477" s="3">
        <f t="shared" ca="1" si="619"/>
        <v>2.1005602788642403E-2</v>
      </c>
      <c r="AH1477" s="3">
        <f t="shared" ca="1" si="620"/>
        <v>6.3192004341818098E-2</v>
      </c>
      <c r="AI1477" s="3">
        <f t="shared" ca="1" si="621"/>
        <v>2.9460166783735E-2</v>
      </c>
      <c r="AJ1477" s="3">
        <f t="shared" ca="1" si="622"/>
        <v>5.1950766170530752E-2</v>
      </c>
      <c r="AK1477" s="3">
        <f t="shared" ca="1" si="623"/>
        <v>8.0184927765344888E-2</v>
      </c>
      <c r="AL1477" s="3">
        <f t="shared" ca="1" si="624"/>
        <v>3.9049184359567293E-2</v>
      </c>
      <c r="AM1477" s="3">
        <f t="shared" ca="1" si="625"/>
        <v>1.102314284100094E-2</v>
      </c>
      <c r="AN1477" s="3">
        <f t="shared" ca="1" si="626"/>
        <v>7.0785715092921087E-2</v>
      </c>
      <c r="AO1477" s="4">
        <f t="shared" ca="1" si="627"/>
        <v>1</v>
      </c>
      <c r="AP1477" s="126" cm="1">
        <f t="array" aca="1" ref="AP1477" ca="1">SQRT(MMULT(V1477:AN1477,MMULT($D$49:$V$67,TRANSPOSE(V1477:AN1477))))</f>
        <v>1.0832583461457929E-2</v>
      </c>
      <c r="AQ1477" s="4" cm="1">
        <f t="array" aca="1" ref="AQ1477" ca="1">MMULT(V1477:AN1477,TRANSPOSE($C$75:$U$75))</f>
        <v>4.576904874422158E-2</v>
      </c>
    </row>
    <row r="1478" spans="1:43" x14ac:dyDescent="0.3">
      <c r="A1478">
        <v>1364</v>
      </c>
      <c r="B1478">
        <f t="shared" ca="1" si="630"/>
        <v>0.27895241425156281</v>
      </c>
      <c r="C1478">
        <f t="shared" ca="1" si="630"/>
        <v>0.91294496697831462</v>
      </c>
      <c r="D1478">
        <f t="shared" ca="1" si="630"/>
        <v>0.38985778941307059</v>
      </c>
      <c r="E1478">
        <f t="shared" ca="1" si="630"/>
        <v>0.32001862851433782</v>
      </c>
      <c r="F1478">
        <f t="shared" ca="1" si="630"/>
        <v>0.32862019202235759</v>
      </c>
      <c r="G1478">
        <f t="shared" ca="1" si="630"/>
        <v>0.88616330795400911</v>
      </c>
      <c r="H1478">
        <f t="shared" ca="1" si="630"/>
        <v>0.79731188690981447</v>
      </c>
      <c r="I1478">
        <f t="shared" ca="1" si="630"/>
        <v>0.63941029535215421</v>
      </c>
      <c r="J1478">
        <f t="shared" ca="1" si="630"/>
        <v>0.10247763143988797</v>
      </c>
      <c r="K1478">
        <f t="shared" ca="1" si="630"/>
        <v>0.48117726740628108</v>
      </c>
      <c r="L1478">
        <f t="shared" ca="1" si="630"/>
        <v>0.57407683560765843</v>
      </c>
      <c r="M1478">
        <f t="shared" ca="1" si="630"/>
        <v>0.91051068083414821</v>
      </c>
      <c r="N1478">
        <f t="shared" ca="1" si="630"/>
        <v>0.77716049668921217</v>
      </c>
      <c r="O1478">
        <f t="shared" ca="1" si="630"/>
        <v>3.2191356958486073E-2</v>
      </c>
      <c r="P1478">
        <f t="shared" ca="1" si="630"/>
        <v>0.73855393272935665</v>
      </c>
      <c r="Q1478">
        <f t="shared" ca="1" si="630"/>
        <v>0.56403921180802274</v>
      </c>
      <c r="R1478">
        <f t="shared" ca="1" si="629"/>
        <v>0.10929132316798951</v>
      </c>
      <c r="S1478">
        <f t="shared" ca="1" si="629"/>
        <v>0.91262748925094606</v>
      </c>
      <c r="T1478">
        <f t="shared" ca="1" si="629"/>
        <v>6.1040114536999979E-2</v>
      </c>
      <c r="U1478">
        <f t="shared" ca="1" si="628"/>
        <v>9.8164258218246108</v>
      </c>
      <c r="V1478" s="3">
        <f t="shared" ca="1" si="608"/>
        <v>2.8416902375136884E-2</v>
      </c>
      <c r="W1478" s="3">
        <f t="shared" ca="1" si="609"/>
        <v>9.3001769029679535E-2</v>
      </c>
      <c r="X1478" s="3">
        <f t="shared" ca="1" si="610"/>
        <v>3.9714840868690683E-2</v>
      </c>
      <c r="Y1478" s="3">
        <f t="shared" ca="1" si="611"/>
        <v>3.2600320556882174E-2</v>
      </c>
      <c r="Z1478" s="3">
        <f t="shared" ca="1" si="612"/>
        <v>3.3476562446154753E-2</v>
      </c>
      <c r="AA1478" s="3">
        <f t="shared" ca="1" si="613"/>
        <v>9.0273519510922676E-2</v>
      </c>
      <c r="AB1478" s="3">
        <f t="shared" ca="1" si="614"/>
        <v>8.1222218899385065E-2</v>
      </c>
      <c r="AC1478" s="3">
        <f t="shared" ca="1" si="615"/>
        <v>6.5136772482971297E-2</v>
      </c>
      <c r="AD1478" s="3">
        <f t="shared" ca="1" si="616"/>
        <v>1.043940363834381E-2</v>
      </c>
      <c r="AE1478" s="3">
        <f t="shared" ca="1" si="617"/>
        <v>4.901756261800419E-2</v>
      </c>
      <c r="AF1478" s="3">
        <f t="shared" ca="1" si="618"/>
        <v>5.8481248269744775E-2</v>
      </c>
      <c r="AG1478" s="3">
        <f t="shared" ca="1" si="619"/>
        <v>9.275378812620709E-2</v>
      </c>
      <c r="AH1478" s="3">
        <f t="shared" ca="1" si="620"/>
        <v>7.9169395337493509E-2</v>
      </c>
      <c r="AI1478" s="3">
        <f t="shared" ca="1" si="621"/>
        <v>3.2793358339158274E-3</v>
      </c>
      <c r="AJ1478" s="3">
        <f t="shared" ca="1" si="622"/>
        <v>7.5236541907885493E-2</v>
      </c>
      <c r="AK1478" s="3">
        <f t="shared" ca="1" si="623"/>
        <v>5.7458714815937249E-2</v>
      </c>
      <c r="AL1478" s="3">
        <f t="shared" ca="1" si="624"/>
        <v>1.1133514901625893E-2</v>
      </c>
      <c r="AM1478" s="3">
        <f t="shared" ca="1" si="625"/>
        <v>9.2969427550903969E-2</v>
      </c>
      <c r="AN1478" s="3">
        <f t="shared" ca="1" si="626"/>
        <v>6.2181608301150751E-3</v>
      </c>
      <c r="AO1478" s="4">
        <f t="shared" ca="1" si="627"/>
        <v>0.99999999999999978</v>
      </c>
      <c r="AP1478" s="126" cm="1">
        <f t="array" aca="1" ref="AP1478" ca="1">SQRT(MMULT(V1478:AN1478,MMULT($D$49:$V$67,TRANSPOSE(V1478:AN1478))))</f>
        <v>9.5624220027155163E-3</v>
      </c>
      <c r="AQ1478" s="4" cm="1">
        <f t="array" aca="1" ref="AQ1478" ca="1">MMULT(V1478:AN1478,TRANSPOSE($C$75:$U$75))</f>
        <v>3.9849563324753354E-2</v>
      </c>
    </row>
    <row r="1479" spans="1:43" x14ac:dyDescent="0.3">
      <c r="A1479">
        <v>1365</v>
      </c>
      <c r="B1479">
        <f t="shared" ca="1" si="630"/>
        <v>0.3066779383502497</v>
      </c>
      <c r="C1479">
        <f t="shared" ca="1" si="630"/>
        <v>0.40042982763356372</v>
      </c>
      <c r="D1479">
        <f t="shared" ca="1" si="630"/>
        <v>0.16197898193838622</v>
      </c>
      <c r="E1479">
        <f t="shared" ca="1" si="630"/>
        <v>0.2644625107959736</v>
      </c>
      <c r="F1479">
        <f t="shared" ca="1" si="630"/>
        <v>4.8155670124417127E-2</v>
      </c>
      <c r="G1479">
        <f t="shared" ca="1" si="630"/>
        <v>0.57560877339009775</v>
      </c>
      <c r="H1479">
        <f t="shared" ca="1" si="630"/>
        <v>0.23572348862736359</v>
      </c>
      <c r="I1479">
        <f t="shared" ca="1" si="630"/>
        <v>0.73040537787688331</v>
      </c>
      <c r="J1479">
        <f t="shared" ca="1" si="630"/>
        <v>4.248084311856215E-2</v>
      </c>
      <c r="K1479">
        <f t="shared" ca="1" si="630"/>
        <v>0.37471586363584808</v>
      </c>
      <c r="L1479">
        <f t="shared" ca="1" si="630"/>
        <v>0.43693869778495509</v>
      </c>
      <c r="M1479">
        <f t="shared" ca="1" si="630"/>
        <v>0.28530592935585741</v>
      </c>
      <c r="N1479">
        <f t="shared" ca="1" si="630"/>
        <v>0.46704120178212449</v>
      </c>
      <c r="O1479">
        <f t="shared" ca="1" si="630"/>
        <v>0.6059729298770693</v>
      </c>
      <c r="P1479">
        <f t="shared" ca="1" si="630"/>
        <v>0.50322828356684579</v>
      </c>
      <c r="Q1479">
        <f t="shared" ca="1" si="630"/>
        <v>0.58887920236561497</v>
      </c>
      <c r="R1479">
        <f t="shared" ca="1" si="629"/>
        <v>0.57251745171560864</v>
      </c>
      <c r="S1479">
        <f t="shared" ca="1" si="629"/>
        <v>0.27509516124567057</v>
      </c>
      <c r="T1479">
        <f t="shared" ca="1" si="629"/>
        <v>0.47843483637760376</v>
      </c>
      <c r="U1479">
        <f t="shared" ca="1" si="628"/>
        <v>7.3540529695626953</v>
      </c>
      <c r="V1479" s="3">
        <f t="shared" ca="1" si="608"/>
        <v>4.1701894128250497E-2</v>
      </c>
      <c r="W1479" s="3">
        <f t="shared" ca="1" si="609"/>
        <v>5.4450223474168835E-2</v>
      </c>
      <c r="X1479" s="3">
        <f t="shared" ca="1" si="610"/>
        <v>2.2025811155942519E-2</v>
      </c>
      <c r="Y1479" s="3">
        <f t="shared" ca="1" si="611"/>
        <v>3.5961463956072068E-2</v>
      </c>
      <c r="Z1479" s="3">
        <f t="shared" ca="1" si="612"/>
        <v>6.5481810266700699E-3</v>
      </c>
      <c r="AA1479" s="3">
        <f t="shared" ca="1" si="613"/>
        <v>7.8270958309989716E-2</v>
      </c>
      <c r="AB1479" s="3">
        <f t="shared" ca="1" si="614"/>
        <v>3.2053547833145506E-2</v>
      </c>
      <c r="AC1479" s="3">
        <f t="shared" ca="1" si="615"/>
        <v>9.9320113806620633E-2</v>
      </c>
      <c r="AD1479" s="3">
        <f t="shared" ca="1" si="616"/>
        <v>5.7765212318137884E-3</v>
      </c>
      <c r="AE1479" s="3">
        <f t="shared" ca="1" si="617"/>
        <v>5.0953653065423918E-2</v>
      </c>
      <c r="AF1479" s="3">
        <f t="shared" ca="1" si="618"/>
        <v>5.941467916989146E-2</v>
      </c>
      <c r="AG1479" s="3">
        <f t="shared" ca="1" si="619"/>
        <v>3.8795740326687228E-2</v>
      </c>
      <c r="AH1479" s="3">
        <f t="shared" ca="1" si="620"/>
        <v>6.3508000787475538E-2</v>
      </c>
      <c r="AI1479" s="3">
        <f t="shared" ca="1" si="621"/>
        <v>8.2399859286450466E-2</v>
      </c>
      <c r="AJ1479" s="3">
        <f t="shared" ca="1" si="622"/>
        <v>6.8428699881498134E-2</v>
      </c>
      <c r="AK1479" s="3">
        <f t="shared" ca="1" si="623"/>
        <v>8.0075463802463248E-2</v>
      </c>
      <c r="AL1479" s="3">
        <f t="shared" ca="1" si="624"/>
        <v>7.7850602121737653E-2</v>
      </c>
      <c r="AM1479" s="3">
        <f t="shared" ca="1" si="625"/>
        <v>3.7407285803385905E-2</v>
      </c>
      <c r="AN1479" s="3">
        <f t="shared" ca="1" si="626"/>
        <v>6.5057300832312828E-2</v>
      </c>
      <c r="AO1479" s="4">
        <f t="shared" ca="1" si="627"/>
        <v>1</v>
      </c>
      <c r="AP1479" s="126" cm="1">
        <f t="array" aca="1" ref="AP1479" ca="1">SQRT(MMULT(V1479:AN1479,MMULT($D$49:$V$67,TRANSPOSE(V1479:AN1479))))</f>
        <v>6.3085531636691691E-3</v>
      </c>
      <c r="AQ1479" s="4" cm="1">
        <f t="array" aca="1" ref="AQ1479" ca="1">MMULT(V1479:AN1479,TRANSPOSE($C$75:$U$75))</f>
        <v>3.8141967537964401E-2</v>
      </c>
    </row>
    <row r="1480" spans="1:43" x14ac:dyDescent="0.3">
      <c r="A1480">
        <v>1366</v>
      </c>
      <c r="B1480">
        <f t="shared" ca="1" si="630"/>
        <v>0.6633940557989102</v>
      </c>
      <c r="C1480">
        <f t="shared" ca="1" si="630"/>
        <v>0.66556587340131768</v>
      </c>
      <c r="D1480">
        <f t="shared" ca="1" si="630"/>
        <v>0.24343835313983642</v>
      </c>
      <c r="E1480">
        <f t="shared" ca="1" si="630"/>
        <v>0.57575033405954501</v>
      </c>
      <c r="F1480">
        <f t="shared" ca="1" si="630"/>
        <v>3.2919002193235292E-2</v>
      </c>
      <c r="G1480">
        <f t="shared" ca="1" si="630"/>
        <v>0.34937857397877248</v>
      </c>
      <c r="H1480">
        <f t="shared" ca="1" si="630"/>
        <v>8.3070840477868835E-2</v>
      </c>
      <c r="I1480">
        <f t="shared" ca="1" si="630"/>
        <v>0.682884934008128</v>
      </c>
      <c r="J1480">
        <f t="shared" ca="1" si="630"/>
        <v>4.8502916583004207E-3</v>
      </c>
      <c r="K1480">
        <f t="shared" ca="1" si="630"/>
        <v>0.4504985646937254</v>
      </c>
      <c r="L1480">
        <f t="shared" ca="1" si="630"/>
        <v>0.9852076601992269</v>
      </c>
      <c r="M1480">
        <f t="shared" ca="1" si="630"/>
        <v>0.16653234345994994</v>
      </c>
      <c r="N1480">
        <f t="shared" ca="1" si="630"/>
        <v>0.52753930959025586</v>
      </c>
      <c r="O1480">
        <f t="shared" ca="1" si="630"/>
        <v>0.40652853309034243</v>
      </c>
      <c r="P1480">
        <f t="shared" ca="1" si="630"/>
        <v>0.29444279346677416</v>
      </c>
      <c r="Q1480">
        <f t="shared" ca="1" si="630"/>
        <v>0.14170701770010541</v>
      </c>
      <c r="R1480">
        <f t="shared" ca="1" si="629"/>
        <v>0.89911628946488875</v>
      </c>
      <c r="S1480">
        <f t="shared" ca="1" si="629"/>
        <v>0.77780111793930462</v>
      </c>
      <c r="T1480">
        <f t="shared" ca="1" si="629"/>
        <v>0.71258900561312644</v>
      </c>
      <c r="U1480">
        <f t="shared" ca="1" si="628"/>
        <v>8.6632148939336151</v>
      </c>
      <c r="V1480" s="3">
        <f t="shared" ca="1" si="608"/>
        <v>7.6575966765345907E-2</v>
      </c>
      <c r="W1480" s="3">
        <f t="shared" ca="1" si="609"/>
        <v>7.6826660950933795E-2</v>
      </c>
      <c r="X1480" s="3">
        <f t="shared" ca="1" si="610"/>
        <v>2.8100232548808553E-2</v>
      </c>
      <c r="Y1480" s="3">
        <f t="shared" ca="1" si="611"/>
        <v>6.6459200320969997E-2</v>
      </c>
      <c r="Z1480" s="3">
        <f t="shared" ca="1" si="612"/>
        <v>3.7998598206638859E-3</v>
      </c>
      <c r="AA1480" s="3">
        <f t="shared" ca="1" si="613"/>
        <v>4.0328974665447069E-2</v>
      </c>
      <c r="AB1480" s="3">
        <f t="shared" ca="1" si="614"/>
        <v>9.5889160657943381E-3</v>
      </c>
      <c r="AC1480" s="3">
        <f t="shared" ca="1" si="615"/>
        <v>7.88258103220221E-2</v>
      </c>
      <c r="AD1480" s="3">
        <f t="shared" ca="1" si="616"/>
        <v>5.598720241485433E-4</v>
      </c>
      <c r="AE1480" s="3">
        <f t="shared" ca="1" si="617"/>
        <v>5.2001314778557024E-2</v>
      </c>
      <c r="AF1480" s="3">
        <f t="shared" ca="1" si="618"/>
        <v>0.11372310074971302</v>
      </c>
      <c r="AG1480" s="3">
        <f t="shared" ca="1" si="619"/>
        <v>1.9222926534647501E-2</v>
      </c>
      <c r="AH1480" s="3">
        <f t="shared" ca="1" si="620"/>
        <v>6.0894173358167922E-2</v>
      </c>
      <c r="AI1480" s="3">
        <f t="shared" ca="1" si="621"/>
        <v>4.6925828121268533E-2</v>
      </c>
      <c r="AJ1480" s="3">
        <f t="shared" ca="1" si="622"/>
        <v>3.3987705150077333E-2</v>
      </c>
      <c r="AK1480" s="3">
        <f t="shared" ca="1" si="623"/>
        <v>1.6357324553883019E-2</v>
      </c>
      <c r="AL1480" s="3">
        <f t="shared" ca="1" si="624"/>
        <v>0.10378552309656912</v>
      </c>
      <c r="AM1480" s="3">
        <f t="shared" ca="1" si="625"/>
        <v>8.9782041362492002E-2</v>
      </c>
      <c r="AN1480" s="3">
        <f t="shared" ca="1" si="626"/>
        <v>8.2254568810490244E-2</v>
      </c>
      <c r="AO1480" s="4">
        <f t="shared" ca="1" si="627"/>
        <v>0.99999999999999978</v>
      </c>
      <c r="AP1480" s="126" cm="1">
        <f t="array" aca="1" ref="AP1480" ca="1">SQRT(MMULT(V1480:AN1480,MMULT($D$49:$V$67,TRANSPOSE(V1480:AN1480))))</f>
        <v>8.5631728955257308E-3</v>
      </c>
      <c r="AQ1480" s="4" cm="1">
        <f t="array" aca="1" ref="AQ1480" ca="1">MMULT(V1480:AN1480,TRANSPOSE($C$75:$U$75))</f>
        <v>4.090228282800449E-2</v>
      </c>
    </row>
    <row r="1481" spans="1:43" x14ac:dyDescent="0.3">
      <c r="A1481">
        <v>1367</v>
      </c>
      <c r="B1481">
        <f t="shared" ca="1" si="630"/>
        <v>0.94689908871700312</v>
      </c>
      <c r="C1481">
        <f t="shared" ca="1" si="630"/>
        <v>0.67028776644556642</v>
      </c>
      <c r="D1481">
        <f t="shared" ca="1" si="630"/>
        <v>0.32164522951515739</v>
      </c>
      <c r="E1481">
        <f t="shared" ca="1" si="630"/>
        <v>0.38104672699062614</v>
      </c>
      <c r="F1481">
        <f t="shared" ca="1" si="630"/>
        <v>4.5739884289545896E-2</v>
      </c>
      <c r="G1481">
        <f t="shared" ca="1" si="630"/>
        <v>0.15849351623157171</v>
      </c>
      <c r="H1481">
        <f t="shared" ca="1" si="630"/>
        <v>0.81156844375451909</v>
      </c>
      <c r="I1481">
        <f t="shared" ca="1" si="630"/>
        <v>0.6310323177538093</v>
      </c>
      <c r="J1481">
        <f t="shared" ca="1" si="630"/>
        <v>0.24410394767804255</v>
      </c>
      <c r="K1481">
        <f t="shared" ca="1" si="630"/>
        <v>0.92753004612205048</v>
      </c>
      <c r="L1481">
        <f t="shared" ca="1" si="630"/>
        <v>0.85868459776495298</v>
      </c>
      <c r="M1481">
        <f t="shared" ca="1" si="630"/>
        <v>6.5256651073180572E-2</v>
      </c>
      <c r="N1481">
        <f t="shared" ca="1" si="630"/>
        <v>0.84176568608126134</v>
      </c>
      <c r="O1481">
        <f t="shared" ca="1" si="630"/>
        <v>0.68333596178464351</v>
      </c>
      <c r="P1481">
        <f t="shared" ca="1" si="630"/>
        <v>0.21889822389825486</v>
      </c>
      <c r="Q1481">
        <f t="shared" ca="1" si="630"/>
        <v>0.63060874577067894</v>
      </c>
      <c r="R1481">
        <f t="shared" ca="1" si="629"/>
        <v>0.4078051089090089</v>
      </c>
      <c r="S1481">
        <f t="shared" ca="1" si="629"/>
        <v>0.46588824481136371</v>
      </c>
      <c r="T1481">
        <f t="shared" ca="1" si="629"/>
        <v>0.91502504668614537</v>
      </c>
      <c r="U1481">
        <f t="shared" ca="1" si="628"/>
        <v>10.225615234277383</v>
      </c>
      <c r="V1481" s="3">
        <f t="shared" ca="1" si="608"/>
        <v>9.2600696097276725E-2</v>
      </c>
      <c r="W1481" s="3">
        <f t="shared" ca="1" si="609"/>
        <v>6.554987167898596E-2</v>
      </c>
      <c r="X1481" s="3">
        <f t="shared" ca="1" si="610"/>
        <v>3.1454853536535127E-2</v>
      </c>
      <c r="Y1481" s="3">
        <f t="shared" ca="1" si="611"/>
        <v>3.7263941411888428E-2</v>
      </c>
      <c r="Z1481" s="3">
        <f t="shared" ca="1" si="612"/>
        <v>4.4730691739916827E-3</v>
      </c>
      <c r="AA1481" s="3">
        <f t="shared" ca="1" si="613"/>
        <v>1.549965577623966E-2</v>
      </c>
      <c r="AB1481" s="3">
        <f t="shared" ca="1" si="614"/>
        <v>7.9366221509494392E-2</v>
      </c>
      <c r="AC1481" s="3">
        <f t="shared" ca="1" si="615"/>
        <v>6.171093897983955E-2</v>
      </c>
      <c r="AD1481" s="3">
        <f t="shared" ca="1" si="616"/>
        <v>2.3871810359124345E-2</v>
      </c>
      <c r="AE1481" s="3">
        <f t="shared" ca="1" si="617"/>
        <v>9.0706527174313004E-2</v>
      </c>
      <c r="AF1481" s="3">
        <f t="shared" ca="1" si="618"/>
        <v>8.3973881090943864E-2</v>
      </c>
      <c r="AG1481" s="3">
        <f t="shared" ca="1" si="619"/>
        <v>6.3816845811324021E-3</v>
      </c>
      <c r="AH1481" s="3">
        <f t="shared" ca="1" si="620"/>
        <v>8.231931935592203E-2</v>
      </c>
      <c r="AI1481" s="3">
        <f t="shared" ca="1" si="621"/>
        <v>6.6825902024361963E-2</v>
      </c>
      <c r="AJ1481" s="3">
        <f t="shared" ca="1" si="622"/>
        <v>2.1406851214632448E-2</v>
      </c>
      <c r="AK1481" s="3">
        <f t="shared" ca="1" si="623"/>
        <v>6.1669516339399252E-2</v>
      </c>
      <c r="AL1481" s="3">
        <f t="shared" ca="1" si="624"/>
        <v>3.9880740626930838E-2</v>
      </c>
      <c r="AM1481" s="3">
        <f t="shared" ca="1" si="625"/>
        <v>4.5560901142618321E-2</v>
      </c>
      <c r="AN1481" s="3">
        <f t="shared" ca="1" si="626"/>
        <v>8.9483617926369954E-2</v>
      </c>
      <c r="AO1481" s="4">
        <f t="shared" ca="1" si="627"/>
        <v>1</v>
      </c>
      <c r="AP1481" s="126" cm="1">
        <f t="array" aca="1" ref="AP1481" ca="1">SQRT(MMULT(V1481:AN1481,MMULT($D$49:$V$67,TRANSPOSE(V1481:AN1481))))</f>
        <v>1.0044479402952064E-2</v>
      </c>
      <c r="AQ1481" s="4" cm="1">
        <f t="array" aca="1" ref="AQ1481" ca="1">MMULT(V1481:AN1481,TRANSPOSE($C$75:$U$75))</f>
        <v>4.1091873697990722E-2</v>
      </c>
    </row>
    <row r="1482" spans="1:43" x14ac:dyDescent="0.3">
      <c r="A1482">
        <v>1368</v>
      </c>
      <c r="B1482">
        <f t="shared" ca="1" si="630"/>
        <v>0.6508879045993079</v>
      </c>
      <c r="C1482">
        <f t="shared" ca="1" si="630"/>
        <v>0.50323264446866411</v>
      </c>
      <c r="D1482">
        <f t="shared" ca="1" si="630"/>
        <v>0.37690544190086062</v>
      </c>
      <c r="E1482">
        <f t="shared" ca="1" si="630"/>
        <v>0.38042850986487009</v>
      </c>
      <c r="F1482">
        <f t="shared" ca="1" si="630"/>
        <v>0.94893983214178967</v>
      </c>
      <c r="G1482">
        <f t="shared" ca="1" si="630"/>
        <v>2.7181662065809742E-2</v>
      </c>
      <c r="H1482">
        <f t="shared" ca="1" si="630"/>
        <v>0.67793214903641619</v>
      </c>
      <c r="I1482">
        <f t="shared" ca="1" si="630"/>
        <v>0.90707249238480991</v>
      </c>
      <c r="J1482">
        <f t="shared" ca="1" si="630"/>
        <v>0.18613125188845414</v>
      </c>
      <c r="K1482">
        <f t="shared" ca="1" si="630"/>
        <v>0.52172083907607347</v>
      </c>
      <c r="L1482">
        <f t="shared" ca="1" si="630"/>
        <v>0.78717947841879699</v>
      </c>
      <c r="M1482">
        <f t="shared" ca="1" si="630"/>
        <v>2.86519064205909E-2</v>
      </c>
      <c r="N1482">
        <f t="shared" ca="1" si="630"/>
        <v>0.54356854753911177</v>
      </c>
      <c r="O1482">
        <f t="shared" ca="1" si="630"/>
        <v>0.18641051700376765</v>
      </c>
      <c r="P1482">
        <f t="shared" ca="1" si="630"/>
        <v>0.75374265273077679</v>
      </c>
      <c r="Q1482">
        <f t="shared" ca="1" si="630"/>
        <v>0.85799181841379812</v>
      </c>
      <c r="R1482">
        <f t="shared" ca="1" si="629"/>
        <v>0.39959733204799375</v>
      </c>
      <c r="S1482">
        <f t="shared" ca="1" si="629"/>
        <v>0.17932643481732446</v>
      </c>
      <c r="T1482">
        <f t="shared" ca="1" si="629"/>
        <v>0.14622892094896056</v>
      </c>
      <c r="U1482">
        <f t="shared" ca="1" si="628"/>
        <v>9.0631303357681769</v>
      </c>
      <c r="V1482" s="3">
        <f t="shared" ca="1" si="608"/>
        <v>7.1817118422157128E-2</v>
      </c>
      <c r="W1482" s="3">
        <f t="shared" ca="1" si="609"/>
        <v>5.5525257369700057E-2</v>
      </c>
      <c r="X1482" s="3">
        <f t="shared" ca="1" si="610"/>
        <v>4.1586673471237762E-2</v>
      </c>
      <c r="Y1482" s="3">
        <f t="shared" ca="1" si="611"/>
        <v>4.1975398760788707E-2</v>
      </c>
      <c r="Z1482" s="3">
        <f t="shared" ca="1" si="612"/>
        <v>0.10470331960214042</v>
      </c>
      <c r="AA1482" s="3">
        <f t="shared" ca="1" si="613"/>
        <v>2.9991472105984963E-3</v>
      </c>
      <c r="AB1482" s="3">
        <f t="shared" ca="1" si="614"/>
        <v>7.4801103362810206E-2</v>
      </c>
      <c r="AC1482" s="3">
        <f t="shared" ca="1" si="615"/>
        <v>0.10008379652281894</v>
      </c>
      <c r="AD1482" s="3">
        <f t="shared" ca="1" si="616"/>
        <v>2.0537192448162885E-2</v>
      </c>
      <c r="AE1482" s="3">
        <f t="shared" ca="1" si="617"/>
        <v>5.7565192129817609E-2</v>
      </c>
      <c r="AF1482" s="3">
        <f t="shared" ca="1" si="618"/>
        <v>8.6855142677596378E-2</v>
      </c>
      <c r="AG1482" s="3">
        <f t="shared" ca="1" si="619"/>
        <v>3.1613697871600132E-3</v>
      </c>
      <c r="AH1482" s="3">
        <f t="shared" ca="1" si="620"/>
        <v>5.9975806084779176E-2</v>
      </c>
      <c r="AI1482" s="3">
        <f t="shared" ca="1" si="621"/>
        <v>2.05680057659645E-2</v>
      </c>
      <c r="AJ1482" s="3">
        <f t="shared" ca="1" si="622"/>
        <v>8.3165818520350196E-2</v>
      </c>
      <c r="AK1482" s="3">
        <f t="shared" ca="1" si="623"/>
        <v>9.4668374681503034E-2</v>
      </c>
      <c r="AL1482" s="3">
        <f t="shared" ca="1" si="624"/>
        <v>4.4090432029975271E-2</v>
      </c>
      <c r="AM1482" s="3">
        <f t="shared" ca="1" si="625"/>
        <v>1.9786368304734861E-2</v>
      </c>
      <c r="AN1482" s="3">
        <f t="shared" ca="1" si="626"/>
        <v>1.6134482847704343E-2</v>
      </c>
      <c r="AO1482" s="4">
        <f t="shared" ca="1" si="627"/>
        <v>1</v>
      </c>
      <c r="AP1482" s="126" cm="1">
        <f t="array" aca="1" ref="AP1482" ca="1">SQRT(MMULT(V1482:AN1482,MMULT($D$49:$V$67,TRANSPOSE(V1482:AN1482))))</f>
        <v>1.0728528545650698E-2</v>
      </c>
      <c r="AQ1482" s="4" cm="1">
        <f t="array" aca="1" ref="AQ1482" ca="1">MMULT(V1482:AN1482,TRANSPOSE($C$75:$U$75))</f>
        <v>4.4287953799144436E-2</v>
      </c>
    </row>
    <row r="1483" spans="1:43" x14ac:dyDescent="0.3">
      <c r="A1483">
        <v>1369</v>
      </c>
      <c r="B1483">
        <f t="shared" ca="1" si="630"/>
        <v>7.3294808458875815E-2</v>
      </c>
      <c r="C1483">
        <f t="shared" ca="1" si="630"/>
        <v>0.58704359211681179</v>
      </c>
      <c r="D1483">
        <f t="shared" ca="1" si="630"/>
        <v>0.73423648935189356</v>
      </c>
      <c r="E1483">
        <f t="shared" ca="1" si="630"/>
        <v>0.23852062230019055</v>
      </c>
      <c r="F1483">
        <f t="shared" ca="1" si="630"/>
        <v>0.52844989057057368</v>
      </c>
      <c r="G1483">
        <f t="shared" ca="1" si="630"/>
        <v>0.94626332324776763</v>
      </c>
      <c r="H1483">
        <f t="shared" ca="1" si="630"/>
        <v>0.94096173287541174</v>
      </c>
      <c r="I1483">
        <f t="shared" ca="1" si="630"/>
        <v>0.38928631527121826</v>
      </c>
      <c r="J1483">
        <f t="shared" ca="1" si="630"/>
        <v>0.84571798897771056</v>
      </c>
      <c r="K1483">
        <f t="shared" ca="1" si="630"/>
        <v>0.70542507232056617</v>
      </c>
      <c r="L1483">
        <f t="shared" ca="1" si="630"/>
        <v>6.3691042385025209E-2</v>
      </c>
      <c r="M1483">
        <f t="shared" ca="1" si="630"/>
        <v>4.1490037555529824E-2</v>
      </c>
      <c r="N1483">
        <f t="shared" ca="1" si="630"/>
        <v>0.90413008525743788</v>
      </c>
      <c r="O1483">
        <f t="shared" ca="1" si="630"/>
        <v>0.73009505271434194</v>
      </c>
      <c r="P1483">
        <f t="shared" ca="1" si="630"/>
        <v>0.22960249963534352</v>
      </c>
      <c r="Q1483">
        <f t="shared" ca="1" si="630"/>
        <v>0.12621593768964778</v>
      </c>
      <c r="R1483">
        <f t="shared" ca="1" si="629"/>
        <v>0.16932502071286715</v>
      </c>
      <c r="S1483">
        <f t="shared" ca="1" si="629"/>
        <v>0.32416651853782841</v>
      </c>
      <c r="T1483">
        <f t="shared" ca="1" si="629"/>
        <v>0.99437947830393292</v>
      </c>
      <c r="U1483">
        <f t="shared" ca="1" si="628"/>
        <v>9.5722955082829735</v>
      </c>
      <c r="V1483" s="3">
        <f t="shared" ca="1" si="608"/>
        <v>7.6569730213043793E-3</v>
      </c>
      <c r="W1483" s="3">
        <f t="shared" ca="1" si="609"/>
        <v>6.1327357853593105E-2</v>
      </c>
      <c r="X1483" s="3">
        <f t="shared" ca="1" si="610"/>
        <v>7.6704327474695452E-2</v>
      </c>
      <c r="Y1483" s="3">
        <f t="shared" ca="1" si="611"/>
        <v>2.4917808073705729E-2</v>
      </c>
      <c r="Z1483" s="3">
        <f t="shared" ca="1" si="612"/>
        <v>5.5206182269791224E-2</v>
      </c>
      <c r="AA1483" s="3">
        <f t="shared" ca="1" si="613"/>
        <v>9.8854378495624104E-2</v>
      </c>
      <c r="AB1483" s="3">
        <f t="shared" ca="1" si="614"/>
        <v>9.8300531159029828E-2</v>
      </c>
      <c r="AC1483" s="3">
        <f t="shared" ca="1" si="615"/>
        <v>4.0668021054549156E-2</v>
      </c>
      <c r="AD1483" s="3">
        <f t="shared" ca="1" si="616"/>
        <v>8.835059346484915E-2</v>
      </c>
      <c r="AE1483" s="3">
        <f t="shared" ca="1" si="617"/>
        <v>7.3694452047594741E-2</v>
      </c>
      <c r="AF1483" s="3">
        <f t="shared" ca="1" si="618"/>
        <v>6.6536853495499501E-3</v>
      </c>
      <c r="AG1483" s="3">
        <f t="shared" ca="1" si="619"/>
        <v>4.3343874538378183E-3</v>
      </c>
      <c r="AH1483" s="3">
        <f t="shared" ca="1" si="620"/>
        <v>9.4452797082485371E-2</v>
      </c>
      <c r="AI1483" s="3">
        <f t="shared" ca="1" si="621"/>
        <v>7.627167925212773E-2</v>
      </c>
      <c r="AJ1483" s="3">
        <f t="shared" ca="1" si="622"/>
        <v>2.3986148300234451E-2</v>
      </c>
      <c r="AK1483" s="3">
        <f t="shared" ca="1" si="623"/>
        <v>1.3185545471348254E-2</v>
      </c>
      <c r="AL1483" s="3">
        <f t="shared" ca="1" si="624"/>
        <v>1.7689071609453454E-2</v>
      </c>
      <c r="AM1483" s="3">
        <f t="shared" ca="1" si="625"/>
        <v>3.3865076381869412E-2</v>
      </c>
      <c r="AN1483" s="3">
        <f t="shared" ca="1" si="626"/>
        <v>0.10388098418435678</v>
      </c>
      <c r="AO1483" s="4">
        <f t="shared" ca="1" si="627"/>
        <v>1</v>
      </c>
      <c r="AP1483" s="126" cm="1">
        <f t="array" aca="1" ref="AP1483" ca="1">SQRT(MMULT(V1483:AN1483,MMULT($D$49:$V$67,TRANSPOSE(V1483:AN1483))))</f>
        <v>1.0045226381054619E-2</v>
      </c>
      <c r="AQ1483" s="4" cm="1">
        <f t="array" aca="1" ref="AQ1483" ca="1">MMULT(V1483:AN1483,TRANSPOSE($C$75:$U$75))</f>
        <v>4.2334956004377589E-2</v>
      </c>
    </row>
    <row r="1484" spans="1:43" x14ac:dyDescent="0.3">
      <c r="A1484">
        <v>1370</v>
      </c>
      <c r="B1484">
        <f t="shared" ca="1" si="630"/>
        <v>0.91686972814762924</v>
      </c>
      <c r="C1484">
        <f t="shared" ca="1" si="630"/>
        <v>0.44828562720789855</v>
      </c>
      <c r="D1484">
        <f t="shared" ca="1" si="630"/>
        <v>0.92672026712958444</v>
      </c>
      <c r="E1484">
        <f t="shared" ca="1" si="630"/>
        <v>0.95793796962827527</v>
      </c>
      <c r="F1484">
        <f t="shared" ca="1" si="630"/>
        <v>0.31612830190620211</v>
      </c>
      <c r="G1484">
        <f t="shared" ca="1" si="630"/>
        <v>0.4545528276175349</v>
      </c>
      <c r="H1484">
        <f t="shared" ca="1" si="630"/>
        <v>0.26072557221378379</v>
      </c>
      <c r="I1484">
        <f t="shared" ca="1" si="630"/>
        <v>0.22800358054322001</v>
      </c>
      <c r="J1484">
        <f t="shared" ca="1" si="630"/>
        <v>0.12869963639170168</v>
      </c>
      <c r="K1484">
        <f t="shared" ca="1" si="630"/>
        <v>0.7054162249160314</v>
      </c>
      <c r="L1484">
        <f t="shared" ca="1" si="630"/>
        <v>0.69866938620972796</v>
      </c>
      <c r="M1484">
        <f t="shared" ca="1" si="630"/>
        <v>0.93677943729057356</v>
      </c>
      <c r="N1484">
        <f t="shared" ca="1" si="630"/>
        <v>7.2959787516433616E-2</v>
      </c>
      <c r="O1484">
        <f t="shared" ca="1" si="630"/>
        <v>0.18405653335818351</v>
      </c>
      <c r="P1484">
        <f t="shared" ca="1" si="630"/>
        <v>0.56976205991572515</v>
      </c>
      <c r="Q1484">
        <f t="shared" ca="1" si="630"/>
        <v>0.66920093846283613</v>
      </c>
      <c r="R1484">
        <f t="shared" ca="1" si="629"/>
        <v>0.17569848585652026</v>
      </c>
      <c r="S1484">
        <f t="shared" ca="1" si="629"/>
        <v>0.89260275979061809</v>
      </c>
      <c r="T1484">
        <f t="shared" ca="1" si="629"/>
        <v>0.96304531447582875</v>
      </c>
      <c r="U1484">
        <f t="shared" ca="1" si="628"/>
        <v>10.50611443857831</v>
      </c>
      <c r="V1484" s="3">
        <f t="shared" ca="1" si="608"/>
        <v>8.7270106708613029E-2</v>
      </c>
      <c r="W1484" s="3">
        <f t="shared" ca="1" si="609"/>
        <v>4.2669021913734333E-2</v>
      </c>
      <c r="X1484" s="3">
        <f t="shared" ca="1" si="610"/>
        <v>8.820770728773715E-2</v>
      </c>
      <c r="Y1484" s="3">
        <f t="shared" ca="1" si="611"/>
        <v>9.117909149273494E-2</v>
      </c>
      <c r="Z1484" s="3">
        <f t="shared" ca="1" si="612"/>
        <v>3.0089935128193853E-2</v>
      </c>
      <c r="AA1484" s="3">
        <f t="shared" ca="1" si="613"/>
        <v>4.3265550768076831E-2</v>
      </c>
      <c r="AB1484" s="3">
        <f t="shared" ca="1" si="614"/>
        <v>2.4816555515177238E-2</v>
      </c>
      <c r="AC1484" s="3">
        <f t="shared" ca="1" si="615"/>
        <v>2.1701989053726081E-2</v>
      </c>
      <c r="AD1484" s="3">
        <f t="shared" ca="1" si="616"/>
        <v>1.2249974730821355E-2</v>
      </c>
      <c r="AE1484" s="3">
        <f t="shared" ca="1" si="617"/>
        <v>6.7143398164953599E-2</v>
      </c>
      <c r="AF1484" s="3">
        <f t="shared" ca="1" si="618"/>
        <v>6.6501216057977E-2</v>
      </c>
      <c r="AG1484" s="3">
        <f t="shared" ca="1" si="619"/>
        <v>8.9165165939058516E-2</v>
      </c>
      <c r="AH1484" s="3">
        <f t="shared" ca="1" si="620"/>
        <v>6.9445072146298225E-3</v>
      </c>
      <c r="AI1484" s="3">
        <f t="shared" ca="1" si="621"/>
        <v>1.7518991862712861E-2</v>
      </c>
      <c r="AJ1484" s="3">
        <f t="shared" ca="1" si="622"/>
        <v>5.4231472848188918E-2</v>
      </c>
      <c r="AK1484" s="3">
        <f t="shared" ca="1" si="623"/>
        <v>6.3696330586838018E-2</v>
      </c>
      <c r="AL1484" s="3">
        <f t="shared" ca="1" si="624"/>
        <v>1.6723450604284092E-2</v>
      </c>
      <c r="AM1484" s="3">
        <f t="shared" ca="1" si="625"/>
        <v>8.4960311922073956E-2</v>
      </c>
      <c r="AN1484" s="3">
        <f t="shared" ca="1" si="626"/>
        <v>9.1665222200468272E-2</v>
      </c>
      <c r="AO1484" s="4">
        <f t="shared" ca="1" si="627"/>
        <v>0.99999999999999978</v>
      </c>
      <c r="AP1484" s="126" cm="1">
        <f t="array" aca="1" ref="AP1484" ca="1">SQRT(MMULT(V1484:AN1484,MMULT($D$49:$V$67,TRANSPOSE(V1484:AN1484))))</f>
        <v>1.1495858170941092E-2</v>
      </c>
      <c r="AQ1484" s="4" cm="1">
        <f t="array" aca="1" ref="AQ1484" ca="1">MMULT(V1484:AN1484,TRANSPOSE($C$75:$U$75))</f>
        <v>5.0659346464045713E-2</v>
      </c>
    </row>
    <row r="1485" spans="1:43" x14ac:dyDescent="0.3">
      <c r="A1485">
        <v>1371</v>
      </c>
      <c r="B1485">
        <f t="shared" ca="1" si="630"/>
        <v>0.59396979098401237</v>
      </c>
      <c r="C1485">
        <f t="shared" ca="1" si="630"/>
        <v>0.3089851904686598</v>
      </c>
      <c r="D1485">
        <f t="shared" ca="1" si="630"/>
        <v>0.99302566939499204</v>
      </c>
      <c r="E1485">
        <f t="shared" ca="1" si="630"/>
        <v>0.30872048895939719</v>
      </c>
      <c r="F1485">
        <f t="shared" ca="1" si="630"/>
        <v>0.79877644396597536</v>
      </c>
      <c r="G1485">
        <f t="shared" ca="1" si="630"/>
        <v>0.78103323862064988</v>
      </c>
      <c r="H1485">
        <f t="shared" ca="1" si="630"/>
        <v>0.16947223636312625</v>
      </c>
      <c r="I1485">
        <f t="shared" ca="1" si="630"/>
        <v>0.398575408466607</v>
      </c>
      <c r="J1485">
        <f t="shared" ca="1" si="630"/>
        <v>0.46457024855047013</v>
      </c>
      <c r="K1485">
        <f t="shared" ca="1" si="630"/>
        <v>1.8273340024105411E-2</v>
      </c>
      <c r="L1485">
        <f t="shared" ca="1" si="630"/>
        <v>0.878153539917227</v>
      </c>
      <c r="M1485">
        <f t="shared" ca="1" si="630"/>
        <v>0.22698882599880632</v>
      </c>
      <c r="N1485">
        <f t="shared" ca="1" si="630"/>
        <v>0.66762341660321389</v>
      </c>
      <c r="O1485">
        <f t="shared" ca="1" si="630"/>
        <v>0.83999874238397276</v>
      </c>
      <c r="P1485">
        <f t="shared" ca="1" si="630"/>
        <v>0.32981876334592708</v>
      </c>
      <c r="Q1485">
        <f t="shared" ca="1" si="630"/>
        <v>0.44526627095520976</v>
      </c>
      <c r="R1485">
        <f t="shared" ca="1" si="629"/>
        <v>0.1115686950544974</v>
      </c>
      <c r="S1485">
        <f t="shared" ca="1" si="629"/>
        <v>0.68745770967382691</v>
      </c>
      <c r="T1485">
        <f t="shared" ca="1" si="629"/>
        <v>0.34627847246374444</v>
      </c>
      <c r="U1485">
        <f t="shared" ca="1" si="628"/>
        <v>9.368556492194422</v>
      </c>
      <c r="V1485" s="3">
        <f t="shared" ca="1" si="608"/>
        <v>6.3400353243201216E-2</v>
      </c>
      <c r="W1485" s="3">
        <f t="shared" ca="1" si="609"/>
        <v>3.29810884660936E-2</v>
      </c>
      <c r="X1485" s="3">
        <f t="shared" ca="1" si="610"/>
        <v>0.10599558963244218</v>
      </c>
      <c r="Y1485" s="3">
        <f t="shared" ca="1" si="611"/>
        <v>3.2952834219083071E-2</v>
      </c>
      <c r="Z1485" s="3">
        <f t="shared" ca="1" si="612"/>
        <v>8.5261421504101514E-2</v>
      </c>
      <c r="AA1485" s="3">
        <f t="shared" ca="1" si="613"/>
        <v>8.3367511235202724E-2</v>
      </c>
      <c r="AB1485" s="3">
        <f t="shared" ca="1" si="614"/>
        <v>1.8089471574871223E-2</v>
      </c>
      <c r="AC1485" s="3">
        <f t="shared" ca="1" si="615"/>
        <v>4.2543951013017549E-2</v>
      </c>
      <c r="AD1485" s="3">
        <f t="shared" ca="1" si="616"/>
        <v>4.9588242216133831E-2</v>
      </c>
      <c r="AE1485" s="3">
        <f t="shared" ca="1" si="617"/>
        <v>1.9504968603573205E-3</v>
      </c>
      <c r="AF1485" s="3">
        <f t="shared" ca="1" si="618"/>
        <v>9.3734135098494209E-2</v>
      </c>
      <c r="AG1485" s="3">
        <f t="shared" ca="1" si="619"/>
        <v>2.4228794071736243E-2</v>
      </c>
      <c r="AH1485" s="3">
        <f t="shared" ca="1" si="620"/>
        <v>7.1262143443278178E-2</v>
      </c>
      <c r="AI1485" s="3">
        <f t="shared" ca="1" si="621"/>
        <v>8.9661490869359914E-2</v>
      </c>
      <c r="AJ1485" s="3">
        <f t="shared" ca="1" si="622"/>
        <v>3.5204864657721963E-2</v>
      </c>
      <c r="AK1485" s="3">
        <f t="shared" ca="1" si="623"/>
        <v>4.7527735070626007E-2</v>
      </c>
      <c r="AL1485" s="3">
        <f t="shared" ca="1" si="624"/>
        <v>1.1908845844869786E-2</v>
      </c>
      <c r="AM1485" s="3">
        <f t="shared" ca="1" si="625"/>
        <v>7.337925647847611E-2</v>
      </c>
      <c r="AN1485" s="3">
        <f t="shared" ca="1" si="626"/>
        <v>3.6961774500933249E-2</v>
      </c>
      <c r="AO1485" s="4">
        <f t="shared" ca="1" si="627"/>
        <v>1</v>
      </c>
      <c r="AP1485" s="126" cm="1">
        <f t="array" aca="1" ref="AP1485" ca="1">SQRT(MMULT(V1485:AN1485,MMULT($D$49:$V$67,TRANSPOSE(V1485:AN1485))))</f>
        <v>9.9669257543708849E-3</v>
      </c>
      <c r="AQ1485" s="4" cm="1">
        <f t="array" aca="1" ref="AQ1485" ca="1">MMULT(V1485:AN1485,TRANSPOSE($C$75:$U$75))</f>
        <v>3.9437710500204386E-2</v>
      </c>
    </row>
    <row r="1486" spans="1:43" x14ac:dyDescent="0.3">
      <c r="A1486">
        <v>1372</v>
      </c>
      <c r="B1486">
        <f t="shared" ca="1" si="630"/>
        <v>0.46503209822361924</v>
      </c>
      <c r="C1486">
        <f t="shared" ca="1" si="630"/>
        <v>0.31833285431270997</v>
      </c>
      <c r="D1486">
        <f t="shared" ca="1" si="630"/>
        <v>0.97353505931484319</v>
      </c>
      <c r="E1486">
        <f t="shared" ca="1" si="630"/>
        <v>0.24193252633515705</v>
      </c>
      <c r="F1486">
        <f t="shared" ca="1" si="630"/>
        <v>0.41872847897610366</v>
      </c>
      <c r="G1486">
        <f t="shared" ca="1" si="630"/>
        <v>8.0190724254521895E-2</v>
      </c>
      <c r="H1486">
        <f t="shared" ca="1" si="630"/>
        <v>0.35104575095610935</v>
      </c>
      <c r="I1486">
        <f t="shared" ca="1" si="630"/>
        <v>0.60278134564164421</v>
      </c>
      <c r="J1486">
        <f t="shared" ca="1" si="630"/>
        <v>0.44913637590444255</v>
      </c>
      <c r="K1486">
        <f t="shared" ca="1" si="630"/>
        <v>0.21312207044480702</v>
      </c>
      <c r="L1486">
        <f t="shared" ca="1" si="630"/>
        <v>0.53008440207078189</v>
      </c>
      <c r="M1486">
        <f t="shared" ca="1" si="630"/>
        <v>0.67658709117430349</v>
      </c>
      <c r="N1486">
        <f t="shared" ca="1" si="630"/>
        <v>0.26002292530934112</v>
      </c>
      <c r="O1486">
        <f t="shared" ca="1" si="630"/>
        <v>0.65183440281906468</v>
      </c>
      <c r="P1486">
        <f t="shared" ca="1" si="630"/>
        <v>0.63686198839478192</v>
      </c>
      <c r="Q1486">
        <f t="shared" ca="1" si="630"/>
        <v>0.40746346964558466</v>
      </c>
      <c r="R1486">
        <f t="shared" ca="1" si="629"/>
        <v>0.16533862838000968</v>
      </c>
      <c r="S1486">
        <f t="shared" ca="1" si="629"/>
        <v>0.95795965099179248</v>
      </c>
      <c r="T1486">
        <f t="shared" ca="1" si="629"/>
        <v>0.43261972788557956</v>
      </c>
      <c r="U1486">
        <f t="shared" ca="1" si="628"/>
        <v>8.8326095710351975</v>
      </c>
      <c r="V1486" s="3">
        <f t="shared" ca="1" si="608"/>
        <v>5.2649457047054399E-2</v>
      </c>
      <c r="W1486" s="3">
        <f t="shared" ca="1" si="609"/>
        <v>3.60406346224812E-2</v>
      </c>
      <c r="X1486" s="3">
        <f t="shared" ca="1" si="610"/>
        <v>0.11022054710845135</v>
      </c>
      <c r="Y1486" s="3">
        <f t="shared" ca="1" si="611"/>
        <v>2.7390832164542526E-2</v>
      </c>
      <c r="Z1486" s="3">
        <f t="shared" ca="1" si="612"/>
        <v>4.7407108353259626E-2</v>
      </c>
      <c r="AA1486" s="3">
        <f t="shared" ca="1" si="613"/>
        <v>9.078939084717564E-3</v>
      </c>
      <c r="AB1486" s="3">
        <f t="shared" ca="1" si="614"/>
        <v>3.9744284872196174E-2</v>
      </c>
      <c r="AC1486" s="3">
        <f t="shared" ca="1" si="615"/>
        <v>6.8244989297200104E-2</v>
      </c>
      <c r="AD1486" s="3">
        <f t="shared" ca="1" si="616"/>
        <v>5.0849793856766495E-2</v>
      </c>
      <c r="AE1486" s="3">
        <f t="shared" ca="1" si="617"/>
        <v>2.4129003861293592E-2</v>
      </c>
      <c r="AF1486" s="3">
        <f t="shared" ca="1" si="618"/>
        <v>6.0014472258469252E-2</v>
      </c>
      <c r="AG1486" s="3">
        <f t="shared" ca="1" si="619"/>
        <v>7.6601041372080736E-2</v>
      </c>
      <c r="AH1486" s="3">
        <f t="shared" ca="1" si="620"/>
        <v>2.9438969674606141E-2</v>
      </c>
      <c r="AI1486" s="3">
        <f t="shared" ca="1" si="621"/>
        <v>7.3798620620187619E-2</v>
      </c>
      <c r="AJ1486" s="3">
        <f t="shared" ca="1" si="622"/>
        <v>7.2103491416992474E-2</v>
      </c>
      <c r="AK1486" s="3">
        <f t="shared" ca="1" si="623"/>
        <v>4.6131719778691543E-2</v>
      </c>
      <c r="AL1486" s="3">
        <f t="shared" ca="1" si="624"/>
        <v>1.87191143285904E-2</v>
      </c>
      <c r="AM1486" s="3">
        <f t="shared" ca="1" si="625"/>
        <v>0.10845714885136917</v>
      </c>
      <c r="AN1486" s="3">
        <f t="shared" ca="1" si="626"/>
        <v>4.8979831431049628E-2</v>
      </c>
      <c r="AO1486" s="4">
        <f t="shared" ca="1" si="627"/>
        <v>0.99999999999999989</v>
      </c>
      <c r="AP1486" s="126" cm="1">
        <f t="array" aca="1" ref="AP1486" ca="1">SQRT(MMULT(V1486:AN1486,MMULT($D$49:$V$67,TRANSPOSE(V1486:AN1486))))</f>
        <v>9.7037343275574728E-3</v>
      </c>
      <c r="AQ1486" s="4" cm="1">
        <f t="array" aca="1" ref="AQ1486" ca="1">MMULT(V1486:AN1486,TRANSPOSE($C$75:$U$75))</f>
        <v>4.321225003564156E-2</v>
      </c>
    </row>
    <row r="1487" spans="1:43" x14ac:dyDescent="0.3">
      <c r="A1487">
        <v>1373</v>
      </c>
      <c r="B1487">
        <f t="shared" ca="1" si="630"/>
        <v>0.79903632233790678</v>
      </c>
      <c r="C1487">
        <f t="shared" ca="1" si="630"/>
        <v>0.14562726957480254</v>
      </c>
      <c r="D1487">
        <f t="shared" ca="1" si="630"/>
        <v>0.93419022190883683</v>
      </c>
      <c r="E1487">
        <f t="shared" ca="1" si="630"/>
        <v>0.54133598571143171</v>
      </c>
      <c r="F1487">
        <f t="shared" ca="1" si="630"/>
        <v>0.64484565377116598</v>
      </c>
      <c r="G1487">
        <f t="shared" ca="1" si="630"/>
        <v>0.52238242904826571</v>
      </c>
      <c r="H1487">
        <f t="shared" ca="1" si="630"/>
        <v>0.79593491588891174</v>
      </c>
      <c r="I1487">
        <f t="shared" ca="1" si="630"/>
        <v>0.36773514966126597</v>
      </c>
      <c r="J1487">
        <f t="shared" ca="1" si="630"/>
        <v>0.34672286694160304</v>
      </c>
      <c r="K1487">
        <f t="shared" ca="1" si="630"/>
        <v>0.98750969301919778</v>
      </c>
      <c r="L1487">
        <f t="shared" ca="1" si="630"/>
        <v>0.17362305284221913</v>
      </c>
      <c r="M1487">
        <f t="shared" ca="1" si="630"/>
        <v>0.73107346963465758</v>
      </c>
      <c r="N1487">
        <f t="shared" ca="1" si="630"/>
        <v>5.3260777084074062E-2</v>
      </c>
      <c r="O1487">
        <f t="shared" ca="1" si="630"/>
        <v>0.90166487598479217</v>
      </c>
      <c r="P1487">
        <f t="shared" ca="1" si="630"/>
        <v>0.34586624977032931</v>
      </c>
      <c r="Q1487">
        <f t="shared" ref="Q1487:T1502" ca="1" si="631">+RAND()</f>
        <v>0.81954335575741877</v>
      </c>
      <c r="R1487">
        <f t="shared" ca="1" si="631"/>
        <v>0.58171731482963884</v>
      </c>
      <c r="S1487">
        <f t="shared" ca="1" si="631"/>
        <v>0.14297691708296956</v>
      </c>
      <c r="T1487">
        <f t="shared" ca="1" si="631"/>
        <v>0.66274669593097912</v>
      </c>
      <c r="U1487">
        <f t="shared" ca="1" si="628"/>
        <v>10.497793216780467</v>
      </c>
      <c r="V1487" s="3">
        <f t="shared" ca="1" si="608"/>
        <v>7.6114694377925701E-2</v>
      </c>
      <c r="W1487" s="3">
        <f t="shared" ca="1" si="609"/>
        <v>1.3872179282596354E-2</v>
      </c>
      <c r="X1487" s="3">
        <f t="shared" ca="1" si="610"/>
        <v>8.8989200169761057E-2</v>
      </c>
      <c r="Y1487" s="3">
        <f t="shared" ca="1" si="611"/>
        <v>5.1566645916221641E-2</v>
      </c>
      <c r="Z1487" s="3">
        <f t="shared" ca="1" si="612"/>
        <v>6.1426781844054222E-2</v>
      </c>
      <c r="AA1487" s="3">
        <f t="shared" ca="1" si="613"/>
        <v>4.9761165824189608E-2</v>
      </c>
      <c r="AB1487" s="3">
        <f t="shared" ca="1" si="614"/>
        <v>7.5819260243822406E-2</v>
      </c>
      <c r="AC1487" s="3">
        <f t="shared" ca="1" si="615"/>
        <v>3.5029757404008516E-2</v>
      </c>
      <c r="AD1487" s="3">
        <f t="shared" ca="1" si="616"/>
        <v>3.302816694725659E-2</v>
      </c>
      <c r="AE1487" s="3">
        <f t="shared" ca="1" si="617"/>
        <v>9.4068312513594529E-2</v>
      </c>
      <c r="AF1487" s="3">
        <f t="shared" ca="1" si="618"/>
        <v>1.6539004841959252E-2</v>
      </c>
      <c r="AG1487" s="3">
        <f t="shared" ca="1" si="619"/>
        <v>6.9640681097247609E-2</v>
      </c>
      <c r="AH1487" s="3">
        <f t="shared" ca="1" si="620"/>
        <v>5.0735212614912255E-3</v>
      </c>
      <c r="AI1487" s="3">
        <f t="shared" ca="1" si="621"/>
        <v>8.5890897007144584E-2</v>
      </c>
      <c r="AJ1487" s="3">
        <f t="shared" ca="1" si="622"/>
        <v>3.2946567209713229E-2</v>
      </c>
      <c r="AK1487" s="3">
        <f t="shared" ca="1" si="623"/>
        <v>7.8068155738426875E-2</v>
      </c>
      <c r="AL1487" s="3">
        <f t="shared" ca="1" si="624"/>
        <v>5.5413295234257219E-2</v>
      </c>
      <c r="AM1487" s="3">
        <f t="shared" ca="1" si="625"/>
        <v>1.3619711698495303E-2</v>
      </c>
      <c r="AN1487" s="3">
        <f t="shared" ca="1" si="626"/>
        <v>6.3132001387834036E-2</v>
      </c>
      <c r="AO1487" s="4">
        <f t="shared" ca="1" si="627"/>
        <v>0.99999999999999989</v>
      </c>
      <c r="AP1487" s="126" cm="1">
        <f t="array" aca="1" ref="AP1487" ca="1">SQRT(MMULT(V1487:AN1487,MMULT($D$49:$V$67,TRANSPOSE(V1487:AN1487))))</f>
        <v>1.1221859424908026E-2</v>
      </c>
      <c r="AQ1487" s="4" cm="1">
        <f t="array" aca="1" ref="AQ1487" ca="1">MMULT(V1487:AN1487,TRANSPOSE($C$75:$U$75))</f>
        <v>4.2505776600708797E-2</v>
      </c>
    </row>
    <row r="1488" spans="1:43" x14ac:dyDescent="0.3">
      <c r="A1488">
        <v>1374</v>
      </c>
      <c r="B1488">
        <f t="shared" ref="B1488:Q1503" ca="1" si="632">+RAND()</f>
        <v>0.18652413021126624</v>
      </c>
      <c r="C1488">
        <f t="shared" ca="1" si="632"/>
        <v>0.11778433989436865</v>
      </c>
      <c r="D1488">
        <f t="shared" ca="1" si="632"/>
        <v>2.0356762587409594E-2</v>
      </c>
      <c r="E1488">
        <f t="shared" ca="1" si="632"/>
        <v>0.80914990329094316</v>
      </c>
      <c r="F1488">
        <f t="shared" ca="1" si="632"/>
        <v>0.28983164371095793</v>
      </c>
      <c r="G1488">
        <f t="shared" ca="1" si="632"/>
        <v>0.88856714852693897</v>
      </c>
      <c r="H1488">
        <f t="shared" ca="1" si="632"/>
        <v>0.94915064919612835</v>
      </c>
      <c r="I1488">
        <f t="shared" ca="1" si="632"/>
        <v>0.46214701842140204</v>
      </c>
      <c r="J1488">
        <f t="shared" ca="1" si="632"/>
        <v>0.63066751772127672</v>
      </c>
      <c r="K1488">
        <f t="shared" ca="1" si="632"/>
        <v>6.3035520248688415E-2</v>
      </c>
      <c r="L1488">
        <f t="shared" ca="1" si="632"/>
        <v>8.4426571703393183E-3</v>
      </c>
      <c r="M1488">
        <f t="shared" ca="1" si="632"/>
        <v>0.40045036091606712</v>
      </c>
      <c r="N1488">
        <f t="shared" ca="1" si="632"/>
        <v>0.46376066428117668</v>
      </c>
      <c r="O1488">
        <f t="shared" ca="1" si="632"/>
        <v>0.29816730864975216</v>
      </c>
      <c r="P1488">
        <f t="shared" ca="1" si="632"/>
        <v>0.54745389910559894</v>
      </c>
      <c r="Q1488">
        <f t="shared" ca="1" si="632"/>
        <v>0.69682261678839941</v>
      </c>
      <c r="R1488">
        <f t="shared" ca="1" si="631"/>
        <v>0.12560397932015221</v>
      </c>
      <c r="S1488">
        <f t="shared" ca="1" si="631"/>
        <v>0.60408608350364679</v>
      </c>
      <c r="T1488">
        <f t="shared" ca="1" si="631"/>
        <v>0.57704570379096076</v>
      </c>
      <c r="U1488">
        <f t="shared" ca="1" si="628"/>
        <v>8.139047907335474</v>
      </c>
      <c r="V1488" s="3">
        <f t="shared" ca="1" si="608"/>
        <v>2.2917192813567022E-2</v>
      </c>
      <c r="W1488" s="3">
        <f t="shared" ca="1" si="609"/>
        <v>1.4471513282065E-2</v>
      </c>
      <c r="X1488" s="3">
        <f t="shared" ca="1" si="610"/>
        <v>2.5011233278357616E-3</v>
      </c>
      <c r="Y1488" s="3">
        <f t="shared" ca="1" si="611"/>
        <v>9.9415793161959545E-2</v>
      </c>
      <c r="Z1488" s="3">
        <f t="shared" ca="1" si="612"/>
        <v>3.5610018150862774E-2</v>
      </c>
      <c r="AA1488" s="3">
        <f t="shared" ca="1" si="613"/>
        <v>0.1091733527856619</v>
      </c>
      <c r="AB1488" s="3">
        <f t="shared" ca="1" si="614"/>
        <v>0.11661691391946323</v>
      </c>
      <c r="AC1488" s="3">
        <f t="shared" ca="1" si="615"/>
        <v>5.6781459414298706E-2</v>
      </c>
      <c r="AD1488" s="3">
        <f t="shared" ca="1" si="616"/>
        <v>7.7486645231916548E-2</v>
      </c>
      <c r="AE1488" s="3">
        <f t="shared" ca="1" si="617"/>
        <v>7.7448272778780965E-3</v>
      </c>
      <c r="AF1488" s="3">
        <f t="shared" ca="1" si="618"/>
        <v>1.0373027983691077E-3</v>
      </c>
      <c r="AG1488" s="3">
        <f t="shared" ca="1" si="619"/>
        <v>4.9201130829461454E-2</v>
      </c>
      <c r="AH1488" s="3">
        <f t="shared" ca="1" si="620"/>
        <v>5.6979719195804641E-2</v>
      </c>
      <c r="AI1488" s="3">
        <f t="shared" ca="1" si="621"/>
        <v>3.6634175402877667E-2</v>
      </c>
      <c r="AJ1488" s="3">
        <f t="shared" ca="1" si="622"/>
        <v>6.7262646115179583E-2</v>
      </c>
      <c r="AK1488" s="3">
        <f t="shared" ca="1" si="623"/>
        <v>8.5614757981750486E-2</v>
      </c>
      <c r="AL1488" s="3">
        <f t="shared" ca="1" si="624"/>
        <v>1.5432269320708777E-2</v>
      </c>
      <c r="AM1488" s="3">
        <f t="shared" ca="1" si="625"/>
        <v>7.4220730776041077E-2</v>
      </c>
      <c r="AN1488" s="3">
        <f t="shared" ca="1" si="626"/>
        <v>7.0898428214298523E-2</v>
      </c>
      <c r="AO1488" s="4">
        <f t="shared" ca="1" si="627"/>
        <v>0.99999999999999978</v>
      </c>
      <c r="AP1488" s="126" cm="1">
        <f t="array" aca="1" ref="AP1488" ca="1">SQRT(MMULT(V1488:AN1488,MMULT($D$49:$V$67,TRANSPOSE(V1488:AN1488))))</f>
        <v>9.283800672527957E-3</v>
      </c>
      <c r="AQ1488" s="4" cm="1">
        <f t="array" aca="1" ref="AQ1488" ca="1">MMULT(V1488:AN1488,TRANSPOSE($C$75:$U$75))</f>
        <v>4.3941982692307507E-2</v>
      </c>
    </row>
    <row r="1489" spans="1:43" x14ac:dyDescent="0.3">
      <c r="A1489">
        <v>1375</v>
      </c>
      <c r="B1489">
        <f t="shared" ca="1" si="632"/>
        <v>0.95944183270448657</v>
      </c>
      <c r="C1489">
        <f t="shared" ca="1" si="632"/>
        <v>0.42036036294290668</v>
      </c>
      <c r="D1489">
        <f t="shared" ca="1" si="632"/>
        <v>0.58912570683834065</v>
      </c>
      <c r="E1489">
        <f t="shared" ca="1" si="632"/>
        <v>1.7978682691887737E-2</v>
      </c>
      <c r="F1489">
        <f t="shared" ca="1" si="632"/>
        <v>0.2912844909992085</v>
      </c>
      <c r="G1489">
        <f t="shared" ca="1" si="632"/>
        <v>0.86048938037799494</v>
      </c>
      <c r="H1489">
        <f t="shared" ca="1" si="632"/>
        <v>0.59219096387229964</v>
      </c>
      <c r="I1489">
        <f t="shared" ca="1" si="632"/>
        <v>0.65065873269440244</v>
      </c>
      <c r="J1489">
        <f t="shared" ca="1" si="632"/>
        <v>0.59942194379931724</v>
      </c>
      <c r="K1489">
        <f t="shared" ca="1" si="632"/>
        <v>0.72838863924258235</v>
      </c>
      <c r="L1489">
        <f t="shared" ca="1" si="632"/>
        <v>0.96982056101573577</v>
      </c>
      <c r="M1489">
        <f t="shared" ca="1" si="632"/>
        <v>0.20092244183186003</v>
      </c>
      <c r="N1489">
        <f t="shared" ca="1" si="632"/>
        <v>0.74130743019374967</v>
      </c>
      <c r="O1489">
        <f t="shared" ca="1" si="632"/>
        <v>5.0347815013609076E-2</v>
      </c>
      <c r="P1489">
        <f t="shared" ca="1" si="632"/>
        <v>0.67784481014650944</v>
      </c>
      <c r="Q1489">
        <f t="shared" ca="1" si="632"/>
        <v>0.17200904526058669</v>
      </c>
      <c r="R1489">
        <f t="shared" ca="1" si="631"/>
        <v>0.41401251543796314</v>
      </c>
      <c r="S1489">
        <f t="shared" ca="1" si="631"/>
        <v>0.90076307183602089</v>
      </c>
      <c r="T1489">
        <f t="shared" ca="1" si="631"/>
        <v>0.80829262946259273</v>
      </c>
      <c r="U1489">
        <f t="shared" ca="1" si="628"/>
        <v>10.644661056362056</v>
      </c>
      <c r="V1489" s="3">
        <f t="shared" ca="1" si="608"/>
        <v>9.0133619814136923E-2</v>
      </c>
      <c r="W1489" s="3">
        <f t="shared" ca="1" si="609"/>
        <v>3.9490253444158983E-2</v>
      </c>
      <c r="X1489" s="3">
        <f t="shared" ca="1" si="610"/>
        <v>5.5344712595262441E-2</v>
      </c>
      <c r="Y1489" s="3">
        <f t="shared" ca="1" si="611"/>
        <v>1.6889859241823689E-3</v>
      </c>
      <c r="Z1489" s="3">
        <f t="shared" ca="1" si="612"/>
        <v>2.7364374446203227E-2</v>
      </c>
      <c r="AA1489" s="3">
        <f t="shared" ca="1" si="613"/>
        <v>8.0837649580556753E-2</v>
      </c>
      <c r="AB1489" s="3">
        <f t="shared" ca="1" si="614"/>
        <v>5.5632674515113986E-2</v>
      </c>
      <c r="AC1489" s="3">
        <f t="shared" ca="1" si="615"/>
        <v>6.1125359393714045E-2</v>
      </c>
      <c r="AD1489" s="3">
        <f t="shared" ca="1" si="616"/>
        <v>5.6311980308763075E-2</v>
      </c>
      <c r="AE1489" s="3">
        <f t="shared" ca="1" si="617"/>
        <v>6.8427602850467659E-2</v>
      </c>
      <c r="AF1489" s="3">
        <f t="shared" ca="1" si="618"/>
        <v>9.110863707925182E-2</v>
      </c>
      <c r="AG1489" s="3">
        <f t="shared" ca="1" si="619"/>
        <v>1.8875419402083597E-2</v>
      </c>
      <c r="AH1489" s="3">
        <f t="shared" ca="1" si="620"/>
        <v>6.9641243273846493E-2</v>
      </c>
      <c r="AI1489" s="3">
        <f t="shared" ca="1" si="621"/>
        <v>4.7298654928535659E-3</v>
      </c>
      <c r="AJ1489" s="3">
        <f t="shared" ca="1" si="622"/>
        <v>6.3679323048184619E-2</v>
      </c>
      <c r="AK1489" s="3">
        <f t="shared" ca="1" si="623"/>
        <v>1.6159184811035485E-2</v>
      </c>
      <c r="AL1489" s="3">
        <f t="shared" ca="1" si="624"/>
        <v>3.8893912473663771E-2</v>
      </c>
      <c r="AM1489" s="3">
        <f t="shared" ca="1" si="625"/>
        <v>8.4621113539134873E-2</v>
      </c>
      <c r="AN1489" s="3">
        <f t="shared" ca="1" si="626"/>
        <v>7.5934088007386186E-2</v>
      </c>
      <c r="AO1489" s="4">
        <f t="shared" ca="1" si="627"/>
        <v>1</v>
      </c>
      <c r="AP1489" s="126" cm="1">
        <f t="array" aca="1" ref="AP1489" ca="1">SQRT(MMULT(V1489:AN1489,MMULT($D$49:$V$67,TRANSPOSE(V1489:AN1489))))</f>
        <v>8.7230701671655551E-3</v>
      </c>
      <c r="AQ1489" s="4" cm="1">
        <f t="array" aca="1" ref="AQ1489" ca="1">MMULT(V1489:AN1489,TRANSPOSE($C$75:$U$75))</f>
        <v>4.3586061191264104E-2</v>
      </c>
    </row>
    <row r="1490" spans="1:43" x14ac:dyDescent="0.3">
      <c r="A1490">
        <v>1376</v>
      </c>
      <c r="B1490">
        <f t="shared" ca="1" si="632"/>
        <v>0.94568653209562115</v>
      </c>
      <c r="C1490">
        <f t="shared" ca="1" si="632"/>
        <v>0.43223668493618561</v>
      </c>
      <c r="D1490">
        <f t="shared" ca="1" si="632"/>
        <v>0.96527754552527822</v>
      </c>
      <c r="E1490">
        <f t="shared" ca="1" si="632"/>
        <v>0.56962928303484384</v>
      </c>
      <c r="F1490">
        <f t="shared" ca="1" si="632"/>
        <v>0.65025032322325405</v>
      </c>
      <c r="G1490">
        <f t="shared" ca="1" si="632"/>
        <v>0.95076538594245552</v>
      </c>
      <c r="H1490">
        <f t="shared" ca="1" si="632"/>
        <v>0.30693751994493457</v>
      </c>
      <c r="I1490">
        <f t="shared" ca="1" si="632"/>
        <v>2.2871713394087001E-3</v>
      </c>
      <c r="J1490">
        <f t="shared" ca="1" si="632"/>
        <v>0.41806513662452949</v>
      </c>
      <c r="K1490">
        <f t="shared" ca="1" si="632"/>
        <v>1.4720939439714753E-2</v>
      </c>
      <c r="L1490">
        <f t="shared" ca="1" si="632"/>
        <v>8.712832415923244E-3</v>
      </c>
      <c r="M1490">
        <f t="shared" ca="1" si="632"/>
        <v>0.30330610264250191</v>
      </c>
      <c r="N1490">
        <f t="shared" ca="1" si="632"/>
        <v>0.16223394612638609</v>
      </c>
      <c r="O1490">
        <f t="shared" ca="1" si="632"/>
        <v>0.30942312021534635</v>
      </c>
      <c r="P1490">
        <f t="shared" ca="1" si="632"/>
        <v>0.55568256479311295</v>
      </c>
      <c r="Q1490">
        <f t="shared" ca="1" si="632"/>
        <v>0.19025988789721937</v>
      </c>
      <c r="R1490">
        <f t="shared" ca="1" si="631"/>
        <v>0.72447130138547844</v>
      </c>
      <c r="S1490">
        <f t="shared" ca="1" si="631"/>
        <v>5.0228691993720043E-2</v>
      </c>
      <c r="T1490">
        <f t="shared" ca="1" si="631"/>
        <v>0.69626383877882303</v>
      </c>
      <c r="U1490">
        <f t="shared" ca="1" si="628"/>
        <v>8.2564388083547353</v>
      </c>
      <c r="V1490" s="3">
        <f t="shared" ca="1" si="608"/>
        <v>0.1145392770474694</v>
      </c>
      <c r="W1490" s="3">
        <f t="shared" ca="1" si="609"/>
        <v>5.2351467136025155E-2</v>
      </c>
      <c r="X1490" s="3">
        <f t="shared" ca="1" si="610"/>
        <v>0.11691209344984288</v>
      </c>
      <c r="Y1490" s="3">
        <f t="shared" ca="1" si="611"/>
        <v>6.8992127993298138E-2</v>
      </c>
      <c r="Z1490" s="3">
        <f t="shared" ca="1" si="612"/>
        <v>7.8756754372752355E-2</v>
      </c>
      <c r="AA1490" s="3">
        <f t="shared" ca="1" si="613"/>
        <v>0.11515441560353731</v>
      </c>
      <c r="AB1490" s="3">
        <f t="shared" ca="1" si="614"/>
        <v>3.7175533794829657E-2</v>
      </c>
      <c r="AC1490" s="3">
        <f t="shared" ca="1" si="615"/>
        <v>2.7701668873198685E-4</v>
      </c>
      <c r="AD1490" s="3">
        <f t="shared" ca="1" si="616"/>
        <v>5.0635043307229156E-2</v>
      </c>
      <c r="AE1490" s="3">
        <f t="shared" ca="1" si="617"/>
        <v>1.7829647601601013E-3</v>
      </c>
      <c r="AF1490" s="3">
        <f t="shared" ca="1" si="618"/>
        <v>1.0552772954735257E-3</v>
      </c>
      <c r="AG1490" s="3">
        <f t="shared" ca="1" si="619"/>
        <v>3.6735705269877954E-2</v>
      </c>
      <c r="AH1490" s="3">
        <f t="shared" ca="1" si="620"/>
        <v>1.964938515164924E-2</v>
      </c>
      <c r="AI1490" s="3">
        <f t="shared" ca="1" si="621"/>
        <v>3.7476583718181189E-2</v>
      </c>
      <c r="AJ1490" s="3">
        <f t="shared" ca="1" si="622"/>
        <v>6.7302935041535672E-2</v>
      </c>
      <c r="AK1490" s="3">
        <f t="shared" ca="1" si="623"/>
        <v>2.3043819776717094E-2</v>
      </c>
      <c r="AL1490" s="3">
        <f t="shared" ca="1" si="624"/>
        <v>8.7746220640838757E-2</v>
      </c>
      <c r="AM1490" s="3">
        <f t="shared" ca="1" si="625"/>
        <v>6.0835783028989881E-3</v>
      </c>
      <c r="AN1490" s="3">
        <f t="shared" ca="1" si="626"/>
        <v>8.432980064895168E-2</v>
      </c>
      <c r="AO1490" s="4">
        <f t="shared" ca="1" si="627"/>
        <v>1.0000000000000002</v>
      </c>
      <c r="AP1490" s="126" cm="1">
        <f t="array" aca="1" ref="AP1490" ca="1">SQRT(MMULT(V1490:AN1490,MMULT($D$49:$V$67,TRANSPOSE(V1490:AN1490))))</f>
        <v>1.4408241948883942E-2</v>
      </c>
      <c r="AQ1490" s="4" cm="1">
        <f t="array" aca="1" ref="AQ1490" ca="1">MMULT(V1490:AN1490,TRANSPOSE($C$75:$U$75))</f>
        <v>5.7107337718870499E-2</v>
      </c>
    </row>
    <row r="1491" spans="1:43" x14ac:dyDescent="0.3">
      <c r="A1491">
        <v>1377</v>
      </c>
      <c r="B1491">
        <f t="shared" ca="1" si="632"/>
        <v>8.8739442009299396E-2</v>
      </c>
      <c r="C1491">
        <f t="shared" ca="1" si="632"/>
        <v>4.1053543786339186E-2</v>
      </c>
      <c r="D1491">
        <f t="shared" ca="1" si="632"/>
        <v>0.22568634649325503</v>
      </c>
      <c r="E1491">
        <f t="shared" ca="1" si="632"/>
        <v>0.32586855364185019</v>
      </c>
      <c r="F1491">
        <f t="shared" ca="1" si="632"/>
        <v>0.51929015166607895</v>
      </c>
      <c r="G1491">
        <f t="shared" ca="1" si="632"/>
        <v>9.0650038312250714E-2</v>
      </c>
      <c r="H1491">
        <f t="shared" ca="1" si="632"/>
        <v>0.3124732199570055</v>
      </c>
      <c r="I1491">
        <f t="shared" ca="1" si="632"/>
        <v>0.5765178941491037</v>
      </c>
      <c r="J1491">
        <f t="shared" ca="1" si="632"/>
        <v>0.63504094090461793</v>
      </c>
      <c r="K1491">
        <f t="shared" ca="1" si="632"/>
        <v>0.78366131365785485</v>
      </c>
      <c r="L1491">
        <f t="shared" ca="1" si="632"/>
        <v>0.37708532257326677</v>
      </c>
      <c r="M1491">
        <f t="shared" ca="1" si="632"/>
        <v>0.80976860001531192</v>
      </c>
      <c r="N1491">
        <f t="shared" ca="1" si="632"/>
        <v>0.39392069424697929</v>
      </c>
      <c r="O1491">
        <f t="shared" ca="1" si="632"/>
        <v>0.40578862936349347</v>
      </c>
      <c r="P1491">
        <f t="shared" ca="1" si="632"/>
        <v>0.66676044204840001</v>
      </c>
      <c r="Q1491">
        <f t="shared" ca="1" si="632"/>
        <v>0.51702783465748792</v>
      </c>
      <c r="R1491">
        <f t="shared" ca="1" si="631"/>
        <v>0.23579225895751521</v>
      </c>
      <c r="S1491">
        <f t="shared" ca="1" si="631"/>
        <v>5.9752649303269623E-3</v>
      </c>
      <c r="T1491">
        <f t="shared" ca="1" si="631"/>
        <v>0.54460612671472886</v>
      </c>
      <c r="U1491">
        <f t="shared" ca="1" si="628"/>
        <v>7.5557066180851642</v>
      </c>
      <c r="V1491" s="3">
        <f t="shared" ca="1" si="608"/>
        <v>1.1744691329980272E-2</v>
      </c>
      <c r="W1491" s="3">
        <f t="shared" ca="1" si="609"/>
        <v>5.4334486318029307E-3</v>
      </c>
      <c r="X1491" s="3">
        <f t="shared" ca="1" si="610"/>
        <v>2.9869654540722559E-2</v>
      </c>
      <c r="Y1491" s="3">
        <f t="shared" ca="1" si="611"/>
        <v>4.3128799212751166E-2</v>
      </c>
      <c r="Z1491" s="3">
        <f t="shared" ca="1" si="612"/>
        <v>6.8728204774801349E-2</v>
      </c>
      <c r="AA1491" s="3">
        <f t="shared" ca="1" si="613"/>
        <v>1.1997559314343001E-2</v>
      </c>
      <c r="AB1491" s="3">
        <f t="shared" ca="1" si="614"/>
        <v>4.1355922847649593E-2</v>
      </c>
      <c r="AC1491" s="3">
        <f t="shared" ca="1" si="615"/>
        <v>7.6302313375848113E-2</v>
      </c>
      <c r="AD1491" s="3">
        <f t="shared" ca="1" si="616"/>
        <v>8.4047855879501546E-2</v>
      </c>
      <c r="AE1491" s="3">
        <f t="shared" ca="1" si="617"/>
        <v>0.10371780605960815</v>
      </c>
      <c r="AF1491" s="3">
        <f t="shared" ca="1" si="618"/>
        <v>4.9907353690875726E-2</v>
      </c>
      <c r="AG1491" s="3">
        <f t="shared" ca="1" si="619"/>
        <v>0.10717311311123021</v>
      </c>
      <c r="AH1491" s="3">
        <f t="shared" ca="1" si="620"/>
        <v>5.213552009868936E-2</v>
      </c>
      <c r="AI1491" s="3">
        <f t="shared" ca="1" si="621"/>
        <v>5.3706244812656859E-2</v>
      </c>
      <c r="AJ1491" s="3">
        <f t="shared" ca="1" si="622"/>
        <v>8.8245941213818138E-2</v>
      </c>
      <c r="AK1491" s="3">
        <f t="shared" ca="1" si="623"/>
        <v>6.8428786451282017E-2</v>
      </c>
      <c r="AL1491" s="3">
        <f t="shared" ca="1" si="624"/>
        <v>3.1207175036829557E-2</v>
      </c>
      <c r="AM1491" s="3">
        <f t="shared" ca="1" si="625"/>
        <v>7.9082807636081409E-4</v>
      </c>
      <c r="AN1491" s="3">
        <f t="shared" ca="1" si="626"/>
        <v>7.2078781541248874E-2</v>
      </c>
      <c r="AO1491" s="4">
        <f t="shared" ca="1" si="627"/>
        <v>1.0000000000000002</v>
      </c>
      <c r="AP1491" s="126" cm="1">
        <f t="array" aca="1" ref="AP1491" ca="1">SQRT(MMULT(V1491:AN1491,MMULT($D$49:$V$67,TRANSPOSE(V1491:AN1491))))</f>
        <v>5.6575113040215515E-3</v>
      </c>
      <c r="AQ1491" s="4" cm="1">
        <f t="array" aca="1" ref="AQ1491" ca="1">MMULT(V1491:AN1491,TRANSPOSE($C$75:$U$75))</f>
        <v>3.8747991448854706E-2</v>
      </c>
    </row>
    <row r="1492" spans="1:43" x14ac:dyDescent="0.3">
      <c r="A1492">
        <v>1378</v>
      </c>
      <c r="B1492">
        <f t="shared" ca="1" si="632"/>
        <v>0.4645561233619111</v>
      </c>
      <c r="C1492">
        <f t="shared" ca="1" si="632"/>
        <v>0.66592329404767747</v>
      </c>
      <c r="D1492">
        <f t="shared" ca="1" si="632"/>
        <v>0.84713716549844909</v>
      </c>
      <c r="E1492">
        <f t="shared" ca="1" si="632"/>
        <v>5.1126550543175608E-2</v>
      </c>
      <c r="F1492">
        <f t="shared" ca="1" si="632"/>
        <v>0.96275551722958752</v>
      </c>
      <c r="G1492">
        <f t="shared" ca="1" si="632"/>
        <v>0.62725228352665285</v>
      </c>
      <c r="H1492">
        <f t="shared" ca="1" si="632"/>
        <v>0.62069528728188594</v>
      </c>
      <c r="I1492">
        <f t="shared" ca="1" si="632"/>
        <v>3.1152547164177591E-2</v>
      </c>
      <c r="J1492">
        <f t="shared" ca="1" si="632"/>
        <v>0.13014797886306206</v>
      </c>
      <c r="K1492">
        <f t="shared" ca="1" si="632"/>
        <v>0.41700163711180871</v>
      </c>
      <c r="L1492">
        <f t="shared" ca="1" si="632"/>
        <v>2.7270543861306673E-2</v>
      </c>
      <c r="M1492">
        <f t="shared" ca="1" si="632"/>
        <v>0.9054598597303859</v>
      </c>
      <c r="N1492">
        <f t="shared" ca="1" si="632"/>
        <v>0.51382194186139485</v>
      </c>
      <c r="O1492">
        <f t="shared" ca="1" si="632"/>
        <v>0.63312098726924204</v>
      </c>
      <c r="P1492">
        <f t="shared" ca="1" si="632"/>
        <v>1.9896473700263373E-2</v>
      </c>
      <c r="Q1492">
        <f t="shared" ca="1" si="632"/>
        <v>0.4030697176154413</v>
      </c>
      <c r="R1492">
        <f t="shared" ca="1" si="631"/>
        <v>0.40210648052731779</v>
      </c>
      <c r="S1492">
        <f t="shared" ca="1" si="631"/>
        <v>0.56775250456173354</v>
      </c>
      <c r="T1492">
        <f t="shared" ca="1" si="631"/>
        <v>0.63245489084961948</v>
      </c>
      <c r="U1492">
        <f t="shared" ca="1" si="628"/>
        <v>8.922701784605092</v>
      </c>
      <c r="V1492" s="3">
        <f t="shared" ca="1" si="608"/>
        <v>5.2064513033870469E-2</v>
      </c>
      <c r="W1492" s="3">
        <f t="shared" ca="1" si="609"/>
        <v>7.4632472329921137E-2</v>
      </c>
      <c r="X1492" s="3">
        <f t="shared" ca="1" si="610"/>
        <v>9.4941777271999497E-2</v>
      </c>
      <c r="Y1492" s="3">
        <f t="shared" ca="1" si="611"/>
        <v>5.7299405244482689E-3</v>
      </c>
      <c r="Z1492" s="3">
        <f t="shared" ca="1" si="612"/>
        <v>0.10789955110801654</v>
      </c>
      <c r="AA1492" s="3">
        <f t="shared" ca="1" si="613"/>
        <v>7.0298469977881736E-2</v>
      </c>
      <c r="AB1492" s="3">
        <f t="shared" ca="1" si="614"/>
        <v>6.9563603297020549E-2</v>
      </c>
      <c r="AC1492" s="3">
        <f t="shared" ca="1" si="615"/>
        <v>3.4913805163730872E-3</v>
      </c>
      <c r="AD1492" s="3">
        <f t="shared" ca="1" si="616"/>
        <v>1.4586162577753602E-2</v>
      </c>
      <c r="AE1492" s="3">
        <f t="shared" ca="1" si="617"/>
        <v>4.6734906890118E-2</v>
      </c>
      <c r="AF1492" s="3">
        <f t="shared" ca="1" si="618"/>
        <v>3.0563101311262345E-3</v>
      </c>
      <c r="AG1492" s="3">
        <f t="shared" ca="1" si="619"/>
        <v>0.10147821608166191</v>
      </c>
      <c r="AH1492" s="3">
        <f t="shared" ca="1" si="620"/>
        <v>5.75859144758065E-2</v>
      </c>
      <c r="AI1492" s="3">
        <f t="shared" ca="1" si="621"/>
        <v>7.0956197187000705E-2</v>
      </c>
      <c r="AJ1492" s="3">
        <f t="shared" ca="1" si="622"/>
        <v>2.2298709718834302E-3</v>
      </c>
      <c r="AK1492" s="3">
        <f t="shared" ca="1" si="623"/>
        <v>4.5173505441018245E-2</v>
      </c>
      <c r="AL1492" s="3">
        <f t="shared" ca="1" si="624"/>
        <v>4.5065551918489287E-2</v>
      </c>
      <c r="AM1492" s="3">
        <f t="shared" ca="1" si="625"/>
        <v>6.3630110953759908E-2</v>
      </c>
      <c r="AN1492" s="3">
        <f t="shared" ca="1" si="626"/>
        <v>7.088154531185098E-2</v>
      </c>
      <c r="AO1492" s="4">
        <f t="shared" ca="1" si="627"/>
        <v>1</v>
      </c>
      <c r="AP1492" s="126" cm="1">
        <f t="array" aca="1" ref="AP1492" ca="1">SQRT(MMULT(V1492:AN1492,MMULT($D$49:$V$67,TRANSPOSE(V1492:AN1492))))</f>
        <v>1.1546684866699124E-2</v>
      </c>
      <c r="AQ1492" s="4" cm="1">
        <f t="array" aca="1" ref="AQ1492" ca="1">MMULT(V1492:AN1492,TRANSPOSE($C$75:$U$75))</f>
        <v>4.1366532912149229E-2</v>
      </c>
    </row>
    <row r="1493" spans="1:43" x14ac:dyDescent="0.3">
      <c r="A1493">
        <v>1379</v>
      </c>
      <c r="B1493">
        <f t="shared" ca="1" si="632"/>
        <v>0.88575355265729439</v>
      </c>
      <c r="C1493">
        <f t="shared" ca="1" si="632"/>
        <v>0.22794981455667318</v>
      </c>
      <c r="D1493">
        <f t="shared" ca="1" si="632"/>
        <v>0.84606606432196518</v>
      </c>
      <c r="E1493">
        <f t="shared" ca="1" si="632"/>
        <v>0.77101565638248348</v>
      </c>
      <c r="F1493">
        <f t="shared" ca="1" si="632"/>
        <v>0.56857598766590278</v>
      </c>
      <c r="G1493">
        <f t="shared" ca="1" si="632"/>
        <v>0.76879509164479554</v>
      </c>
      <c r="H1493">
        <f t="shared" ca="1" si="632"/>
        <v>0.65063750704960555</v>
      </c>
      <c r="I1493">
        <f t="shared" ca="1" si="632"/>
        <v>5.8308724057181349E-2</v>
      </c>
      <c r="J1493">
        <f t="shared" ca="1" si="632"/>
        <v>0.83115913253673568</v>
      </c>
      <c r="K1493">
        <f t="shared" ca="1" si="632"/>
        <v>0.38297869876348833</v>
      </c>
      <c r="L1493">
        <f t="shared" ca="1" si="632"/>
        <v>0.9044709053265616</v>
      </c>
      <c r="M1493">
        <f t="shared" ca="1" si="632"/>
        <v>0.21566423189808659</v>
      </c>
      <c r="N1493">
        <f t="shared" ca="1" si="632"/>
        <v>0.34205881437509422</v>
      </c>
      <c r="O1493">
        <f t="shared" ca="1" si="632"/>
        <v>0.14179083840118856</v>
      </c>
      <c r="P1493">
        <f t="shared" ca="1" si="632"/>
        <v>0.95915134251826306</v>
      </c>
      <c r="Q1493">
        <f t="shared" ca="1" si="632"/>
        <v>0.28436620504177013</v>
      </c>
      <c r="R1493">
        <f t="shared" ca="1" si="631"/>
        <v>0.53201139880947101</v>
      </c>
      <c r="S1493">
        <f t="shared" ca="1" si="631"/>
        <v>0.47024255257996839</v>
      </c>
      <c r="T1493">
        <f t="shared" ca="1" si="631"/>
        <v>0.28308995120340685</v>
      </c>
      <c r="U1493">
        <f t="shared" ca="1" si="628"/>
        <v>10.124086469789939</v>
      </c>
      <c r="V1493" s="3">
        <f t="shared" ca="1" si="608"/>
        <v>8.7489726139772156E-2</v>
      </c>
      <c r="W1493" s="3">
        <f t="shared" ca="1" si="609"/>
        <v>2.2515593405574977E-2</v>
      </c>
      <c r="X1493" s="3">
        <f t="shared" ca="1" si="610"/>
        <v>8.3569620513081214E-2</v>
      </c>
      <c r="Y1493" s="3">
        <f t="shared" ca="1" si="611"/>
        <v>7.615656569935253E-2</v>
      </c>
      <c r="Z1493" s="3">
        <f t="shared" ca="1" si="612"/>
        <v>5.6160720215351935E-2</v>
      </c>
      <c r="AA1493" s="3">
        <f t="shared" ca="1" si="613"/>
        <v>7.5937230874001713E-2</v>
      </c>
      <c r="AB1493" s="3">
        <f t="shared" ca="1" si="614"/>
        <v>6.4266292962934901E-2</v>
      </c>
      <c r="AC1493" s="3">
        <f t="shared" ca="1" si="615"/>
        <v>5.7594059702249043E-3</v>
      </c>
      <c r="AD1493" s="3">
        <f t="shared" ca="1" si="616"/>
        <v>8.2097198104431154E-2</v>
      </c>
      <c r="AE1493" s="3">
        <f t="shared" ca="1" si="617"/>
        <v>3.7828469749472085E-2</v>
      </c>
      <c r="AF1493" s="3">
        <f t="shared" ca="1" si="618"/>
        <v>8.9338520371737618E-2</v>
      </c>
      <c r="AG1493" s="3">
        <f t="shared" ca="1" si="619"/>
        <v>2.1302093037393954E-2</v>
      </c>
      <c r="AH1493" s="3">
        <f t="shared" ca="1" si="620"/>
        <v>3.3786635011049199E-2</v>
      </c>
      <c r="AI1493" s="3">
        <f t="shared" ca="1" si="621"/>
        <v>1.4005297053150369E-2</v>
      </c>
      <c r="AJ1493" s="3">
        <f t="shared" ca="1" si="622"/>
        <v>9.4739544686856483E-2</v>
      </c>
      <c r="AK1493" s="3">
        <f t="shared" ca="1" si="623"/>
        <v>2.8088085368523166E-2</v>
      </c>
      <c r="AL1493" s="3">
        <f t="shared" ca="1" si="624"/>
        <v>5.2549076936174131E-2</v>
      </c>
      <c r="AM1493" s="3">
        <f t="shared" ca="1" si="625"/>
        <v>4.6447899668099667E-2</v>
      </c>
      <c r="AN1493" s="3">
        <f t="shared" ca="1" si="626"/>
        <v>2.796202423281758E-2</v>
      </c>
      <c r="AO1493" s="4">
        <f t="shared" ca="1" si="627"/>
        <v>0.99999999999999978</v>
      </c>
      <c r="AP1493" s="126" cm="1">
        <f t="array" aca="1" ref="AP1493" ca="1">SQRT(MMULT(V1493:AN1493,MMULT($D$49:$V$67,TRANSPOSE(V1493:AN1493))))</f>
        <v>1.2222348300528006E-2</v>
      </c>
      <c r="AQ1493" s="4" cm="1">
        <f t="array" aca="1" ref="AQ1493" ca="1">MMULT(V1493:AN1493,TRANSPOSE($C$75:$U$75))</f>
        <v>4.9081687888020822E-2</v>
      </c>
    </row>
    <row r="1494" spans="1:43" x14ac:dyDescent="0.3">
      <c r="A1494">
        <v>1380</v>
      </c>
      <c r="B1494">
        <f t="shared" ca="1" si="632"/>
        <v>2.0560147612185053E-2</v>
      </c>
      <c r="C1494">
        <f t="shared" ca="1" si="632"/>
        <v>9.9946386578761537E-2</v>
      </c>
      <c r="D1494">
        <f t="shared" ca="1" si="632"/>
        <v>0.16661447260273599</v>
      </c>
      <c r="E1494">
        <f t="shared" ca="1" si="632"/>
        <v>0.4973697556776856</v>
      </c>
      <c r="F1494">
        <f t="shared" ca="1" si="632"/>
        <v>0.74659892860349431</v>
      </c>
      <c r="G1494">
        <f t="shared" ca="1" si="632"/>
        <v>0.36868118465612632</v>
      </c>
      <c r="H1494">
        <f t="shared" ca="1" si="632"/>
        <v>0.11744015677237707</v>
      </c>
      <c r="I1494">
        <f t="shared" ca="1" si="632"/>
        <v>0.19112558783145839</v>
      </c>
      <c r="J1494">
        <f t="shared" ca="1" si="632"/>
        <v>0.35850958508131758</v>
      </c>
      <c r="K1494">
        <f t="shared" ca="1" si="632"/>
        <v>0.86996004826952622</v>
      </c>
      <c r="L1494">
        <f t="shared" ca="1" si="632"/>
        <v>0.11077034939900332</v>
      </c>
      <c r="M1494">
        <f t="shared" ca="1" si="632"/>
        <v>0.16634015723219564</v>
      </c>
      <c r="N1494">
        <f t="shared" ca="1" si="632"/>
        <v>0.71575640641020177</v>
      </c>
      <c r="O1494">
        <f t="shared" ca="1" si="632"/>
        <v>6.9904651721823696E-2</v>
      </c>
      <c r="P1494">
        <f t="shared" ca="1" si="632"/>
        <v>0.86329071774955202</v>
      </c>
      <c r="Q1494">
        <f t="shared" ca="1" si="632"/>
        <v>0.97786432034163839</v>
      </c>
      <c r="R1494">
        <f t="shared" ca="1" si="631"/>
        <v>0.28989846185789947</v>
      </c>
      <c r="S1494">
        <f t="shared" ca="1" si="631"/>
        <v>0.60896843490674168</v>
      </c>
      <c r="T1494">
        <f t="shared" ca="1" si="631"/>
        <v>0.82224585007478657</v>
      </c>
      <c r="U1494">
        <f t="shared" ca="1" si="628"/>
        <v>8.0618456033795098</v>
      </c>
      <c r="V1494" s="3">
        <f t="shared" ca="1" si="608"/>
        <v>2.5503028244011866E-3</v>
      </c>
      <c r="W1494" s="3">
        <f t="shared" ca="1" si="609"/>
        <v>1.239745729400526E-2</v>
      </c>
      <c r="X1494" s="3">
        <f t="shared" ca="1" si="610"/>
        <v>2.0667038392907393E-2</v>
      </c>
      <c r="Y1494" s="3">
        <f t="shared" ca="1" si="611"/>
        <v>6.1694279467370244E-2</v>
      </c>
      <c r="Z1494" s="3">
        <f t="shared" ca="1" si="612"/>
        <v>9.2608934149088828E-2</v>
      </c>
      <c r="AA1494" s="3">
        <f t="shared" ca="1" si="613"/>
        <v>4.5731610699859579E-2</v>
      </c>
      <c r="AB1494" s="3">
        <f t="shared" ca="1" si="614"/>
        <v>1.4567403365197962E-2</v>
      </c>
      <c r="AC1494" s="3">
        <f t="shared" ca="1" si="615"/>
        <v>2.3707423490142123E-2</v>
      </c>
      <c r="AD1494" s="3">
        <f t="shared" ca="1" si="616"/>
        <v>4.446991454798279E-2</v>
      </c>
      <c r="AE1494" s="3">
        <f t="shared" ca="1" si="617"/>
        <v>0.10791078012022963</v>
      </c>
      <c r="AF1494" s="3">
        <f t="shared" ca="1" si="618"/>
        <v>1.3740073284530358E-2</v>
      </c>
      <c r="AG1494" s="3">
        <f t="shared" ca="1" si="619"/>
        <v>2.0633012019290742E-2</v>
      </c>
      <c r="AH1494" s="3">
        <f t="shared" ca="1" si="620"/>
        <v>8.8783194521879466E-2</v>
      </c>
      <c r="AI1494" s="3">
        <f t="shared" ca="1" si="621"/>
        <v>8.6710481893277399E-3</v>
      </c>
      <c r="AJ1494" s="3">
        <f t="shared" ca="1" si="622"/>
        <v>0.10708350918897061</v>
      </c>
      <c r="AK1494" s="3">
        <f t="shared" ca="1" si="623"/>
        <v>0.12129534209036695</v>
      </c>
      <c r="AL1494" s="3">
        <f t="shared" ca="1" si="624"/>
        <v>3.5959317024922256E-2</v>
      </c>
      <c r="AM1494" s="3">
        <f t="shared" ca="1" si="625"/>
        <v>7.5537099674975586E-2</v>
      </c>
      <c r="AN1494" s="3">
        <f t="shared" ca="1" si="626"/>
        <v>0.1019922596545514</v>
      </c>
      <c r="AO1494" s="4">
        <f t="shared" ca="1" si="627"/>
        <v>1.0000000000000002</v>
      </c>
      <c r="AP1494" s="126" cm="1">
        <f t="array" aca="1" ref="AP1494" ca="1">SQRT(MMULT(V1494:AN1494,MMULT($D$49:$V$67,TRANSPOSE(V1494:AN1494))))</f>
        <v>5.113850291613444E-3</v>
      </c>
      <c r="AQ1494" s="4" cm="1">
        <f t="array" aca="1" ref="AQ1494" ca="1">MMULT(V1494:AN1494,TRANSPOSE($C$75:$U$75))</f>
        <v>4.5897605847635498E-2</v>
      </c>
    </row>
    <row r="1495" spans="1:43" x14ac:dyDescent="0.3">
      <c r="A1495">
        <v>1381</v>
      </c>
      <c r="B1495">
        <f t="shared" ca="1" si="632"/>
        <v>0.26753518551551303</v>
      </c>
      <c r="C1495">
        <f t="shared" ca="1" si="632"/>
        <v>0.44834982070637985</v>
      </c>
      <c r="D1495">
        <f t="shared" ca="1" si="632"/>
        <v>0.42383928642895186</v>
      </c>
      <c r="E1495">
        <f t="shared" ca="1" si="632"/>
        <v>4.2633251861686206E-2</v>
      </c>
      <c r="F1495">
        <f t="shared" ca="1" si="632"/>
        <v>0.414255245053049</v>
      </c>
      <c r="G1495">
        <f t="shared" ca="1" si="632"/>
        <v>0.18283958848798776</v>
      </c>
      <c r="H1495">
        <f t="shared" ca="1" si="632"/>
        <v>0.72289209317236858</v>
      </c>
      <c r="I1495">
        <f t="shared" ca="1" si="632"/>
        <v>0.37838464359853952</v>
      </c>
      <c r="J1495">
        <f t="shared" ca="1" si="632"/>
        <v>1.2756232068988571E-2</v>
      </c>
      <c r="K1495">
        <f t="shared" ca="1" si="632"/>
        <v>1.6547308826398877E-2</v>
      </c>
      <c r="L1495">
        <f t="shared" ca="1" si="632"/>
        <v>0.67867128034589297</v>
      </c>
      <c r="M1495">
        <f t="shared" ca="1" si="632"/>
        <v>7.7249730551591789E-3</v>
      </c>
      <c r="N1495">
        <f t="shared" ca="1" si="632"/>
        <v>0.73158460354903598</v>
      </c>
      <c r="O1495">
        <f t="shared" ca="1" si="632"/>
        <v>0.49423402625683632</v>
      </c>
      <c r="P1495">
        <f t="shared" ca="1" si="632"/>
        <v>0.56941005775938136</v>
      </c>
      <c r="Q1495">
        <f t="shared" ca="1" si="632"/>
        <v>0.4927433417153575</v>
      </c>
      <c r="R1495">
        <f t="shared" ca="1" si="631"/>
        <v>0.38209530060013797</v>
      </c>
      <c r="S1495">
        <f t="shared" ca="1" si="631"/>
        <v>0.25326683325596988</v>
      </c>
      <c r="T1495">
        <f t="shared" ca="1" si="631"/>
        <v>0.40867189005091664</v>
      </c>
      <c r="U1495">
        <f t="shared" ca="1" si="628"/>
        <v>6.9284349623085513</v>
      </c>
      <c r="V1495" s="3">
        <f t="shared" ca="1" si="608"/>
        <v>3.8614086293792739E-2</v>
      </c>
      <c r="W1495" s="3">
        <f t="shared" ca="1" si="609"/>
        <v>6.471155797022736E-2</v>
      </c>
      <c r="X1495" s="3">
        <f t="shared" ca="1" si="610"/>
        <v>6.1173885406254694E-2</v>
      </c>
      <c r="Y1495" s="3">
        <f t="shared" ca="1" si="611"/>
        <v>6.1533740438664414E-3</v>
      </c>
      <c r="Z1495" s="3">
        <f t="shared" ca="1" si="612"/>
        <v>5.9790594456993987E-2</v>
      </c>
      <c r="AA1495" s="3">
        <f t="shared" ca="1" si="613"/>
        <v>2.6389738733589223E-2</v>
      </c>
      <c r="AB1495" s="3">
        <f t="shared" ca="1" si="614"/>
        <v>0.10433699632095576</v>
      </c>
      <c r="AC1495" s="3">
        <f t="shared" ca="1" si="615"/>
        <v>5.4613292274084062E-2</v>
      </c>
      <c r="AD1495" s="3">
        <f t="shared" ca="1" si="616"/>
        <v>1.8411419228705874E-3</v>
      </c>
      <c r="AE1495" s="3">
        <f t="shared" ca="1" si="617"/>
        <v>2.388318417711656E-3</v>
      </c>
      <c r="AF1495" s="3">
        <f t="shared" ca="1" si="618"/>
        <v>9.7954485253587492E-2</v>
      </c>
      <c r="AG1495" s="3">
        <f t="shared" ca="1" si="619"/>
        <v>1.1149665252230673E-3</v>
      </c>
      <c r="AH1495" s="3">
        <f t="shared" ca="1" si="620"/>
        <v>0.10559161015856203</v>
      </c>
      <c r="AI1495" s="3">
        <f t="shared" ca="1" si="621"/>
        <v>7.1334151066658469E-2</v>
      </c>
      <c r="AJ1495" s="3">
        <f t="shared" ca="1" si="622"/>
        <v>8.2184513653809951E-2</v>
      </c>
      <c r="AK1495" s="3">
        <f t="shared" ca="1" si="623"/>
        <v>7.111899648274618E-2</v>
      </c>
      <c r="AL1495" s="3">
        <f t="shared" ca="1" si="624"/>
        <v>5.5148861565242145E-2</v>
      </c>
      <c r="AM1495" s="3">
        <f t="shared" ca="1" si="625"/>
        <v>3.6554695921051338E-2</v>
      </c>
      <c r="AN1495" s="3">
        <f t="shared" ca="1" si="626"/>
        <v>5.8984733532772796E-2</v>
      </c>
      <c r="AO1495" s="4">
        <f t="shared" ca="1" si="627"/>
        <v>1</v>
      </c>
      <c r="AP1495" s="126" cm="1">
        <f t="array" aca="1" ref="AP1495" ca="1">SQRT(MMULT(V1495:AN1495,MMULT($D$49:$V$67,TRANSPOSE(V1495:AN1495))))</f>
        <v>9.7438869065615535E-3</v>
      </c>
      <c r="AQ1495" s="4" cm="1">
        <f t="array" aca="1" ref="AQ1495" ca="1">MMULT(V1495:AN1495,TRANSPOSE($C$75:$U$75))</f>
        <v>4.3832659596499554E-2</v>
      </c>
    </row>
    <row r="1496" spans="1:43" x14ac:dyDescent="0.3">
      <c r="A1496">
        <v>1382</v>
      </c>
      <c r="B1496">
        <f t="shared" ca="1" si="632"/>
        <v>0.77229362559840975</v>
      </c>
      <c r="C1496">
        <f t="shared" ca="1" si="632"/>
        <v>0.51770733752101528</v>
      </c>
      <c r="D1496">
        <f t="shared" ca="1" si="632"/>
        <v>0.43925527825209132</v>
      </c>
      <c r="E1496">
        <f t="shared" ca="1" si="632"/>
        <v>0.43090084590409372</v>
      </c>
      <c r="F1496">
        <f t="shared" ca="1" si="632"/>
        <v>0.27399235868292326</v>
      </c>
      <c r="G1496">
        <f t="shared" ca="1" si="632"/>
        <v>0.38187809490370928</v>
      </c>
      <c r="H1496">
        <f t="shared" ca="1" si="632"/>
        <v>0.74512209390469808</v>
      </c>
      <c r="I1496">
        <f t="shared" ca="1" si="632"/>
        <v>0.30274872157348631</v>
      </c>
      <c r="J1496">
        <f t="shared" ca="1" si="632"/>
        <v>0.83551057448456501</v>
      </c>
      <c r="K1496">
        <f t="shared" ca="1" si="632"/>
        <v>0.25452340448170752</v>
      </c>
      <c r="L1496">
        <f t="shared" ca="1" si="632"/>
        <v>0.22152306472374106</v>
      </c>
      <c r="M1496">
        <f t="shared" ca="1" si="632"/>
        <v>0.38346478662687022</v>
      </c>
      <c r="N1496">
        <f t="shared" ca="1" si="632"/>
        <v>0.11796654105047044</v>
      </c>
      <c r="O1496">
        <f t="shared" ca="1" si="632"/>
        <v>0.22479988916456339</v>
      </c>
      <c r="P1496">
        <f t="shared" ca="1" si="632"/>
        <v>0.24808472470711784</v>
      </c>
      <c r="Q1496">
        <f t="shared" ca="1" si="632"/>
        <v>0.28756117246189339</v>
      </c>
      <c r="R1496">
        <f t="shared" ca="1" si="631"/>
        <v>0.54594997005325796</v>
      </c>
      <c r="S1496">
        <f t="shared" ca="1" si="631"/>
        <v>0.74068167062251078</v>
      </c>
      <c r="T1496">
        <f t="shared" ca="1" si="631"/>
        <v>0.16888739667768948</v>
      </c>
      <c r="U1496">
        <f t="shared" ca="1" si="628"/>
        <v>7.8928515513948145</v>
      </c>
      <c r="V1496" s="3">
        <f t="shared" ca="1" si="608"/>
        <v>9.784722550140082E-2</v>
      </c>
      <c r="W1496" s="3">
        <f t="shared" ca="1" si="609"/>
        <v>6.5591926333585571E-2</v>
      </c>
      <c r="X1496" s="3">
        <f t="shared" ca="1" si="610"/>
        <v>5.5652291873456897E-2</v>
      </c>
      <c r="Y1496" s="3">
        <f t="shared" ca="1" si="611"/>
        <v>5.4593811007118902E-2</v>
      </c>
      <c r="Z1496" s="3">
        <f t="shared" ca="1" si="612"/>
        <v>3.4713988588129935E-2</v>
      </c>
      <c r="AA1496" s="3">
        <f t="shared" ca="1" si="613"/>
        <v>4.8382779331029517E-2</v>
      </c>
      <c r="AB1496" s="3">
        <f t="shared" ca="1" si="614"/>
        <v>9.4404676060709777E-2</v>
      </c>
      <c r="AC1496" s="3">
        <f t="shared" ca="1" si="615"/>
        <v>3.8357331263880787E-2</v>
      </c>
      <c r="AD1496" s="3">
        <f t="shared" ca="1" si="616"/>
        <v>0.10585661836461559</v>
      </c>
      <c r="AE1496" s="3">
        <f t="shared" ca="1" si="617"/>
        <v>3.2247332009776426E-2</v>
      </c>
      <c r="AF1496" s="3">
        <f t="shared" ca="1" si="618"/>
        <v>2.8066290526469334E-2</v>
      </c>
      <c r="AG1496" s="3">
        <f t="shared" ca="1" si="619"/>
        <v>4.8583808289046668E-2</v>
      </c>
      <c r="AH1496" s="3">
        <f t="shared" ca="1" si="620"/>
        <v>1.4945997689469219E-2</v>
      </c>
      <c r="AI1496" s="3">
        <f t="shared" ca="1" si="621"/>
        <v>2.8481454098149995E-2</v>
      </c>
      <c r="AJ1496" s="3">
        <f t="shared" ca="1" si="622"/>
        <v>3.143157109844244E-2</v>
      </c>
      <c r="AK1496" s="3">
        <f t="shared" ca="1" si="623"/>
        <v>3.6433115533647142E-2</v>
      </c>
      <c r="AL1496" s="3">
        <f t="shared" ca="1" si="624"/>
        <v>6.9170180954027743E-2</v>
      </c>
      <c r="AM1496" s="3">
        <f t="shared" ca="1" si="625"/>
        <v>9.3842088096996887E-2</v>
      </c>
      <c r="AN1496" s="3">
        <f t="shared" ca="1" si="626"/>
        <v>2.1397513380046269E-2</v>
      </c>
      <c r="AO1496" s="4">
        <f t="shared" ca="1" si="627"/>
        <v>1</v>
      </c>
      <c r="AP1496" s="126" cm="1">
        <f t="array" aca="1" ref="AP1496" ca="1">SQRT(MMULT(V1496:AN1496,MMULT($D$49:$V$67,TRANSPOSE(V1496:AN1496))))</f>
        <v>1.3085872175229036E-2</v>
      </c>
      <c r="AQ1496" s="4" cm="1">
        <f t="array" aca="1" ref="AQ1496" ca="1">MMULT(V1496:AN1496,TRANSPOSE($C$75:$U$75))</f>
        <v>4.2727088678504985E-2</v>
      </c>
    </row>
    <row r="1497" spans="1:43" x14ac:dyDescent="0.3">
      <c r="A1497">
        <v>1383</v>
      </c>
      <c r="B1497">
        <f t="shared" ca="1" si="632"/>
        <v>0.15500370576167388</v>
      </c>
      <c r="C1497">
        <f t="shared" ca="1" si="632"/>
        <v>0.95501159114680356</v>
      </c>
      <c r="D1497">
        <f t="shared" ca="1" si="632"/>
        <v>0.46261535709944124</v>
      </c>
      <c r="E1497">
        <f t="shared" ca="1" si="632"/>
        <v>0.8211839527464373</v>
      </c>
      <c r="F1497">
        <f t="shared" ca="1" si="632"/>
        <v>0.75431725566978503</v>
      </c>
      <c r="G1497">
        <f t="shared" ca="1" si="632"/>
        <v>0.46339072198768161</v>
      </c>
      <c r="H1497">
        <f t="shared" ca="1" si="632"/>
        <v>0.88894471217276627</v>
      </c>
      <c r="I1497">
        <f t="shared" ca="1" si="632"/>
        <v>0.16797461411059578</v>
      </c>
      <c r="J1497">
        <f t="shared" ca="1" si="632"/>
        <v>0.69567388532617958</v>
      </c>
      <c r="K1497">
        <f t="shared" ca="1" si="632"/>
        <v>0.48101066142495541</v>
      </c>
      <c r="L1497">
        <f t="shared" ca="1" si="632"/>
        <v>0.30046771593542376</v>
      </c>
      <c r="M1497">
        <f t="shared" ca="1" si="632"/>
        <v>0.62156950749213269</v>
      </c>
      <c r="N1497">
        <f t="shared" ca="1" si="632"/>
        <v>0.42236327657154682</v>
      </c>
      <c r="O1497">
        <f t="shared" ca="1" si="632"/>
        <v>0.27628465822094039</v>
      </c>
      <c r="P1497">
        <f t="shared" ca="1" si="632"/>
        <v>0.14990687745493558</v>
      </c>
      <c r="Q1497">
        <f t="shared" ca="1" si="632"/>
        <v>0.55855673079407309</v>
      </c>
      <c r="R1497">
        <f t="shared" ca="1" si="631"/>
        <v>0.33692977651835188</v>
      </c>
      <c r="S1497">
        <f t="shared" ca="1" si="631"/>
        <v>7.7453055326660247E-2</v>
      </c>
      <c r="T1497">
        <f t="shared" ca="1" si="631"/>
        <v>0.35849686548764537</v>
      </c>
      <c r="U1497">
        <f t="shared" ca="1" si="628"/>
        <v>8.9471549212480301</v>
      </c>
      <c r="V1497" s="3">
        <f t="shared" ca="1" si="608"/>
        <v>1.7324356974479722E-2</v>
      </c>
      <c r="W1497" s="3">
        <f t="shared" ca="1" si="609"/>
        <v>0.10673913658059135</v>
      </c>
      <c r="X1497" s="3">
        <f t="shared" ca="1" si="610"/>
        <v>5.1705303101526205E-2</v>
      </c>
      <c r="Y1497" s="3">
        <f t="shared" ca="1" si="611"/>
        <v>9.1781573022308993E-2</v>
      </c>
      <c r="Z1497" s="3">
        <f t="shared" ca="1" si="612"/>
        <v>8.4308057959117805E-2</v>
      </c>
      <c r="AA1497" s="3">
        <f t="shared" ca="1" si="613"/>
        <v>5.1791963598082379E-2</v>
      </c>
      <c r="AB1497" s="3">
        <f t="shared" ca="1" si="614"/>
        <v>9.9355015085484652E-2</v>
      </c>
      <c r="AC1497" s="3">
        <f t="shared" ca="1" si="615"/>
        <v>1.8774081324073592E-2</v>
      </c>
      <c r="AD1497" s="3">
        <f t="shared" ca="1" si="616"/>
        <v>7.7753642520939012E-2</v>
      </c>
      <c r="AE1497" s="3">
        <f t="shared" ca="1" si="617"/>
        <v>5.3761297938703816E-2</v>
      </c>
      <c r="AF1497" s="3">
        <f t="shared" ca="1" si="618"/>
        <v>3.3582487235340262E-2</v>
      </c>
      <c r="AG1497" s="3">
        <f t="shared" ca="1" si="619"/>
        <v>6.9471190893990981E-2</v>
      </c>
      <c r="AH1497" s="3">
        <f t="shared" ca="1" si="620"/>
        <v>4.7206433809311055E-2</v>
      </c>
      <c r="AI1497" s="3">
        <f t="shared" ca="1" si="621"/>
        <v>3.0879610407193184E-2</v>
      </c>
      <c r="AJ1497" s="3">
        <f t="shared" ca="1" si="622"/>
        <v>1.6754697864785069E-2</v>
      </c>
      <c r="AK1497" s="3">
        <f t="shared" ca="1" si="623"/>
        <v>6.2428418386675316E-2</v>
      </c>
      <c r="AL1497" s="3">
        <f t="shared" ca="1" si="624"/>
        <v>3.7657755955270066E-2</v>
      </c>
      <c r="AM1497" s="3">
        <f t="shared" ca="1" si="625"/>
        <v>8.6567245128081893E-3</v>
      </c>
      <c r="AN1497" s="3">
        <f t="shared" ca="1" si="626"/>
        <v>4.0068252829318279E-2</v>
      </c>
      <c r="AO1497" s="4">
        <f t="shared" ca="1" si="627"/>
        <v>0.99999999999999989</v>
      </c>
      <c r="AP1497" s="126" cm="1">
        <f t="array" aca="1" ref="AP1497" ca="1">SQRT(MMULT(V1497:AN1497,MMULT($D$49:$V$67,TRANSPOSE(V1497:AN1497))))</f>
        <v>1.3433553303307939E-2</v>
      </c>
      <c r="AQ1497" s="4" cm="1">
        <f t="array" aca="1" ref="AQ1497" ca="1">MMULT(V1497:AN1497,TRANSPOSE($C$75:$U$75))</f>
        <v>4.3341734768806151E-2</v>
      </c>
    </row>
    <row r="1498" spans="1:43" x14ac:dyDescent="0.3">
      <c r="A1498">
        <v>1384</v>
      </c>
      <c r="B1498">
        <f t="shared" ca="1" si="632"/>
        <v>0.83643530893991869</v>
      </c>
      <c r="C1498">
        <f t="shared" ca="1" si="632"/>
        <v>0.43257549188032907</v>
      </c>
      <c r="D1498">
        <f t="shared" ca="1" si="632"/>
        <v>0.45265744794099416</v>
      </c>
      <c r="E1498">
        <f t="shared" ca="1" si="632"/>
        <v>0.33554674873226187</v>
      </c>
      <c r="F1498">
        <f t="shared" ca="1" si="632"/>
        <v>0.10348017913088903</v>
      </c>
      <c r="G1498">
        <f t="shared" ca="1" si="632"/>
        <v>8.7459686211897925E-2</v>
      </c>
      <c r="H1498">
        <f t="shared" ca="1" si="632"/>
        <v>0.3121096660183732</v>
      </c>
      <c r="I1498">
        <f t="shared" ca="1" si="632"/>
        <v>7.7377962553628832E-2</v>
      </c>
      <c r="J1498">
        <f t="shared" ca="1" si="632"/>
        <v>0.2669210197526124</v>
      </c>
      <c r="K1498">
        <f t="shared" ca="1" si="632"/>
        <v>0.47351759984656339</v>
      </c>
      <c r="L1498">
        <f t="shared" ca="1" si="632"/>
        <v>0.32646589440783513</v>
      </c>
      <c r="M1498">
        <f t="shared" ca="1" si="632"/>
        <v>0.88968442483341592</v>
      </c>
      <c r="N1498">
        <f t="shared" ca="1" si="632"/>
        <v>0.13670453043798025</v>
      </c>
      <c r="O1498">
        <f t="shared" ca="1" si="632"/>
        <v>0.16949235353426628</v>
      </c>
      <c r="P1498">
        <f t="shared" ca="1" si="632"/>
        <v>0.74619239146648153</v>
      </c>
      <c r="Q1498">
        <f t="shared" ca="1" si="632"/>
        <v>0.13704393817562965</v>
      </c>
      <c r="R1498">
        <f t="shared" ca="1" si="631"/>
        <v>0.55489121971565969</v>
      </c>
      <c r="S1498">
        <f t="shared" ca="1" si="631"/>
        <v>0.62920630486150442</v>
      </c>
      <c r="T1498">
        <f t="shared" ca="1" si="631"/>
        <v>0.61543675789907526</v>
      </c>
      <c r="U1498">
        <f t="shared" ca="1" si="628"/>
        <v>7.5831989263393167</v>
      </c>
      <c r="V1498" s="3">
        <f t="shared" ca="1" si="608"/>
        <v>0.11030111659535433</v>
      </c>
      <c r="W1498" s="3">
        <f t="shared" ca="1" si="609"/>
        <v>5.7043933052821662E-2</v>
      </c>
      <c r="X1498" s="3">
        <f t="shared" ca="1" si="610"/>
        <v>5.9692150019794908E-2</v>
      </c>
      <c r="Y1498" s="3">
        <f t="shared" ca="1" si="611"/>
        <v>4.4248707173799855E-2</v>
      </c>
      <c r="Z1498" s="3">
        <f t="shared" ca="1" si="612"/>
        <v>1.3645979768704635E-2</v>
      </c>
      <c r="AA1498" s="3">
        <f t="shared" ca="1" si="613"/>
        <v>1.153334985161966E-2</v>
      </c>
      <c r="AB1498" s="3">
        <f t="shared" ca="1" si="614"/>
        <v>4.1158048081041149E-2</v>
      </c>
      <c r="AC1498" s="3">
        <f t="shared" ca="1" si="615"/>
        <v>1.0203868223061631E-2</v>
      </c>
      <c r="AD1498" s="3">
        <f t="shared" ca="1" si="616"/>
        <v>3.5199000098163694E-2</v>
      </c>
      <c r="AE1498" s="3">
        <f t="shared" ca="1" si="617"/>
        <v>6.2442988037918631E-2</v>
      </c>
      <c r="AF1498" s="3">
        <f t="shared" ca="1" si="618"/>
        <v>4.305121065384368E-2</v>
      </c>
      <c r="AG1498" s="3">
        <f t="shared" ca="1" si="619"/>
        <v>0.1173231024895319</v>
      </c>
      <c r="AH1498" s="3">
        <f t="shared" ca="1" si="620"/>
        <v>1.8027290562450331E-2</v>
      </c>
      <c r="AI1498" s="3">
        <f t="shared" ca="1" si="621"/>
        <v>2.2351036176244204E-2</v>
      </c>
      <c r="AJ1498" s="3">
        <f t="shared" ca="1" si="622"/>
        <v>9.8400740731549752E-2</v>
      </c>
      <c r="AK1498" s="3">
        <f t="shared" ca="1" si="623"/>
        <v>1.8072048420043979E-2</v>
      </c>
      <c r="AL1498" s="3">
        <f t="shared" ca="1" si="624"/>
        <v>7.3173765465694526E-2</v>
      </c>
      <c r="AM1498" s="3">
        <f t="shared" ca="1" si="625"/>
        <v>8.2973730608072671E-2</v>
      </c>
      <c r="AN1498" s="3">
        <f t="shared" ca="1" si="626"/>
        <v>8.1157933990288811E-2</v>
      </c>
      <c r="AO1498" s="4">
        <f t="shared" ca="1" si="627"/>
        <v>1</v>
      </c>
      <c r="AP1498" s="126" cm="1">
        <f t="array" aca="1" ref="AP1498" ca="1">SQRT(MMULT(V1498:AN1498,MMULT($D$49:$V$67,TRANSPOSE(V1498:AN1498))))</f>
        <v>1.0642122212816144E-2</v>
      </c>
      <c r="AQ1498" s="4" cm="1">
        <f t="array" aca="1" ref="AQ1498" ca="1">MMULT(V1498:AN1498,TRANSPOSE($C$75:$U$75))</f>
        <v>5.1552209323478912E-2</v>
      </c>
    </row>
    <row r="1499" spans="1:43" x14ac:dyDescent="0.3">
      <c r="A1499">
        <v>1385</v>
      </c>
      <c r="B1499">
        <f t="shared" ca="1" si="632"/>
        <v>5.6348209940770499E-2</v>
      </c>
      <c r="C1499">
        <f t="shared" ca="1" si="632"/>
        <v>0.4455447783473494</v>
      </c>
      <c r="D1499">
        <f t="shared" ca="1" si="632"/>
        <v>0.71036640719315758</v>
      </c>
      <c r="E1499">
        <f t="shared" ca="1" si="632"/>
        <v>0.80418398223168097</v>
      </c>
      <c r="F1499">
        <f t="shared" ca="1" si="632"/>
        <v>0.37590235438406239</v>
      </c>
      <c r="G1499">
        <f t="shared" ca="1" si="632"/>
        <v>0.37370152427525349</v>
      </c>
      <c r="H1499">
        <f t="shared" ca="1" si="632"/>
        <v>0.73014399894055748</v>
      </c>
      <c r="I1499">
        <f t="shared" ca="1" si="632"/>
        <v>0.2226582880411091</v>
      </c>
      <c r="J1499">
        <f t="shared" ca="1" si="632"/>
        <v>0.22962028871339246</v>
      </c>
      <c r="K1499">
        <f t="shared" ca="1" si="632"/>
        <v>0.6624418137779402</v>
      </c>
      <c r="L1499">
        <f t="shared" ca="1" si="632"/>
        <v>0.68076323347427115</v>
      </c>
      <c r="M1499">
        <f t="shared" ca="1" si="632"/>
        <v>0.60003886516458205</v>
      </c>
      <c r="N1499">
        <f t="shared" ca="1" si="632"/>
        <v>0.87622551029935269</v>
      </c>
      <c r="O1499">
        <f t="shared" ca="1" si="632"/>
        <v>0.93635895149352288</v>
      </c>
      <c r="P1499">
        <f t="shared" ca="1" si="632"/>
        <v>0.74160802115628122</v>
      </c>
      <c r="Q1499">
        <f t="shared" ca="1" si="632"/>
        <v>0.32446890217916624</v>
      </c>
      <c r="R1499">
        <f t="shared" ca="1" si="631"/>
        <v>5.5027205568243254E-3</v>
      </c>
      <c r="S1499">
        <f t="shared" ca="1" si="631"/>
        <v>0.28821698456103984</v>
      </c>
      <c r="T1499">
        <f t="shared" ca="1" si="631"/>
        <v>0.25105838723832252</v>
      </c>
      <c r="U1499">
        <f t="shared" ca="1" si="628"/>
        <v>9.3151532219686359</v>
      </c>
      <c r="V1499" s="3">
        <f t="shared" ca="1" si="608"/>
        <v>6.0490910453174533E-3</v>
      </c>
      <c r="W1499" s="3">
        <f t="shared" ca="1" si="609"/>
        <v>4.7830107324116494E-2</v>
      </c>
      <c r="X1499" s="3">
        <f t="shared" ca="1" si="610"/>
        <v>7.6259229479752014E-2</v>
      </c>
      <c r="Y1499" s="3">
        <f t="shared" ca="1" si="611"/>
        <v>8.6330730484938514E-2</v>
      </c>
      <c r="Z1499" s="3">
        <f t="shared" ca="1" si="612"/>
        <v>4.0353856284139608E-2</v>
      </c>
      <c r="AA1499" s="3">
        <f t="shared" ca="1" si="613"/>
        <v>4.0117592847954957E-2</v>
      </c>
      <c r="AB1499" s="3">
        <f t="shared" ca="1" si="614"/>
        <v>7.838239281116742E-2</v>
      </c>
      <c r="AC1499" s="3">
        <f t="shared" ca="1" si="615"/>
        <v>2.3902804681301116E-2</v>
      </c>
      <c r="AD1499" s="3">
        <f t="shared" ca="1" si="616"/>
        <v>2.4650189131818191E-2</v>
      </c>
      <c r="AE1499" s="3">
        <f t="shared" ca="1" si="617"/>
        <v>7.1114430218458799E-2</v>
      </c>
      <c r="AF1499" s="3">
        <f t="shared" ca="1" si="618"/>
        <v>7.3081270619228825E-2</v>
      </c>
      <c r="AG1499" s="3">
        <f t="shared" ca="1" si="619"/>
        <v>6.4415351080802902E-2</v>
      </c>
      <c r="AH1499" s="3">
        <f t="shared" ca="1" si="620"/>
        <v>9.4064530064077029E-2</v>
      </c>
      <c r="AI1499" s="3">
        <f t="shared" ca="1" si="621"/>
        <v>0.10051997312134772</v>
      </c>
      <c r="AJ1499" s="3">
        <f t="shared" ca="1" si="622"/>
        <v>7.9613078119562267E-2</v>
      </c>
      <c r="AK1499" s="3">
        <f t="shared" ca="1" si="623"/>
        <v>3.4832374137866731E-2</v>
      </c>
      <c r="AL1499" s="3">
        <f t="shared" ca="1" si="624"/>
        <v>5.9072786305294908E-4</v>
      </c>
      <c r="AM1499" s="3">
        <f t="shared" ca="1" si="625"/>
        <v>3.0940659556872963E-2</v>
      </c>
      <c r="AN1499" s="3">
        <f t="shared" ca="1" si="626"/>
        <v>2.6951611128224105E-2</v>
      </c>
      <c r="AO1499" s="4">
        <f t="shared" ca="1" si="627"/>
        <v>1.0000000000000002</v>
      </c>
      <c r="AP1499" s="126" cm="1">
        <f t="array" aca="1" ref="AP1499" ca="1">SQRT(MMULT(V1499:AN1499,MMULT($D$49:$V$67,TRANSPOSE(V1499:AN1499))))</f>
        <v>1.0293349471518758E-2</v>
      </c>
      <c r="AQ1499" s="4" cm="1">
        <f t="array" aca="1" ref="AQ1499" ca="1">MMULT(V1499:AN1499,TRANSPOSE($C$75:$U$75))</f>
        <v>4.0781831572342102E-2</v>
      </c>
    </row>
    <row r="1500" spans="1:43" x14ac:dyDescent="0.3">
      <c r="A1500">
        <v>1386</v>
      </c>
      <c r="B1500">
        <f t="shared" ca="1" si="632"/>
        <v>0.70307977907155628</v>
      </c>
      <c r="C1500">
        <f t="shared" ca="1" si="632"/>
        <v>0.26879164290610935</v>
      </c>
      <c r="D1500">
        <f t="shared" ca="1" si="632"/>
        <v>0.47651419837410536</v>
      </c>
      <c r="E1500">
        <f t="shared" ca="1" si="632"/>
        <v>3.7105629725916467E-2</v>
      </c>
      <c r="F1500">
        <f t="shared" ca="1" si="632"/>
        <v>0.857425989954824</v>
      </c>
      <c r="G1500">
        <f t="shared" ca="1" si="632"/>
        <v>0.7798951628531593</v>
      </c>
      <c r="H1500">
        <f t="shared" ca="1" si="632"/>
        <v>0.99277192985344564</v>
      </c>
      <c r="I1500">
        <f t="shared" ca="1" si="632"/>
        <v>0.65472111468556216</v>
      </c>
      <c r="J1500">
        <f t="shared" ca="1" si="632"/>
        <v>0.45367969447530854</v>
      </c>
      <c r="K1500">
        <f t="shared" ca="1" si="632"/>
        <v>0.31977096503758073</v>
      </c>
      <c r="L1500">
        <f t="shared" ca="1" si="632"/>
        <v>0.38507741932378547</v>
      </c>
      <c r="M1500">
        <f t="shared" ca="1" si="632"/>
        <v>0.87116520484353255</v>
      </c>
      <c r="N1500">
        <f t="shared" ca="1" si="632"/>
        <v>0.37356062200768059</v>
      </c>
      <c r="O1500">
        <f t="shared" ca="1" si="632"/>
        <v>0.23923628892368676</v>
      </c>
      <c r="P1500">
        <f t="shared" ca="1" si="632"/>
        <v>0.71786692643641214</v>
      </c>
      <c r="Q1500">
        <f t="shared" ca="1" si="632"/>
        <v>0.53532366653234176</v>
      </c>
      <c r="R1500">
        <f t="shared" ca="1" si="631"/>
        <v>0.14227657711123587</v>
      </c>
      <c r="S1500">
        <f t="shared" ca="1" si="631"/>
        <v>0.5224491140650902</v>
      </c>
      <c r="T1500">
        <f t="shared" ca="1" si="631"/>
        <v>0.73112193908405398</v>
      </c>
      <c r="U1500">
        <f t="shared" ca="1" si="628"/>
        <v>10.061833865265388</v>
      </c>
      <c r="V1500" s="3">
        <f t="shared" ca="1" si="608"/>
        <v>6.9875908158121044E-2</v>
      </c>
      <c r="W1500" s="3">
        <f t="shared" ca="1" si="609"/>
        <v>2.6713981417841644E-2</v>
      </c>
      <c r="X1500" s="3">
        <f t="shared" ca="1" si="610"/>
        <v>4.7358583410832031E-2</v>
      </c>
      <c r="Y1500" s="3">
        <f t="shared" ca="1" si="611"/>
        <v>3.6877601263134926E-3</v>
      </c>
      <c r="Z1500" s="3">
        <f t="shared" ca="1" si="612"/>
        <v>8.5215677523235348E-2</v>
      </c>
      <c r="AA1500" s="3">
        <f t="shared" ca="1" si="613"/>
        <v>7.7510240508486969E-2</v>
      </c>
      <c r="AB1500" s="3">
        <f t="shared" ca="1" si="614"/>
        <v>9.8667096192137385E-2</v>
      </c>
      <c r="AC1500" s="3">
        <f t="shared" ca="1" si="615"/>
        <v>6.5069759991340639E-2</v>
      </c>
      <c r="AD1500" s="3">
        <f t="shared" ca="1" si="616"/>
        <v>4.5089165707800367E-2</v>
      </c>
      <c r="AE1500" s="3">
        <f t="shared" ca="1" si="617"/>
        <v>3.1780584863507537E-2</v>
      </c>
      <c r="AF1500" s="3">
        <f t="shared" ca="1" si="618"/>
        <v>3.8271096947159619E-2</v>
      </c>
      <c r="AG1500" s="3">
        <f t="shared" ca="1" si="619"/>
        <v>8.6581155732544476E-2</v>
      </c>
      <c r="AH1500" s="3">
        <f t="shared" ca="1" si="620"/>
        <v>3.7126494733455598E-2</v>
      </c>
      <c r="AI1500" s="3">
        <f t="shared" ca="1" si="621"/>
        <v>2.3776608929069881E-2</v>
      </c>
      <c r="AJ1500" s="3">
        <f t="shared" ca="1" si="622"/>
        <v>7.1345535619960057E-2</v>
      </c>
      <c r="AK1500" s="3">
        <f t="shared" ca="1" si="623"/>
        <v>5.3203389531240507E-2</v>
      </c>
      <c r="AL1500" s="3">
        <f t="shared" ca="1" si="624"/>
        <v>1.4140223245226801E-2</v>
      </c>
      <c r="AM1500" s="3">
        <f t="shared" ca="1" si="625"/>
        <v>5.1923846195537457E-2</v>
      </c>
      <c r="AN1500" s="3">
        <f t="shared" ca="1" si="626"/>
        <v>7.2662891166189028E-2</v>
      </c>
      <c r="AO1500" s="4">
        <f t="shared" ca="1" si="627"/>
        <v>0.99999999999999989</v>
      </c>
      <c r="AP1500" s="126" cm="1">
        <f t="array" aca="1" ref="AP1500" ca="1">SQRT(MMULT(V1500:AN1500,MMULT($D$49:$V$67,TRANSPOSE(V1500:AN1500))))</f>
        <v>9.5858411067921961E-3</v>
      </c>
      <c r="AQ1500" s="4" cm="1">
        <f t="array" aca="1" ref="AQ1500" ca="1">MMULT(V1500:AN1500,TRANSPOSE($C$75:$U$75))</f>
        <v>4.5611195555604417E-2</v>
      </c>
    </row>
    <row r="1501" spans="1:43" x14ac:dyDescent="0.3">
      <c r="A1501">
        <v>1387</v>
      </c>
      <c r="B1501">
        <f t="shared" ca="1" si="632"/>
        <v>0.20660416907447166</v>
      </c>
      <c r="C1501">
        <f t="shared" ca="1" si="632"/>
        <v>0.53817025791869921</v>
      </c>
      <c r="D1501">
        <f t="shared" ca="1" si="632"/>
        <v>0.2519305222004401</v>
      </c>
      <c r="E1501">
        <f t="shared" ca="1" si="632"/>
        <v>3.1451060277524312E-2</v>
      </c>
      <c r="F1501">
        <f t="shared" ca="1" si="632"/>
        <v>0.35952482851401535</v>
      </c>
      <c r="G1501">
        <f t="shared" ca="1" si="632"/>
        <v>0.13894419307443839</v>
      </c>
      <c r="H1501">
        <f t="shared" ca="1" si="632"/>
        <v>0.89001322569666508</v>
      </c>
      <c r="I1501">
        <f t="shared" ca="1" si="632"/>
        <v>0.82281585857578787</v>
      </c>
      <c r="J1501">
        <f t="shared" ca="1" si="632"/>
        <v>0.91828271593346733</v>
      </c>
      <c r="K1501">
        <f t="shared" ca="1" si="632"/>
        <v>0.16148784293623042</v>
      </c>
      <c r="L1501">
        <f t="shared" ca="1" si="632"/>
        <v>0.77299752328768356</v>
      </c>
      <c r="M1501">
        <f t="shared" ca="1" si="632"/>
        <v>0.30292935464970117</v>
      </c>
      <c r="N1501">
        <f t="shared" ca="1" si="632"/>
        <v>0.54553665667213491</v>
      </c>
      <c r="O1501">
        <f t="shared" ca="1" si="632"/>
        <v>0.91374996683208531</v>
      </c>
      <c r="P1501">
        <f t="shared" ca="1" si="632"/>
        <v>0.51252243756756333</v>
      </c>
      <c r="Q1501">
        <f t="shared" ca="1" si="632"/>
        <v>0.99901253840881943</v>
      </c>
      <c r="R1501">
        <f t="shared" ca="1" si="631"/>
        <v>0.86176121261749972</v>
      </c>
      <c r="S1501">
        <f t="shared" ca="1" si="631"/>
        <v>0.49949589712102693</v>
      </c>
      <c r="T1501">
        <f t="shared" ca="1" si="631"/>
        <v>0.29922779630875063</v>
      </c>
      <c r="U1501">
        <f t="shared" ca="1" si="628"/>
        <v>10.026458057667007</v>
      </c>
      <c r="V1501" s="3">
        <f t="shared" ca="1" si="608"/>
        <v>2.0605897704472628E-2</v>
      </c>
      <c r="W1501" s="3">
        <f t="shared" ca="1" si="609"/>
        <v>5.367501213523479E-2</v>
      </c>
      <c r="X1501" s="3">
        <f t="shared" ca="1" si="610"/>
        <v>2.5126572190445107E-2</v>
      </c>
      <c r="Y1501" s="3">
        <f t="shared" ca="1" si="611"/>
        <v>3.1368066466377319E-3</v>
      </c>
      <c r="Z1501" s="3">
        <f t="shared" ca="1" si="612"/>
        <v>3.585761057855269E-2</v>
      </c>
      <c r="AA1501" s="3">
        <f t="shared" ca="1" si="613"/>
        <v>1.3857754380989096E-2</v>
      </c>
      <c r="AB1501" s="3">
        <f t="shared" ca="1" si="614"/>
        <v>8.8766463747992436E-2</v>
      </c>
      <c r="AC1501" s="3">
        <f t="shared" ca="1" si="615"/>
        <v>8.2064459238085488E-2</v>
      </c>
      <c r="AD1501" s="3">
        <f t="shared" ca="1" si="616"/>
        <v>9.1585952950880511E-2</v>
      </c>
      <c r="AE1501" s="3">
        <f t="shared" ca="1" si="617"/>
        <v>1.6106170494848308E-2</v>
      </c>
      <c r="AF1501" s="3">
        <f t="shared" ca="1" si="618"/>
        <v>7.7095771890911144E-2</v>
      </c>
      <c r="AG1501" s="3">
        <f t="shared" ca="1" si="619"/>
        <v>3.0212997741316826E-2</v>
      </c>
      <c r="AH1501" s="3">
        <f t="shared" ca="1" si="620"/>
        <v>5.4409708147631984E-2</v>
      </c>
      <c r="AI1501" s="3">
        <f t="shared" ca="1" si="621"/>
        <v>9.1133874153431604E-2</v>
      </c>
      <c r="AJ1501" s="3">
        <f t="shared" ca="1" si="622"/>
        <v>5.1116998108384742E-2</v>
      </c>
      <c r="AK1501" s="3">
        <f t="shared" ca="1" si="623"/>
        <v>9.9637632019504332E-2</v>
      </c>
      <c r="AL1501" s="3">
        <f t="shared" ca="1" si="624"/>
        <v>8.5948717648953843E-2</v>
      </c>
      <c r="AM1501" s="3">
        <f t="shared" ca="1" si="625"/>
        <v>4.9817781538424095E-2</v>
      </c>
      <c r="AN1501" s="3">
        <f t="shared" ca="1" si="626"/>
        <v>2.9843818683302412E-2</v>
      </c>
      <c r="AO1501" s="4">
        <f t="shared" ca="1" si="627"/>
        <v>0.99999999999999978</v>
      </c>
      <c r="AP1501" s="126" cm="1">
        <f t="array" aca="1" ref="AP1501" ca="1">SQRT(MMULT(V1501:AN1501,MMULT($D$49:$V$67,TRANSPOSE(V1501:AN1501))))</f>
        <v>7.1626362717822564E-3</v>
      </c>
      <c r="AQ1501" s="4" cm="1">
        <f t="array" aca="1" ref="AQ1501" ca="1">MMULT(V1501:AN1501,TRANSPOSE($C$75:$U$75))</f>
        <v>3.2493326951084693E-2</v>
      </c>
    </row>
    <row r="1502" spans="1:43" x14ac:dyDescent="0.3">
      <c r="A1502">
        <v>1388</v>
      </c>
      <c r="B1502">
        <f t="shared" ca="1" si="632"/>
        <v>0.43136573559566738</v>
      </c>
      <c r="C1502">
        <f t="shared" ca="1" si="632"/>
        <v>0.25275324033265845</v>
      </c>
      <c r="D1502">
        <f t="shared" ca="1" si="632"/>
        <v>0.70833711035009439</v>
      </c>
      <c r="E1502">
        <f t="shared" ca="1" si="632"/>
        <v>0.85960890518988065</v>
      </c>
      <c r="F1502">
        <f t="shared" ca="1" si="632"/>
        <v>0.28913004988432378</v>
      </c>
      <c r="G1502">
        <f t="shared" ca="1" si="632"/>
        <v>0.16775328690848845</v>
      </c>
      <c r="H1502">
        <f t="shared" ca="1" si="632"/>
        <v>0.59361599192023395</v>
      </c>
      <c r="I1502">
        <f t="shared" ca="1" si="632"/>
        <v>4.2023557852389093E-2</v>
      </c>
      <c r="J1502">
        <f t="shared" ca="1" si="632"/>
        <v>0.69542737071359439</v>
      </c>
      <c r="K1502">
        <f t="shared" ca="1" si="632"/>
        <v>0.22752258939902614</v>
      </c>
      <c r="L1502">
        <f t="shared" ca="1" si="632"/>
        <v>0.97713094161002345</v>
      </c>
      <c r="M1502">
        <f t="shared" ca="1" si="632"/>
        <v>0.32535792198928137</v>
      </c>
      <c r="N1502">
        <f t="shared" ca="1" si="632"/>
        <v>0.76278940293801856</v>
      </c>
      <c r="O1502">
        <f t="shared" ca="1" si="632"/>
        <v>0.86816806558409121</v>
      </c>
      <c r="P1502">
        <f t="shared" ca="1" si="632"/>
        <v>0.75584463953759251</v>
      </c>
      <c r="Q1502">
        <f t="shared" ca="1" si="632"/>
        <v>0.10890684342467249</v>
      </c>
      <c r="R1502">
        <f t="shared" ca="1" si="631"/>
        <v>5.2858294059541011E-2</v>
      </c>
      <c r="S1502">
        <f t="shared" ca="1" si="631"/>
        <v>0.91115527086536852</v>
      </c>
      <c r="T1502">
        <f t="shared" ca="1" si="631"/>
        <v>5.3853068866215548E-2</v>
      </c>
      <c r="U1502">
        <f t="shared" ca="1" si="628"/>
        <v>9.0836022870211615</v>
      </c>
      <c r="V1502" s="3">
        <f t="shared" ca="1" si="608"/>
        <v>4.7488399642068392E-2</v>
      </c>
      <c r="W1502" s="3">
        <f t="shared" ca="1" si="609"/>
        <v>2.7825220914151811E-2</v>
      </c>
      <c r="X1502" s="3">
        <f t="shared" ca="1" si="610"/>
        <v>7.7979758246591341E-2</v>
      </c>
      <c r="Y1502" s="3">
        <f t="shared" ca="1" si="611"/>
        <v>9.463304072857831E-2</v>
      </c>
      <c r="Z1502" s="3">
        <f t="shared" ca="1" si="612"/>
        <v>3.1829888710279489E-2</v>
      </c>
      <c r="AA1502" s="3">
        <f t="shared" ca="1" si="613"/>
        <v>1.8467704948749001E-2</v>
      </c>
      <c r="AB1502" s="3">
        <f t="shared" ca="1" si="614"/>
        <v>6.535028429947938E-2</v>
      </c>
      <c r="AC1502" s="3">
        <f t="shared" ca="1" si="615"/>
        <v>4.6263097529526606E-3</v>
      </c>
      <c r="AD1502" s="3">
        <f t="shared" ca="1" si="616"/>
        <v>7.6558544588333124E-2</v>
      </c>
      <c r="AE1502" s="3">
        <f t="shared" ca="1" si="617"/>
        <v>2.5047616816526095E-2</v>
      </c>
      <c r="AF1502" s="3">
        <f t="shared" ca="1" si="618"/>
        <v>0.10757086348949561</v>
      </c>
      <c r="AG1502" s="3">
        <f t="shared" ca="1" si="619"/>
        <v>3.5818160208770863E-2</v>
      </c>
      <c r="AH1502" s="3">
        <f t="shared" ca="1" si="620"/>
        <v>8.3974328557725145E-2</v>
      </c>
      <c r="AI1502" s="3">
        <f t="shared" ca="1" si="621"/>
        <v>9.5575305715943512E-2</v>
      </c>
      <c r="AJ1502" s="3">
        <f t="shared" ca="1" si="622"/>
        <v>8.3209790087084609E-2</v>
      </c>
      <c r="AK1502" s="3">
        <f t="shared" ca="1" si="623"/>
        <v>1.19893892294559E-2</v>
      </c>
      <c r="AL1502" s="3">
        <f t="shared" ca="1" si="624"/>
        <v>5.8190894305297841E-3</v>
      </c>
      <c r="AM1502" s="3">
        <f t="shared" ca="1" si="625"/>
        <v>0.1003077019529186</v>
      </c>
      <c r="AN1502" s="3">
        <f t="shared" ca="1" si="626"/>
        <v>5.9286026803663482E-3</v>
      </c>
      <c r="AO1502" s="4">
        <f t="shared" ca="1" si="627"/>
        <v>0.99999999999999989</v>
      </c>
      <c r="AP1502" s="126" cm="1">
        <f t="array" aca="1" ref="AP1502" ca="1">SQRT(MMULT(V1502:AN1502,MMULT($D$49:$V$67,TRANSPOSE(V1502:AN1502))))</f>
        <v>1.1014735378528368E-2</v>
      </c>
      <c r="AQ1502" s="4" cm="1">
        <f t="array" aca="1" ref="AQ1502" ca="1">MMULT(V1502:AN1502,TRANSPOSE($C$75:$U$75))</f>
        <v>4.1051744659893849E-2</v>
      </c>
    </row>
    <row r="1503" spans="1:43" x14ac:dyDescent="0.3">
      <c r="A1503">
        <v>1389</v>
      </c>
      <c r="B1503">
        <f t="shared" ca="1" si="632"/>
        <v>0.72032278829064011</v>
      </c>
      <c r="C1503">
        <f t="shared" ca="1" si="632"/>
        <v>0.85061317154731397</v>
      </c>
      <c r="D1503">
        <f t="shared" ca="1" si="632"/>
        <v>0.1877196214687431</v>
      </c>
      <c r="E1503">
        <f t="shared" ca="1" si="632"/>
        <v>8.1472424465522608E-2</v>
      </c>
      <c r="F1503">
        <f t="shared" ca="1" si="632"/>
        <v>0.56244496095558483</v>
      </c>
      <c r="G1503">
        <f t="shared" ca="1" si="632"/>
        <v>0.35380462178630201</v>
      </c>
      <c r="H1503">
        <f t="shared" ca="1" si="632"/>
        <v>0.47309752869191368</v>
      </c>
      <c r="I1503">
        <f t="shared" ca="1" si="632"/>
        <v>0.50967073711370037</v>
      </c>
      <c r="J1503">
        <f t="shared" ca="1" si="632"/>
        <v>0.67026585517595982</v>
      </c>
      <c r="K1503">
        <f t="shared" ca="1" si="632"/>
        <v>0.94945620044194323</v>
      </c>
      <c r="L1503">
        <f t="shared" ca="1" si="632"/>
        <v>0.44646162564788727</v>
      </c>
      <c r="M1503">
        <f t="shared" ca="1" si="632"/>
        <v>0.38749724230907645</v>
      </c>
      <c r="N1503">
        <f t="shared" ca="1" si="632"/>
        <v>5.4014629746574894E-2</v>
      </c>
      <c r="O1503">
        <f t="shared" ca="1" si="632"/>
        <v>0.41819687486574864</v>
      </c>
      <c r="P1503">
        <f t="shared" ca="1" si="632"/>
        <v>0.9900224746161016</v>
      </c>
      <c r="Q1503">
        <f t="shared" ref="Q1503:T1518" ca="1" si="633">+RAND()</f>
        <v>0.70891263815773609</v>
      </c>
      <c r="R1503">
        <f t="shared" ca="1" si="633"/>
        <v>0.12112245563339186</v>
      </c>
      <c r="S1503">
        <f t="shared" ca="1" si="633"/>
        <v>0.95825369898121104</v>
      </c>
      <c r="T1503">
        <f t="shared" ca="1" si="633"/>
        <v>0.83951904731976601</v>
      </c>
      <c r="U1503">
        <f t="shared" ca="1" si="628"/>
        <v>10.282868597215121</v>
      </c>
      <c r="V1503" s="3">
        <f t="shared" ca="1" si="608"/>
        <v>7.0050762730326344E-2</v>
      </c>
      <c r="W1503" s="3">
        <f t="shared" ca="1" si="609"/>
        <v>8.2721388832847978E-2</v>
      </c>
      <c r="X1503" s="3">
        <f t="shared" ca="1" si="610"/>
        <v>1.8255569415676735E-2</v>
      </c>
      <c r="Y1503" s="3">
        <f t="shared" ca="1" si="611"/>
        <v>7.9231222003155379E-3</v>
      </c>
      <c r="Z1503" s="3">
        <f t="shared" ca="1" si="612"/>
        <v>5.4697281759285551E-2</v>
      </c>
      <c r="AA1503" s="3">
        <f t="shared" ca="1" si="613"/>
        <v>3.4407190799085177E-2</v>
      </c>
      <c r="AB1503" s="3">
        <f t="shared" ca="1" si="614"/>
        <v>4.600832192099015E-2</v>
      </c>
      <c r="AC1503" s="3">
        <f t="shared" ca="1" si="615"/>
        <v>4.9565034532458481E-2</v>
      </c>
      <c r="AD1503" s="3">
        <f t="shared" ca="1" si="616"/>
        <v>6.518276965607496E-2</v>
      </c>
      <c r="AE1503" s="3">
        <f t="shared" ca="1" si="617"/>
        <v>9.2333787159264269E-2</v>
      </c>
      <c r="AF1503" s="3">
        <f t="shared" ca="1" si="618"/>
        <v>4.3418003587909426E-2</v>
      </c>
      <c r="AG1503" s="3">
        <f t="shared" ca="1" si="619"/>
        <v>3.7683768750484785E-2</v>
      </c>
      <c r="AH1503" s="3">
        <f t="shared" ca="1" si="620"/>
        <v>5.2528756188913589E-3</v>
      </c>
      <c r="AI1503" s="3">
        <f t="shared" ca="1" si="621"/>
        <v>4.0669281233352304E-2</v>
      </c>
      <c r="AJ1503" s="3">
        <f t="shared" ca="1" si="622"/>
        <v>9.6278821931481892E-2</v>
      </c>
      <c r="AK1503" s="3">
        <f t="shared" ca="1" si="623"/>
        <v>6.8941135584454402E-2</v>
      </c>
      <c r="AL1503" s="3">
        <f t="shared" ca="1" si="624"/>
        <v>1.1779053139529091E-2</v>
      </c>
      <c r="AM1503" s="3">
        <f t="shared" ca="1" si="625"/>
        <v>9.3189336217009727E-2</v>
      </c>
      <c r="AN1503" s="3">
        <f t="shared" ca="1" si="626"/>
        <v>8.1642494930561541E-2</v>
      </c>
      <c r="AO1503" s="4">
        <f t="shared" ca="1" si="627"/>
        <v>0.99999999999999967</v>
      </c>
      <c r="AP1503" s="126" cm="1">
        <f t="array" aca="1" ref="AP1503" ca="1">SQRT(MMULT(V1503:AN1503,MMULT($D$49:$V$67,TRANSPOSE(V1503:AN1503))))</f>
        <v>8.2734949360597707E-3</v>
      </c>
      <c r="AQ1503" s="4" cm="1">
        <f t="array" aca="1" ref="AQ1503" ca="1">MMULT(V1503:AN1503,TRANSPOSE($C$75:$U$75))</f>
        <v>4.8636386740608786E-2</v>
      </c>
    </row>
    <row r="1504" spans="1:43" x14ac:dyDescent="0.3">
      <c r="A1504">
        <v>1390</v>
      </c>
      <c r="B1504">
        <f t="shared" ref="B1504:Q1519" ca="1" si="634">+RAND()</f>
        <v>0.354438233082082</v>
      </c>
      <c r="C1504">
        <f t="shared" ca="1" si="634"/>
        <v>0.43805400869438971</v>
      </c>
      <c r="D1504">
        <f t="shared" ca="1" si="634"/>
        <v>0.35914190699562154</v>
      </c>
      <c r="E1504">
        <f t="shared" ca="1" si="634"/>
        <v>0.52599758172544397</v>
      </c>
      <c r="F1504">
        <f t="shared" ca="1" si="634"/>
        <v>0.41801115135691658</v>
      </c>
      <c r="G1504">
        <f t="shared" ca="1" si="634"/>
        <v>0.22989967296708891</v>
      </c>
      <c r="H1504">
        <f t="shared" ca="1" si="634"/>
        <v>0.73075850357425465</v>
      </c>
      <c r="I1504">
        <f t="shared" ca="1" si="634"/>
        <v>0.25399148421792961</v>
      </c>
      <c r="J1504">
        <f t="shared" ca="1" si="634"/>
        <v>0.32543497095988616</v>
      </c>
      <c r="K1504">
        <f t="shared" ca="1" si="634"/>
        <v>0.2237387097431891</v>
      </c>
      <c r="L1504">
        <f t="shared" ca="1" si="634"/>
        <v>0.90622893878099831</v>
      </c>
      <c r="M1504">
        <f t="shared" ca="1" si="634"/>
        <v>2.4295543039333012E-2</v>
      </c>
      <c r="N1504">
        <f t="shared" ca="1" si="634"/>
        <v>0.70227695505850818</v>
      </c>
      <c r="O1504">
        <f t="shared" ca="1" si="634"/>
        <v>0.59356657823032621</v>
      </c>
      <c r="P1504">
        <f t="shared" ca="1" si="634"/>
        <v>1.7358313650617574E-2</v>
      </c>
      <c r="Q1504">
        <f t="shared" ca="1" si="634"/>
        <v>0.71536646050931196</v>
      </c>
      <c r="R1504">
        <f t="shared" ca="1" si="633"/>
        <v>0.38339922182910202</v>
      </c>
      <c r="S1504">
        <f t="shared" ca="1" si="633"/>
        <v>0.12704335745085293</v>
      </c>
      <c r="T1504">
        <f t="shared" ca="1" si="633"/>
        <v>0.57443436142907289</v>
      </c>
      <c r="U1504">
        <f t="shared" ca="1" si="628"/>
        <v>7.9034359532949248</v>
      </c>
      <c r="V1504" s="3">
        <f t="shared" ca="1" si="608"/>
        <v>4.4846094176839317E-2</v>
      </c>
      <c r="W1504" s="3">
        <f t="shared" ca="1" si="609"/>
        <v>5.5425768144773284E-2</v>
      </c>
      <c r="X1504" s="3">
        <f t="shared" ca="1" si="610"/>
        <v>4.5441237092064504E-2</v>
      </c>
      <c r="Y1504" s="3">
        <f t="shared" ca="1" si="611"/>
        <v>6.6553026409501906E-2</v>
      </c>
      <c r="Z1504" s="3">
        <f t="shared" ca="1" si="612"/>
        <v>5.2889800566125758E-2</v>
      </c>
      <c r="AA1504" s="3">
        <f t="shared" ca="1" si="613"/>
        <v>2.9088572910019501E-2</v>
      </c>
      <c r="AB1504" s="3">
        <f t="shared" ca="1" si="614"/>
        <v>9.2460862325278045E-2</v>
      </c>
      <c r="AC1504" s="3">
        <f t="shared" ca="1" si="615"/>
        <v>3.2136843484135674E-2</v>
      </c>
      <c r="AD1504" s="3">
        <f t="shared" ca="1" si="616"/>
        <v>4.1176391240851776E-2</v>
      </c>
      <c r="AE1504" s="3">
        <f t="shared" ca="1" si="617"/>
        <v>2.8309043188983259E-2</v>
      </c>
      <c r="AF1504" s="3">
        <f t="shared" ca="1" si="618"/>
        <v>0.11466265357704246</v>
      </c>
      <c r="AG1504" s="3">
        <f t="shared" ca="1" si="619"/>
        <v>3.0740481966206423E-3</v>
      </c>
      <c r="AH1504" s="3">
        <f t="shared" ca="1" si="620"/>
        <v>8.8857170376098318E-2</v>
      </c>
      <c r="AI1504" s="3">
        <f t="shared" ca="1" si="621"/>
        <v>7.5102345579566521E-2</v>
      </c>
      <c r="AJ1504" s="3">
        <f t="shared" ca="1" si="622"/>
        <v>2.1962996541246005E-3</v>
      </c>
      <c r="AK1504" s="3">
        <f t="shared" ca="1" si="623"/>
        <v>9.0513349476954677E-2</v>
      </c>
      <c r="AL1504" s="3">
        <f t="shared" ca="1" si="624"/>
        <v>4.8510448379007073E-2</v>
      </c>
      <c r="AM1504" s="3">
        <f t="shared" ca="1" si="625"/>
        <v>1.607444638023401E-2</v>
      </c>
      <c r="AN1504" s="3">
        <f t="shared" ca="1" si="626"/>
        <v>7.2681598841778744E-2</v>
      </c>
      <c r="AO1504" s="4">
        <f t="shared" ca="1" si="627"/>
        <v>0.99999999999999989</v>
      </c>
      <c r="AP1504" s="126" cm="1">
        <f t="array" aca="1" ref="AP1504" ca="1">SQRT(MMULT(V1504:AN1504,MMULT($D$49:$V$67,TRANSPOSE(V1504:AN1504))))</f>
        <v>1.0800438854058405E-2</v>
      </c>
      <c r="AQ1504" s="4" cm="1">
        <f t="array" aca="1" ref="AQ1504" ca="1">MMULT(V1504:AN1504,TRANSPOSE($C$75:$U$75))</f>
        <v>3.842086506196913E-2</v>
      </c>
    </row>
    <row r="1505" spans="1:43" x14ac:dyDescent="0.3">
      <c r="A1505">
        <v>1391</v>
      </c>
      <c r="B1505">
        <f t="shared" ca="1" si="634"/>
        <v>0.94194429396500456</v>
      </c>
      <c r="C1505">
        <f t="shared" ca="1" si="634"/>
        <v>0.98539295371169222</v>
      </c>
      <c r="D1505">
        <f t="shared" ca="1" si="634"/>
        <v>0.30188716433159812</v>
      </c>
      <c r="E1505">
        <f t="shared" ca="1" si="634"/>
        <v>0.41239228492592839</v>
      </c>
      <c r="F1505">
        <f t="shared" ca="1" si="634"/>
        <v>0.68999822744781936</v>
      </c>
      <c r="G1505">
        <f t="shared" ca="1" si="634"/>
        <v>0.37496778816824194</v>
      </c>
      <c r="H1505">
        <f t="shared" ca="1" si="634"/>
        <v>0.23053822045614625</v>
      </c>
      <c r="I1505">
        <f t="shared" ca="1" si="634"/>
        <v>0.50417127098548142</v>
      </c>
      <c r="J1505">
        <f t="shared" ca="1" si="634"/>
        <v>0.98611052877346139</v>
      </c>
      <c r="K1505">
        <f t="shared" ca="1" si="634"/>
        <v>0.78134698599482821</v>
      </c>
      <c r="L1505">
        <f t="shared" ca="1" si="634"/>
        <v>0.89018395785611582</v>
      </c>
      <c r="M1505">
        <f t="shared" ca="1" si="634"/>
        <v>0.97175988620510612</v>
      </c>
      <c r="N1505">
        <f t="shared" ca="1" si="634"/>
        <v>0.91706086252520791</v>
      </c>
      <c r="O1505">
        <f t="shared" ca="1" si="634"/>
        <v>0.46427521601264754</v>
      </c>
      <c r="P1505">
        <f t="shared" ca="1" si="634"/>
        <v>0.9510157257262426</v>
      </c>
      <c r="Q1505">
        <f t="shared" ca="1" si="634"/>
        <v>0.75980810062172632</v>
      </c>
      <c r="R1505">
        <f t="shared" ca="1" si="633"/>
        <v>0.66185377149630886</v>
      </c>
      <c r="S1505">
        <f t="shared" ca="1" si="633"/>
        <v>0.16259506352710562</v>
      </c>
      <c r="T1505">
        <f t="shared" ca="1" si="633"/>
        <v>0.61262367136884432</v>
      </c>
      <c r="U1505">
        <f t="shared" ca="1" si="628"/>
        <v>12.599925974099506</v>
      </c>
      <c r="V1505" s="3">
        <f t="shared" ca="1" si="608"/>
        <v>7.4757922856155803E-2</v>
      </c>
      <c r="W1505" s="3">
        <f t="shared" ca="1" si="609"/>
        <v>7.8206249444423143E-2</v>
      </c>
      <c r="X1505" s="3">
        <f t="shared" ca="1" si="610"/>
        <v>2.3959439519895549E-2</v>
      </c>
      <c r="Y1505" s="3">
        <f t="shared" ca="1" si="611"/>
        <v>3.2729738712246784E-2</v>
      </c>
      <c r="Z1505" s="3">
        <f t="shared" ca="1" si="612"/>
        <v>5.4762085814328149E-2</v>
      </c>
      <c r="AA1505" s="3">
        <f t="shared" ca="1" si="613"/>
        <v>2.975952310664589E-2</v>
      </c>
      <c r="AB1505" s="3">
        <f t="shared" ca="1" si="614"/>
        <v>1.8296791658144834E-2</v>
      </c>
      <c r="AC1505" s="3">
        <f t="shared" ca="1" si="615"/>
        <v>4.0013828019454981E-2</v>
      </c>
      <c r="AD1505" s="3">
        <f t="shared" ca="1" si="616"/>
        <v>7.8263200180740497E-2</v>
      </c>
      <c r="AE1505" s="3">
        <f t="shared" ca="1" si="617"/>
        <v>6.2012029880252506E-2</v>
      </c>
      <c r="AF1505" s="3">
        <f t="shared" ca="1" si="618"/>
        <v>7.0649935538191572E-2</v>
      </c>
      <c r="AG1505" s="3">
        <f t="shared" ca="1" si="619"/>
        <v>7.7124253602970552E-2</v>
      </c>
      <c r="AH1505" s="3">
        <f t="shared" ca="1" si="620"/>
        <v>7.2783035742457897E-2</v>
      </c>
      <c r="AI1505" s="3">
        <f t="shared" ca="1" si="621"/>
        <v>3.6847455847519646E-2</v>
      </c>
      <c r="AJ1505" s="3">
        <f t="shared" ca="1" si="622"/>
        <v>7.5477881987652706E-2</v>
      </c>
      <c r="AK1505" s="3">
        <f t="shared" ca="1" si="623"/>
        <v>6.030258449006709E-2</v>
      </c>
      <c r="AL1505" s="3">
        <f t="shared" ca="1" si="624"/>
        <v>5.2528385710901793E-2</v>
      </c>
      <c r="AM1505" s="3">
        <f t="shared" ca="1" si="625"/>
        <v>1.2904445935740983E-2</v>
      </c>
      <c r="AN1505" s="3">
        <f t="shared" ca="1" si="626"/>
        <v>4.8621211952209697E-2</v>
      </c>
      <c r="AO1505" s="4">
        <f t="shared" ca="1" si="627"/>
        <v>1.0000000000000002</v>
      </c>
      <c r="AP1505" s="126" cm="1">
        <f t="array" aca="1" ref="AP1505" ca="1">SQRT(MMULT(V1505:AN1505,MMULT($D$49:$V$67,TRANSPOSE(V1505:AN1505))))</f>
        <v>8.5629650692615848E-3</v>
      </c>
      <c r="AQ1505" s="4" cm="1">
        <f t="array" aca="1" ref="AQ1505" ca="1">MMULT(V1505:AN1505,TRANSPOSE($C$75:$U$75))</f>
        <v>4.2375950118695271E-2</v>
      </c>
    </row>
    <row r="1506" spans="1:43" x14ac:dyDescent="0.3">
      <c r="A1506">
        <v>1392</v>
      </c>
      <c r="B1506">
        <f t="shared" ca="1" si="634"/>
        <v>0.6223904816300877</v>
      </c>
      <c r="C1506">
        <f t="shared" ca="1" si="634"/>
        <v>0.92718121789752672</v>
      </c>
      <c r="D1506">
        <f t="shared" ca="1" si="634"/>
        <v>0.26664252933033594</v>
      </c>
      <c r="E1506">
        <f t="shared" ca="1" si="634"/>
        <v>0.80159018573609064</v>
      </c>
      <c r="F1506">
        <f t="shared" ca="1" si="634"/>
        <v>0.68230489628887059</v>
      </c>
      <c r="G1506">
        <f t="shared" ca="1" si="634"/>
        <v>7.7436273571040992E-5</v>
      </c>
      <c r="H1506">
        <f t="shared" ca="1" si="634"/>
        <v>0.18137501039878534</v>
      </c>
      <c r="I1506">
        <f t="shared" ca="1" si="634"/>
        <v>0.56325933093370562</v>
      </c>
      <c r="J1506">
        <f t="shared" ca="1" si="634"/>
        <v>0.77315186248789092</v>
      </c>
      <c r="K1506">
        <f t="shared" ca="1" si="634"/>
        <v>6.6069823626150881E-2</v>
      </c>
      <c r="L1506">
        <f t="shared" ca="1" si="634"/>
        <v>0.57171724403346025</v>
      </c>
      <c r="M1506">
        <f t="shared" ca="1" si="634"/>
        <v>0.84886340059106369</v>
      </c>
      <c r="N1506">
        <f t="shared" ca="1" si="634"/>
        <v>0.43554230810053773</v>
      </c>
      <c r="O1506">
        <f t="shared" ca="1" si="634"/>
        <v>0.6690065535017049</v>
      </c>
      <c r="P1506">
        <f t="shared" ca="1" si="634"/>
        <v>0.41645197811490153</v>
      </c>
      <c r="Q1506">
        <f t="shared" ca="1" si="634"/>
        <v>0.81347387950116179</v>
      </c>
      <c r="R1506">
        <f t="shared" ca="1" si="633"/>
        <v>0.65908713289984067</v>
      </c>
      <c r="S1506">
        <f t="shared" ca="1" si="633"/>
        <v>0.7637029829417098</v>
      </c>
      <c r="T1506">
        <f t="shared" ca="1" si="633"/>
        <v>0.71327708539542056</v>
      </c>
      <c r="U1506">
        <f t="shared" ca="1" si="628"/>
        <v>10.775165339682816</v>
      </c>
      <c r="V1506" s="3">
        <f t="shared" ca="1" si="608"/>
        <v>5.7761571355007042E-2</v>
      </c>
      <c r="W1506" s="3">
        <f t="shared" ca="1" si="609"/>
        <v>8.6047980580205158E-2</v>
      </c>
      <c r="X1506" s="3">
        <f t="shared" ca="1" si="610"/>
        <v>2.4746026712772928E-2</v>
      </c>
      <c r="Y1506" s="3">
        <f t="shared" ca="1" si="611"/>
        <v>7.4392379185495322E-2</v>
      </c>
      <c r="Z1506" s="3">
        <f t="shared" ca="1" si="612"/>
        <v>6.3321988552331135E-2</v>
      </c>
      <c r="AA1506" s="3">
        <f t="shared" ca="1" si="613"/>
        <v>7.1865508444551116E-6</v>
      </c>
      <c r="AB1506" s="3">
        <f t="shared" ca="1" si="614"/>
        <v>1.6832689307403649E-2</v>
      </c>
      <c r="AC1506" s="3">
        <f t="shared" ca="1" si="615"/>
        <v>5.2273845753376257E-2</v>
      </c>
      <c r="AD1506" s="3">
        <f t="shared" ca="1" si="616"/>
        <v>7.1753132143645593E-2</v>
      </c>
      <c r="AE1506" s="3">
        <f t="shared" ca="1" si="617"/>
        <v>6.1316760850832338E-3</v>
      </c>
      <c r="AF1506" s="3">
        <f t="shared" ca="1" si="618"/>
        <v>5.305879084081782E-2</v>
      </c>
      <c r="AG1506" s="3">
        <f t="shared" ca="1" si="619"/>
        <v>7.8779617187391696E-2</v>
      </c>
      <c r="AH1506" s="3">
        <f t="shared" ca="1" si="620"/>
        <v>4.0420939667303389E-2</v>
      </c>
      <c r="AI1506" s="3">
        <f t="shared" ca="1" si="621"/>
        <v>6.208782254485555E-2</v>
      </c>
      <c r="AJ1506" s="3">
        <f t="shared" ca="1" si="622"/>
        <v>3.8649242492937975E-2</v>
      </c>
      <c r="AK1506" s="3">
        <f t="shared" ca="1" si="623"/>
        <v>7.549525727510624E-2</v>
      </c>
      <c r="AL1506" s="3">
        <f t="shared" ca="1" si="624"/>
        <v>6.1167240791429184E-2</v>
      </c>
      <c r="AM1506" s="3">
        <f t="shared" ca="1" si="625"/>
        <v>7.087621942367249E-2</v>
      </c>
      <c r="AN1506" s="3">
        <f t="shared" ca="1" si="626"/>
        <v>6.6196393550320864E-2</v>
      </c>
      <c r="AO1506" s="4">
        <f t="shared" ca="1" si="627"/>
        <v>1</v>
      </c>
      <c r="AP1506" s="126" cm="1">
        <f t="array" aca="1" ref="AP1506" ca="1">SQRT(MMULT(V1506:AN1506,MMULT($D$49:$V$67,TRANSPOSE(V1506:AN1506))))</f>
        <v>9.6223892285525157E-3</v>
      </c>
      <c r="AQ1506" s="4" cm="1">
        <f t="array" aca="1" ref="AQ1506" ca="1">MMULT(V1506:AN1506,TRANSPOSE($C$75:$U$75))</f>
        <v>4.2650190524543399E-2</v>
      </c>
    </row>
    <row r="1507" spans="1:43" x14ac:dyDescent="0.3">
      <c r="A1507">
        <v>1393</v>
      </c>
      <c r="B1507">
        <f t="shared" ca="1" si="634"/>
        <v>0.24323555456613244</v>
      </c>
      <c r="C1507">
        <f t="shared" ca="1" si="634"/>
        <v>0.6830082506073526</v>
      </c>
      <c r="D1507">
        <f t="shared" ca="1" si="634"/>
        <v>3.6924545605004355E-2</v>
      </c>
      <c r="E1507">
        <f t="shared" ca="1" si="634"/>
        <v>0.415941952440398</v>
      </c>
      <c r="F1507">
        <f t="shared" ca="1" si="634"/>
        <v>0.86914487755657499</v>
      </c>
      <c r="G1507">
        <f t="shared" ca="1" si="634"/>
        <v>0.33228911298297492</v>
      </c>
      <c r="H1507">
        <f t="shared" ca="1" si="634"/>
        <v>0.87646022655213507</v>
      </c>
      <c r="I1507">
        <f t="shared" ca="1" si="634"/>
        <v>0.27145608930413834</v>
      </c>
      <c r="J1507">
        <f t="shared" ca="1" si="634"/>
        <v>5.3860211457826823E-2</v>
      </c>
      <c r="K1507">
        <f t="shared" ca="1" si="634"/>
        <v>0.87475127064711133</v>
      </c>
      <c r="L1507">
        <f t="shared" ca="1" si="634"/>
        <v>0.22346356787291743</v>
      </c>
      <c r="M1507">
        <f t="shared" ca="1" si="634"/>
        <v>0.29327422304303419</v>
      </c>
      <c r="N1507">
        <f t="shared" ca="1" si="634"/>
        <v>0.17691120654619075</v>
      </c>
      <c r="O1507">
        <f t="shared" ca="1" si="634"/>
        <v>0.70101391356322651</v>
      </c>
      <c r="P1507">
        <f t="shared" ca="1" si="634"/>
        <v>0.44295382895419022</v>
      </c>
      <c r="Q1507">
        <f t="shared" ca="1" si="634"/>
        <v>0.33114999288531055</v>
      </c>
      <c r="R1507">
        <f t="shared" ca="1" si="633"/>
        <v>0.29794189206392652</v>
      </c>
      <c r="S1507">
        <f t="shared" ca="1" si="633"/>
        <v>8.7434610324795714E-2</v>
      </c>
      <c r="T1507">
        <f t="shared" ca="1" si="633"/>
        <v>0.42641865697350956</v>
      </c>
      <c r="U1507">
        <f t="shared" ca="1" si="628"/>
        <v>7.63763398394675</v>
      </c>
      <c r="V1507" s="3">
        <f t="shared" ca="1" si="608"/>
        <v>3.1846977097538309E-2</v>
      </c>
      <c r="W1507" s="3">
        <f t="shared" ca="1" si="609"/>
        <v>8.9426680048159082E-2</v>
      </c>
      <c r="X1507" s="3">
        <f t="shared" ca="1" si="610"/>
        <v>4.8345529103141945E-3</v>
      </c>
      <c r="Y1507" s="3">
        <f t="shared" ca="1" si="611"/>
        <v>5.4459529392826424E-2</v>
      </c>
      <c r="Z1507" s="3">
        <f t="shared" ca="1" si="612"/>
        <v>0.11379766029419547</v>
      </c>
      <c r="AA1507" s="3">
        <f t="shared" ca="1" si="613"/>
        <v>4.3506812932041609E-2</v>
      </c>
      <c r="AB1507" s="3">
        <f t="shared" ca="1" si="614"/>
        <v>0.11475546332729916</v>
      </c>
      <c r="AC1507" s="3">
        <f t="shared" ca="1" si="615"/>
        <v>3.5541908642742176E-2</v>
      </c>
      <c r="AD1507" s="3">
        <f t="shared" ca="1" si="616"/>
        <v>7.0519498016052536E-3</v>
      </c>
      <c r="AE1507" s="3">
        <f t="shared" ca="1" si="617"/>
        <v>0.11453170870530291</v>
      </c>
      <c r="AF1507" s="3">
        <f t="shared" ca="1" si="618"/>
        <v>2.9258219016858746E-2</v>
      </c>
      <c r="AG1507" s="3">
        <f t="shared" ca="1" si="619"/>
        <v>3.8398569983774562E-2</v>
      </c>
      <c r="AH1507" s="3">
        <f t="shared" ca="1" si="620"/>
        <v>2.316309041753423E-2</v>
      </c>
      <c r="AI1507" s="3">
        <f t="shared" ca="1" si="621"/>
        <v>9.1784172302137118E-2</v>
      </c>
      <c r="AJ1507" s="3">
        <f t="shared" ca="1" si="622"/>
        <v>5.7996210591554645E-2</v>
      </c>
      <c r="AK1507" s="3">
        <f t="shared" ca="1" si="623"/>
        <v>4.3357667254197048E-2</v>
      </c>
      <c r="AL1507" s="3">
        <f t="shared" ca="1" si="624"/>
        <v>3.9009710689221183E-2</v>
      </c>
      <c r="AM1507" s="3">
        <f t="shared" ca="1" si="625"/>
        <v>1.1447865989463644E-2</v>
      </c>
      <c r="AN1507" s="3">
        <f t="shared" ca="1" si="626"/>
        <v>5.5831250603234274E-2</v>
      </c>
      <c r="AO1507" s="4">
        <f t="shared" ca="1" si="627"/>
        <v>1.0000000000000002</v>
      </c>
      <c r="AP1507" s="126" cm="1">
        <f t="array" aca="1" ref="AP1507" ca="1">SQRT(MMULT(V1507:AN1507,MMULT($D$49:$V$67,TRANSPOSE(V1507:AN1507))))</f>
        <v>1.109201137547941E-2</v>
      </c>
      <c r="AQ1507" s="4" cm="1">
        <f t="array" aca="1" ref="AQ1507" ca="1">MMULT(V1507:AN1507,TRANSPOSE($C$75:$U$75))</f>
        <v>4.480203592779209E-2</v>
      </c>
    </row>
    <row r="1508" spans="1:43" x14ac:dyDescent="0.3">
      <c r="A1508">
        <v>1394</v>
      </c>
      <c r="B1508">
        <f t="shared" ca="1" si="634"/>
        <v>0.13588667151004807</v>
      </c>
      <c r="C1508">
        <f t="shared" ca="1" si="634"/>
        <v>0.27879695996674891</v>
      </c>
      <c r="D1508">
        <f t="shared" ca="1" si="634"/>
        <v>0.7088431221994741</v>
      </c>
      <c r="E1508">
        <f t="shared" ca="1" si="634"/>
        <v>0.58569247688844428</v>
      </c>
      <c r="F1508">
        <f t="shared" ca="1" si="634"/>
        <v>8.7485185927711484E-2</v>
      </c>
      <c r="G1508">
        <f t="shared" ca="1" si="634"/>
        <v>0.61883446901663941</v>
      </c>
      <c r="H1508">
        <f t="shared" ca="1" si="634"/>
        <v>0.7942967295422283</v>
      </c>
      <c r="I1508">
        <f t="shared" ca="1" si="634"/>
        <v>0.89999567755725196</v>
      </c>
      <c r="J1508">
        <f t="shared" ca="1" si="634"/>
        <v>0.68568887965124992</v>
      </c>
      <c r="K1508">
        <f t="shared" ca="1" si="634"/>
        <v>0.55908945546556243</v>
      </c>
      <c r="L1508">
        <f t="shared" ca="1" si="634"/>
        <v>0.35093722558037077</v>
      </c>
      <c r="M1508">
        <f t="shared" ca="1" si="634"/>
        <v>0.25598762784697759</v>
      </c>
      <c r="N1508">
        <f t="shared" ca="1" si="634"/>
        <v>0.22423039928717436</v>
      </c>
      <c r="O1508">
        <f t="shared" ca="1" si="634"/>
        <v>0.71638216656143272</v>
      </c>
      <c r="P1508">
        <f t="shared" ca="1" si="634"/>
        <v>0.90458412463850346</v>
      </c>
      <c r="Q1508">
        <f t="shared" ca="1" si="634"/>
        <v>0.97709776979640262</v>
      </c>
      <c r="R1508">
        <f t="shared" ca="1" si="633"/>
        <v>0.61904492321422566</v>
      </c>
      <c r="S1508">
        <f t="shared" ca="1" si="633"/>
        <v>0.51745081780720759</v>
      </c>
      <c r="T1508">
        <f t="shared" ca="1" si="633"/>
        <v>0.35425327352866964</v>
      </c>
      <c r="U1508">
        <f t="shared" ca="1" si="628"/>
        <v>10.274577955986322</v>
      </c>
      <c r="V1508" s="3">
        <f t="shared" ca="1" si="608"/>
        <v>1.322552343192606E-2</v>
      </c>
      <c r="W1508" s="3">
        <f t="shared" ca="1" si="609"/>
        <v>2.713463863538183E-2</v>
      </c>
      <c r="X1508" s="3">
        <f t="shared" ca="1" si="610"/>
        <v>6.8989998930951493E-2</v>
      </c>
      <c r="Y1508" s="3">
        <f t="shared" ca="1" si="611"/>
        <v>5.7004042345817206E-2</v>
      </c>
      <c r="Z1508" s="3">
        <f t="shared" ca="1" si="612"/>
        <v>8.5147230672126643E-3</v>
      </c>
      <c r="AA1508" s="3">
        <f t="shared" ca="1" si="613"/>
        <v>6.0229672855427137E-2</v>
      </c>
      <c r="AB1508" s="3">
        <f t="shared" ca="1" si="614"/>
        <v>7.7306993332942081E-2</v>
      </c>
      <c r="AC1508" s="3">
        <f t="shared" ca="1" si="615"/>
        <v>8.7594418127207224E-2</v>
      </c>
      <c r="AD1508" s="3">
        <f t="shared" ca="1" si="616"/>
        <v>6.6736452104268096E-2</v>
      </c>
      <c r="AE1508" s="3">
        <f t="shared" ca="1" si="617"/>
        <v>5.4414834152853718E-2</v>
      </c>
      <c r="AF1508" s="3">
        <f t="shared" ca="1" si="618"/>
        <v>3.4155877456348724E-2</v>
      </c>
      <c r="AG1508" s="3">
        <f t="shared" ca="1" si="619"/>
        <v>2.4914661112462572E-2</v>
      </c>
      <c r="AH1508" s="3">
        <f t="shared" ca="1" si="620"/>
        <v>2.1823806315716357E-2</v>
      </c>
      <c r="AI1508" s="3">
        <f t="shared" ca="1" si="621"/>
        <v>6.9723756015111438E-2</v>
      </c>
      <c r="AJ1508" s="3">
        <f t="shared" ca="1" si="622"/>
        <v>8.8041000663337393E-2</v>
      </c>
      <c r="AK1508" s="3">
        <f t="shared" ca="1" si="623"/>
        <v>9.5098579618748416E-2</v>
      </c>
      <c r="AL1508" s="3">
        <f t="shared" ca="1" si="624"/>
        <v>6.0250155857112249E-2</v>
      </c>
      <c r="AM1508" s="3">
        <f t="shared" ca="1" si="625"/>
        <v>5.0362245536880956E-2</v>
      </c>
      <c r="AN1508" s="3">
        <f t="shared" ca="1" si="626"/>
        <v>3.4478620440294538E-2</v>
      </c>
      <c r="AO1508" s="4">
        <f t="shared" ca="1" si="627"/>
        <v>1.0000000000000002</v>
      </c>
      <c r="AP1508" s="126" cm="1">
        <f t="array" aca="1" ref="AP1508" ca="1">SQRT(MMULT(V1508:AN1508,MMULT($D$49:$V$67,TRANSPOSE(V1508:AN1508))))</f>
        <v>8.4876260212394059E-3</v>
      </c>
      <c r="AQ1508" s="4" cm="1">
        <f t="array" aca="1" ref="AQ1508" ca="1">MMULT(V1508:AN1508,TRANSPOSE($C$75:$U$75))</f>
        <v>4.044597524593635E-2</v>
      </c>
    </row>
    <row r="1509" spans="1:43" x14ac:dyDescent="0.3">
      <c r="A1509">
        <v>1395</v>
      </c>
      <c r="B1509">
        <f t="shared" ca="1" si="634"/>
        <v>0.52107083589443004</v>
      </c>
      <c r="C1509">
        <f t="shared" ca="1" si="634"/>
        <v>0.84687559447345329</v>
      </c>
      <c r="D1509">
        <f t="shared" ca="1" si="634"/>
        <v>0.58567820641791613</v>
      </c>
      <c r="E1509">
        <f t="shared" ca="1" si="634"/>
        <v>0.72090074616725508</v>
      </c>
      <c r="F1509">
        <f t="shared" ca="1" si="634"/>
        <v>0.13447816828131098</v>
      </c>
      <c r="G1509">
        <f t="shared" ca="1" si="634"/>
        <v>0.99740133773936612</v>
      </c>
      <c r="H1509">
        <f t="shared" ca="1" si="634"/>
        <v>4.8339507507241919E-2</v>
      </c>
      <c r="I1509">
        <f t="shared" ca="1" si="634"/>
        <v>0.61234889065767606</v>
      </c>
      <c r="J1509">
        <f t="shared" ca="1" si="634"/>
        <v>0.40972072105864266</v>
      </c>
      <c r="K1509">
        <f t="shared" ca="1" si="634"/>
        <v>0.55294078433118055</v>
      </c>
      <c r="L1509">
        <f t="shared" ca="1" si="634"/>
        <v>2.2985351980909785E-3</v>
      </c>
      <c r="M1509">
        <f t="shared" ca="1" si="634"/>
        <v>0.60703565145258076</v>
      </c>
      <c r="N1509">
        <f t="shared" ca="1" si="634"/>
        <v>0.31094631671448891</v>
      </c>
      <c r="O1509">
        <f t="shared" ca="1" si="634"/>
        <v>0.72438895373991929</v>
      </c>
      <c r="P1509">
        <f t="shared" ca="1" si="634"/>
        <v>0.82106391278349045</v>
      </c>
      <c r="Q1509">
        <f t="shared" ca="1" si="634"/>
        <v>0.6306104594546017</v>
      </c>
      <c r="R1509">
        <f t="shared" ca="1" si="633"/>
        <v>0.18588871898452042</v>
      </c>
      <c r="S1509">
        <f t="shared" ca="1" si="633"/>
        <v>4.858570737128487E-2</v>
      </c>
      <c r="T1509">
        <f t="shared" ca="1" si="633"/>
        <v>0.25676009445013104</v>
      </c>
      <c r="U1509">
        <f t="shared" ca="1" si="628"/>
        <v>9.0173331426775807</v>
      </c>
      <c r="V1509" s="3">
        <f t="shared" ca="1" si="608"/>
        <v>5.7785470232688416E-2</v>
      </c>
      <c r="W1509" s="3">
        <f t="shared" ca="1" si="609"/>
        <v>9.3916414207358925E-2</v>
      </c>
      <c r="X1509" s="3">
        <f t="shared" ca="1" si="610"/>
        <v>6.4950268239064593E-2</v>
      </c>
      <c r="Y1509" s="3">
        <f t="shared" ca="1" si="611"/>
        <v>7.994611430682852E-2</v>
      </c>
      <c r="Z1509" s="3">
        <f t="shared" ca="1" si="612"/>
        <v>1.4913297108304399E-2</v>
      </c>
      <c r="AA1509" s="3">
        <f t="shared" ca="1" si="613"/>
        <v>0.11060934779251159</v>
      </c>
      <c r="AB1509" s="3">
        <f t="shared" ca="1" si="614"/>
        <v>5.36073213026353E-3</v>
      </c>
      <c r="AC1509" s="3">
        <f t="shared" ca="1" si="615"/>
        <v>6.7907981325379646E-2</v>
      </c>
      <c r="AD1509" s="3">
        <f t="shared" ca="1" si="616"/>
        <v>4.5437017195194961E-2</v>
      </c>
      <c r="AE1509" s="3">
        <f t="shared" ca="1" si="617"/>
        <v>6.1319768892002136E-2</v>
      </c>
      <c r="AF1509" s="3">
        <f t="shared" ca="1" si="618"/>
        <v>2.5490188304260191E-4</v>
      </c>
      <c r="AG1509" s="3">
        <f t="shared" ca="1" si="619"/>
        <v>6.7318756205155497E-2</v>
      </c>
      <c r="AH1509" s="3">
        <f t="shared" ca="1" si="620"/>
        <v>3.4483179427277702E-2</v>
      </c>
      <c r="AI1509" s="3">
        <f t="shared" ca="1" si="621"/>
        <v>8.0332947921320938E-2</v>
      </c>
      <c r="AJ1509" s="3">
        <f t="shared" ca="1" si="622"/>
        <v>9.1053962384679749E-2</v>
      </c>
      <c r="AK1509" s="3">
        <f t="shared" ca="1" si="623"/>
        <v>6.9933144254150301E-2</v>
      </c>
      <c r="AL1509" s="3">
        <f t="shared" ca="1" si="624"/>
        <v>2.0614600352818192E-2</v>
      </c>
      <c r="AM1509" s="3">
        <f t="shared" ca="1" si="625"/>
        <v>5.3880350878173248E-3</v>
      </c>
      <c r="AN1509" s="3">
        <f t="shared" ca="1" si="626"/>
        <v>2.8474061054141051E-2</v>
      </c>
      <c r="AO1509" s="4">
        <f t="shared" ca="1" si="627"/>
        <v>1</v>
      </c>
      <c r="AP1509" s="126" cm="1">
        <f t="array" aca="1" ref="AP1509" ca="1">SQRT(MMULT(V1509:AN1509,MMULT($D$49:$V$67,TRANSPOSE(V1509:AN1509))))</f>
        <v>1.0384903133351515E-2</v>
      </c>
      <c r="AQ1509" s="4" cm="1">
        <f t="array" aca="1" ref="AQ1509" ca="1">MMULT(V1509:AN1509,TRANSPOSE($C$75:$U$75))</f>
        <v>4.6648703344336614E-2</v>
      </c>
    </row>
    <row r="1510" spans="1:43" x14ac:dyDescent="0.3">
      <c r="A1510">
        <v>1396</v>
      </c>
      <c r="B1510">
        <f t="shared" ca="1" si="634"/>
        <v>0.54089421675318683</v>
      </c>
      <c r="C1510">
        <f t="shared" ca="1" si="634"/>
        <v>0.81701538369888871</v>
      </c>
      <c r="D1510">
        <f t="shared" ca="1" si="634"/>
        <v>0.51997682336857598</v>
      </c>
      <c r="E1510">
        <f t="shared" ca="1" si="634"/>
        <v>0.97879469022448362</v>
      </c>
      <c r="F1510">
        <f t="shared" ca="1" si="634"/>
        <v>0.88995671054965386</v>
      </c>
      <c r="G1510">
        <f t="shared" ca="1" si="634"/>
        <v>0.64626348631074271</v>
      </c>
      <c r="H1510">
        <f t="shared" ca="1" si="634"/>
        <v>0.22594232130840997</v>
      </c>
      <c r="I1510">
        <f t="shared" ca="1" si="634"/>
        <v>0.89284352843328929</v>
      </c>
      <c r="J1510">
        <f t="shared" ca="1" si="634"/>
        <v>0.55070874053149776</v>
      </c>
      <c r="K1510">
        <f t="shared" ca="1" si="634"/>
        <v>6.406983060777327E-2</v>
      </c>
      <c r="L1510">
        <f t="shared" ca="1" si="634"/>
        <v>4.8823545424580006E-3</v>
      </c>
      <c r="M1510">
        <f t="shared" ca="1" si="634"/>
        <v>0.58505168888455983</v>
      </c>
      <c r="N1510">
        <f t="shared" ca="1" si="634"/>
        <v>0.90214954171597894</v>
      </c>
      <c r="O1510">
        <f t="shared" ca="1" si="634"/>
        <v>0.17590856668239196</v>
      </c>
      <c r="P1510">
        <f t="shared" ca="1" si="634"/>
        <v>9.4076938400931231E-2</v>
      </c>
      <c r="Q1510">
        <f t="shared" ca="1" si="634"/>
        <v>0.49578806970672706</v>
      </c>
      <c r="R1510">
        <f t="shared" ca="1" si="633"/>
        <v>0.69078177226953219</v>
      </c>
      <c r="S1510">
        <f t="shared" ca="1" si="633"/>
        <v>0.48075874530911733</v>
      </c>
      <c r="T1510">
        <f t="shared" ca="1" si="633"/>
        <v>0.8554443020146284</v>
      </c>
      <c r="U1510">
        <f t="shared" ca="1" si="628"/>
        <v>10.41130771131283</v>
      </c>
      <c r="V1510" s="3">
        <f t="shared" ca="1" si="608"/>
        <v>5.1952572313798413E-2</v>
      </c>
      <c r="W1510" s="3">
        <f t="shared" ca="1" si="609"/>
        <v>7.8473848468730539E-2</v>
      </c>
      <c r="X1510" s="3">
        <f t="shared" ca="1" si="610"/>
        <v>4.9943468946131907E-2</v>
      </c>
      <c r="Y1510" s="3">
        <f t="shared" ca="1" si="611"/>
        <v>9.4012655985658208E-2</v>
      </c>
      <c r="Z1510" s="3">
        <f t="shared" ca="1" si="612"/>
        <v>8.5479820136584297E-2</v>
      </c>
      <c r="AA1510" s="3">
        <f t="shared" ca="1" si="613"/>
        <v>6.2073228861396428E-2</v>
      </c>
      <c r="AB1510" s="3">
        <f t="shared" ca="1" si="614"/>
        <v>2.1701627458662387E-2</v>
      </c>
      <c r="AC1510" s="3">
        <f t="shared" ca="1" si="615"/>
        <v>8.5757097301344176E-2</v>
      </c>
      <c r="AD1510" s="3">
        <f t="shared" ca="1" si="616"/>
        <v>5.2895251567015238E-2</v>
      </c>
      <c r="AE1510" s="3">
        <f t="shared" ca="1" si="617"/>
        <v>6.1538696563694486E-3</v>
      </c>
      <c r="AF1510" s="3">
        <f t="shared" ca="1" si="618"/>
        <v>4.6894729056493832E-4</v>
      </c>
      <c r="AG1510" s="3">
        <f t="shared" ca="1" si="619"/>
        <v>5.6193871616036103E-2</v>
      </c>
      <c r="AH1510" s="3">
        <f t="shared" ca="1" si="620"/>
        <v>8.6650934419670617E-2</v>
      </c>
      <c r="AI1510" s="3">
        <f t="shared" ca="1" si="621"/>
        <v>1.6895914668937445E-2</v>
      </c>
      <c r="AJ1510" s="3">
        <f t="shared" ca="1" si="622"/>
        <v>9.0360347623486444E-3</v>
      </c>
      <c r="AK1510" s="3">
        <f t="shared" ca="1" si="623"/>
        <v>4.7620153342313412E-2</v>
      </c>
      <c r="AL1510" s="3">
        <f t="shared" ca="1" si="624"/>
        <v>6.6349184120159582E-2</v>
      </c>
      <c r="AM1510" s="3">
        <f t="shared" ca="1" si="625"/>
        <v>4.6176595547812824E-2</v>
      </c>
      <c r="AN1510" s="3">
        <f t="shared" ca="1" si="626"/>
        <v>8.2164923536465123E-2</v>
      </c>
      <c r="AO1510" s="4">
        <f t="shared" ca="1" si="627"/>
        <v>0.99999999999999956</v>
      </c>
      <c r="AP1510" s="126" cm="1">
        <f t="array" aca="1" ref="AP1510" ca="1">SQRT(MMULT(V1510:AN1510,MMULT($D$49:$V$67,TRANSPOSE(V1510:AN1510))))</f>
        <v>1.1212721832418636E-2</v>
      </c>
      <c r="AQ1510" s="4" cm="1">
        <f t="array" aca="1" ref="AQ1510" ca="1">MMULT(V1510:AN1510,TRANSPOSE($C$75:$U$75))</f>
        <v>4.4490860098571505E-2</v>
      </c>
    </row>
    <row r="1511" spans="1:43" x14ac:dyDescent="0.3">
      <c r="A1511">
        <v>1397</v>
      </c>
      <c r="B1511">
        <f t="shared" ca="1" si="634"/>
        <v>0.22735631540222345</v>
      </c>
      <c r="C1511">
        <f t="shared" ca="1" si="634"/>
        <v>0.7803557197389922</v>
      </c>
      <c r="D1511">
        <f t="shared" ca="1" si="634"/>
        <v>0.47475246065592036</v>
      </c>
      <c r="E1511">
        <f t="shared" ca="1" si="634"/>
        <v>0.82629732782838228</v>
      </c>
      <c r="F1511">
        <f t="shared" ca="1" si="634"/>
        <v>0.21660517468173901</v>
      </c>
      <c r="G1511">
        <f t="shared" ca="1" si="634"/>
        <v>0.66109964512425057</v>
      </c>
      <c r="H1511">
        <f t="shared" ca="1" si="634"/>
        <v>2.5615754664695012E-2</v>
      </c>
      <c r="I1511">
        <f t="shared" ca="1" si="634"/>
        <v>0.79501075114815889</v>
      </c>
      <c r="J1511">
        <f t="shared" ca="1" si="634"/>
        <v>0.33327402422116159</v>
      </c>
      <c r="K1511">
        <f t="shared" ca="1" si="634"/>
        <v>3.6080663548296088E-2</v>
      </c>
      <c r="L1511">
        <f t="shared" ca="1" si="634"/>
        <v>0.53901815799449071</v>
      </c>
      <c r="M1511">
        <f t="shared" ca="1" si="634"/>
        <v>0.75842110053400025</v>
      </c>
      <c r="N1511">
        <f t="shared" ca="1" si="634"/>
        <v>4.1773113167101417E-2</v>
      </c>
      <c r="O1511">
        <f t="shared" ca="1" si="634"/>
        <v>0.55934512367003453</v>
      </c>
      <c r="P1511">
        <f t="shared" ca="1" si="634"/>
        <v>0.33816178196651725</v>
      </c>
      <c r="Q1511">
        <f t="shared" ca="1" si="634"/>
        <v>0.18738657512994339</v>
      </c>
      <c r="R1511">
        <f t="shared" ca="1" si="633"/>
        <v>0.21154127846866555</v>
      </c>
      <c r="S1511">
        <f t="shared" ca="1" si="633"/>
        <v>0.61777000088409595</v>
      </c>
      <c r="T1511">
        <f t="shared" ca="1" si="633"/>
        <v>0.56694371571707336</v>
      </c>
      <c r="U1511">
        <f t="shared" ca="1" si="628"/>
        <v>8.1968086845457435</v>
      </c>
      <c r="V1511" s="3">
        <f t="shared" ca="1" si="608"/>
        <v>2.7737174814251902E-2</v>
      </c>
      <c r="W1511" s="3">
        <f t="shared" ca="1" si="609"/>
        <v>9.5202382996967372E-2</v>
      </c>
      <c r="X1511" s="3">
        <f t="shared" ca="1" si="610"/>
        <v>5.7919182809648619E-2</v>
      </c>
      <c r="Y1511" s="3">
        <f t="shared" ca="1" si="611"/>
        <v>0.10080719943925037</v>
      </c>
      <c r="Z1511" s="3">
        <f t="shared" ca="1" si="612"/>
        <v>2.6425549627640599E-2</v>
      </c>
      <c r="AA1511" s="3">
        <f t="shared" ca="1" si="613"/>
        <v>8.0653296980163422E-2</v>
      </c>
      <c r="AB1511" s="3">
        <f t="shared" ca="1" si="614"/>
        <v>3.1250887571636185E-3</v>
      </c>
      <c r="AC1511" s="3">
        <f t="shared" ca="1" si="615"/>
        <v>9.6990277770795302E-2</v>
      </c>
      <c r="AD1511" s="3">
        <f t="shared" ca="1" si="616"/>
        <v>4.0658997549804496E-2</v>
      </c>
      <c r="AE1511" s="3">
        <f t="shared" ca="1" si="617"/>
        <v>4.4017940319044588E-3</v>
      </c>
      <c r="AF1511" s="3">
        <f t="shared" ca="1" si="618"/>
        <v>6.5759514310826245E-2</v>
      </c>
      <c r="AG1511" s="3">
        <f t="shared" ca="1" si="619"/>
        <v>9.2526387978766264E-2</v>
      </c>
      <c r="AH1511" s="3">
        <f t="shared" ca="1" si="620"/>
        <v>5.096265482670153E-3</v>
      </c>
      <c r="AI1511" s="3">
        <f t="shared" ca="1" si="621"/>
        <v>6.8239377689102751E-2</v>
      </c>
      <c r="AJ1511" s="3">
        <f t="shared" ca="1" si="622"/>
        <v>4.1255297638468393E-2</v>
      </c>
      <c r="AK1511" s="3">
        <f t="shared" ca="1" si="623"/>
        <v>2.2860918479559234E-2</v>
      </c>
      <c r="AL1511" s="3">
        <f t="shared" ca="1" si="624"/>
        <v>2.5807760874973856E-2</v>
      </c>
      <c r="AM1511" s="3">
        <f t="shared" ca="1" si="625"/>
        <v>7.5367136730766823E-2</v>
      </c>
      <c r="AN1511" s="3">
        <f t="shared" ca="1" si="626"/>
        <v>6.9166396037275896E-2</v>
      </c>
      <c r="AO1511" s="4">
        <f t="shared" ca="1" si="627"/>
        <v>0.99999999999999967</v>
      </c>
      <c r="AP1511" s="126" cm="1">
        <f t="array" aca="1" ref="AP1511" ca="1">SQRT(MMULT(V1511:AN1511,MMULT($D$49:$V$67,TRANSPOSE(V1511:AN1511))))</f>
        <v>9.9688470380209469E-3</v>
      </c>
      <c r="AQ1511" s="4" cm="1">
        <f t="array" aca="1" ref="AQ1511" ca="1">MMULT(V1511:AN1511,TRANSPOSE($C$75:$U$75))</f>
        <v>4.4255376137043223E-2</v>
      </c>
    </row>
    <row r="1512" spans="1:43" x14ac:dyDescent="0.3">
      <c r="A1512">
        <v>1398</v>
      </c>
      <c r="B1512">
        <f t="shared" ca="1" si="634"/>
        <v>0.11391500596357396</v>
      </c>
      <c r="C1512">
        <f t="shared" ca="1" si="634"/>
        <v>0.32807990262828468</v>
      </c>
      <c r="D1512">
        <f t="shared" ca="1" si="634"/>
        <v>0.33866236288839002</v>
      </c>
      <c r="E1512">
        <f t="shared" ca="1" si="634"/>
        <v>0.81471252898197866</v>
      </c>
      <c r="F1512">
        <f t="shared" ca="1" si="634"/>
        <v>0.82593981860284849</v>
      </c>
      <c r="G1512">
        <f t="shared" ca="1" si="634"/>
        <v>0.18053991179074869</v>
      </c>
      <c r="H1512">
        <f t="shared" ca="1" si="634"/>
        <v>8.9773934867027894E-2</v>
      </c>
      <c r="I1512">
        <f t="shared" ca="1" si="634"/>
        <v>0.22044048216272738</v>
      </c>
      <c r="J1512">
        <f t="shared" ca="1" si="634"/>
        <v>0.88692958257697829</v>
      </c>
      <c r="K1512">
        <f t="shared" ca="1" si="634"/>
        <v>2.6135197228750351E-2</v>
      </c>
      <c r="L1512">
        <f t="shared" ca="1" si="634"/>
        <v>0.6620210816961285</v>
      </c>
      <c r="M1512">
        <f t="shared" ca="1" si="634"/>
        <v>0.82109198424884311</v>
      </c>
      <c r="N1512">
        <f t="shared" ca="1" si="634"/>
        <v>0.41773983659625336</v>
      </c>
      <c r="O1512">
        <f t="shared" ca="1" si="634"/>
        <v>0.3252771653567802</v>
      </c>
      <c r="P1512">
        <f t="shared" ca="1" si="634"/>
        <v>0.93494624971882834</v>
      </c>
      <c r="Q1512">
        <f t="shared" ca="1" si="634"/>
        <v>0.69667968188389318</v>
      </c>
      <c r="R1512">
        <f t="shared" ca="1" si="633"/>
        <v>1.4980251165029879E-3</v>
      </c>
      <c r="S1512">
        <f t="shared" ca="1" si="633"/>
        <v>0.42103598402827691</v>
      </c>
      <c r="T1512">
        <f t="shared" ca="1" si="633"/>
        <v>0.67858232387466488</v>
      </c>
      <c r="U1512">
        <f t="shared" ca="1" si="628"/>
        <v>8.7840010602114802</v>
      </c>
      <c r="V1512" s="3">
        <f t="shared" ca="1" si="608"/>
        <v>1.2968464505266281E-2</v>
      </c>
      <c r="W1512" s="3">
        <f t="shared" ca="1" si="609"/>
        <v>3.7349711182797368E-2</v>
      </c>
      <c r="X1512" s="3">
        <f t="shared" ca="1" si="610"/>
        <v>3.8554453781024081E-2</v>
      </c>
      <c r="Y1512" s="3">
        <f t="shared" ca="1" si="611"/>
        <v>9.274959365298209E-2</v>
      </c>
      <c r="Z1512" s="3">
        <f t="shared" ca="1" si="612"/>
        <v>9.4027745777954572E-2</v>
      </c>
      <c r="AA1512" s="3">
        <f t="shared" ca="1" si="613"/>
        <v>2.0553266165749082E-2</v>
      </c>
      <c r="AB1512" s="3">
        <f t="shared" ca="1" si="614"/>
        <v>1.0220164393384822E-2</v>
      </c>
      <c r="AC1512" s="3">
        <f t="shared" ca="1" si="615"/>
        <v>2.5095680277322296E-2</v>
      </c>
      <c r="AD1512" s="3">
        <f t="shared" ca="1" si="616"/>
        <v>0.10097102408086742</v>
      </c>
      <c r="AE1512" s="3">
        <f t="shared" ca="1" si="617"/>
        <v>2.9753180867809607E-3</v>
      </c>
      <c r="AF1512" s="3">
        <f t="shared" ca="1" si="618"/>
        <v>7.5366689639287221E-2</v>
      </c>
      <c r="AG1512" s="3">
        <f t="shared" ca="1" si="619"/>
        <v>9.3475852133956233E-2</v>
      </c>
      <c r="AH1512" s="3">
        <f t="shared" ca="1" si="620"/>
        <v>4.7556897333320226E-2</v>
      </c>
      <c r="AI1512" s="3">
        <f t="shared" ca="1" si="621"/>
        <v>3.7030638216811525E-2</v>
      </c>
      <c r="AJ1512" s="3">
        <f t="shared" ca="1" si="622"/>
        <v>0.10643740173869229</v>
      </c>
      <c r="AK1512" s="3">
        <f t="shared" ca="1" si="623"/>
        <v>7.9312340368401568E-2</v>
      </c>
      <c r="AL1512" s="3">
        <f t="shared" ca="1" si="624"/>
        <v>1.7054017938232375E-4</v>
      </c>
      <c r="AM1512" s="3">
        <f t="shared" ca="1" si="625"/>
        <v>4.7932141758887742E-2</v>
      </c>
      <c r="AN1512" s="3">
        <f t="shared" ca="1" si="626"/>
        <v>7.7252076727131858E-2</v>
      </c>
      <c r="AO1512" s="4">
        <f t="shared" ca="1" si="627"/>
        <v>1</v>
      </c>
      <c r="AP1512" s="126" cm="1">
        <f t="array" aca="1" ref="AP1512" ca="1">SQRT(MMULT(V1512:AN1512,MMULT($D$49:$V$67,TRANSPOSE(V1512:AN1512))))</f>
        <v>7.9359360365194188E-3</v>
      </c>
      <c r="AQ1512" s="4" cm="1">
        <f t="array" aca="1" ref="AQ1512" ca="1">MMULT(V1512:AN1512,TRANSPOSE($C$75:$U$75))</f>
        <v>4.8254411651680373E-2</v>
      </c>
    </row>
    <row r="1513" spans="1:43" x14ac:dyDescent="0.3">
      <c r="A1513">
        <v>1399</v>
      </c>
      <c r="B1513">
        <f t="shared" ca="1" si="634"/>
        <v>0.46688174674139427</v>
      </c>
      <c r="C1513">
        <f t="shared" ca="1" si="634"/>
        <v>0.12090540210762846</v>
      </c>
      <c r="D1513">
        <f t="shared" ca="1" si="634"/>
        <v>0.94219313784517744</v>
      </c>
      <c r="E1513">
        <f t="shared" ca="1" si="634"/>
        <v>0.23381564042153469</v>
      </c>
      <c r="F1513">
        <f t="shared" ca="1" si="634"/>
        <v>0.7870033786349574</v>
      </c>
      <c r="G1513">
        <f t="shared" ca="1" si="634"/>
        <v>0.14642031491732155</v>
      </c>
      <c r="H1513">
        <f t="shared" ca="1" si="634"/>
        <v>0.96478384319071808</v>
      </c>
      <c r="I1513">
        <f t="shared" ca="1" si="634"/>
        <v>0.22474906452684373</v>
      </c>
      <c r="J1513">
        <f t="shared" ca="1" si="634"/>
        <v>0.35953421405209562</v>
      </c>
      <c r="K1513">
        <f t="shared" ca="1" si="634"/>
        <v>0.55371232463243036</v>
      </c>
      <c r="L1513">
        <f t="shared" ca="1" si="634"/>
        <v>0.16966693201000838</v>
      </c>
      <c r="M1513">
        <f t="shared" ca="1" si="634"/>
        <v>0.9281558259712146</v>
      </c>
      <c r="N1513">
        <f t="shared" ca="1" si="634"/>
        <v>0.64846816462115731</v>
      </c>
      <c r="O1513">
        <f t="shared" ca="1" si="634"/>
        <v>0.52600811663693847</v>
      </c>
      <c r="P1513">
        <f t="shared" ca="1" si="634"/>
        <v>0.88488548331197314</v>
      </c>
      <c r="Q1513">
        <f t="shared" ca="1" si="634"/>
        <v>0.87618613549329427</v>
      </c>
      <c r="R1513">
        <f t="shared" ca="1" si="633"/>
        <v>0.93270341960013503</v>
      </c>
      <c r="S1513">
        <f t="shared" ca="1" si="633"/>
        <v>0.48400613428990746</v>
      </c>
      <c r="T1513">
        <f t="shared" ca="1" si="633"/>
        <v>0.90792334079215053</v>
      </c>
      <c r="U1513">
        <f t="shared" ca="1" si="628"/>
        <v>11.15800261979688</v>
      </c>
      <c r="V1513" s="3">
        <f t="shared" ca="1" si="608"/>
        <v>4.1842770847986537E-2</v>
      </c>
      <c r="W1513" s="3">
        <f t="shared" ca="1" si="609"/>
        <v>1.0835756741364649E-2</v>
      </c>
      <c r="X1513" s="3">
        <f t="shared" ca="1" si="610"/>
        <v>8.4441021386167145E-2</v>
      </c>
      <c r="Y1513" s="3">
        <f t="shared" ca="1" si="611"/>
        <v>2.0954972712292755E-2</v>
      </c>
      <c r="Z1513" s="3">
        <f t="shared" ca="1" si="612"/>
        <v>7.0532639707274414E-2</v>
      </c>
      <c r="AA1513" s="3">
        <f t="shared" ca="1" si="613"/>
        <v>1.3122448515788839E-2</v>
      </c>
      <c r="AB1513" s="3">
        <f t="shared" ca="1" si="614"/>
        <v>8.6465640497248863E-2</v>
      </c>
      <c r="AC1513" s="3">
        <f t="shared" ca="1" si="615"/>
        <v>2.0142410087634042E-2</v>
      </c>
      <c r="AD1513" s="3">
        <f t="shared" ca="1" si="616"/>
        <v>3.2222094428818175E-2</v>
      </c>
      <c r="AE1513" s="3">
        <f t="shared" ca="1" si="617"/>
        <v>4.9624681360982699E-2</v>
      </c>
      <c r="AF1513" s="3">
        <f t="shared" ca="1" si="618"/>
        <v>1.5205851601878992E-2</v>
      </c>
      <c r="AG1513" s="3">
        <f t="shared" ca="1" si="619"/>
        <v>8.318297258009702E-2</v>
      </c>
      <c r="AH1513" s="3">
        <f t="shared" ca="1" si="620"/>
        <v>5.8116867930343076E-2</v>
      </c>
      <c r="AI1513" s="3">
        <f t="shared" ca="1" si="621"/>
        <v>4.7141781066055523E-2</v>
      </c>
      <c r="AJ1513" s="3">
        <f t="shared" ca="1" si="622"/>
        <v>7.9305007667051577E-2</v>
      </c>
      <c r="AK1513" s="3">
        <f t="shared" ca="1" si="623"/>
        <v>7.8525356674386967E-2</v>
      </c>
      <c r="AL1513" s="3">
        <f t="shared" ca="1" si="624"/>
        <v>8.3590535993001397E-2</v>
      </c>
      <c r="AM1513" s="3">
        <f t="shared" ca="1" si="625"/>
        <v>4.3377488855502556E-2</v>
      </c>
      <c r="AN1513" s="3">
        <f t="shared" ca="1" si="626"/>
        <v>8.1369701346124826E-2</v>
      </c>
      <c r="AO1513" s="4">
        <f t="shared" ca="1" si="627"/>
        <v>1</v>
      </c>
      <c r="AP1513" s="126" cm="1">
        <f t="array" aca="1" ref="AP1513" ca="1">SQRT(MMULT(V1513:AN1513,MMULT($D$49:$V$67,TRANSPOSE(V1513:AN1513))))</f>
        <v>9.2819131491617569E-3</v>
      </c>
      <c r="AQ1513" s="4" cm="1">
        <f t="array" aca="1" ref="AQ1513" ca="1">MMULT(V1513:AN1513,TRANSPOSE($C$75:$U$75))</f>
        <v>4.4997664759890865E-2</v>
      </c>
    </row>
    <row r="1514" spans="1:43" x14ac:dyDescent="0.3">
      <c r="A1514">
        <v>1400</v>
      </c>
      <c r="B1514">
        <f t="shared" ca="1" si="634"/>
        <v>0.68393556816152834</v>
      </c>
      <c r="C1514">
        <f t="shared" ca="1" si="634"/>
        <v>0.98754279281358792</v>
      </c>
      <c r="D1514">
        <f t="shared" ca="1" si="634"/>
        <v>7.3816535096381086E-2</v>
      </c>
      <c r="E1514">
        <f t="shared" ca="1" si="634"/>
        <v>0.58165967090683002</v>
      </c>
      <c r="F1514">
        <f t="shared" ca="1" si="634"/>
        <v>0.1006433704957741</v>
      </c>
      <c r="G1514">
        <f t="shared" ca="1" si="634"/>
        <v>0.97596948652125393</v>
      </c>
      <c r="H1514">
        <f t="shared" ca="1" si="634"/>
        <v>0.49996966800796161</v>
      </c>
      <c r="I1514">
        <f t="shared" ca="1" si="634"/>
        <v>5.9591398782381066E-2</v>
      </c>
      <c r="J1514">
        <f t="shared" ca="1" si="634"/>
        <v>3.8306096677873214E-2</v>
      </c>
      <c r="K1514">
        <f t="shared" ca="1" si="634"/>
        <v>0.48903951836481141</v>
      </c>
      <c r="L1514">
        <f t="shared" ca="1" si="634"/>
        <v>0.2131444318542286</v>
      </c>
      <c r="M1514">
        <f t="shared" ca="1" si="634"/>
        <v>0.30231659195772043</v>
      </c>
      <c r="N1514">
        <f t="shared" ca="1" si="634"/>
        <v>0.39783257703436037</v>
      </c>
      <c r="O1514">
        <f t="shared" ca="1" si="634"/>
        <v>0.27666803867884682</v>
      </c>
      <c r="P1514">
        <f t="shared" ca="1" si="634"/>
        <v>0.30265087185921136</v>
      </c>
      <c r="Q1514">
        <f t="shared" ca="1" si="634"/>
        <v>6.0517636270368547E-3</v>
      </c>
      <c r="R1514">
        <f t="shared" ca="1" si="633"/>
        <v>3.0104127423240423E-2</v>
      </c>
      <c r="S1514">
        <f t="shared" ca="1" si="633"/>
        <v>0.93730585694002377</v>
      </c>
      <c r="T1514">
        <f t="shared" ca="1" si="633"/>
        <v>0.68681660133701583</v>
      </c>
      <c r="U1514">
        <f t="shared" ca="1" si="628"/>
        <v>7.6433649665400667</v>
      </c>
      <c r="V1514" s="3">
        <f t="shared" ca="1" si="608"/>
        <v>8.9480951276768153E-2</v>
      </c>
      <c r="W1514" s="3">
        <f t="shared" ca="1" si="609"/>
        <v>0.12920262176890662</v>
      </c>
      <c r="X1514" s="3">
        <f t="shared" ca="1" si="610"/>
        <v>9.6575965454382493E-3</v>
      </c>
      <c r="Y1514" s="3">
        <f t="shared" ca="1" si="611"/>
        <v>7.6099947268399346E-2</v>
      </c>
      <c r="Z1514" s="3">
        <f t="shared" ca="1" si="612"/>
        <v>1.3167416568010945E-2</v>
      </c>
      <c r="AA1514" s="3">
        <f t="shared" ca="1" si="613"/>
        <v>0.1276884580016395</v>
      </c>
      <c r="AB1514" s="3">
        <f t="shared" ca="1" si="614"/>
        <v>6.541224581014396E-2</v>
      </c>
      <c r="AC1514" s="3">
        <f t="shared" ca="1" si="615"/>
        <v>7.7964874166353455E-3</v>
      </c>
      <c r="AD1514" s="3">
        <f t="shared" ca="1" si="616"/>
        <v>5.0116796522949878E-3</v>
      </c>
      <c r="AE1514" s="3">
        <f t="shared" ca="1" si="617"/>
        <v>6.3982227789154703E-2</v>
      </c>
      <c r="AF1514" s="3">
        <f t="shared" ca="1" si="618"/>
        <v>2.7886203627237365E-2</v>
      </c>
      <c r="AG1514" s="3">
        <f t="shared" ca="1" si="619"/>
        <v>3.9552813882518356E-2</v>
      </c>
      <c r="AH1514" s="3">
        <f t="shared" ca="1" si="620"/>
        <v>5.2049402164613345E-2</v>
      </c>
      <c r="AI1514" s="3">
        <f t="shared" ca="1" si="621"/>
        <v>3.6197151371156693E-2</v>
      </c>
      <c r="AJ1514" s="3">
        <f t="shared" ca="1" si="622"/>
        <v>3.9596548533807979E-2</v>
      </c>
      <c r="AK1514" s="3">
        <f t="shared" ca="1" si="623"/>
        <v>7.9176693164978039E-4</v>
      </c>
      <c r="AL1514" s="3">
        <f t="shared" ca="1" si="624"/>
        <v>3.9385960967486949E-3</v>
      </c>
      <c r="AM1514" s="3">
        <f t="shared" ca="1" si="625"/>
        <v>0.12263000145135231</v>
      </c>
      <c r="AN1514" s="3">
        <f t="shared" ca="1" si="626"/>
        <v>8.9857883843523709E-2</v>
      </c>
      <c r="AO1514" s="4">
        <f t="shared" ca="1" si="627"/>
        <v>0.99999999999999989</v>
      </c>
      <c r="AP1514" s="126" cm="1">
        <f t="array" aca="1" ref="AP1514" ca="1">SQRT(MMULT(V1514:AN1514,MMULT($D$49:$V$67,TRANSPOSE(V1514:AN1514))))</f>
        <v>1.228308694138782E-2</v>
      </c>
      <c r="AQ1514" s="4" cm="1">
        <f t="array" aca="1" ref="AQ1514" ca="1">MMULT(V1514:AN1514,TRANSPOSE($C$75:$U$75))</f>
        <v>5.0840716875563852E-2</v>
      </c>
    </row>
    <row r="1515" spans="1:43" x14ac:dyDescent="0.3">
      <c r="A1515">
        <v>1401</v>
      </c>
      <c r="B1515">
        <f t="shared" ca="1" si="634"/>
        <v>0.10179413606380383</v>
      </c>
      <c r="C1515">
        <f t="shared" ca="1" si="634"/>
        <v>0.29866271701708536</v>
      </c>
      <c r="D1515">
        <f t="shared" ca="1" si="634"/>
        <v>0.42102769009806429</v>
      </c>
      <c r="E1515">
        <f t="shared" ca="1" si="634"/>
        <v>0.44799092123679873</v>
      </c>
      <c r="F1515">
        <f t="shared" ca="1" si="634"/>
        <v>0.14471072166380938</v>
      </c>
      <c r="G1515">
        <f t="shared" ca="1" si="634"/>
        <v>0.65490565016518887</v>
      </c>
      <c r="H1515">
        <f t="shared" ca="1" si="634"/>
        <v>0.99196191912289133</v>
      </c>
      <c r="I1515">
        <f t="shared" ca="1" si="634"/>
        <v>0.50015101494177994</v>
      </c>
      <c r="J1515">
        <f t="shared" ca="1" si="634"/>
        <v>0.79592621267503449</v>
      </c>
      <c r="K1515">
        <f t="shared" ca="1" si="634"/>
        <v>0.70558865445577312</v>
      </c>
      <c r="L1515">
        <f t="shared" ca="1" si="634"/>
        <v>0.43876948095023738</v>
      </c>
      <c r="M1515">
        <f t="shared" ca="1" si="634"/>
        <v>0.92882285924971308</v>
      </c>
      <c r="N1515">
        <f t="shared" ca="1" si="634"/>
        <v>0.90033486174646027</v>
      </c>
      <c r="O1515">
        <f t="shared" ca="1" si="634"/>
        <v>0.67826530274099883</v>
      </c>
      <c r="P1515">
        <f t="shared" ca="1" si="634"/>
        <v>0.89801643218051341</v>
      </c>
      <c r="Q1515">
        <f t="shared" ca="1" si="634"/>
        <v>0.40751420945093675</v>
      </c>
      <c r="R1515">
        <f t="shared" ca="1" si="633"/>
        <v>0.61963413365028264</v>
      </c>
      <c r="S1515">
        <f t="shared" ca="1" si="633"/>
        <v>0.747557124331233</v>
      </c>
      <c r="T1515">
        <f t="shared" ca="1" si="633"/>
        <v>0.75027968342337326</v>
      </c>
      <c r="U1515">
        <f t="shared" ca="1" si="628"/>
        <v>11.43191372516398</v>
      </c>
      <c r="V1515" s="3">
        <f t="shared" ca="1" si="608"/>
        <v>8.9043828103543259E-3</v>
      </c>
      <c r="W1515" s="3">
        <f t="shared" ca="1" si="609"/>
        <v>2.6125347356293255E-2</v>
      </c>
      <c r="X1515" s="3">
        <f t="shared" ca="1" si="610"/>
        <v>3.6829152162974797E-2</v>
      </c>
      <c r="Y1515" s="3">
        <f t="shared" ca="1" si="611"/>
        <v>3.9187745114860263E-2</v>
      </c>
      <c r="Z1515" s="3">
        <f t="shared" ca="1" si="612"/>
        <v>1.2658486159257088E-2</v>
      </c>
      <c r="AA1515" s="3">
        <f t="shared" ca="1" si="613"/>
        <v>5.7287490608296632E-2</v>
      </c>
      <c r="AB1515" s="3">
        <f t="shared" ca="1" si="614"/>
        <v>8.6771291576438356E-2</v>
      </c>
      <c r="AC1515" s="3">
        <f t="shared" ca="1" si="615"/>
        <v>4.3750418955738377E-2</v>
      </c>
      <c r="AD1515" s="3">
        <f t="shared" ca="1" si="616"/>
        <v>6.9623182243147799E-2</v>
      </c>
      <c r="AE1515" s="3">
        <f t="shared" ca="1" si="617"/>
        <v>6.1720956912282167E-2</v>
      </c>
      <c r="AF1515" s="3">
        <f t="shared" ca="1" si="618"/>
        <v>3.838110499245774E-2</v>
      </c>
      <c r="AG1515" s="3">
        <f t="shared" ca="1" si="619"/>
        <v>8.1248239059500946E-2</v>
      </c>
      <c r="AH1515" s="3">
        <f t="shared" ca="1" si="620"/>
        <v>7.8756268057257911E-2</v>
      </c>
      <c r="AI1515" s="3">
        <f t="shared" ca="1" si="621"/>
        <v>5.9330862622589443E-2</v>
      </c>
      <c r="AJ1515" s="3">
        <f t="shared" ca="1" si="622"/>
        <v>7.8553464780248966E-2</v>
      </c>
      <c r="AK1515" s="3">
        <f t="shared" ca="1" si="623"/>
        <v>3.5647068307899717E-2</v>
      </c>
      <c r="AL1515" s="3">
        <f t="shared" ca="1" si="624"/>
        <v>5.4202135228359989E-2</v>
      </c>
      <c r="AM1515" s="3">
        <f t="shared" ca="1" si="625"/>
        <v>6.539212438996167E-2</v>
      </c>
      <c r="AN1515" s="3">
        <f t="shared" ca="1" si="626"/>
        <v>6.5630278662080363E-2</v>
      </c>
      <c r="AO1515" s="4">
        <f t="shared" ca="1" si="627"/>
        <v>0.99999999999999989</v>
      </c>
      <c r="AP1515" s="126" cm="1">
        <f t="array" aca="1" ref="AP1515" ca="1">SQRT(MMULT(V1515:AN1515,MMULT($D$49:$V$67,TRANSPOSE(V1515:AN1515))))</f>
        <v>7.0919546788301372E-3</v>
      </c>
      <c r="AQ1515" s="4" cm="1">
        <f t="array" aca="1" ref="AQ1515" ca="1">MMULT(V1515:AN1515,TRANSPOSE($C$75:$U$75))</f>
        <v>3.8409251995030411E-2</v>
      </c>
    </row>
    <row r="1516" spans="1:43" x14ac:dyDescent="0.3">
      <c r="A1516">
        <v>1402</v>
      </c>
      <c r="B1516">
        <f t="shared" ca="1" si="634"/>
        <v>0.20220492011677305</v>
      </c>
      <c r="C1516">
        <f t="shared" ca="1" si="634"/>
        <v>0.87223400727222189</v>
      </c>
      <c r="D1516">
        <f t="shared" ca="1" si="634"/>
        <v>0.83673172215225788</v>
      </c>
      <c r="E1516">
        <f t="shared" ca="1" si="634"/>
        <v>0.58565891954176508</v>
      </c>
      <c r="F1516">
        <f t="shared" ca="1" si="634"/>
        <v>0.77032276462580918</v>
      </c>
      <c r="G1516">
        <f t="shared" ca="1" si="634"/>
        <v>0.70496563870081452</v>
      </c>
      <c r="H1516">
        <f t="shared" ca="1" si="634"/>
        <v>0.64097656484455112</v>
      </c>
      <c r="I1516">
        <f t="shared" ca="1" si="634"/>
        <v>0.38552431839976664</v>
      </c>
      <c r="J1516">
        <f t="shared" ca="1" si="634"/>
        <v>0.12778594661773357</v>
      </c>
      <c r="K1516">
        <f t="shared" ca="1" si="634"/>
        <v>0.10403186510055185</v>
      </c>
      <c r="L1516">
        <f t="shared" ca="1" si="634"/>
        <v>0.52214439488453601</v>
      </c>
      <c r="M1516">
        <f t="shared" ca="1" si="634"/>
        <v>0.29034429909959159</v>
      </c>
      <c r="N1516">
        <f t="shared" ca="1" si="634"/>
        <v>6.6282094139390679E-2</v>
      </c>
      <c r="O1516">
        <f t="shared" ca="1" si="634"/>
        <v>0.21260176534943775</v>
      </c>
      <c r="P1516">
        <f t="shared" ca="1" si="634"/>
        <v>0.79920940772787674</v>
      </c>
      <c r="Q1516">
        <f t="shared" ca="1" si="634"/>
        <v>0.2315452117846204</v>
      </c>
      <c r="R1516">
        <f t="shared" ca="1" si="633"/>
        <v>0.97633142771013726</v>
      </c>
      <c r="S1516">
        <f t="shared" ca="1" si="633"/>
        <v>0.54779965680746645</v>
      </c>
      <c r="T1516">
        <f t="shared" ca="1" si="633"/>
        <v>0.46958971504751246</v>
      </c>
      <c r="U1516">
        <f t="shared" ca="1" si="628"/>
        <v>9.3462846399228123</v>
      </c>
      <c r="V1516" s="3">
        <f t="shared" ca="1" si="608"/>
        <v>2.1634791567662227E-2</v>
      </c>
      <c r="W1516" s="3">
        <f t="shared" ca="1" si="609"/>
        <v>9.332414332284078E-2</v>
      </c>
      <c r="X1516" s="3">
        <f t="shared" ca="1" si="610"/>
        <v>8.9525598073286167E-2</v>
      </c>
      <c r="Y1516" s="3">
        <f t="shared" ca="1" si="611"/>
        <v>6.2662217352135105E-2</v>
      </c>
      <c r="Z1516" s="3">
        <f t="shared" ca="1" si="612"/>
        <v>8.2420212341422008E-2</v>
      </c>
      <c r="AA1516" s="3">
        <f t="shared" ca="1" si="613"/>
        <v>7.5427366687458017E-2</v>
      </c>
      <c r="AB1516" s="3">
        <f t="shared" ca="1" si="614"/>
        <v>6.858089492659028E-2</v>
      </c>
      <c r="AC1516" s="3">
        <f t="shared" ca="1" si="615"/>
        <v>4.1248938295009016E-2</v>
      </c>
      <c r="AD1516" s="3">
        <f t="shared" ca="1" si="616"/>
        <v>1.3672379083330476E-2</v>
      </c>
      <c r="AE1516" s="3">
        <f t="shared" ca="1" si="617"/>
        <v>1.1130825681916211E-2</v>
      </c>
      <c r="AF1516" s="3">
        <f t="shared" ca="1" si="618"/>
        <v>5.5866519692133861E-2</v>
      </c>
      <c r="AG1516" s="3">
        <f t="shared" ca="1" si="619"/>
        <v>3.1065210432323132E-2</v>
      </c>
      <c r="AH1516" s="3">
        <f t="shared" ca="1" si="620"/>
        <v>7.0918120614758082E-3</v>
      </c>
      <c r="AI1516" s="3">
        <f t="shared" ca="1" si="621"/>
        <v>2.274719565476379E-2</v>
      </c>
      <c r="AJ1516" s="3">
        <f t="shared" ca="1" si="622"/>
        <v>8.5510921025670483E-2</v>
      </c>
      <c r="AK1516" s="3">
        <f t="shared" ca="1" si="623"/>
        <v>2.4774038102324758E-2</v>
      </c>
      <c r="AL1516" s="3">
        <f t="shared" ca="1" si="624"/>
        <v>0.10446198305792241</v>
      </c>
      <c r="AM1516" s="3">
        <f t="shared" ca="1" si="625"/>
        <v>5.8611488726496838E-2</v>
      </c>
      <c r="AN1516" s="3">
        <f t="shared" ca="1" si="626"/>
        <v>5.0243463915238797E-2</v>
      </c>
      <c r="AO1516" s="4">
        <f t="shared" ca="1" si="627"/>
        <v>1.0000000000000002</v>
      </c>
      <c r="AP1516" s="126" cm="1">
        <f t="array" aca="1" ref="AP1516" ca="1">SQRT(MMULT(V1516:AN1516,MMULT($D$49:$V$67,TRANSPOSE(V1516:AN1516))))</f>
        <v>1.2313516412437961E-2</v>
      </c>
      <c r="AQ1516" s="4" cm="1">
        <f t="array" aca="1" ref="AQ1516" ca="1">MMULT(V1516:AN1516,TRANSPOSE($C$75:$U$75))</f>
        <v>5.1104918104685197E-2</v>
      </c>
    </row>
    <row r="1517" spans="1:43" x14ac:dyDescent="0.3">
      <c r="A1517">
        <v>1403</v>
      </c>
      <c r="B1517">
        <f t="shared" ca="1" si="634"/>
        <v>5.7970638080373393E-2</v>
      </c>
      <c r="C1517">
        <f t="shared" ca="1" si="634"/>
        <v>0.90623191401958947</v>
      </c>
      <c r="D1517">
        <f t="shared" ca="1" si="634"/>
        <v>0.98457105532159195</v>
      </c>
      <c r="E1517">
        <f t="shared" ca="1" si="634"/>
        <v>0.67524596891816857</v>
      </c>
      <c r="F1517">
        <f t="shared" ca="1" si="634"/>
        <v>0.684928806459846</v>
      </c>
      <c r="G1517">
        <f t="shared" ca="1" si="634"/>
        <v>0.34146134940315198</v>
      </c>
      <c r="H1517">
        <f t="shared" ca="1" si="634"/>
        <v>0.60236939528685951</v>
      </c>
      <c r="I1517">
        <f t="shared" ca="1" si="634"/>
        <v>0.41623710143649906</v>
      </c>
      <c r="J1517">
        <f t="shared" ca="1" si="634"/>
        <v>0.37409433056637131</v>
      </c>
      <c r="K1517">
        <f t="shared" ca="1" si="634"/>
        <v>0.58236277320498964</v>
      </c>
      <c r="L1517">
        <f t="shared" ca="1" si="634"/>
        <v>0.2097774446492302</v>
      </c>
      <c r="M1517">
        <f t="shared" ca="1" si="634"/>
        <v>0.19254332372556182</v>
      </c>
      <c r="N1517">
        <f t="shared" ca="1" si="634"/>
        <v>8.955323162088813E-2</v>
      </c>
      <c r="O1517">
        <f t="shared" ca="1" si="634"/>
        <v>0.85068530475342952</v>
      </c>
      <c r="P1517">
        <f t="shared" ca="1" si="634"/>
        <v>0.91864369653274125</v>
      </c>
      <c r="Q1517">
        <f t="shared" ca="1" si="634"/>
        <v>0.9672836751090409</v>
      </c>
      <c r="R1517">
        <f t="shared" ca="1" si="633"/>
        <v>0.90552286795055681</v>
      </c>
      <c r="S1517">
        <f t="shared" ca="1" si="633"/>
        <v>0.72834072072294498</v>
      </c>
      <c r="T1517">
        <f t="shared" ca="1" si="633"/>
        <v>0.44611730500575608</v>
      </c>
      <c r="U1517">
        <f t="shared" ca="1" si="628"/>
        <v>10.933940902767592</v>
      </c>
      <c r="V1517" s="3">
        <f t="shared" ca="1" si="608"/>
        <v>5.3018978788974339E-3</v>
      </c>
      <c r="W1517" s="3">
        <f t="shared" ca="1" si="609"/>
        <v>8.2882459497307562E-2</v>
      </c>
      <c r="X1517" s="3">
        <f t="shared" ca="1" si="610"/>
        <v>9.0047226711494108E-2</v>
      </c>
      <c r="Y1517" s="3">
        <f t="shared" ca="1" si="611"/>
        <v>6.1756870182758238E-2</v>
      </c>
      <c r="Z1517" s="3">
        <f t="shared" ca="1" si="612"/>
        <v>6.2642446355867645E-2</v>
      </c>
      <c r="AA1517" s="3">
        <f t="shared" ca="1" si="613"/>
        <v>3.1229485547770018E-2</v>
      </c>
      <c r="AB1517" s="3">
        <f t="shared" ca="1" si="614"/>
        <v>5.5091700297592444E-2</v>
      </c>
      <c r="AC1517" s="3">
        <f t="shared" ca="1" si="615"/>
        <v>3.8068351122251029E-2</v>
      </c>
      <c r="AD1517" s="3">
        <f t="shared" ca="1" si="616"/>
        <v>3.421404358164043E-2</v>
      </c>
      <c r="AE1517" s="3">
        <f t="shared" ca="1" si="617"/>
        <v>5.3261928007822174E-2</v>
      </c>
      <c r="AF1517" s="3">
        <f t="shared" ca="1" si="618"/>
        <v>1.9185895233449768E-2</v>
      </c>
      <c r="AG1517" s="3">
        <f t="shared" ca="1" si="619"/>
        <v>1.7609691275798405E-2</v>
      </c>
      <c r="AH1517" s="3">
        <f t="shared" ca="1" si="620"/>
        <v>8.1903892125684049E-3</v>
      </c>
      <c r="AI1517" s="3">
        <f t="shared" ca="1" si="621"/>
        <v>7.7802259251109049E-2</v>
      </c>
      <c r="AJ1517" s="3">
        <f t="shared" ca="1" si="622"/>
        <v>8.4017620426338202E-2</v>
      </c>
      <c r="AK1517" s="3">
        <f t="shared" ca="1" si="623"/>
        <v>8.8466151748104169E-2</v>
      </c>
      <c r="AL1517" s="3">
        <f t="shared" ca="1" si="624"/>
        <v>8.2817611326338109E-2</v>
      </c>
      <c r="AM1517" s="3">
        <f t="shared" ca="1" si="625"/>
        <v>6.6612827634598595E-2</v>
      </c>
      <c r="AN1517" s="3">
        <f t="shared" ca="1" si="626"/>
        <v>4.0801144708294074E-2</v>
      </c>
      <c r="AO1517" s="4">
        <f t="shared" ca="1" si="627"/>
        <v>0.99999999999999989</v>
      </c>
      <c r="AP1517" s="126" cm="1">
        <f t="array" aca="1" ref="AP1517" ca="1">SQRT(MMULT(V1517:AN1517,MMULT($D$49:$V$67,TRANSPOSE(V1517:AN1517))))</f>
        <v>1.0662588430021092E-2</v>
      </c>
      <c r="AQ1517" s="4" cm="1">
        <f t="array" aca="1" ref="AQ1517" ca="1">MMULT(V1517:AN1517,TRANSPOSE($C$75:$U$75))</f>
        <v>4.6340669275351264E-2</v>
      </c>
    </row>
    <row r="1518" spans="1:43" x14ac:dyDescent="0.3">
      <c r="A1518">
        <v>1404</v>
      </c>
      <c r="B1518">
        <f t="shared" ca="1" si="634"/>
        <v>0.44546924016183032</v>
      </c>
      <c r="C1518">
        <f t="shared" ca="1" si="634"/>
        <v>0.95349991894932129</v>
      </c>
      <c r="D1518">
        <f t="shared" ca="1" si="634"/>
        <v>3.879609616321944E-2</v>
      </c>
      <c r="E1518">
        <f t="shared" ca="1" si="634"/>
        <v>0.32280300762019587</v>
      </c>
      <c r="F1518">
        <f t="shared" ca="1" si="634"/>
        <v>2.6672191574235504E-2</v>
      </c>
      <c r="G1518">
        <f t="shared" ca="1" si="634"/>
        <v>0.43553258459736177</v>
      </c>
      <c r="H1518">
        <f t="shared" ca="1" si="634"/>
        <v>0.44820943317747797</v>
      </c>
      <c r="I1518">
        <f t="shared" ca="1" si="634"/>
        <v>0.98749380735369174</v>
      </c>
      <c r="J1518">
        <f t="shared" ca="1" si="634"/>
        <v>7.7828240103944402E-2</v>
      </c>
      <c r="K1518">
        <f t="shared" ca="1" si="634"/>
        <v>0.82950324201132808</v>
      </c>
      <c r="L1518">
        <f t="shared" ca="1" si="634"/>
        <v>0.49515196145833618</v>
      </c>
      <c r="M1518">
        <f t="shared" ca="1" si="634"/>
        <v>0.75009508355430699</v>
      </c>
      <c r="N1518">
        <f t="shared" ca="1" si="634"/>
        <v>0.24310679259297474</v>
      </c>
      <c r="O1518">
        <f t="shared" ca="1" si="634"/>
        <v>0.13031433942983039</v>
      </c>
      <c r="P1518">
        <f t="shared" ca="1" si="634"/>
        <v>0.71695951797599089</v>
      </c>
      <c r="Q1518">
        <f t="shared" ca="1" si="634"/>
        <v>0.18781392877417613</v>
      </c>
      <c r="R1518">
        <f t="shared" ca="1" si="633"/>
        <v>0.2693407705482852</v>
      </c>
      <c r="S1518">
        <f t="shared" ca="1" si="633"/>
        <v>0.42542249689633815</v>
      </c>
      <c r="T1518">
        <f t="shared" ca="1" si="633"/>
        <v>0.70496137378235746</v>
      </c>
      <c r="U1518">
        <f t="shared" ca="1" si="628"/>
        <v>8.4889740267252023</v>
      </c>
      <c r="V1518" s="3">
        <f t="shared" ca="1" si="608"/>
        <v>5.2476216649902901E-2</v>
      </c>
      <c r="W1518" s="3">
        <f t="shared" ca="1" si="609"/>
        <v>0.11232216236585113</v>
      </c>
      <c r="X1518" s="3">
        <f t="shared" ca="1" si="610"/>
        <v>4.5701749164363788E-3</v>
      </c>
      <c r="Y1518" s="3">
        <f t="shared" ca="1" si="611"/>
        <v>3.8026150934605207E-2</v>
      </c>
      <c r="Z1518" s="3">
        <f t="shared" ca="1" si="612"/>
        <v>3.1419805844929479E-3</v>
      </c>
      <c r="AA1518" s="3">
        <f t="shared" ca="1" si="613"/>
        <v>5.1305679959227947E-2</v>
      </c>
      <c r="AB1518" s="3">
        <f t="shared" ca="1" si="614"/>
        <v>5.2799011019048207E-2</v>
      </c>
      <c r="AC1518" s="3">
        <f t="shared" ca="1" si="615"/>
        <v>0.11632663785338944</v>
      </c>
      <c r="AD1518" s="3">
        <f t="shared" ca="1" si="616"/>
        <v>9.1681562293539319E-3</v>
      </c>
      <c r="AE1518" s="3">
        <f t="shared" ca="1" si="617"/>
        <v>9.7715370479384792E-2</v>
      </c>
      <c r="AF1518" s="3">
        <f t="shared" ca="1" si="618"/>
        <v>5.832883454460884E-2</v>
      </c>
      <c r="AG1518" s="3">
        <f t="shared" ca="1" si="619"/>
        <v>8.8361100080273383E-2</v>
      </c>
      <c r="AH1518" s="3">
        <f t="shared" ca="1" si="620"/>
        <v>2.8637947510219704E-2</v>
      </c>
      <c r="AI1518" s="3">
        <f t="shared" ca="1" si="621"/>
        <v>1.5351011679335041E-2</v>
      </c>
      <c r="AJ1518" s="3">
        <f t="shared" ca="1" si="622"/>
        <v>8.4457734906343312E-2</v>
      </c>
      <c r="AK1518" s="3">
        <f t="shared" ca="1" si="623"/>
        <v>2.2124455580014215E-2</v>
      </c>
      <c r="AL1518" s="3">
        <f t="shared" ca="1" si="624"/>
        <v>3.1728306589269777E-2</v>
      </c>
      <c r="AM1518" s="3">
        <f t="shared" ca="1" si="625"/>
        <v>5.0114712986164441E-2</v>
      </c>
      <c r="AN1518" s="3">
        <f t="shared" ca="1" si="626"/>
        <v>8.3044355132078418E-2</v>
      </c>
      <c r="AO1518" s="4">
        <f t="shared" ca="1" si="627"/>
        <v>1</v>
      </c>
      <c r="AP1518" s="126" cm="1">
        <f t="array" aca="1" ref="AP1518" ca="1">SQRT(MMULT(V1518:AN1518,MMULT($D$49:$V$67,TRANSPOSE(V1518:AN1518))))</f>
        <v>8.4808927274702822E-3</v>
      </c>
      <c r="AQ1518" s="4" cm="1">
        <f t="array" aca="1" ref="AQ1518" ca="1">MMULT(V1518:AN1518,TRANSPOSE($C$75:$U$75))</f>
        <v>4.6607554737479427E-2</v>
      </c>
    </row>
    <row r="1519" spans="1:43" x14ac:dyDescent="0.3">
      <c r="A1519">
        <v>1405</v>
      </c>
      <c r="B1519">
        <f t="shared" ca="1" si="634"/>
        <v>0.55625280834653101</v>
      </c>
      <c r="C1519">
        <f t="shared" ca="1" si="634"/>
        <v>6.8127351354594801E-2</v>
      </c>
      <c r="D1519">
        <f t="shared" ca="1" si="634"/>
        <v>0.52261933771620617</v>
      </c>
      <c r="E1519">
        <f t="shared" ca="1" si="634"/>
        <v>0.41469437937173126</v>
      </c>
      <c r="F1519">
        <f t="shared" ca="1" si="634"/>
        <v>0.96870313647257156</v>
      </c>
      <c r="G1519">
        <f t="shared" ca="1" si="634"/>
        <v>0.1853410987517472</v>
      </c>
      <c r="H1519">
        <f t="shared" ca="1" si="634"/>
        <v>0.27198003921826863</v>
      </c>
      <c r="I1519">
        <f t="shared" ca="1" si="634"/>
        <v>0.8316882814588834</v>
      </c>
      <c r="J1519">
        <f t="shared" ca="1" si="634"/>
        <v>0.36363680282359501</v>
      </c>
      <c r="K1519">
        <f t="shared" ca="1" si="634"/>
        <v>0.15372896677955739</v>
      </c>
      <c r="L1519">
        <f t="shared" ca="1" si="634"/>
        <v>0.52705573432370567</v>
      </c>
      <c r="M1519">
        <f t="shared" ca="1" si="634"/>
        <v>0.16762981480801553</v>
      </c>
      <c r="N1519">
        <f t="shared" ca="1" si="634"/>
        <v>0.32015221138473671</v>
      </c>
      <c r="O1519">
        <f t="shared" ca="1" si="634"/>
        <v>9.9212658885768912E-2</v>
      </c>
      <c r="P1519">
        <f t="shared" ca="1" si="634"/>
        <v>0.22991360008990769</v>
      </c>
      <c r="Q1519">
        <f t="shared" ref="Q1519:T1534" ca="1" si="635">+RAND()</f>
        <v>0.31975253123673575</v>
      </c>
      <c r="R1519">
        <f t="shared" ca="1" si="635"/>
        <v>7.2498466919583948E-2</v>
      </c>
      <c r="S1519">
        <f t="shared" ca="1" si="635"/>
        <v>0.74315822321581926</v>
      </c>
      <c r="T1519">
        <f t="shared" ca="1" si="635"/>
        <v>0.3060024625165737</v>
      </c>
      <c r="U1519">
        <f t="shared" ca="1" si="628"/>
        <v>7.1221479056745327</v>
      </c>
      <c r="V1519" s="3">
        <f t="shared" ca="1" si="608"/>
        <v>7.8101833283094224E-2</v>
      </c>
      <c r="W1519" s="3">
        <f t="shared" ca="1" si="609"/>
        <v>9.5655625601814166E-3</v>
      </c>
      <c r="X1519" s="3">
        <f t="shared" ca="1" si="610"/>
        <v>7.337945583800809E-2</v>
      </c>
      <c r="Y1519" s="3">
        <f t="shared" ca="1" si="611"/>
        <v>5.8226027437779798E-2</v>
      </c>
      <c r="Z1519" s="3">
        <f t="shared" ca="1" si="612"/>
        <v>0.1360127800351861</v>
      </c>
      <c r="AA1519" s="3">
        <f t="shared" ca="1" si="613"/>
        <v>2.6023202720077982E-2</v>
      </c>
      <c r="AB1519" s="3">
        <f t="shared" ca="1" si="614"/>
        <v>3.8187923477630954E-2</v>
      </c>
      <c r="AC1519" s="3">
        <f t="shared" ca="1" si="615"/>
        <v>0.11677492414840757</v>
      </c>
      <c r="AD1519" s="3">
        <f t="shared" ca="1" si="616"/>
        <v>5.1057182136567167E-2</v>
      </c>
      <c r="AE1519" s="3">
        <f t="shared" ca="1" si="617"/>
        <v>2.1584635536293015E-2</v>
      </c>
      <c r="AF1519" s="3">
        <f t="shared" ca="1" si="618"/>
        <v>7.4002357337142194E-2</v>
      </c>
      <c r="AG1519" s="3">
        <f t="shared" ca="1" si="619"/>
        <v>2.3536413035519437E-2</v>
      </c>
      <c r="AH1519" s="3">
        <f t="shared" ca="1" si="620"/>
        <v>4.4951637571252513E-2</v>
      </c>
      <c r="AI1519" s="3">
        <f t="shared" ca="1" si="621"/>
        <v>1.3930159861847542E-2</v>
      </c>
      <c r="AJ1519" s="3">
        <f t="shared" ca="1" si="622"/>
        <v>3.2281497539067575E-2</v>
      </c>
      <c r="AK1519" s="3">
        <f t="shared" ca="1" si="623"/>
        <v>4.4895519648219417E-2</v>
      </c>
      <c r="AL1519" s="3">
        <f t="shared" ca="1" si="624"/>
        <v>1.017929813867263E-2</v>
      </c>
      <c r="AM1519" s="3">
        <f t="shared" ca="1" si="625"/>
        <v>0.1043446770634617</v>
      </c>
      <c r="AN1519" s="3">
        <f t="shared" ca="1" si="626"/>
        <v>4.2964912631590801E-2</v>
      </c>
      <c r="AO1519" s="4">
        <f t="shared" ca="1" si="627"/>
        <v>1.0000000000000002</v>
      </c>
      <c r="AP1519" s="126" cm="1">
        <f t="array" aca="1" ref="AP1519" ca="1">SQRT(MMULT(V1519:AN1519,MMULT($D$49:$V$67,TRANSPOSE(V1519:AN1519))))</f>
        <v>1.0655659919206563E-2</v>
      </c>
      <c r="AQ1519" s="4" cm="1">
        <f t="array" aca="1" ref="AQ1519" ca="1">MMULT(V1519:AN1519,TRANSPOSE($C$75:$U$75))</f>
        <v>4.2414204870354348E-2</v>
      </c>
    </row>
    <row r="1520" spans="1:43" x14ac:dyDescent="0.3">
      <c r="A1520">
        <v>1406</v>
      </c>
      <c r="B1520">
        <f t="shared" ref="B1520:Q1535" ca="1" si="636">+RAND()</f>
        <v>0.81654222327202974</v>
      </c>
      <c r="C1520">
        <f t="shared" ca="1" si="636"/>
        <v>0.33989673607079041</v>
      </c>
      <c r="D1520">
        <f t="shared" ca="1" si="636"/>
        <v>0.21733831234842826</v>
      </c>
      <c r="E1520">
        <f t="shared" ca="1" si="636"/>
        <v>0.90182700082228773</v>
      </c>
      <c r="F1520">
        <f t="shared" ca="1" si="636"/>
        <v>0.68085473112643791</v>
      </c>
      <c r="G1520">
        <f t="shared" ca="1" si="636"/>
        <v>0.26374655626257892</v>
      </c>
      <c r="H1520">
        <f t="shared" ca="1" si="636"/>
        <v>0.26196007342334571</v>
      </c>
      <c r="I1520">
        <f t="shared" ca="1" si="636"/>
        <v>0.65766612289778437</v>
      </c>
      <c r="J1520">
        <f t="shared" ca="1" si="636"/>
        <v>0.57977427536411963</v>
      </c>
      <c r="K1520">
        <f t="shared" ca="1" si="636"/>
        <v>0.38486393967874133</v>
      </c>
      <c r="L1520">
        <f t="shared" ca="1" si="636"/>
        <v>0.71652914651835753</v>
      </c>
      <c r="M1520">
        <f t="shared" ca="1" si="636"/>
        <v>0.97509929740409673</v>
      </c>
      <c r="N1520">
        <f t="shared" ca="1" si="636"/>
        <v>0.94363955114112685</v>
      </c>
      <c r="O1520">
        <f t="shared" ca="1" si="636"/>
        <v>0.43893105525793707</v>
      </c>
      <c r="P1520">
        <f t="shared" ca="1" si="636"/>
        <v>0.2758014391984247</v>
      </c>
      <c r="Q1520">
        <f t="shared" ca="1" si="636"/>
        <v>0.64760818260829611</v>
      </c>
      <c r="R1520">
        <f t="shared" ca="1" si="635"/>
        <v>7.0956634590809142E-2</v>
      </c>
      <c r="S1520">
        <f t="shared" ca="1" si="635"/>
        <v>0.62874710012736901</v>
      </c>
      <c r="T1520">
        <f t="shared" ca="1" si="635"/>
        <v>0.96778284853644436</v>
      </c>
      <c r="U1520">
        <f t="shared" ca="1" si="628"/>
        <v>10.769565226649407</v>
      </c>
      <c r="V1520" s="3">
        <f t="shared" ca="1" si="608"/>
        <v>7.5819423169608283E-2</v>
      </c>
      <c r="W1520" s="3">
        <f t="shared" ca="1" si="609"/>
        <v>3.156085959995044E-2</v>
      </c>
      <c r="X1520" s="3">
        <f t="shared" ca="1" si="610"/>
        <v>2.0180787968173703E-2</v>
      </c>
      <c r="Y1520" s="3">
        <f t="shared" ca="1" si="611"/>
        <v>8.3738478001944491E-2</v>
      </c>
      <c r="Z1520" s="3">
        <f t="shared" ca="1" si="612"/>
        <v>6.3220261616657975E-2</v>
      </c>
      <c r="AA1520" s="3">
        <f t="shared" ca="1" si="613"/>
        <v>2.4489991073171197E-2</v>
      </c>
      <c r="AB1520" s="3">
        <f t="shared" ca="1" si="614"/>
        <v>2.4324108532730981E-2</v>
      </c>
      <c r="AC1520" s="3">
        <f t="shared" ca="1" si="615"/>
        <v>6.106710057991778E-2</v>
      </c>
      <c r="AD1520" s="3">
        <f t="shared" ca="1" si="616"/>
        <v>5.3834510786885052E-2</v>
      </c>
      <c r="AE1520" s="3">
        <f t="shared" ca="1" si="617"/>
        <v>3.5736255974975789E-2</v>
      </c>
      <c r="AF1520" s="3">
        <f t="shared" ca="1" si="618"/>
        <v>6.6532783026867076E-2</v>
      </c>
      <c r="AG1520" s="3">
        <f t="shared" ca="1" si="619"/>
        <v>9.0542122813946371E-2</v>
      </c>
      <c r="AH1520" s="3">
        <f t="shared" ca="1" si="620"/>
        <v>8.7620951383077239E-2</v>
      </c>
      <c r="AI1520" s="3">
        <f t="shared" ca="1" si="621"/>
        <v>4.0756617934008831E-2</v>
      </c>
      <c r="AJ1520" s="3">
        <f t="shared" ca="1" si="622"/>
        <v>2.5609338296772744E-2</v>
      </c>
      <c r="AK1520" s="3">
        <f t="shared" ca="1" si="623"/>
        <v>6.0133177986218291E-2</v>
      </c>
      <c r="AL1520" s="3">
        <f t="shared" ca="1" si="624"/>
        <v>6.5886257334907238E-3</v>
      </c>
      <c r="AM1520" s="3">
        <f t="shared" ca="1" si="625"/>
        <v>5.8381846146539643E-2</v>
      </c>
      <c r="AN1520" s="3">
        <f t="shared" ca="1" si="626"/>
        <v>8.9862759375063272E-2</v>
      </c>
      <c r="AO1520" s="4">
        <f t="shared" ca="1" si="627"/>
        <v>0.99999999999999978</v>
      </c>
      <c r="AP1520" s="126" cm="1">
        <f t="array" aca="1" ref="AP1520" ca="1">SQRT(MMULT(V1520:AN1520,MMULT($D$49:$V$67,TRANSPOSE(V1520:AN1520))))</f>
        <v>8.8125443172802197E-3</v>
      </c>
      <c r="AQ1520" s="4" cm="1">
        <f t="array" aca="1" ref="AQ1520" ca="1">MMULT(V1520:AN1520,TRANSPOSE($C$75:$U$75))</f>
        <v>4.1318943063325307E-2</v>
      </c>
    </row>
    <row r="1521" spans="1:43" x14ac:dyDescent="0.3">
      <c r="A1521">
        <v>1407</v>
      </c>
      <c r="B1521">
        <f t="shared" ca="1" si="636"/>
        <v>0.68980209183336882</v>
      </c>
      <c r="C1521">
        <f t="shared" ca="1" si="636"/>
        <v>0.20435262043967917</v>
      </c>
      <c r="D1521">
        <f t="shared" ca="1" si="636"/>
        <v>0.7591322190697023</v>
      </c>
      <c r="E1521">
        <f t="shared" ca="1" si="636"/>
        <v>0.21948061888701365</v>
      </c>
      <c r="F1521">
        <f t="shared" ca="1" si="636"/>
        <v>0.36815510526064066</v>
      </c>
      <c r="G1521">
        <f t="shared" ca="1" si="636"/>
        <v>9.4228883732964674E-2</v>
      </c>
      <c r="H1521">
        <f t="shared" ca="1" si="636"/>
        <v>8.8488704228780635E-2</v>
      </c>
      <c r="I1521">
        <f t="shared" ca="1" si="636"/>
        <v>0.62783482970739346</v>
      </c>
      <c r="J1521">
        <f t="shared" ca="1" si="636"/>
        <v>0.83485095272383836</v>
      </c>
      <c r="K1521">
        <f t="shared" ca="1" si="636"/>
        <v>0.32827430989164952</v>
      </c>
      <c r="L1521">
        <f t="shared" ca="1" si="636"/>
        <v>0.3347685315313691</v>
      </c>
      <c r="M1521">
        <f t="shared" ca="1" si="636"/>
        <v>0.31835496597316892</v>
      </c>
      <c r="N1521">
        <f t="shared" ca="1" si="636"/>
        <v>0.18595438790304619</v>
      </c>
      <c r="O1521">
        <f t="shared" ca="1" si="636"/>
        <v>0.3217314607651377</v>
      </c>
      <c r="P1521">
        <f t="shared" ca="1" si="636"/>
        <v>0.69106251519072726</v>
      </c>
      <c r="Q1521">
        <f t="shared" ca="1" si="636"/>
        <v>0.85884302355377373</v>
      </c>
      <c r="R1521">
        <f t="shared" ca="1" si="635"/>
        <v>0.61718571075305462</v>
      </c>
      <c r="S1521">
        <f t="shared" ca="1" si="635"/>
        <v>0.79961765790993655</v>
      </c>
      <c r="T1521">
        <f t="shared" ca="1" si="635"/>
        <v>0.48037852244618406</v>
      </c>
      <c r="U1521">
        <f t="shared" ca="1" si="628"/>
        <v>8.8224971118014288</v>
      </c>
      <c r="V1521" s="3">
        <f t="shared" ca="1" si="608"/>
        <v>7.818671778431685E-2</v>
      </c>
      <c r="W1521" s="3">
        <f t="shared" ca="1" si="609"/>
        <v>2.3162673543562461E-2</v>
      </c>
      <c r="X1521" s="3">
        <f t="shared" ca="1" si="610"/>
        <v>8.6045051582306298E-2</v>
      </c>
      <c r="Y1521" s="3">
        <f t="shared" ca="1" si="611"/>
        <v>2.4877380644695822E-2</v>
      </c>
      <c r="Z1521" s="3">
        <f t="shared" ca="1" si="612"/>
        <v>4.1729127320220639E-2</v>
      </c>
      <c r="AA1521" s="3">
        <f t="shared" ca="1" si="613"/>
        <v>1.0680523046804882E-2</v>
      </c>
      <c r="AB1521" s="3">
        <f t="shared" ca="1" si="614"/>
        <v>1.0029893249884271E-2</v>
      </c>
      <c r="AC1521" s="3">
        <f t="shared" ca="1" si="615"/>
        <v>7.116293967017219E-2</v>
      </c>
      <c r="AD1521" s="3">
        <f t="shared" ca="1" si="616"/>
        <v>9.4627512159465438E-2</v>
      </c>
      <c r="AE1521" s="3">
        <f t="shared" ca="1" si="617"/>
        <v>3.7208774990986716E-2</v>
      </c>
      <c r="AF1521" s="3">
        <f t="shared" ca="1" si="618"/>
        <v>3.7944872895856817E-2</v>
      </c>
      <c r="AG1521" s="3">
        <f t="shared" ca="1" si="619"/>
        <v>3.6084451141085765E-2</v>
      </c>
      <c r="AH1521" s="3">
        <f t="shared" ca="1" si="620"/>
        <v>2.10772965461563E-2</v>
      </c>
      <c r="AI1521" s="3">
        <f t="shared" ca="1" si="621"/>
        <v>3.6467165326103994E-2</v>
      </c>
      <c r="AJ1521" s="3">
        <f t="shared" ca="1" si="622"/>
        <v>7.8329582479128981E-2</v>
      </c>
      <c r="AK1521" s="3">
        <f t="shared" ca="1" si="623"/>
        <v>9.7346931675947032E-2</v>
      </c>
      <c r="AL1521" s="3">
        <f t="shared" ca="1" si="624"/>
        <v>6.9955898305421385E-2</v>
      </c>
      <c r="AM1521" s="3">
        <f t="shared" ca="1" si="625"/>
        <v>9.0633938189713492E-2</v>
      </c>
      <c r="AN1521" s="3">
        <f t="shared" ca="1" si="626"/>
        <v>5.4449269448170731E-2</v>
      </c>
      <c r="AO1521" s="4">
        <f t="shared" ca="1" si="627"/>
        <v>1</v>
      </c>
      <c r="AP1521" s="126" cm="1">
        <f t="array" aca="1" ref="AP1521" ca="1">SQRT(MMULT(V1521:AN1521,MMULT($D$49:$V$67,TRANSPOSE(V1521:AN1521))))</f>
        <v>8.4129443557000305E-3</v>
      </c>
      <c r="AQ1521" s="4" cm="1">
        <f t="array" aca="1" ref="AQ1521" ca="1">MMULT(V1521:AN1521,TRANSPOSE($C$75:$U$75))</f>
        <v>4.3592090426161606E-2</v>
      </c>
    </row>
    <row r="1522" spans="1:43" x14ac:dyDescent="0.3">
      <c r="A1522">
        <v>1408</v>
      </c>
      <c r="B1522">
        <f t="shared" ca="1" si="636"/>
        <v>0.85090679203984565</v>
      </c>
      <c r="C1522">
        <f t="shared" ca="1" si="636"/>
        <v>0.38651975970096319</v>
      </c>
      <c r="D1522">
        <f t="shared" ca="1" si="636"/>
        <v>0.58645833929605862</v>
      </c>
      <c r="E1522">
        <f t="shared" ca="1" si="636"/>
        <v>0.3541593983422765</v>
      </c>
      <c r="F1522">
        <f t="shared" ca="1" si="636"/>
        <v>0.5225083430181523</v>
      </c>
      <c r="G1522">
        <f t="shared" ca="1" si="636"/>
        <v>0.36400535128698619</v>
      </c>
      <c r="H1522">
        <f t="shared" ca="1" si="636"/>
        <v>0.75936171013210485</v>
      </c>
      <c r="I1522">
        <f t="shared" ca="1" si="636"/>
        <v>0.23673108173035573</v>
      </c>
      <c r="J1522">
        <f t="shared" ca="1" si="636"/>
        <v>0.44141505095726452</v>
      </c>
      <c r="K1522">
        <f t="shared" ca="1" si="636"/>
        <v>0.27040363155253111</v>
      </c>
      <c r="L1522">
        <f t="shared" ca="1" si="636"/>
        <v>0.83115942421817912</v>
      </c>
      <c r="M1522">
        <f t="shared" ca="1" si="636"/>
        <v>0.66838807540084011</v>
      </c>
      <c r="N1522">
        <f t="shared" ca="1" si="636"/>
        <v>0.34189450266218435</v>
      </c>
      <c r="O1522">
        <f t="shared" ca="1" si="636"/>
        <v>0.78213685092213003</v>
      </c>
      <c r="P1522">
        <f t="shared" ca="1" si="636"/>
        <v>0.60641750772594416</v>
      </c>
      <c r="Q1522">
        <f t="shared" ca="1" si="636"/>
        <v>0.87017995831136574</v>
      </c>
      <c r="R1522">
        <f t="shared" ca="1" si="635"/>
        <v>9.162136416631772E-3</v>
      </c>
      <c r="S1522">
        <f t="shared" ca="1" si="635"/>
        <v>0.1510681845496189</v>
      </c>
      <c r="T1522">
        <f t="shared" ca="1" si="635"/>
        <v>0.79492836257617794</v>
      </c>
      <c r="U1522">
        <f t="shared" ca="1" si="628"/>
        <v>9.8278044608396122</v>
      </c>
      <c r="V1522" s="3">
        <f t="shared" ca="1" si="608"/>
        <v>8.6581575308138634E-2</v>
      </c>
      <c r="W1522" s="3">
        <f t="shared" ca="1" si="609"/>
        <v>3.9329207376999638E-2</v>
      </c>
      <c r="X1522" s="3">
        <f t="shared" ca="1" si="610"/>
        <v>5.9673382964922778E-2</v>
      </c>
      <c r="Y1522" s="3">
        <f t="shared" ca="1" si="611"/>
        <v>3.6036471803389931E-2</v>
      </c>
      <c r="Z1522" s="3">
        <f t="shared" ca="1" si="612"/>
        <v>5.3166334871655882E-2</v>
      </c>
      <c r="AA1522" s="3">
        <f t="shared" ca="1" si="613"/>
        <v>3.7038318450211452E-2</v>
      </c>
      <c r="AB1522" s="3">
        <f t="shared" ca="1" si="614"/>
        <v>7.7266668578714351E-2</v>
      </c>
      <c r="AC1522" s="3">
        <f t="shared" ca="1" si="615"/>
        <v>2.4087890909271433E-2</v>
      </c>
      <c r="AD1522" s="3">
        <f t="shared" ca="1" si="616"/>
        <v>4.491491998199091E-2</v>
      </c>
      <c r="AE1522" s="3">
        <f t="shared" ca="1" si="617"/>
        <v>2.7514144449047158E-2</v>
      </c>
      <c r="AF1522" s="3">
        <f t="shared" ca="1" si="618"/>
        <v>8.4572238644964978E-2</v>
      </c>
      <c r="AG1522" s="3">
        <f t="shared" ca="1" si="619"/>
        <v>6.8009907814520987E-2</v>
      </c>
      <c r="AH1522" s="3">
        <f t="shared" ca="1" si="620"/>
        <v>3.4788492590030175E-2</v>
      </c>
      <c r="AI1522" s="3">
        <f t="shared" ca="1" si="621"/>
        <v>7.9584087579140775E-2</v>
      </c>
      <c r="AJ1522" s="3">
        <f t="shared" ca="1" si="622"/>
        <v>6.1704270790318157E-2</v>
      </c>
      <c r="AK1522" s="3">
        <f t="shared" ca="1" si="623"/>
        <v>8.8542660955326355E-2</v>
      </c>
      <c r="AL1522" s="3">
        <f t="shared" ca="1" si="624"/>
        <v>9.3226686114276122E-4</v>
      </c>
      <c r="AM1522" s="3">
        <f t="shared" ca="1" si="625"/>
        <v>1.5371508982659673E-2</v>
      </c>
      <c r="AN1522" s="3">
        <f t="shared" ca="1" si="626"/>
        <v>8.0885651087553828E-2</v>
      </c>
      <c r="AO1522" s="4">
        <f t="shared" ca="1" si="627"/>
        <v>0.99999999999999989</v>
      </c>
      <c r="AP1522" s="126" cm="1">
        <f t="array" aca="1" ref="AP1522" ca="1">SQRT(MMULT(V1522:AN1522,MMULT($D$49:$V$67,TRANSPOSE(V1522:AN1522))))</f>
        <v>1.0668703354955395E-2</v>
      </c>
      <c r="AQ1522" s="4" cm="1">
        <f t="array" aca="1" ref="AQ1522" ca="1">MMULT(V1522:AN1522,TRANSPOSE($C$75:$U$75))</f>
        <v>4.6734058266655332E-2</v>
      </c>
    </row>
    <row r="1523" spans="1:43" x14ac:dyDescent="0.3">
      <c r="A1523">
        <v>1409</v>
      </c>
      <c r="B1523">
        <f t="shared" ca="1" si="636"/>
        <v>0.25139208611554731</v>
      </c>
      <c r="C1523">
        <f t="shared" ca="1" si="636"/>
        <v>0.80525698455768635</v>
      </c>
      <c r="D1523">
        <f t="shared" ca="1" si="636"/>
        <v>0.64431165659683576</v>
      </c>
      <c r="E1523">
        <f t="shared" ca="1" si="636"/>
        <v>0.61061986108982536</v>
      </c>
      <c r="F1523">
        <f t="shared" ca="1" si="636"/>
        <v>0.72845346833769609</v>
      </c>
      <c r="G1523">
        <f t="shared" ca="1" si="636"/>
        <v>0.11411473080981527</v>
      </c>
      <c r="H1523">
        <f t="shared" ca="1" si="636"/>
        <v>0.8871216071572986</v>
      </c>
      <c r="I1523">
        <f t="shared" ca="1" si="636"/>
        <v>0.3529835097857672</v>
      </c>
      <c r="J1523">
        <f t="shared" ca="1" si="636"/>
        <v>0.27735030652292525</v>
      </c>
      <c r="K1523">
        <f t="shared" ca="1" si="636"/>
        <v>0.92444153808453833</v>
      </c>
      <c r="L1523">
        <f t="shared" ca="1" si="636"/>
        <v>0.26745312310522762</v>
      </c>
      <c r="M1523">
        <f t="shared" ca="1" si="636"/>
        <v>0.66358803291680624</v>
      </c>
      <c r="N1523">
        <f t="shared" ca="1" si="636"/>
        <v>5.9885347000302791E-2</v>
      </c>
      <c r="O1523">
        <f t="shared" ca="1" si="636"/>
        <v>0.65023854572530848</v>
      </c>
      <c r="P1523">
        <f t="shared" ca="1" si="636"/>
        <v>0.21078876823664006</v>
      </c>
      <c r="Q1523">
        <f t="shared" ca="1" si="636"/>
        <v>0.23486101881063692</v>
      </c>
      <c r="R1523">
        <f t="shared" ca="1" si="635"/>
        <v>0.48781723638022179</v>
      </c>
      <c r="S1523">
        <f t="shared" ca="1" si="635"/>
        <v>0.11320351741608981</v>
      </c>
      <c r="T1523">
        <f t="shared" ca="1" si="635"/>
        <v>0.37778228551004411</v>
      </c>
      <c r="U1523">
        <f t="shared" ca="1" si="628"/>
        <v>8.6616636241592122</v>
      </c>
      <c r="V1523" s="3">
        <f t="shared" ref="V1523:V1586" ca="1" si="637">B1523/$U1523</f>
        <v>2.9023533702505093E-2</v>
      </c>
      <c r="W1523" s="3">
        <f t="shared" ref="W1523:W1586" ca="1" si="638">C1523/$U1523</f>
        <v>9.296793543351814E-2</v>
      </c>
      <c r="X1523" s="3">
        <f t="shared" ref="X1523:X1586" ca="1" si="639">D1523/$U1523</f>
        <v>7.4386594141074042E-2</v>
      </c>
      <c r="Y1523" s="3">
        <f t="shared" ref="Y1523:Y1586" ca="1" si="640">E1523/$U1523</f>
        <v>7.049683381685215E-2</v>
      </c>
      <c r="Z1523" s="3">
        <f t="shared" ref="Z1523:Z1586" ca="1" si="641">F1523/$U1523</f>
        <v>8.4100872528215631E-2</v>
      </c>
      <c r="AA1523" s="3">
        <f t="shared" ref="AA1523:AA1586" ca="1" si="642">G1523/$U1523</f>
        <v>1.3174689731834556E-2</v>
      </c>
      <c r="AB1523" s="3">
        <f t="shared" ref="AB1523:AB1586" ca="1" si="643">H1523/$U1523</f>
        <v>0.10241930945955102</v>
      </c>
      <c r="AC1523" s="3">
        <f t="shared" ref="AC1523:AC1586" ca="1" si="644">I1523/$U1523</f>
        <v>4.0752391815496218E-2</v>
      </c>
      <c r="AD1523" s="3">
        <f t="shared" ref="AD1523:AD1586" ca="1" si="645">J1523/$U1523</f>
        <v>3.2020443018513971E-2</v>
      </c>
      <c r="AE1523" s="3">
        <f t="shared" ref="AE1523:AE1586" ca="1" si="646">K1523/$U1523</f>
        <v>0.10672794259824121</v>
      </c>
      <c r="AF1523" s="3">
        <f t="shared" ref="AF1523:AF1586" ca="1" si="647">L1523/$U1523</f>
        <v>3.0877800698614555E-2</v>
      </c>
      <c r="AG1523" s="3">
        <f t="shared" ref="AG1523:AG1586" ca="1" si="648">M1523/$U1523</f>
        <v>7.6612076121949466E-2</v>
      </c>
      <c r="AH1523" s="3">
        <f t="shared" ref="AH1523:AH1586" ca="1" si="649">N1523/$U1523</f>
        <v>6.9138389111844389E-3</v>
      </c>
      <c r="AI1523" s="3">
        <f t="shared" ref="AI1523:AI1586" ca="1" si="650">O1523/$U1523</f>
        <v>7.5070860973134035E-2</v>
      </c>
      <c r="AJ1523" s="3">
        <f t="shared" ref="AJ1523:AJ1586" ca="1" si="651">P1523/$U1523</f>
        <v>2.4335829395256772E-2</v>
      </c>
      <c r="AK1523" s="3">
        <f t="shared" ref="AK1523:AK1586" ca="1" si="652">Q1523/$U1523</f>
        <v>2.7115001113130262E-2</v>
      </c>
      <c r="AL1523" s="3">
        <f t="shared" ref="AL1523:AL1586" ca="1" si="653">R1523/$U1523</f>
        <v>5.63191157665828E-2</v>
      </c>
      <c r="AM1523" s="3">
        <f t="shared" ref="AM1523:AM1586" ca="1" si="654">S1523/$U1523</f>
        <v>1.3069488995201944E-2</v>
      </c>
      <c r="AN1523" s="3">
        <f t="shared" ref="AN1523:AN1586" ca="1" si="655">T1523/$U1523</f>
        <v>4.3615441779143838E-2</v>
      </c>
      <c r="AO1523" s="4">
        <f t="shared" ref="AO1523:AO1586" ca="1" si="656">SUM(V1523:AN1523)</f>
        <v>1.0000000000000002</v>
      </c>
      <c r="AP1523" s="126" cm="1">
        <f t="array" aca="1" ref="AP1523" ca="1">SQRT(MMULT(V1523:AN1523,MMULT($D$49:$V$67,TRANSPOSE(V1523:AN1523))))</f>
        <v>1.3339198198870526E-2</v>
      </c>
      <c r="AQ1523" s="4" cm="1">
        <f t="array" aca="1" ref="AQ1523" ca="1">MMULT(V1523:AN1523,TRANSPOSE($C$75:$U$75))</f>
        <v>4.3193290338073828E-2</v>
      </c>
    </row>
    <row r="1524" spans="1:43" x14ac:dyDescent="0.3">
      <c r="A1524">
        <v>1410</v>
      </c>
      <c r="B1524">
        <f t="shared" ca="1" si="636"/>
        <v>0.34761200870268927</v>
      </c>
      <c r="C1524">
        <f t="shared" ca="1" si="636"/>
        <v>7.2775408714922718E-2</v>
      </c>
      <c r="D1524">
        <f t="shared" ca="1" si="636"/>
        <v>0.19415209838399328</v>
      </c>
      <c r="E1524">
        <f t="shared" ca="1" si="636"/>
        <v>0.90426014455192794</v>
      </c>
      <c r="F1524">
        <f t="shared" ca="1" si="636"/>
        <v>0.73171258866964684</v>
      </c>
      <c r="G1524">
        <f t="shared" ca="1" si="636"/>
        <v>0.60016912471634842</v>
      </c>
      <c r="H1524">
        <f t="shared" ca="1" si="636"/>
        <v>0.32399699499029877</v>
      </c>
      <c r="I1524">
        <f t="shared" ca="1" si="636"/>
        <v>0.19415832441987635</v>
      </c>
      <c r="J1524">
        <f t="shared" ca="1" si="636"/>
        <v>0.13303129560353544</v>
      </c>
      <c r="K1524">
        <f t="shared" ca="1" si="636"/>
        <v>0.97212866515326479</v>
      </c>
      <c r="L1524">
        <f t="shared" ca="1" si="636"/>
        <v>0.14907903246123011</v>
      </c>
      <c r="M1524">
        <f t="shared" ca="1" si="636"/>
        <v>0.62743534896460029</v>
      </c>
      <c r="N1524">
        <f t="shared" ca="1" si="636"/>
        <v>0.84760212290877535</v>
      </c>
      <c r="O1524">
        <f t="shared" ca="1" si="636"/>
        <v>0.46899161607187756</v>
      </c>
      <c r="P1524">
        <f t="shared" ca="1" si="636"/>
        <v>0.65982370445920313</v>
      </c>
      <c r="Q1524">
        <f t="shared" ca="1" si="636"/>
        <v>0.71102417158791775</v>
      </c>
      <c r="R1524">
        <f t="shared" ca="1" si="635"/>
        <v>0.488375412075719</v>
      </c>
      <c r="S1524">
        <f t="shared" ca="1" si="635"/>
        <v>0.83983858646358633</v>
      </c>
      <c r="T1524">
        <f t="shared" ca="1" si="635"/>
        <v>0.57998468427865524</v>
      </c>
      <c r="U1524">
        <f t="shared" ref="U1524:U1587" ca="1" si="657">SUM(B1524:T1524)</f>
        <v>9.846151333178069</v>
      </c>
      <c r="V1524" s="3">
        <f t="shared" ca="1" si="637"/>
        <v>3.5304353644388844E-2</v>
      </c>
      <c r="W1524" s="3">
        <f t="shared" ca="1" si="638"/>
        <v>7.3912543340355916E-3</v>
      </c>
      <c r="X1524" s="3">
        <f t="shared" ca="1" si="639"/>
        <v>1.9718577524780567E-2</v>
      </c>
      <c r="Y1524" s="3">
        <f t="shared" ca="1" si="640"/>
        <v>9.1838944370567319E-2</v>
      </c>
      <c r="Z1524" s="3">
        <f t="shared" ca="1" si="641"/>
        <v>7.4314578753632662E-2</v>
      </c>
      <c r="AA1524" s="3">
        <f t="shared" ca="1" si="642"/>
        <v>6.0954692286110758E-2</v>
      </c>
      <c r="AB1524" s="3">
        <f t="shared" ca="1" si="643"/>
        <v>3.2905953202094586E-2</v>
      </c>
      <c r="AC1524" s="3">
        <f t="shared" ca="1" si="644"/>
        <v>1.9719209856711328E-2</v>
      </c>
      <c r="AD1524" s="3">
        <f t="shared" ca="1" si="645"/>
        <v>1.3510994408065488E-2</v>
      </c>
      <c r="AE1524" s="3">
        <f t="shared" ca="1" si="646"/>
        <v>9.8731842753374391E-2</v>
      </c>
      <c r="AF1524" s="3">
        <f t="shared" ca="1" si="647"/>
        <v>1.5140843098651772E-2</v>
      </c>
      <c r="AG1524" s="3">
        <f t="shared" ca="1" si="648"/>
        <v>6.3723918893097212E-2</v>
      </c>
      <c r="AH1524" s="3">
        <f t="shared" ca="1" si="649"/>
        <v>8.6084612578790465E-2</v>
      </c>
      <c r="AI1524" s="3">
        <f t="shared" ca="1" si="650"/>
        <v>4.7631973164127657E-2</v>
      </c>
      <c r="AJ1524" s="3">
        <f t="shared" ca="1" si="651"/>
        <v>6.7013362087563005E-2</v>
      </c>
      <c r="AK1524" s="3">
        <f t="shared" ca="1" si="652"/>
        <v>7.2213410857500868E-2</v>
      </c>
      <c r="AL1524" s="3">
        <f t="shared" ca="1" si="653"/>
        <v>4.9600640448219144E-2</v>
      </c>
      <c r="AM1524" s="3">
        <f t="shared" ca="1" si="654"/>
        <v>8.5296128207335745E-2</v>
      </c>
      <c r="AN1524" s="3">
        <f t="shared" ca="1" si="655"/>
        <v>5.8904709530952538E-2</v>
      </c>
      <c r="AO1524" s="4">
        <f t="shared" ca="1" si="656"/>
        <v>1.0000000000000002</v>
      </c>
      <c r="AP1524" s="126" cm="1">
        <f t="array" aca="1" ref="AP1524" ca="1">SQRT(MMULT(V1524:AN1524,MMULT($D$49:$V$67,TRANSPOSE(V1524:AN1524))))</f>
        <v>7.3346542383716448E-3</v>
      </c>
      <c r="AQ1524" s="4" cm="1">
        <f t="array" aca="1" ref="AQ1524" ca="1">MMULT(V1524:AN1524,TRANSPOSE($C$75:$U$75))</f>
        <v>4.0103258267144781E-2</v>
      </c>
    </row>
    <row r="1525" spans="1:43" x14ac:dyDescent="0.3">
      <c r="A1525">
        <v>1411</v>
      </c>
      <c r="B1525">
        <f t="shared" ca="1" si="636"/>
        <v>0.17071802770339473</v>
      </c>
      <c r="C1525">
        <f t="shared" ca="1" si="636"/>
        <v>0.70663613455500329</v>
      </c>
      <c r="D1525">
        <f t="shared" ca="1" si="636"/>
        <v>0.66264144420242765</v>
      </c>
      <c r="E1525">
        <f t="shared" ca="1" si="636"/>
        <v>5.9600829477490791E-4</v>
      </c>
      <c r="F1525">
        <f t="shared" ca="1" si="636"/>
        <v>0.46113940326724956</v>
      </c>
      <c r="G1525">
        <f t="shared" ca="1" si="636"/>
        <v>0.7696966088070708</v>
      </c>
      <c r="H1525">
        <f t="shared" ca="1" si="636"/>
        <v>0.34809204859992215</v>
      </c>
      <c r="I1525">
        <f t="shared" ca="1" si="636"/>
        <v>0.52570103280778191</v>
      </c>
      <c r="J1525">
        <f t="shared" ca="1" si="636"/>
        <v>0.36306097384983327</v>
      </c>
      <c r="K1525">
        <f t="shared" ca="1" si="636"/>
        <v>0.39166267303393587</v>
      </c>
      <c r="L1525">
        <f t="shared" ca="1" si="636"/>
        <v>0.2019362043465821</v>
      </c>
      <c r="M1525">
        <f t="shared" ca="1" si="636"/>
        <v>0.77519271855208138</v>
      </c>
      <c r="N1525">
        <f t="shared" ca="1" si="636"/>
        <v>8.5687155754369915E-2</v>
      </c>
      <c r="O1525">
        <f t="shared" ca="1" si="636"/>
        <v>0.51453470443740146</v>
      </c>
      <c r="P1525">
        <f t="shared" ca="1" si="636"/>
        <v>0.68141839587066055</v>
      </c>
      <c r="Q1525">
        <f t="shared" ca="1" si="636"/>
        <v>0.84063795422298604</v>
      </c>
      <c r="R1525">
        <f t="shared" ca="1" si="635"/>
        <v>0.82955219096343502</v>
      </c>
      <c r="S1525">
        <f t="shared" ca="1" si="635"/>
        <v>0.73640381103806096</v>
      </c>
      <c r="T1525">
        <f t="shared" ca="1" si="635"/>
        <v>0.70027028780451073</v>
      </c>
      <c r="U1525">
        <f t="shared" ca="1" si="657"/>
        <v>9.7655777781114832</v>
      </c>
      <c r="V1525" s="3">
        <f t="shared" ca="1" si="637"/>
        <v>1.7481610569529359E-2</v>
      </c>
      <c r="W1525" s="3">
        <f t="shared" ca="1" si="638"/>
        <v>7.2359890076228159E-2</v>
      </c>
      <c r="X1525" s="3">
        <f t="shared" ca="1" si="639"/>
        <v>6.7854811999723028E-2</v>
      </c>
      <c r="Y1525" s="3">
        <f t="shared" ca="1" si="640"/>
        <v>6.1031544504289129E-5</v>
      </c>
      <c r="Z1525" s="3">
        <f t="shared" ca="1" si="641"/>
        <v>4.7220903232253711E-2</v>
      </c>
      <c r="AA1525" s="3">
        <f t="shared" ca="1" si="642"/>
        <v>7.8817313864650684E-2</v>
      </c>
      <c r="AB1525" s="3">
        <f t="shared" ca="1" si="643"/>
        <v>3.564479813781566E-2</v>
      </c>
      <c r="AC1525" s="3">
        <f t="shared" ca="1" si="644"/>
        <v>5.3832046065526766E-2</v>
      </c>
      <c r="AD1525" s="3">
        <f t="shared" ca="1" si="645"/>
        <v>3.7177623495416347E-2</v>
      </c>
      <c r="AE1525" s="3">
        <f t="shared" ca="1" si="646"/>
        <v>4.0106451654279646E-2</v>
      </c>
      <c r="AF1525" s="3">
        <f t="shared" ca="1" si="647"/>
        <v>2.0678367315777352E-2</v>
      </c>
      <c r="AG1525" s="3">
        <f t="shared" ca="1" si="648"/>
        <v>7.9380118223992283E-2</v>
      </c>
      <c r="AH1525" s="3">
        <f t="shared" ca="1" si="649"/>
        <v>8.7744071780810218E-3</v>
      </c>
      <c r="AI1525" s="3">
        <f t="shared" ca="1" si="650"/>
        <v>5.2688608511283062E-2</v>
      </c>
      <c r="AJ1525" s="3">
        <f t="shared" ca="1" si="651"/>
        <v>6.9777581148141421E-2</v>
      </c>
      <c r="AK1525" s="3">
        <f t="shared" ca="1" si="652"/>
        <v>8.6081742762541685E-2</v>
      </c>
      <c r="AL1525" s="3">
        <f t="shared" ca="1" si="653"/>
        <v>8.4946555115539515E-2</v>
      </c>
      <c r="AM1525" s="3">
        <f t="shared" ca="1" si="654"/>
        <v>7.5408114887849514E-2</v>
      </c>
      <c r="AN1525" s="3">
        <f t="shared" ca="1" si="655"/>
        <v>7.1708024216866409E-2</v>
      </c>
      <c r="AO1525" s="4">
        <f t="shared" ca="1" si="656"/>
        <v>0.99999999999999978</v>
      </c>
      <c r="AP1525" s="126" cm="1">
        <f t="array" aca="1" ref="AP1525" ca="1">SQRT(MMULT(V1525:AN1525,MMULT($D$49:$V$67,TRANSPOSE(V1525:AN1525))))</f>
        <v>7.3855615601241291E-3</v>
      </c>
      <c r="AQ1525" s="4" cm="1">
        <f t="array" aca="1" ref="AQ1525" ca="1">MMULT(V1525:AN1525,TRANSPOSE($C$75:$U$75))</f>
        <v>4.2095854374299496E-2</v>
      </c>
    </row>
    <row r="1526" spans="1:43" x14ac:dyDescent="0.3">
      <c r="A1526">
        <v>1412</v>
      </c>
      <c r="B1526">
        <f t="shared" ca="1" si="636"/>
        <v>0.30585893755383931</v>
      </c>
      <c r="C1526">
        <f t="shared" ca="1" si="636"/>
        <v>0.49525503275440497</v>
      </c>
      <c r="D1526">
        <f t="shared" ca="1" si="636"/>
        <v>0.91378049563556352</v>
      </c>
      <c r="E1526">
        <f t="shared" ca="1" si="636"/>
        <v>0.52130927387741233</v>
      </c>
      <c r="F1526">
        <f t="shared" ca="1" si="636"/>
        <v>0.51324633907523487</v>
      </c>
      <c r="G1526">
        <f t="shared" ca="1" si="636"/>
        <v>5.4971432477714299E-2</v>
      </c>
      <c r="H1526">
        <f t="shared" ca="1" si="636"/>
        <v>0.71292103723309685</v>
      </c>
      <c r="I1526">
        <f t="shared" ca="1" si="636"/>
        <v>0.85093283501471739</v>
      </c>
      <c r="J1526">
        <f t="shared" ca="1" si="636"/>
        <v>0.22084742531428403</v>
      </c>
      <c r="K1526">
        <f t="shared" ca="1" si="636"/>
        <v>0.38301289812962314</v>
      </c>
      <c r="L1526">
        <f t="shared" ca="1" si="636"/>
        <v>0.41770001437548476</v>
      </c>
      <c r="M1526">
        <f t="shared" ca="1" si="636"/>
        <v>9.1957328380723236E-2</v>
      </c>
      <c r="N1526">
        <f t="shared" ca="1" si="636"/>
        <v>0.90294413144950381</v>
      </c>
      <c r="O1526">
        <f t="shared" ca="1" si="636"/>
        <v>0.46057817107176968</v>
      </c>
      <c r="P1526">
        <f t="shared" ca="1" si="636"/>
        <v>0.69439298109122238</v>
      </c>
      <c r="Q1526">
        <f t="shared" ca="1" si="636"/>
        <v>0.9467987450090829</v>
      </c>
      <c r="R1526">
        <f t="shared" ca="1" si="635"/>
        <v>0.54810802708313267</v>
      </c>
      <c r="S1526">
        <f t="shared" ca="1" si="635"/>
        <v>0.57634059939081217</v>
      </c>
      <c r="T1526">
        <f t="shared" ca="1" si="635"/>
        <v>0.51721089041377233</v>
      </c>
      <c r="U1526">
        <f t="shared" ca="1" si="657"/>
        <v>10.128166595331395</v>
      </c>
      <c r="V1526" s="3">
        <f t="shared" ca="1" si="637"/>
        <v>3.0198845435147739E-2</v>
      </c>
      <c r="W1526" s="3">
        <f t="shared" ca="1" si="638"/>
        <v>4.8898784206679036E-2</v>
      </c>
      <c r="X1526" s="3">
        <f t="shared" ca="1" si="639"/>
        <v>9.0221708641401402E-2</v>
      </c>
      <c r="Y1526" s="3">
        <f t="shared" ca="1" si="640"/>
        <v>5.147123805385579E-2</v>
      </c>
      <c r="Z1526" s="3">
        <f t="shared" ca="1" si="641"/>
        <v>5.0675147791488455E-2</v>
      </c>
      <c r="AA1526" s="3">
        <f t="shared" ca="1" si="642"/>
        <v>5.4275798053177293E-3</v>
      </c>
      <c r="AB1526" s="3">
        <f t="shared" ca="1" si="643"/>
        <v>7.0389939829951023E-2</v>
      </c>
      <c r="AC1526" s="3">
        <f t="shared" ca="1" si="644"/>
        <v>8.4016472972211681E-2</v>
      </c>
      <c r="AD1526" s="3">
        <f t="shared" ca="1" si="645"/>
        <v>2.1805271786908029E-2</v>
      </c>
      <c r="AE1526" s="3">
        <f t="shared" ca="1" si="646"/>
        <v>3.7816607233353956E-2</v>
      </c>
      <c r="AF1526" s="3">
        <f t="shared" ca="1" si="647"/>
        <v>4.1241424145612361E-2</v>
      </c>
      <c r="AG1526" s="3">
        <f t="shared" ca="1" si="648"/>
        <v>9.0793656991297132E-3</v>
      </c>
      <c r="AH1526" s="3">
        <f t="shared" ca="1" si="649"/>
        <v>8.9151785068950024E-2</v>
      </c>
      <c r="AI1526" s="3">
        <f t="shared" ca="1" si="650"/>
        <v>4.547497977413547E-2</v>
      </c>
      <c r="AJ1526" s="3">
        <f t="shared" ca="1" si="651"/>
        <v>6.8560580491567408E-2</v>
      </c>
      <c r="AK1526" s="3">
        <f t="shared" ca="1" si="652"/>
        <v>9.3481750729249677E-2</v>
      </c>
      <c r="AL1526" s="3">
        <f t="shared" ca="1" si="653"/>
        <v>5.4117200968612077E-2</v>
      </c>
      <c r="AM1526" s="3">
        <f t="shared" ca="1" si="654"/>
        <v>5.6904731371270875E-2</v>
      </c>
      <c r="AN1526" s="3">
        <f t="shared" ca="1" si="655"/>
        <v>5.106658599515751E-2</v>
      </c>
      <c r="AO1526" s="4">
        <f t="shared" ca="1" si="656"/>
        <v>1</v>
      </c>
      <c r="AP1526" s="126" cm="1">
        <f t="array" aca="1" ref="AP1526" ca="1">SQRT(MMULT(V1526:AN1526,MMULT($D$49:$V$67,TRANSPOSE(V1526:AN1526))))</f>
        <v>1.0275140955252013E-2</v>
      </c>
      <c r="AQ1526" s="4" cm="1">
        <f t="array" aca="1" ref="AQ1526" ca="1">MMULT(V1526:AN1526,TRANSPOSE($C$75:$U$75))</f>
        <v>4.363213656523901E-2</v>
      </c>
    </row>
    <row r="1527" spans="1:43" x14ac:dyDescent="0.3">
      <c r="A1527">
        <v>1413</v>
      </c>
      <c r="B1527">
        <f t="shared" ca="1" si="636"/>
        <v>0.69769441942058164</v>
      </c>
      <c r="C1527">
        <f t="shared" ca="1" si="636"/>
        <v>3.5940491136262742E-2</v>
      </c>
      <c r="D1527">
        <f t="shared" ca="1" si="636"/>
        <v>0.11362136222589814</v>
      </c>
      <c r="E1527">
        <f t="shared" ca="1" si="636"/>
        <v>0.15030444150441069</v>
      </c>
      <c r="F1527">
        <f t="shared" ca="1" si="636"/>
        <v>0.92899482051787874</v>
      </c>
      <c r="G1527">
        <f t="shared" ca="1" si="636"/>
        <v>0.22287820408335646</v>
      </c>
      <c r="H1527">
        <f t="shared" ca="1" si="636"/>
        <v>0.6624666664268869</v>
      </c>
      <c r="I1527">
        <f t="shared" ca="1" si="636"/>
        <v>0.49127979398827792</v>
      </c>
      <c r="J1527">
        <f t="shared" ca="1" si="636"/>
        <v>0.77764175882063347</v>
      </c>
      <c r="K1527">
        <f t="shared" ca="1" si="636"/>
        <v>0.62116506735122867</v>
      </c>
      <c r="L1527">
        <f t="shared" ca="1" si="636"/>
        <v>0.12489162485818317</v>
      </c>
      <c r="M1527">
        <f t="shared" ca="1" si="636"/>
        <v>0.73297130635591579</v>
      </c>
      <c r="N1527">
        <f t="shared" ca="1" si="636"/>
        <v>0.18993706371870933</v>
      </c>
      <c r="O1527">
        <f t="shared" ca="1" si="636"/>
        <v>0.77130420448335479</v>
      </c>
      <c r="P1527">
        <f t="shared" ca="1" si="636"/>
        <v>0.61052266201984606</v>
      </c>
      <c r="Q1527">
        <f t="shared" ca="1" si="636"/>
        <v>0.18444190088415302</v>
      </c>
      <c r="R1527">
        <f t="shared" ca="1" si="635"/>
        <v>1.8894635246111235E-2</v>
      </c>
      <c r="S1527">
        <f t="shared" ca="1" si="635"/>
        <v>0.7331448937601186</v>
      </c>
      <c r="T1527">
        <f t="shared" ca="1" si="635"/>
        <v>3.8669487003895719E-2</v>
      </c>
      <c r="U1527">
        <f t="shared" ca="1" si="657"/>
        <v>8.1067648038057012</v>
      </c>
      <c r="V1527" s="3">
        <f t="shared" ca="1" si="637"/>
        <v>8.6063236852887443E-2</v>
      </c>
      <c r="W1527" s="3">
        <f t="shared" ca="1" si="638"/>
        <v>4.4333950726423649E-3</v>
      </c>
      <c r="X1527" s="3">
        <f t="shared" ca="1" si="639"/>
        <v>1.4015623368345269E-2</v>
      </c>
      <c r="Y1527" s="3">
        <f t="shared" ca="1" si="640"/>
        <v>1.854061948779501E-2</v>
      </c>
      <c r="Z1527" s="3">
        <f t="shared" ca="1" si="641"/>
        <v>0.11459501330071453</v>
      </c>
      <c r="AA1527" s="3">
        <f t="shared" ca="1" si="642"/>
        <v>2.7492866695568476E-2</v>
      </c>
      <c r="AB1527" s="3">
        <f t="shared" ca="1" si="643"/>
        <v>8.1717760717061078E-2</v>
      </c>
      <c r="AC1527" s="3">
        <f t="shared" ca="1" si="644"/>
        <v>6.060121464947988E-2</v>
      </c>
      <c r="AD1527" s="3">
        <f t="shared" ca="1" si="645"/>
        <v>9.5925042558971413E-2</v>
      </c>
      <c r="AE1527" s="3">
        <f t="shared" ca="1" si="646"/>
        <v>7.6623052769413544E-2</v>
      </c>
      <c r="AF1527" s="3">
        <f t="shared" ca="1" si="647"/>
        <v>1.5405852751464196E-2</v>
      </c>
      <c r="AG1527" s="3">
        <f t="shared" ca="1" si="648"/>
        <v>9.0414773845643601E-2</v>
      </c>
      <c r="AH1527" s="3">
        <f t="shared" ca="1" si="649"/>
        <v>2.3429452847767811E-2</v>
      </c>
      <c r="AI1527" s="3">
        <f t="shared" ca="1" si="650"/>
        <v>9.5143281339711241E-2</v>
      </c>
      <c r="AJ1527" s="3">
        <f t="shared" ca="1" si="651"/>
        <v>7.5310271951301425E-2</v>
      </c>
      <c r="AK1527" s="3">
        <f t="shared" ca="1" si="652"/>
        <v>2.2751603796075003E-2</v>
      </c>
      <c r="AL1527" s="3">
        <f t="shared" ca="1" si="653"/>
        <v>2.3307244879290437E-3</v>
      </c>
      <c r="AM1527" s="3">
        <f t="shared" ca="1" si="654"/>
        <v>9.0436186506353988E-2</v>
      </c>
      <c r="AN1527" s="3">
        <f t="shared" ca="1" si="655"/>
        <v>4.7700270008749265E-3</v>
      </c>
      <c r="AO1527" s="4">
        <f t="shared" ca="1" si="656"/>
        <v>1.0000000000000002</v>
      </c>
      <c r="AP1527" s="126" cm="1">
        <f t="array" aca="1" ref="AP1527" ca="1">SQRT(MMULT(V1527:AN1527,MMULT($D$49:$V$67,TRANSPOSE(V1527:AN1527))))</f>
        <v>8.802264954267924E-3</v>
      </c>
      <c r="AQ1527" s="4" cm="1">
        <f t="array" aca="1" ref="AQ1527" ca="1">MMULT(V1527:AN1527,TRANSPOSE($C$75:$U$75))</f>
        <v>3.7566689248460766E-2</v>
      </c>
    </row>
    <row r="1528" spans="1:43" x14ac:dyDescent="0.3">
      <c r="A1528">
        <v>1414</v>
      </c>
      <c r="B1528">
        <f t="shared" ca="1" si="636"/>
        <v>0.27556772363935611</v>
      </c>
      <c r="C1528">
        <f t="shared" ca="1" si="636"/>
        <v>0.5831401245274489</v>
      </c>
      <c r="D1528">
        <f t="shared" ca="1" si="636"/>
        <v>0.72051669212196179</v>
      </c>
      <c r="E1528">
        <f t="shared" ca="1" si="636"/>
        <v>5.7815476271076749E-2</v>
      </c>
      <c r="F1528">
        <f t="shared" ca="1" si="636"/>
        <v>0.97204057031083468</v>
      </c>
      <c r="G1528">
        <f t="shared" ca="1" si="636"/>
        <v>0.78506595008063784</v>
      </c>
      <c r="H1528">
        <f t="shared" ca="1" si="636"/>
        <v>0.34439153184729732</v>
      </c>
      <c r="I1528">
        <f t="shared" ca="1" si="636"/>
        <v>0.91532121309130088</v>
      </c>
      <c r="J1528">
        <f t="shared" ca="1" si="636"/>
        <v>2.1921760495869691E-2</v>
      </c>
      <c r="K1528">
        <f t="shared" ca="1" si="636"/>
        <v>0.68817231685309932</v>
      </c>
      <c r="L1528">
        <f t="shared" ca="1" si="636"/>
        <v>0.15360110718604947</v>
      </c>
      <c r="M1528">
        <f t="shared" ca="1" si="636"/>
        <v>0.89556480717614251</v>
      </c>
      <c r="N1528">
        <f t="shared" ca="1" si="636"/>
        <v>0.81163623776175198</v>
      </c>
      <c r="O1528">
        <f t="shared" ca="1" si="636"/>
        <v>0.19536309054105538</v>
      </c>
      <c r="P1528">
        <f t="shared" ca="1" si="636"/>
        <v>0.98476064066200153</v>
      </c>
      <c r="Q1528">
        <f t="shared" ca="1" si="636"/>
        <v>0.83406218971004087</v>
      </c>
      <c r="R1528">
        <f t="shared" ca="1" si="635"/>
        <v>0.97614818821396199</v>
      </c>
      <c r="S1528">
        <f t="shared" ca="1" si="635"/>
        <v>0.92789514059964295</v>
      </c>
      <c r="T1528">
        <f t="shared" ca="1" si="635"/>
        <v>8.8344998624912852E-2</v>
      </c>
      <c r="U1528">
        <f t="shared" ca="1" si="657"/>
        <v>11.231329759714443</v>
      </c>
      <c r="V1528" s="3">
        <f t="shared" ca="1" si="637"/>
        <v>2.453562752896701E-2</v>
      </c>
      <c r="W1528" s="3">
        <f t="shared" ca="1" si="638"/>
        <v>5.1920844370459948E-2</v>
      </c>
      <c r="X1528" s="3">
        <f t="shared" ca="1" si="639"/>
        <v>6.4152394020730891E-2</v>
      </c>
      <c r="Y1528" s="3">
        <f t="shared" ca="1" si="640"/>
        <v>5.1476964444989023E-3</v>
      </c>
      <c r="Z1528" s="3">
        <f t="shared" ca="1" si="641"/>
        <v>8.6547238048110597E-2</v>
      </c>
      <c r="AA1528" s="3">
        <f t="shared" ca="1" si="642"/>
        <v>6.9899643842404477E-2</v>
      </c>
      <c r="AB1528" s="3">
        <f t="shared" ca="1" si="643"/>
        <v>3.0663468993902418E-2</v>
      </c>
      <c r="AC1528" s="3">
        <f t="shared" ca="1" si="644"/>
        <v>8.149713637422154E-2</v>
      </c>
      <c r="AD1528" s="3">
        <f t="shared" ca="1" si="645"/>
        <v>1.9518401618391313E-3</v>
      </c>
      <c r="AE1528" s="3">
        <f t="shared" ca="1" si="646"/>
        <v>6.1272559133781157E-2</v>
      </c>
      <c r="AF1528" s="3">
        <f t="shared" ca="1" si="647"/>
        <v>1.3676128336735328E-2</v>
      </c>
      <c r="AG1528" s="3">
        <f t="shared" ca="1" si="648"/>
        <v>7.9738092134774272E-2</v>
      </c>
      <c r="AH1528" s="3">
        <f t="shared" ca="1" si="649"/>
        <v>7.2265373301833122E-2</v>
      </c>
      <c r="AI1528" s="3">
        <f t="shared" ca="1" si="650"/>
        <v>1.7394475518099514E-2</v>
      </c>
      <c r="AJ1528" s="3">
        <f t="shared" ca="1" si="651"/>
        <v>8.7679790526161094E-2</v>
      </c>
      <c r="AK1528" s="3">
        <f t="shared" ca="1" si="652"/>
        <v>7.426210498259353E-2</v>
      </c>
      <c r="AL1528" s="3">
        <f t="shared" ca="1" si="653"/>
        <v>8.6912966594151583E-2</v>
      </c>
      <c r="AM1528" s="3">
        <f t="shared" ca="1" si="654"/>
        <v>8.2616676782824222E-2</v>
      </c>
      <c r="AN1528" s="3">
        <f t="shared" ca="1" si="655"/>
        <v>7.8659429039112314E-3</v>
      </c>
      <c r="AO1528" s="4">
        <f t="shared" ca="1" si="656"/>
        <v>0.99999999999999989</v>
      </c>
      <c r="AP1528" s="126" cm="1">
        <f t="array" aca="1" ref="AP1528" ca="1">SQRT(MMULT(V1528:AN1528,MMULT($D$49:$V$67,TRANSPOSE(V1528:AN1528))))</f>
        <v>7.2729867616752215E-3</v>
      </c>
      <c r="AQ1528" s="4" cm="1">
        <f t="array" aca="1" ref="AQ1528" ca="1">MMULT(V1528:AN1528,TRANSPOSE($C$75:$U$75))</f>
        <v>3.7873998433773155E-2</v>
      </c>
    </row>
    <row r="1529" spans="1:43" x14ac:dyDescent="0.3">
      <c r="A1529">
        <v>1415</v>
      </c>
      <c r="B1529">
        <f t="shared" ca="1" si="636"/>
        <v>0.69770348796796722</v>
      </c>
      <c r="C1529">
        <f t="shared" ca="1" si="636"/>
        <v>4.359323622295741E-2</v>
      </c>
      <c r="D1529">
        <f t="shared" ca="1" si="636"/>
        <v>0.7766590896605623</v>
      </c>
      <c r="E1529">
        <f t="shared" ca="1" si="636"/>
        <v>0.70607490114765548</v>
      </c>
      <c r="F1529">
        <f t="shared" ca="1" si="636"/>
        <v>0.82908305875187283</v>
      </c>
      <c r="G1529">
        <f t="shared" ca="1" si="636"/>
        <v>0.75966817018363952</v>
      </c>
      <c r="H1529">
        <f t="shared" ca="1" si="636"/>
        <v>0.23757715239624022</v>
      </c>
      <c r="I1529">
        <f t="shared" ca="1" si="636"/>
        <v>0.83154012960386581</v>
      </c>
      <c r="J1529">
        <f t="shared" ca="1" si="636"/>
        <v>0.94569740145247028</v>
      </c>
      <c r="K1529">
        <f t="shared" ca="1" si="636"/>
        <v>0.82489114813231335</v>
      </c>
      <c r="L1529">
        <f t="shared" ca="1" si="636"/>
        <v>0.74711001267400634</v>
      </c>
      <c r="M1529">
        <f t="shared" ca="1" si="636"/>
        <v>0.1002266046087027</v>
      </c>
      <c r="N1529">
        <f t="shared" ca="1" si="636"/>
        <v>0.25367147803543177</v>
      </c>
      <c r="O1529">
        <f t="shared" ca="1" si="636"/>
        <v>0.20333267129692778</v>
      </c>
      <c r="P1529">
        <f t="shared" ca="1" si="636"/>
        <v>0.60800325648564291</v>
      </c>
      <c r="Q1529">
        <f t="shared" ca="1" si="636"/>
        <v>0.92570510555265828</v>
      </c>
      <c r="R1529">
        <f t="shared" ca="1" si="635"/>
        <v>0.61668831712026706</v>
      </c>
      <c r="S1529">
        <f t="shared" ca="1" si="635"/>
        <v>0.18758108548559571</v>
      </c>
      <c r="T1529">
        <f t="shared" ca="1" si="635"/>
        <v>0.83152065451081192</v>
      </c>
      <c r="U1529">
        <f t="shared" ca="1" si="657"/>
        <v>11.126326961289589</v>
      </c>
      <c r="V1529" s="3">
        <f t="shared" ca="1" si="637"/>
        <v>6.2707440685088447E-2</v>
      </c>
      <c r="W1529" s="3">
        <f t="shared" ca="1" si="638"/>
        <v>3.9180258116291028E-3</v>
      </c>
      <c r="X1529" s="3">
        <f t="shared" ca="1" si="639"/>
        <v>6.9803726994783932E-2</v>
      </c>
      <c r="Y1529" s="3">
        <f t="shared" ca="1" si="640"/>
        <v>6.3459837519085308E-2</v>
      </c>
      <c r="Z1529" s="3">
        <f t="shared" ca="1" si="641"/>
        <v>7.4515431879397021E-2</v>
      </c>
      <c r="AA1529" s="3">
        <f t="shared" ca="1" si="642"/>
        <v>6.8276635481471656E-2</v>
      </c>
      <c r="AB1529" s="3">
        <f t="shared" ca="1" si="643"/>
        <v>2.1352702758314773E-2</v>
      </c>
      <c r="AC1529" s="3">
        <f t="shared" ca="1" si="644"/>
        <v>7.4736265840194827E-2</v>
      </c>
      <c r="AD1529" s="3">
        <f t="shared" ca="1" si="645"/>
        <v>8.4996369848083259E-2</v>
      </c>
      <c r="AE1529" s="3">
        <f t="shared" ca="1" si="646"/>
        <v>7.413867586331517E-2</v>
      </c>
      <c r="AF1529" s="3">
        <f t="shared" ca="1" si="647"/>
        <v>6.7147946961592167E-2</v>
      </c>
      <c r="AG1529" s="3">
        <f t="shared" ca="1" si="648"/>
        <v>9.0080585405595531E-3</v>
      </c>
      <c r="AH1529" s="3">
        <f t="shared" ca="1" si="649"/>
        <v>2.2799211178855215E-2</v>
      </c>
      <c r="AI1529" s="3">
        <f t="shared" ca="1" si="650"/>
        <v>1.8274914264550846E-2</v>
      </c>
      <c r="AJ1529" s="3">
        <f t="shared" ca="1" si="651"/>
        <v>5.4645460141607483E-2</v>
      </c>
      <c r="AK1529" s="3">
        <f t="shared" ca="1" si="652"/>
        <v>8.3199523865633826E-2</v>
      </c>
      <c r="AL1529" s="3">
        <f t="shared" ca="1" si="653"/>
        <v>5.5426046642870742E-2</v>
      </c>
      <c r="AM1529" s="3">
        <f t="shared" ca="1" si="654"/>
        <v>1.6859210244155386E-2</v>
      </c>
      <c r="AN1529" s="3">
        <f t="shared" ca="1" si="655"/>
        <v>7.473451547881127E-2</v>
      </c>
      <c r="AO1529" s="4">
        <f t="shared" ca="1" si="656"/>
        <v>0.99999999999999989</v>
      </c>
      <c r="AP1529" s="126" cm="1">
        <f t="array" aca="1" ref="AP1529" ca="1">SQRT(MMULT(V1529:AN1529,MMULT($D$49:$V$67,TRANSPOSE(V1529:AN1529))))</f>
        <v>8.8264722832907903E-3</v>
      </c>
      <c r="AQ1529" s="4" cm="1">
        <f t="array" aca="1" ref="AQ1529" ca="1">MMULT(V1529:AN1529,TRANSPOSE($C$75:$U$75))</f>
        <v>4.3892132777969987E-2</v>
      </c>
    </row>
    <row r="1530" spans="1:43" x14ac:dyDescent="0.3">
      <c r="A1530">
        <v>1416</v>
      </c>
      <c r="B1530">
        <f t="shared" ca="1" si="636"/>
        <v>0.17023745335293472</v>
      </c>
      <c r="C1530">
        <f t="shared" ca="1" si="636"/>
        <v>0.41506192587581114</v>
      </c>
      <c r="D1530">
        <f t="shared" ca="1" si="636"/>
        <v>0.49069171276519385</v>
      </c>
      <c r="E1530">
        <f t="shared" ca="1" si="636"/>
        <v>0.78145794341418184</v>
      </c>
      <c r="F1530">
        <f t="shared" ca="1" si="636"/>
        <v>0.94918032940750563</v>
      </c>
      <c r="G1530">
        <f t="shared" ca="1" si="636"/>
        <v>0.65672130932434425</v>
      </c>
      <c r="H1530">
        <f t="shared" ca="1" si="636"/>
        <v>0.6222613822328964</v>
      </c>
      <c r="I1530">
        <f t="shared" ca="1" si="636"/>
        <v>0.68199113223884522</v>
      </c>
      <c r="J1530">
        <f t="shared" ca="1" si="636"/>
        <v>0.21749704472025089</v>
      </c>
      <c r="K1530">
        <f t="shared" ca="1" si="636"/>
        <v>0.98233866669976688</v>
      </c>
      <c r="L1530">
        <f t="shared" ca="1" si="636"/>
        <v>0.48462708752377859</v>
      </c>
      <c r="M1530">
        <f t="shared" ca="1" si="636"/>
        <v>8.645164696541896E-2</v>
      </c>
      <c r="N1530">
        <f t="shared" ca="1" si="636"/>
        <v>0.48336538788355998</v>
      </c>
      <c r="O1530">
        <f t="shared" ca="1" si="636"/>
        <v>0.51960052853720318</v>
      </c>
      <c r="P1530">
        <f t="shared" ca="1" si="636"/>
        <v>0.4872925607062526</v>
      </c>
      <c r="Q1530">
        <f t="shared" ca="1" si="636"/>
        <v>0.29758976650829561</v>
      </c>
      <c r="R1530">
        <f t="shared" ca="1" si="635"/>
        <v>3.7248571118889018E-2</v>
      </c>
      <c r="S1530">
        <f t="shared" ca="1" si="635"/>
        <v>0.24837087964949278</v>
      </c>
      <c r="T1530">
        <f t="shared" ca="1" si="635"/>
        <v>0.94250516220750902</v>
      </c>
      <c r="U1530">
        <f t="shared" ca="1" si="657"/>
        <v>9.55449049113213</v>
      </c>
      <c r="V1530" s="3">
        <f t="shared" ca="1" si="637"/>
        <v>1.7817533390287875E-2</v>
      </c>
      <c r="W1530" s="3">
        <f t="shared" ca="1" si="638"/>
        <v>4.3441555178797366E-2</v>
      </c>
      <c r="X1530" s="3">
        <f t="shared" ca="1" si="639"/>
        <v>5.1357182596039282E-2</v>
      </c>
      <c r="Y1530" s="3">
        <f t="shared" ca="1" si="640"/>
        <v>8.1789598737837602E-2</v>
      </c>
      <c r="Z1530" s="3">
        <f t="shared" ca="1" si="641"/>
        <v>9.9343898064315872E-2</v>
      </c>
      <c r="AA1530" s="3">
        <f t="shared" ca="1" si="642"/>
        <v>6.8734309792225043E-2</v>
      </c>
      <c r="AB1530" s="3">
        <f t="shared" ca="1" si="643"/>
        <v>6.5127636351769866E-2</v>
      </c>
      <c r="AC1530" s="3">
        <f t="shared" ca="1" si="644"/>
        <v>7.1379120935001816E-2</v>
      </c>
      <c r="AD1530" s="3">
        <f t="shared" ca="1" si="645"/>
        <v>2.276385589813688E-2</v>
      </c>
      <c r="AE1530" s="3">
        <f t="shared" ca="1" si="646"/>
        <v>0.1028143434347976</v>
      </c>
      <c r="AF1530" s="3">
        <f t="shared" ca="1" si="647"/>
        <v>5.0722441764276031E-2</v>
      </c>
      <c r="AG1530" s="3">
        <f t="shared" ca="1" si="648"/>
        <v>9.048273902795537E-3</v>
      </c>
      <c r="AH1530" s="3">
        <f t="shared" ca="1" si="649"/>
        <v>5.0590388711170831E-2</v>
      </c>
      <c r="AI1530" s="3">
        <f t="shared" ca="1" si="650"/>
        <v>5.4382861024296722E-2</v>
      </c>
      <c r="AJ1530" s="3">
        <f t="shared" ca="1" si="651"/>
        <v>5.1001417726934423E-2</v>
      </c>
      <c r="AK1530" s="3">
        <f t="shared" ca="1" si="652"/>
        <v>3.1146586705434423E-2</v>
      </c>
      <c r="AL1530" s="3">
        <f t="shared" ca="1" si="653"/>
        <v>3.8985408121407178E-3</v>
      </c>
      <c r="AM1530" s="3">
        <f t="shared" ca="1" si="654"/>
        <v>2.5995198789513143E-2</v>
      </c>
      <c r="AN1530" s="3">
        <f t="shared" ca="1" si="655"/>
        <v>9.8645256184229008E-2</v>
      </c>
      <c r="AO1530" s="4">
        <f t="shared" ca="1" si="656"/>
        <v>1</v>
      </c>
      <c r="AP1530" s="126" cm="1">
        <f t="array" aca="1" ref="AP1530" ca="1">SQRT(MMULT(V1530:AN1530,MMULT($D$49:$V$67,TRANSPOSE(V1530:AN1530))))</f>
        <v>9.9247129093785885E-3</v>
      </c>
      <c r="AQ1530" s="4" cm="1">
        <f t="array" aca="1" ref="AQ1530" ca="1">MMULT(V1530:AN1530,TRANSPOSE($C$75:$U$75))</f>
        <v>4.6813331599718531E-2</v>
      </c>
    </row>
    <row r="1531" spans="1:43" x14ac:dyDescent="0.3">
      <c r="A1531">
        <v>1417</v>
      </c>
      <c r="B1531">
        <f t="shared" ca="1" si="636"/>
        <v>0.42682460351961571</v>
      </c>
      <c r="C1531">
        <f t="shared" ca="1" si="636"/>
        <v>0.37073282337320645</v>
      </c>
      <c r="D1531">
        <f t="shared" ca="1" si="636"/>
        <v>0.77592801243369958</v>
      </c>
      <c r="E1531">
        <f t="shared" ca="1" si="636"/>
        <v>0.81466795679385784</v>
      </c>
      <c r="F1531">
        <f t="shared" ca="1" si="636"/>
        <v>0.39430794952072767</v>
      </c>
      <c r="G1531">
        <f t="shared" ca="1" si="636"/>
        <v>0.48842541528417394</v>
      </c>
      <c r="H1531">
        <f t="shared" ca="1" si="636"/>
        <v>0.66743717065277552</v>
      </c>
      <c r="I1531">
        <f t="shared" ca="1" si="636"/>
        <v>8.150590746910813E-2</v>
      </c>
      <c r="J1531">
        <f t="shared" ca="1" si="636"/>
        <v>0.20440188329724041</v>
      </c>
      <c r="K1531">
        <f t="shared" ca="1" si="636"/>
        <v>0.66776402842540561</v>
      </c>
      <c r="L1531">
        <f t="shared" ca="1" si="636"/>
        <v>0.8467449061167639</v>
      </c>
      <c r="M1531">
        <f t="shared" ca="1" si="636"/>
        <v>0.57532758643112281</v>
      </c>
      <c r="N1531">
        <f t="shared" ca="1" si="636"/>
        <v>0.78473438709781085</v>
      </c>
      <c r="O1531">
        <f t="shared" ca="1" si="636"/>
        <v>0.75519984733662104</v>
      </c>
      <c r="P1531">
        <f t="shared" ca="1" si="636"/>
        <v>0.53119434534422239</v>
      </c>
      <c r="Q1531">
        <f t="shared" ca="1" si="636"/>
        <v>0.16362194981226241</v>
      </c>
      <c r="R1531">
        <f t="shared" ca="1" si="635"/>
        <v>0.81616802769023322</v>
      </c>
      <c r="S1531">
        <f t="shared" ca="1" si="635"/>
        <v>0.20263009740055304</v>
      </c>
      <c r="T1531">
        <f t="shared" ca="1" si="635"/>
        <v>0.27236823851421554</v>
      </c>
      <c r="U1531">
        <f t="shared" ca="1" si="657"/>
        <v>9.8399851365136133</v>
      </c>
      <c r="V1531" s="3">
        <f t="shared" ca="1" si="637"/>
        <v>4.3376549618533586E-2</v>
      </c>
      <c r="W1531" s="3">
        <f t="shared" ca="1" si="638"/>
        <v>3.7676156846773459E-2</v>
      </c>
      <c r="X1531" s="3">
        <f t="shared" ca="1" si="639"/>
        <v>7.8854591919497272E-2</v>
      </c>
      <c r="Y1531" s="3">
        <f t="shared" ca="1" si="640"/>
        <v>8.2791584081853734E-2</v>
      </c>
      <c r="Z1531" s="3">
        <f t="shared" ca="1" si="641"/>
        <v>4.0072006618948428E-2</v>
      </c>
      <c r="AA1531" s="3">
        <f t="shared" ca="1" si="642"/>
        <v>4.9636804172778153E-2</v>
      </c>
      <c r="AB1531" s="3">
        <f t="shared" ca="1" si="643"/>
        <v>6.7829083214373018E-2</v>
      </c>
      <c r="AC1531" s="3">
        <f t="shared" ca="1" si="644"/>
        <v>8.2831331895676357E-3</v>
      </c>
      <c r="AD1531" s="3">
        <f t="shared" ca="1" si="645"/>
        <v>2.0772580492907294E-2</v>
      </c>
      <c r="AE1531" s="3">
        <f t="shared" ca="1" si="646"/>
        <v>6.7862300517864377E-2</v>
      </c>
      <c r="AF1531" s="3">
        <f t="shared" ca="1" si="647"/>
        <v>8.6051441579389668E-2</v>
      </c>
      <c r="AG1531" s="3">
        <f t="shared" ca="1" si="648"/>
        <v>5.8468338970984059E-2</v>
      </c>
      <c r="AH1531" s="3">
        <f t="shared" ca="1" si="649"/>
        <v>7.9749550046154707E-2</v>
      </c>
      <c r="AI1531" s="3">
        <f t="shared" ca="1" si="650"/>
        <v>7.6748067894358063E-2</v>
      </c>
      <c r="AJ1531" s="3">
        <f t="shared" ca="1" si="651"/>
        <v>5.398324671986536E-2</v>
      </c>
      <c r="AK1531" s="3">
        <f t="shared" ca="1" si="652"/>
        <v>1.6628272049426591E-2</v>
      </c>
      <c r="AL1531" s="3">
        <f t="shared" ca="1" si="653"/>
        <v>8.2944030541433136E-2</v>
      </c>
      <c r="AM1531" s="3">
        <f t="shared" ca="1" si="654"/>
        <v>2.0592520678577624E-2</v>
      </c>
      <c r="AN1531" s="3">
        <f t="shared" ca="1" si="655"/>
        <v>2.7679740846714106E-2</v>
      </c>
      <c r="AO1531" s="4">
        <f t="shared" ca="1" si="656"/>
        <v>1.0000000000000004</v>
      </c>
      <c r="AP1531" s="126" cm="1">
        <f t="array" aca="1" ref="AP1531" ca="1">SQRT(MMULT(V1531:AN1531,MMULT($D$49:$V$67,TRANSPOSE(V1531:AN1531))))</f>
        <v>1.0980109600932641E-2</v>
      </c>
      <c r="AQ1531" s="4" cm="1">
        <f t="array" aca="1" ref="AQ1531" ca="1">MMULT(V1531:AN1531,TRANSPOSE($C$75:$U$75))</f>
        <v>3.9503105841340126E-2</v>
      </c>
    </row>
    <row r="1532" spans="1:43" x14ac:dyDescent="0.3">
      <c r="A1532">
        <v>1418</v>
      </c>
      <c r="B1532">
        <f t="shared" ca="1" si="636"/>
        <v>0.55693748663365439</v>
      </c>
      <c r="C1532">
        <f t="shared" ca="1" si="636"/>
        <v>0.67498622582627466</v>
      </c>
      <c r="D1532">
        <f t="shared" ca="1" si="636"/>
        <v>0.4490110176131894</v>
      </c>
      <c r="E1532">
        <f t="shared" ca="1" si="636"/>
        <v>0.72435636494775102</v>
      </c>
      <c r="F1532">
        <f t="shared" ca="1" si="636"/>
        <v>0.32554491380447437</v>
      </c>
      <c r="G1532">
        <f t="shared" ca="1" si="636"/>
        <v>0.75750588411721442</v>
      </c>
      <c r="H1532">
        <f t="shared" ca="1" si="636"/>
        <v>0.33890583699345411</v>
      </c>
      <c r="I1532">
        <f t="shared" ca="1" si="636"/>
        <v>0.74736940570088484</v>
      </c>
      <c r="J1532">
        <f t="shared" ca="1" si="636"/>
        <v>0.8770242586551753</v>
      </c>
      <c r="K1532">
        <f t="shared" ca="1" si="636"/>
        <v>0.43287625984628442</v>
      </c>
      <c r="L1532">
        <f t="shared" ca="1" si="636"/>
        <v>2.7664858560848549E-3</v>
      </c>
      <c r="M1532">
        <f t="shared" ca="1" si="636"/>
        <v>0.53002660843789751</v>
      </c>
      <c r="N1532">
        <f t="shared" ca="1" si="636"/>
        <v>0.34579596427606096</v>
      </c>
      <c r="O1532">
        <f t="shared" ca="1" si="636"/>
        <v>0.91652652783217048</v>
      </c>
      <c r="P1532">
        <f t="shared" ca="1" si="636"/>
        <v>0.17710306994545888</v>
      </c>
      <c r="Q1532">
        <f t="shared" ca="1" si="636"/>
        <v>0.13230904283398015</v>
      </c>
      <c r="R1532">
        <f t="shared" ca="1" si="635"/>
        <v>0.49681600215467858</v>
      </c>
      <c r="S1532">
        <f t="shared" ca="1" si="635"/>
        <v>0.72731419858230106</v>
      </c>
      <c r="T1532">
        <f t="shared" ca="1" si="635"/>
        <v>0.87913711268454464</v>
      </c>
      <c r="U1532">
        <f t="shared" ca="1" si="657"/>
        <v>10.092312666741533</v>
      </c>
      <c r="V1532" s="3">
        <f t="shared" ca="1" si="637"/>
        <v>5.5184327420711068E-2</v>
      </c>
      <c r="W1532" s="3">
        <f t="shared" ca="1" si="638"/>
        <v>6.6881224166849454E-2</v>
      </c>
      <c r="X1532" s="3">
        <f t="shared" ca="1" si="639"/>
        <v>4.4490399023493582E-2</v>
      </c>
      <c r="Y1532" s="3">
        <f t="shared" ca="1" si="640"/>
        <v>7.1773080052782517E-2</v>
      </c>
      <c r="Z1532" s="3">
        <f t="shared" ca="1" si="641"/>
        <v>3.2256720986982838E-2</v>
      </c>
      <c r="AA1532" s="3">
        <f t="shared" ca="1" si="642"/>
        <v>7.5057710668588268E-2</v>
      </c>
      <c r="AB1532" s="3">
        <f t="shared" ca="1" si="643"/>
        <v>3.3580592296777838E-2</v>
      </c>
      <c r="AC1532" s="3">
        <f t="shared" ca="1" si="644"/>
        <v>7.4053334491289119E-2</v>
      </c>
      <c r="AD1532" s="3">
        <f t="shared" ca="1" si="645"/>
        <v>8.6900226698816377E-2</v>
      </c>
      <c r="AE1532" s="3">
        <f t="shared" ca="1" si="646"/>
        <v>4.2891681435197303E-2</v>
      </c>
      <c r="AF1532" s="3">
        <f t="shared" ca="1" si="647"/>
        <v>2.7411812806806945E-4</v>
      </c>
      <c r="AG1532" s="3">
        <f t="shared" ca="1" si="648"/>
        <v>5.2517854523528668E-2</v>
      </c>
      <c r="AH1532" s="3">
        <f t="shared" ca="1" si="649"/>
        <v>3.4263302742849604E-2</v>
      </c>
      <c r="AI1532" s="3">
        <f t="shared" ca="1" si="650"/>
        <v>9.0814321563036357E-2</v>
      </c>
      <c r="AJ1532" s="3">
        <f t="shared" ca="1" si="651"/>
        <v>1.7548313829900346E-2</v>
      </c>
      <c r="AK1532" s="3">
        <f t="shared" ca="1" si="652"/>
        <v>1.310988345317469E-2</v>
      </c>
      <c r="AL1532" s="3">
        <f t="shared" ca="1" si="653"/>
        <v>4.9227171071690917E-2</v>
      </c>
      <c r="AM1532" s="3">
        <f t="shared" ca="1" si="654"/>
        <v>7.2066157936139949E-2</v>
      </c>
      <c r="AN1532" s="3">
        <f t="shared" ca="1" si="655"/>
        <v>8.7109579510123158E-2</v>
      </c>
      <c r="AO1532" s="4">
        <f t="shared" ca="1" si="656"/>
        <v>1</v>
      </c>
      <c r="AP1532" s="126" cm="1">
        <f t="array" aca="1" ref="AP1532" ca="1">SQRT(MMULT(V1532:AN1532,MMULT($D$49:$V$67,TRANSPOSE(V1532:AN1532))))</f>
        <v>9.8552112405901667E-3</v>
      </c>
      <c r="AQ1532" s="4" cm="1">
        <f t="array" aca="1" ref="AQ1532" ca="1">MMULT(V1532:AN1532,TRANSPOSE($C$75:$U$75))</f>
        <v>4.1819555673822964E-2</v>
      </c>
    </row>
    <row r="1533" spans="1:43" x14ac:dyDescent="0.3">
      <c r="A1533">
        <v>1419</v>
      </c>
      <c r="B1533">
        <f t="shared" ca="1" si="636"/>
        <v>0.36806586041087552</v>
      </c>
      <c r="C1533">
        <f t="shared" ca="1" si="636"/>
        <v>0.76624007582272002</v>
      </c>
      <c r="D1533">
        <f t="shared" ca="1" si="636"/>
        <v>0.71854592543554197</v>
      </c>
      <c r="E1533">
        <f t="shared" ca="1" si="636"/>
        <v>1.9804696905285635E-2</v>
      </c>
      <c r="F1533">
        <f t="shared" ca="1" si="636"/>
        <v>0.26345788198964104</v>
      </c>
      <c r="G1533">
        <f t="shared" ca="1" si="636"/>
        <v>1.2251818176898799E-2</v>
      </c>
      <c r="H1533">
        <f t="shared" ca="1" si="636"/>
        <v>0.20721718250740351</v>
      </c>
      <c r="I1533">
        <f t="shared" ca="1" si="636"/>
        <v>0.63993391896541163</v>
      </c>
      <c r="J1533">
        <f t="shared" ca="1" si="636"/>
        <v>0.59276780122990114</v>
      </c>
      <c r="K1533">
        <f t="shared" ca="1" si="636"/>
        <v>0.73543054090918503</v>
      </c>
      <c r="L1533">
        <f t="shared" ca="1" si="636"/>
        <v>0.80480338250208139</v>
      </c>
      <c r="M1533">
        <f t="shared" ca="1" si="636"/>
        <v>0.46518637036627397</v>
      </c>
      <c r="N1533">
        <f t="shared" ca="1" si="636"/>
        <v>0.81183170728365772</v>
      </c>
      <c r="O1533">
        <f t="shared" ca="1" si="636"/>
        <v>5.6491258205875194E-2</v>
      </c>
      <c r="P1533">
        <f t="shared" ca="1" si="636"/>
        <v>0.14763933117570327</v>
      </c>
      <c r="Q1533">
        <f t="shared" ca="1" si="636"/>
        <v>0.94025757571880908</v>
      </c>
      <c r="R1533">
        <f t="shared" ca="1" si="635"/>
        <v>0.83605624288728164</v>
      </c>
      <c r="S1533">
        <f t="shared" ca="1" si="635"/>
        <v>1.4525025403362868E-2</v>
      </c>
      <c r="T1533">
        <f t="shared" ca="1" si="635"/>
        <v>0.96720763558701617</v>
      </c>
      <c r="U1533">
        <f t="shared" ca="1" si="657"/>
        <v>9.3677142314829247</v>
      </c>
      <c r="V1533" s="3">
        <f t="shared" ca="1" si="637"/>
        <v>3.9290893308197135E-2</v>
      </c>
      <c r="W1533" s="3">
        <f t="shared" ca="1" si="638"/>
        <v>8.1795842282159678E-2</v>
      </c>
      <c r="X1533" s="3">
        <f t="shared" ca="1" si="639"/>
        <v>7.6704509518518371E-2</v>
      </c>
      <c r="Y1533" s="3">
        <f t="shared" ca="1" si="640"/>
        <v>2.1141440073744137E-3</v>
      </c>
      <c r="Z1533" s="3">
        <f t="shared" ca="1" si="641"/>
        <v>2.8124030631102546E-2</v>
      </c>
      <c r="AA1533" s="3">
        <f t="shared" ca="1" si="642"/>
        <v>1.3078770203859341E-3</v>
      </c>
      <c r="AB1533" s="3">
        <f t="shared" ca="1" si="643"/>
        <v>2.2120356939475158E-2</v>
      </c>
      <c r="AC1533" s="3">
        <f t="shared" ca="1" si="644"/>
        <v>6.8312707150558441E-2</v>
      </c>
      <c r="AD1533" s="3">
        <f t="shared" ca="1" si="645"/>
        <v>6.3277741675523441E-2</v>
      </c>
      <c r="AE1533" s="3">
        <f t="shared" ca="1" si="646"/>
        <v>7.8506935922271953E-2</v>
      </c>
      <c r="AF1533" s="3">
        <f t="shared" ca="1" si="647"/>
        <v>8.5912460885848321E-2</v>
      </c>
      <c r="AG1533" s="3">
        <f t="shared" ca="1" si="648"/>
        <v>4.9658471519432139E-2</v>
      </c>
      <c r="AH1533" s="3">
        <f t="shared" ca="1" si="649"/>
        <v>8.6662731934676385E-2</v>
      </c>
      <c r="AI1533" s="3">
        <f t="shared" ca="1" si="650"/>
        <v>6.0304207419158784E-3</v>
      </c>
      <c r="AJ1533" s="3">
        <f t="shared" ca="1" si="651"/>
        <v>1.5760443532694283E-2</v>
      </c>
      <c r="AK1533" s="3">
        <f t="shared" ca="1" si="652"/>
        <v>0.10037214548654787</v>
      </c>
      <c r="AL1533" s="3">
        <f t="shared" ca="1" si="653"/>
        <v>8.924869207447339E-2</v>
      </c>
      <c r="AM1533" s="3">
        <f t="shared" ca="1" si="654"/>
        <v>1.5505410438917213E-3</v>
      </c>
      <c r="AN1533" s="3">
        <f t="shared" ca="1" si="655"/>
        <v>0.10324905432495303</v>
      </c>
      <c r="AO1533" s="4">
        <f t="shared" ca="1" si="656"/>
        <v>1.0000000000000002</v>
      </c>
      <c r="AP1533" s="126" cm="1">
        <f t="array" aca="1" ref="AP1533" ca="1">SQRT(MMULT(V1533:AN1533,MMULT($D$49:$V$67,TRANSPOSE(V1533:AN1533))))</f>
        <v>7.9748628567235004E-3</v>
      </c>
      <c r="AQ1533" s="4" cm="1">
        <f t="array" aca="1" ref="AQ1533" ca="1">MMULT(V1533:AN1533,TRANSPOSE($C$75:$U$75))</f>
        <v>3.8821106381132231E-2</v>
      </c>
    </row>
    <row r="1534" spans="1:43" x14ac:dyDescent="0.3">
      <c r="A1534">
        <v>1420</v>
      </c>
      <c r="B1534">
        <f t="shared" ca="1" si="636"/>
        <v>0.29412249107172062</v>
      </c>
      <c r="C1534">
        <f t="shared" ca="1" si="636"/>
        <v>0.80513804152430268</v>
      </c>
      <c r="D1534">
        <f t="shared" ca="1" si="636"/>
        <v>0.3702390009034543</v>
      </c>
      <c r="E1534">
        <f t="shared" ca="1" si="636"/>
        <v>0.60897155543360126</v>
      </c>
      <c r="F1534">
        <f t="shared" ca="1" si="636"/>
        <v>0.58871127905014264</v>
      </c>
      <c r="G1534">
        <f t="shared" ca="1" si="636"/>
        <v>0.65703634112684761</v>
      </c>
      <c r="H1534">
        <f t="shared" ca="1" si="636"/>
        <v>0.50219037972692526</v>
      </c>
      <c r="I1534">
        <f t="shared" ca="1" si="636"/>
        <v>0.4663470453767008</v>
      </c>
      <c r="J1534">
        <f t="shared" ca="1" si="636"/>
        <v>0.81399163640829564</v>
      </c>
      <c r="K1534">
        <f t="shared" ca="1" si="636"/>
        <v>0.30437141146173985</v>
      </c>
      <c r="L1534">
        <f t="shared" ca="1" si="636"/>
        <v>0.43102778284911947</v>
      </c>
      <c r="M1534">
        <f t="shared" ca="1" si="636"/>
        <v>0.27975085581975345</v>
      </c>
      <c r="N1534">
        <f t="shared" ca="1" si="636"/>
        <v>0.70477062321315653</v>
      </c>
      <c r="O1534">
        <f t="shared" ca="1" si="636"/>
        <v>0.47555620669631737</v>
      </c>
      <c r="P1534">
        <f t="shared" ca="1" si="636"/>
        <v>0.72809808471420201</v>
      </c>
      <c r="Q1534">
        <f t="shared" ca="1" si="636"/>
        <v>0.7146349055500909</v>
      </c>
      <c r="R1534">
        <f t="shared" ca="1" si="635"/>
        <v>0.13275604366663729</v>
      </c>
      <c r="S1534">
        <f t="shared" ca="1" si="635"/>
        <v>8.1702531867963168E-3</v>
      </c>
      <c r="T1534">
        <f t="shared" ca="1" si="635"/>
        <v>0.36850786078784137</v>
      </c>
      <c r="U1534">
        <f t="shared" ca="1" si="657"/>
        <v>9.254391798567644</v>
      </c>
      <c r="V1534" s="3">
        <f t="shared" ca="1" si="637"/>
        <v>3.1781936346940015E-2</v>
      </c>
      <c r="W1534" s="3">
        <f t="shared" ca="1" si="638"/>
        <v>8.7000643483553242E-2</v>
      </c>
      <c r="X1534" s="3">
        <f t="shared" ca="1" si="639"/>
        <v>4.000684312509422E-2</v>
      </c>
      <c r="Y1534" s="3">
        <f t="shared" ca="1" si="640"/>
        <v>6.5803519959880596E-2</v>
      </c>
      <c r="Z1534" s="3">
        <f t="shared" ca="1" si="641"/>
        <v>6.3614259247297147E-2</v>
      </c>
      <c r="AA1534" s="3">
        <f t="shared" ca="1" si="642"/>
        <v>7.0997247083113654E-2</v>
      </c>
      <c r="AB1534" s="3">
        <f t="shared" ca="1" si="643"/>
        <v>5.4265087393928164E-2</v>
      </c>
      <c r="AC1534" s="3">
        <f t="shared" ca="1" si="644"/>
        <v>5.039197124211664E-2</v>
      </c>
      <c r="AD1534" s="3">
        <f t="shared" ca="1" si="645"/>
        <v>8.7957334649942293E-2</v>
      </c>
      <c r="AE1534" s="3">
        <f t="shared" ca="1" si="646"/>
        <v>3.288940192794184E-2</v>
      </c>
      <c r="AF1534" s="3">
        <f t="shared" ca="1" si="647"/>
        <v>4.6575484616485779E-2</v>
      </c>
      <c r="AG1534" s="3">
        <f t="shared" ca="1" si="648"/>
        <v>3.0228983374472228E-2</v>
      </c>
      <c r="AH1534" s="3">
        <f t="shared" ca="1" si="649"/>
        <v>7.6155261042896188E-2</v>
      </c>
      <c r="AI1534" s="3">
        <f t="shared" ca="1" si="650"/>
        <v>5.13870837811213E-2</v>
      </c>
      <c r="AJ1534" s="3">
        <f t="shared" ca="1" si="651"/>
        <v>7.8675951976324793E-2</v>
      </c>
      <c r="AK1534" s="3">
        <f t="shared" ca="1" si="652"/>
        <v>7.7221163865214687E-2</v>
      </c>
      <c r="AL1534" s="3">
        <f t="shared" ca="1" si="653"/>
        <v>1.4345193780015314E-2</v>
      </c>
      <c r="AM1534" s="3">
        <f t="shared" ca="1" si="654"/>
        <v>8.828514466029928E-4</v>
      </c>
      <c r="AN1534" s="3">
        <f t="shared" ca="1" si="655"/>
        <v>3.9819781657059024E-2</v>
      </c>
      <c r="AO1534" s="4">
        <f t="shared" ca="1" si="656"/>
        <v>1.0000000000000002</v>
      </c>
      <c r="AP1534" s="126" cm="1">
        <f t="array" aca="1" ref="AP1534" ca="1">SQRT(MMULT(V1534:AN1534,MMULT($D$49:$V$67,TRANSPOSE(V1534:AN1534))))</f>
        <v>1.0285005568698238E-2</v>
      </c>
      <c r="AQ1534" s="4" cm="1">
        <f t="array" aca="1" ref="AQ1534" ca="1">MMULT(V1534:AN1534,TRANSPOSE($C$75:$U$75))</f>
        <v>4.5102276393009066E-2</v>
      </c>
    </row>
    <row r="1535" spans="1:43" x14ac:dyDescent="0.3">
      <c r="A1535">
        <v>1421</v>
      </c>
      <c r="B1535">
        <f t="shared" ca="1" si="636"/>
        <v>0.9529885423473895</v>
      </c>
      <c r="C1535">
        <f t="shared" ca="1" si="636"/>
        <v>6.3149212031838653E-2</v>
      </c>
      <c r="D1535">
        <f t="shared" ca="1" si="636"/>
        <v>0.65693478474632516</v>
      </c>
      <c r="E1535">
        <f t="shared" ca="1" si="636"/>
        <v>0.21472430894560435</v>
      </c>
      <c r="F1535">
        <f t="shared" ca="1" si="636"/>
        <v>0.59277752870319389</v>
      </c>
      <c r="G1535">
        <f t="shared" ca="1" si="636"/>
        <v>0.77753843671740064</v>
      </c>
      <c r="H1535">
        <f t="shared" ca="1" si="636"/>
        <v>0.50132506856172443</v>
      </c>
      <c r="I1535">
        <f t="shared" ca="1" si="636"/>
        <v>0.89511575828334677</v>
      </c>
      <c r="J1535">
        <f t="shared" ca="1" si="636"/>
        <v>0.7339101038218514</v>
      </c>
      <c r="K1535">
        <f t="shared" ca="1" si="636"/>
        <v>0.75602993331318491</v>
      </c>
      <c r="L1535">
        <f t="shared" ca="1" si="636"/>
        <v>0.89914290413176245</v>
      </c>
      <c r="M1535">
        <f t="shared" ca="1" si="636"/>
        <v>0.37787945015919766</v>
      </c>
      <c r="N1535">
        <f t="shared" ca="1" si="636"/>
        <v>0.11045525320463667</v>
      </c>
      <c r="O1535">
        <f t="shared" ca="1" si="636"/>
        <v>0.31548831152756296</v>
      </c>
      <c r="P1535">
        <f t="shared" ca="1" si="636"/>
        <v>0.75914312683158081</v>
      </c>
      <c r="Q1535">
        <f t="shared" ref="Q1535:T1550" ca="1" si="658">+RAND()</f>
        <v>0.17518055237966168</v>
      </c>
      <c r="R1535">
        <f t="shared" ca="1" si="658"/>
        <v>0.78240295488727962</v>
      </c>
      <c r="S1535">
        <f t="shared" ca="1" si="658"/>
        <v>0.55440232269657286</v>
      </c>
      <c r="T1535">
        <f t="shared" ca="1" si="658"/>
        <v>0.14102388663500065</v>
      </c>
      <c r="U1535">
        <f t="shared" ca="1" si="657"/>
        <v>10.259612439925116</v>
      </c>
      <c r="V1535" s="3">
        <f t="shared" ca="1" si="637"/>
        <v>9.2887382240565933E-2</v>
      </c>
      <c r="W1535" s="3">
        <f t="shared" ca="1" si="638"/>
        <v>6.1551264632662452E-3</v>
      </c>
      <c r="X1535" s="3">
        <f t="shared" ca="1" si="639"/>
        <v>6.4031150162151745E-2</v>
      </c>
      <c r="Y1535" s="3">
        <f t="shared" ca="1" si="640"/>
        <v>2.0929085791779833E-2</v>
      </c>
      <c r="Z1535" s="3">
        <f t="shared" ca="1" si="641"/>
        <v>5.7777770083829845E-2</v>
      </c>
      <c r="AA1535" s="3">
        <f t="shared" ca="1" si="642"/>
        <v>7.5786336108723013E-2</v>
      </c>
      <c r="AB1535" s="3">
        <f t="shared" ca="1" si="643"/>
        <v>4.8863938233263668E-2</v>
      </c>
      <c r="AC1535" s="3">
        <f t="shared" ca="1" si="644"/>
        <v>8.7246546935829491E-2</v>
      </c>
      <c r="AD1535" s="3">
        <f t="shared" ca="1" si="645"/>
        <v>7.1533901316374493E-2</v>
      </c>
      <c r="AE1535" s="3">
        <f t="shared" ca="1" si="646"/>
        <v>7.3689911557585419E-2</v>
      </c>
      <c r="AF1535" s="3">
        <f t="shared" ca="1" si="647"/>
        <v>8.7639071104943733E-2</v>
      </c>
      <c r="AG1535" s="3">
        <f t="shared" ca="1" si="648"/>
        <v>3.6831747044233941E-2</v>
      </c>
      <c r="AH1535" s="3">
        <f t="shared" ca="1" si="649"/>
        <v>1.0766025895364413E-2</v>
      </c>
      <c r="AI1535" s="3">
        <f t="shared" ca="1" si="650"/>
        <v>3.0750509668361868E-2</v>
      </c>
      <c r="AJ1535" s="3">
        <f t="shared" ca="1" si="651"/>
        <v>7.3993353187240055E-2</v>
      </c>
      <c r="AK1535" s="3">
        <f t="shared" ca="1" si="652"/>
        <v>1.7074772892779984E-2</v>
      </c>
      <c r="AL1535" s="3">
        <f t="shared" ca="1" si="653"/>
        <v>7.6260478596888434E-2</v>
      </c>
      <c r="AM1535" s="3">
        <f t="shared" ca="1" si="654"/>
        <v>5.4037355303902627E-2</v>
      </c>
      <c r="AN1535" s="3">
        <f t="shared" ca="1" si="655"/>
        <v>1.3745537412915178E-2</v>
      </c>
      <c r="AO1535" s="4">
        <f t="shared" ca="1" si="656"/>
        <v>1.0000000000000002</v>
      </c>
      <c r="AP1535" s="126" cm="1">
        <f t="array" aca="1" ref="AP1535" ca="1">SQRT(MMULT(V1535:AN1535,MMULT($D$49:$V$67,TRANSPOSE(V1535:AN1535))))</f>
        <v>9.0535028025339036E-3</v>
      </c>
      <c r="AQ1535" s="4" cm="1">
        <f t="array" aca="1" ref="AQ1535" ca="1">MMULT(V1535:AN1535,TRANSPOSE($C$75:$U$75))</f>
        <v>3.9274055696566931E-2</v>
      </c>
    </row>
    <row r="1536" spans="1:43" x14ac:dyDescent="0.3">
      <c r="A1536">
        <v>1422</v>
      </c>
      <c r="B1536">
        <f t="shared" ref="B1536:Q1551" ca="1" si="659">+RAND()</f>
        <v>0.58556404227843328</v>
      </c>
      <c r="C1536">
        <f t="shared" ca="1" si="659"/>
        <v>0.16923768971415554</v>
      </c>
      <c r="D1536">
        <f t="shared" ca="1" si="659"/>
        <v>0.88521913834343224</v>
      </c>
      <c r="E1536">
        <f t="shared" ca="1" si="659"/>
        <v>0.87788531474972387</v>
      </c>
      <c r="F1536">
        <f t="shared" ca="1" si="659"/>
        <v>0.80950481600692947</v>
      </c>
      <c r="G1536">
        <f t="shared" ca="1" si="659"/>
        <v>0.42833669478700498</v>
      </c>
      <c r="H1536">
        <f t="shared" ca="1" si="659"/>
        <v>0.25802823140854347</v>
      </c>
      <c r="I1536">
        <f t="shared" ca="1" si="659"/>
        <v>0.89737405443288121</v>
      </c>
      <c r="J1536">
        <f t="shared" ca="1" si="659"/>
        <v>0.37864689928915896</v>
      </c>
      <c r="K1536">
        <f t="shared" ca="1" si="659"/>
        <v>0.97175708775082048</v>
      </c>
      <c r="L1536">
        <f t="shared" ca="1" si="659"/>
        <v>0.89083476988814225</v>
      </c>
      <c r="M1536">
        <f t="shared" ca="1" si="659"/>
        <v>0.34193919098398451</v>
      </c>
      <c r="N1536">
        <f t="shared" ca="1" si="659"/>
        <v>0.47631428575775181</v>
      </c>
      <c r="O1536">
        <f t="shared" ca="1" si="659"/>
        <v>0.66266814449003597</v>
      </c>
      <c r="P1536">
        <f t="shared" ca="1" si="659"/>
        <v>4.17445404656972E-2</v>
      </c>
      <c r="Q1536">
        <f t="shared" ca="1" si="659"/>
        <v>0.18746897020521491</v>
      </c>
      <c r="R1536">
        <f t="shared" ca="1" si="658"/>
        <v>0.43996432337436775</v>
      </c>
      <c r="S1536">
        <f t="shared" ca="1" si="658"/>
        <v>6.9756648424992518E-2</v>
      </c>
      <c r="T1536">
        <f t="shared" ca="1" si="658"/>
        <v>0.54190574639744538</v>
      </c>
      <c r="U1536">
        <f t="shared" ca="1" si="657"/>
        <v>9.9141505887487131</v>
      </c>
      <c r="V1536" s="3">
        <f t="shared" ca="1" si="637"/>
        <v>5.9063460559392073E-2</v>
      </c>
      <c r="W1536" s="3">
        <f t="shared" ca="1" si="638"/>
        <v>1.7070316634711862E-2</v>
      </c>
      <c r="X1536" s="3">
        <f t="shared" ca="1" si="639"/>
        <v>8.928844992006095E-2</v>
      </c>
      <c r="Y1536" s="3">
        <f t="shared" ca="1" si="640"/>
        <v>8.8548716997098154E-2</v>
      </c>
      <c r="Z1536" s="3">
        <f t="shared" ca="1" si="641"/>
        <v>8.1651454530619436E-2</v>
      </c>
      <c r="AA1536" s="3">
        <f t="shared" ca="1" si="642"/>
        <v>4.320457823922022E-2</v>
      </c>
      <c r="AB1536" s="3">
        <f t="shared" ca="1" si="643"/>
        <v>2.6026257025122491E-2</v>
      </c>
      <c r="AC1536" s="3">
        <f t="shared" ca="1" si="644"/>
        <v>9.051446681184018E-2</v>
      </c>
      <c r="AD1536" s="3">
        <f t="shared" ca="1" si="645"/>
        <v>3.8192570901522768E-2</v>
      </c>
      <c r="AE1536" s="3">
        <f t="shared" ca="1" si="646"/>
        <v>9.8017180498916362E-2</v>
      </c>
      <c r="AF1536" s="3">
        <f t="shared" ca="1" si="647"/>
        <v>8.9854875807426737E-2</v>
      </c>
      <c r="AG1536" s="3">
        <f t="shared" ca="1" si="648"/>
        <v>3.4490013836590457E-2</v>
      </c>
      <c r="AH1536" s="3">
        <f t="shared" ca="1" si="649"/>
        <v>4.8043882478273764E-2</v>
      </c>
      <c r="AI1536" s="3">
        <f t="shared" ca="1" si="650"/>
        <v>6.6840637385726126E-2</v>
      </c>
      <c r="AJ1536" s="3">
        <f t="shared" ca="1" si="651"/>
        <v>4.2106018152550445E-3</v>
      </c>
      <c r="AK1536" s="3">
        <f t="shared" ca="1" si="652"/>
        <v>1.8909231661053051E-2</v>
      </c>
      <c r="AL1536" s="3">
        <f t="shared" ca="1" si="653"/>
        <v>4.4377409787750323E-2</v>
      </c>
      <c r="AM1536" s="3">
        <f t="shared" ca="1" si="654"/>
        <v>7.0360690813146762E-3</v>
      </c>
      <c r="AN1536" s="3">
        <f t="shared" ca="1" si="655"/>
        <v>5.4659826028105603E-2</v>
      </c>
      <c r="AO1536" s="4">
        <f t="shared" ca="1" si="656"/>
        <v>1.0000000000000002</v>
      </c>
      <c r="AP1536" s="126" cm="1">
        <f t="array" aca="1" ref="AP1536" ca="1">SQRT(MMULT(V1536:AN1536,MMULT($D$49:$V$67,TRANSPOSE(V1536:AN1536))))</f>
        <v>1.0660011410066289E-2</v>
      </c>
      <c r="AQ1536" s="4" cm="1">
        <f t="array" aca="1" ref="AQ1536" ca="1">MMULT(V1536:AN1536,TRANSPOSE($C$75:$U$75))</f>
        <v>3.791668779997133E-2</v>
      </c>
    </row>
    <row r="1537" spans="1:43" x14ac:dyDescent="0.3">
      <c r="A1537">
        <v>1423</v>
      </c>
      <c r="B1537">
        <f t="shared" ca="1" si="659"/>
        <v>0.8501925916437264</v>
      </c>
      <c r="C1537">
        <f t="shared" ca="1" si="659"/>
        <v>0.73324507096577585</v>
      </c>
      <c r="D1537">
        <f t="shared" ca="1" si="659"/>
        <v>0.13647159268931863</v>
      </c>
      <c r="E1537">
        <f t="shared" ca="1" si="659"/>
        <v>3.8144361650876313E-2</v>
      </c>
      <c r="F1537">
        <f t="shared" ca="1" si="659"/>
        <v>0.89233407880557158</v>
      </c>
      <c r="G1537">
        <f t="shared" ca="1" si="659"/>
        <v>0.59278321990094707</v>
      </c>
      <c r="H1537">
        <f t="shared" ca="1" si="659"/>
        <v>0.9772427499480576</v>
      </c>
      <c r="I1537">
        <f t="shared" ca="1" si="659"/>
        <v>0.44846463846732898</v>
      </c>
      <c r="J1537">
        <f t="shared" ca="1" si="659"/>
        <v>0.6205409527514566</v>
      </c>
      <c r="K1537">
        <f t="shared" ca="1" si="659"/>
        <v>5.9164040552247443E-2</v>
      </c>
      <c r="L1537">
        <f t="shared" ca="1" si="659"/>
        <v>0.30160678794989559</v>
      </c>
      <c r="M1537">
        <f t="shared" ca="1" si="659"/>
        <v>0.12969795713187737</v>
      </c>
      <c r="N1537">
        <f t="shared" ca="1" si="659"/>
        <v>0.83558977028935</v>
      </c>
      <c r="O1537">
        <f t="shared" ca="1" si="659"/>
        <v>0.61794831992276156</v>
      </c>
      <c r="P1537">
        <f t="shared" ca="1" si="659"/>
        <v>0.3985914530191722</v>
      </c>
      <c r="Q1537">
        <f t="shared" ca="1" si="659"/>
        <v>0.59871812148840542</v>
      </c>
      <c r="R1537">
        <f t="shared" ca="1" si="658"/>
        <v>0.91103736404353119</v>
      </c>
      <c r="S1537">
        <f t="shared" ca="1" si="658"/>
        <v>9.6147770615975903E-2</v>
      </c>
      <c r="T1537">
        <f t="shared" ca="1" si="658"/>
        <v>0.43649229458090621</v>
      </c>
      <c r="U1537">
        <f t="shared" ca="1" si="657"/>
        <v>9.6744131364171846</v>
      </c>
      <c r="V1537" s="3">
        <f t="shared" ca="1" si="637"/>
        <v>8.7880533904776584E-2</v>
      </c>
      <c r="W1537" s="3">
        <f t="shared" ca="1" si="638"/>
        <v>7.5792201617443572E-2</v>
      </c>
      <c r="X1537" s="3">
        <f t="shared" ca="1" si="639"/>
        <v>1.4106446640737468E-2</v>
      </c>
      <c r="Y1537" s="3">
        <f t="shared" ca="1" si="640"/>
        <v>3.9428088415296549E-3</v>
      </c>
      <c r="Z1537" s="3">
        <f t="shared" ca="1" si="641"/>
        <v>9.2236507395634951E-2</v>
      </c>
      <c r="AA1537" s="3">
        <f t="shared" ca="1" si="642"/>
        <v>6.12733001518765E-2</v>
      </c>
      <c r="AB1537" s="3">
        <f t="shared" ca="1" si="643"/>
        <v>0.10101312980623536</v>
      </c>
      <c r="AC1537" s="3">
        <f t="shared" ca="1" si="644"/>
        <v>4.6355746043052808E-2</v>
      </c>
      <c r="AD1537" s="3">
        <f t="shared" ca="1" si="645"/>
        <v>6.4142490505761804E-2</v>
      </c>
      <c r="AE1537" s="3">
        <f t="shared" ca="1" si="646"/>
        <v>6.115517263733293E-3</v>
      </c>
      <c r="AF1537" s="3">
        <f t="shared" ca="1" si="647"/>
        <v>3.1175719260382179E-2</v>
      </c>
      <c r="AG1537" s="3">
        <f t="shared" ca="1" si="648"/>
        <v>1.3406286800349486E-2</v>
      </c>
      <c r="AH1537" s="3">
        <f t="shared" ca="1" si="649"/>
        <v>8.6371106805844117E-2</v>
      </c>
      <c r="AI1537" s="3">
        <f t="shared" ca="1" si="650"/>
        <v>6.3874501864783093E-2</v>
      </c>
      <c r="AJ1537" s="3">
        <f t="shared" ca="1" si="651"/>
        <v>4.1200582133376441E-2</v>
      </c>
      <c r="AK1537" s="3">
        <f t="shared" ca="1" si="652"/>
        <v>6.1886763883864306E-2</v>
      </c>
      <c r="AL1537" s="3">
        <f t="shared" ca="1" si="653"/>
        <v>9.4169780760564467E-2</v>
      </c>
      <c r="AM1537" s="3">
        <f t="shared" ca="1" si="654"/>
        <v>9.9383569070509228E-3</v>
      </c>
      <c r="AN1537" s="3">
        <f t="shared" ca="1" si="655"/>
        <v>4.5118219413002709E-2</v>
      </c>
      <c r="AO1537" s="4">
        <f t="shared" ca="1" si="656"/>
        <v>0.99999999999999967</v>
      </c>
      <c r="AP1537" s="126" cm="1">
        <f t="array" aca="1" ref="AP1537" ca="1">SQRT(MMULT(V1537:AN1537,MMULT($D$49:$V$67,TRANSPOSE(V1537:AN1537))))</f>
        <v>1.0857165964566939E-2</v>
      </c>
      <c r="AQ1537" s="4" cm="1">
        <f t="array" aca="1" ref="AQ1537" ca="1">MMULT(V1537:AN1537,TRANSPOSE($C$75:$U$75))</f>
        <v>4.1444922463555786E-2</v>
      </c>
    </row>
    <row r="1538" spans="1:43" x14ac:dyDescent="0.3">
      <c r="A1538">
        <v>1424</v>
      </c>
      <c r="B1538">
        <f t="shared" ca="1" si="659"/>
        <v>0.26866183224718621</v>
      </c>
      <c r="C1538">
        <f t="shared" ca="1" si="659"/>
        <v>0.56659277854135659</v>
      </c>
      <c r="D1538">
        <f t="shared" ca="1" si="659"/>
        <v>3.877542484992258E-2</v>
      </c>
      <c r="E1538">
        <f t="shared" ca="1" si="659"/>
        <v>0.96357508011165527</v>
      </c>
      <c r="F1538">
        <f t="shared" ca="1" si="659"/>
        <v>0.12457335009164339</v>
      </c>
      <c r="G1538">
        <f t="shared" ca="1" si="659"/>
        <v>0.33923280101810604</v>
      </c>
      <c r="H1538">
        <f t="shared" ca="1" si="659"/>
        <v>0.6883521923656748</v>
      </c>
      <c r="I1538">
        <f t="shared" ca="1" si="659"/>
        <v>0.55208866052045114</v>
      </c>
      <c r="J1538">
        <f t="shared" ca="1" si="659"/>
        <v>0.30100273409877165</v>
      </c>
      <c r="K1538">
        <f t="shared" ca="1" si="659"/>
        <v>6.9496321238074255E-2</v>
      </c>
      <c r="L1538">
        <f t="shared" ca="1" si="659"/>
        <v>0.23248667975133352</v>
      </c>
      <c r="M1538">
        <f t="shared" ca="1" si="659"/>
        <v>0.66170614573020592</v>
      </c>
      <c r="N1538">
        <f t="shared" ca="1" si="659"/>
        <v>0.34409071476094766</v>
      </c>
      <c r="O1538">
        <f t="shared" ca="1" si="659"/>
        <v>0.56330989014441346</v>
      </c>
      <c r="P1538">
        <f t="shared" ca="1" si="659"/>
        <v>0.23389780904001989</v>
      </c>
      <c r="Q1538">
        <f t="shared" ca="1" si="659"/>
        <v>0.3231035429944985</v>
      </c>
      <c r="R1538">
        <f t="shared" ca="1" si="658"/>
        <v>0.77297829808690977</v>
      </c>
      <c r="S1538">
        <f t="shared" ca="1" si="658"/>
        <v>0.86413037391088043</v>
      </c>
      <c r="T1538">
        <f t="shared" ca="1" si="658"/>
        <v>0.47006142623317815</v>
      </c>
      <c r="U1538">
        <f t="shared" ca="1" si="657"/>
        <v>8.3781160557352301</v>
      </c>
      <c r="V1538" s="3">
        <f t="shared" ca="1" si="637"/>
        <v>3.2067093659233097E-2</v>
      </c>
      <c r="W1538" s="3">
        <f t="shared" ca="1" si="638"/>
        <v>6.762770708499509E-2</v>
      </c>
      <c r="X1538" s="3">
        <f t="shared" ca="1" si="639"/>
        <v>4.6281794847397592E-3</v>
      </c>
      <c r="Y1538" s="3">
        <f t="shared" ca="1" si="640"/>
        <v>0.11501094920403269</v>
      </c>
      <c r="Z1538" s="3">
        <f t="shared" ca="1" si="641"/>
        <v>1.4868897645117585E-2</v>
      </c>
      <c r="AA1538" s="3">
        <f t="shared" ca="1" si="642"/>
        <v>4.0490343982032169E-2</v>
      </c>
      <c r="AB1538" s="3">
        <f t="shared" ca="1" si="643"/>
        <v>8.2160737304953435E-2</v>
      </c>
      <c r="AC1538" s="3">
        <f t="shared" ca="1" si="644"/>
        <v>6.5896516215303499E-2</v>
      </c>
      <c r="AD1538" s="3">
        <f t="shared" ca="1" si="645"/>
        <v>3.592725764316914E-2</v>
      </c>
      <c r="AE1538" s="3">
        <f t="shared" ca="1" si="646"/>
        <v>8.2949819238300748E-3</v>
      </c>
      <c r="AF1538" s="3">
        <f t="shared" ca="1" si="647"/>
        <v>2.7749278979274226E-2</v>
      </c>
      <c r="AG1538" s="3">
        <f t="shared" ca="1" si="648"/>
        <v>7.8980303128796558E-2</v>
      </c>
      <c r="AH1538" s="3">
        <f t="shared" ca="1" si="649"/>
        <v>4.1070177647563232E-2</v>
      </c>
      <c r="AI1538" s="3">
        <f t="shared" ca="1" si="650"/>
        <v>6.7235866201543038E-2</v>
      </c>
      <c r="AJ1538" s="3">
        <f t="shared" ca="1" si="651"/>
        <v>2.7917709361391027E-2</v>
      </c>
      <c r="AK1538" s="3">
        <f t="shared" ca="1" si="652"/>
        <v>3.8565178716200563E-2</v>
      </c>
      <c r="AL1538" s="3">
        <f t="shared" ca="1" si="653"/>
        <v>9.2261588756313337E-2</v>
      </c>
      <c r="AM1538" s="3">
        <f t="shared" ca="1" si="654"/>
        <v>0.10314137070461574</v>
      </c>
      <c r="AN1538" s="3">
        <f t="shared" ca="1" si="655"/>
        <v>5.6105862356895631E-2</v>
      </c>
      <c r="AO1538" s="4">
        <f t="shared" ca="1" si="656"/>
        <v>0.99999999999999989</v>
      </c>
      <c r="AP1538" s="126" cm="1">
        <f t="array" aca="1" ref="AP1538" ca="1">SQRT(MMULT(V1538:AN1538,MMULT($D$49:$V$67,TRANSPOSE(V1538:AN1538))))</f>
        <v>1.025324901010706E-2</v>
      </c>
      <c r="AQ1538" s="4" cm="1">
        <f t="array" aca="1" ref="AQ1538" ca="1">MMULT(V1538:AN1538,TRANSPOSE($C$75:$U$75))</f>
        <v>3.9513086260448436E-2</v>
      </c>
    </row>
    <row r="1539" spans="1:43" x14ac:dyDescent="0.3">
      <c r="A1539">
        <v>1425</v>
      </c>
      <c r="B1539">
        <f t="shared" ca="1" si="659"/>
        <v>0.19267200318137556</v>
      </c>
      <c r="C1539">
        <f t="shared" ca="1" si="659"/>
        <v>3.7207342361986528E-2</v>
      </c>
      <c r="D1539">
        <f t="shared" ca="1" si="659"/>
        <v>0.34813197129047135</v>
      </c>
      <c r="E1539">
        <f t="shared" ca="1" si="659"/>
        <v>0.7066794910591887</v>
      </c>
      <c r="F1539">
        <f t="shared" ca="1" si="659"/>
        <v>0.93388159750637589</v>
      </c>
      <c r="G1539">
        <f t="shared" ca="1" si="659"/>
        <v>0.66556486056099962</v>
      </c>
      <c r="H1539">
        <f t="shared" ca="1" si="659"/>
        <v>7.7090585500149134E-2</v>
      </c>
      <c r="I1539">
        <f t="shared" ca="1" si="659"/>
        <v>0.62521835370406476</v>
      </c>
      <c r="J1539">
        <f t="shared" ca="1" si="659"/>
        <v>0.14096421725172248</v>
      </c>
      <c r="K1539">
        <f t="shared" ca="1" si="659"/>
        <v>0.91101810133549588</v>
      </c>
      <c r="L1539">
        <f t="shared" ca="1" si="659"/>
        <v>0.37502040053932451</v>
      </c>
      <c r="M1539">
        <f t="shared" ca="1" si="659"/>
        <v>6.0799967824597845E-2</v>
      </c>
      <c r="N1539">
        <f t="shared" ca="1" si="659"/>
        <v>0.8386025093454802</v>
      </c>
      <c r="O1539">
        <f t="shared" ca="1" si="659"/>
        <v>1.0171538563290672E-2</v>
      </c>
      <c r="P1539">
        <f t="shared" ca="1" si="659"/>
        <v>0.85807792204687627</v>
      </c>
      <c r="Q1539">
        <f t="shared" ca="1" si="659"/>
        <v>0.44866326818088409</v>
      </c>
      <c r="R1539">
        <f t="shared" ca="1" si="658"/>
        <v>4.029886424834328E-2</v>
      </c>
      <c r="S1539">
        <f t="shared" ca="1" si="658"/>
        <v>0.62165125922466824</v>
      </c>
      <c r="T1539">
        <f t="shared" ca="1" si="658"/>
        <v>0.24648777757238494</v>
      </c>
      <c r="U1539">
        <f t="shared" ca="1" si="657"/>
        <v>8.1382020312976788</v>
      </c>
      <c r="V1539" s="3">
        <f t="shared" ca="1" si="637"/>
        <v>2.3675008612516958E-2</v>
      </c>
      <c r="W1539" s="3">
        <f t="shared" ca="1" si="638"/>
        <v>4.5719364325062873E-3</v>
      </c>
      <c r="X1539" s="3">
        <f t="shared" ca="1" si="639"/>
        <v>4.2777504165125754E-2</v>
      </c>
      <c r="Y1539" s="3">
        <f t="shared" ca="1" si="640"/>
        <v>8.6834842430976736E-2</v>
      </c>
      <c r="Z1539" s="3">
        <f t="shared" ca="1" si="641"/>
        <v>0.11475281566061879</v>
      </c>
      <c r="AA1539" s="3">
        <f t="shared" ca="1" si="642"/>
        <v>8.1782789122386998E-2</v>
      </c>
      <c r="AB1539" s="3">
        <f t="shared" ca="1" si="643"/>
        <v>9.4726802312938702E-3</v>
      </c>
      <c r="AC1539" s="3">
        <f t="shared" ca="1" si="644"/>
        <v>7.6825120745296904E-2</v>
      </c>
      <c r="AD1539" s="3">
        <f t="shared" ca="1" si="645"/>
        <v>1.7321297346711974E-2</v>
      </c>
      <c r="AE1539" s="3">
        <f t="shared" ca="1" si="646"/>
        <v>0.11194341180422002</v>
      </c>
      <c r="AF1539" s="3">
        <f t="shared" ca="1" si="647"/>
        <v>4.6081480786183619E-2</v>
      </c>
      <c r="AG1539" s="3">
        <f t="shared" ca="1" si="648"/>
        <v>7.4709337014213905E-3</v>
      </c>
      <c r="AH1539" s="3">
        <f t="shared" ca="1" si="649"/>
        <v>0.10304518198496489</v>
      </c>
      <c r="AI1539" s="3">
        <f t="shared" ca="1" si="650"/>
        <v>1.2498508299711953E-3</v>
      </c>
      <c r="AJ1539" s="3">
        <f t="shared" ca="1" si="651"/>
        <v>0.10543826741421548</v>
      </c>
      <c r="AK1539" s="3">
        <f t="shared" ca="1" si="652"/>
        <v>5.5130514879751936E-2</v>
      </c>
      <c r="AL1539" s="3">
        <f t="shared" ca="1" si="653"/>
        <v>4.9518141836935219E-3</v>
      </c>
      <c r="AM1539" s="3">
        <f t="shared" ca="1" si="654"/>
        <v>7.6386805935013471E-2</v>
      </c>
      <c r="AN1539" s="3">
        <f t="shared" ca="1" si="655"/>
        <v>3.0287743733130347E-2</v>
      </c>
      <c r="AO1539" s="4">
        <f t="shared" ca="1" si="656"/>
        <v>1</v>
      </c>
      <c r="AP1539" s="126" cm="1">
        <f t="array" aca="1" ref="AP1539" ca="1">SQRT(MMULT(V1539:AN1539,MMULT($D$49:$V$67,TRANSPOSE(V1539:AN1539))))</f>
        <v>7.2370684313060102E-3</v>
      </c>
      <c r="AQ1539" s="4" cm="1">
        <f t="array" aca="1" ref="AQ1539" ca="1">MMULT(V1539:AN1539,TRANSPOSE($C$75:$U$75))</f>
        <v>4.3118174826734024E-2</v>
      </c>
    </row>
    <row r="1540" spans="1:43" x14ac:dyDescent="0.3">
      <c r="A1540">
        <v>1426</v>
      </c>
      <c r="B1540">
        <f t="shared" ca="1" si="659"/>
        <v>0.58790295211639387</v>
      </c>
      <c r="C1540">
        <f t="shared" ca="1" si="659"/>
        <v>0.34227573295455205</v>
      </c>
      <c r="D1540">
        <f t="shared" ca="1" si="659"/>
        <v>7.4652407945281718E-2</v>
      </c>
      <c r="E1540">
        <f t="shared" ca="1" si="659"/>
        <v>0.45246440607542016</v>
      </c>
      <c r="F1540">
        <f t="shared" ca="1" si="659"/>
        <v>0.43187699470571284</v>
      </c>
      <c r="G1540">
        <f t="shared" ca="1" si="659"/>
        <v>0.18510159245558877</v>
      </c>
      <c r="H1540">
        <f t="shared" ca="1" si="659"/>
        <v>0.12872984158848899</v>
      </c>
      <c r="I1540">
        <f t="shared" ca="1" si="659"/>
        <v>5.737474784754959E-2</v>
      </c>
      <c r="J1540">
        <f t="shared" ca="1" si="659"/>
        <v>0.80038277813714209</v>
      </c>
      <c r="K1540">
        <f t="shared" ca="1" si="659"/>
        <v>0.92534548682961226</v>
      </c>
      <c r="L1540">
        <f t="shared" ca="1" si="659"/>
        <v>0.50734897070060836</v>
      </c>
      <c r="M1540">
        <f t="shared" ca="1" si="659"/>
        <v>0.44537097817105664</v>
      </c>
      <c r="N1540">
        <f t="shared" ca="1" si="659"/>
        <v>0.74178337237509084</v>
      </c>
      <c r="O1540">
        <f t="shared" ca="1" si="659"/>
        <v>0.85142987023546568</v>
      </c>
      <c r="P1540">
        <f t="shared" ca="1" si="659"/>
        <v>0.15613762237916995</v>
      </c>
      <c r="Q1540">
        <f t="shared" ca="1" si="659"/>
        <v>0.46208715918054033</v>
      </c>
      <c r="R1540">
        <f t="shared" ca="1" si="658"/>
        <v>0.18866704225828812</v>
      </c>
      <c r="S1540">
        <f t="shared" ca="1" si="658"/>
        <v>0.94697797858058264</v>
      </c>
      <c r="T1540">
        <f t="shared" ca="1" si="658"/>
        <v>0.81306649593943592</v>
      </c>
      <c r="U1540">
        <f t="shared" ca="1" si="657"/>
        <v>9.0989764304759806</v>
      </c>
      <c r="V1540" s="3">
        <f t="shared" ca="1" si="637"/>
        <v>6.4611987579974398E-2</v>
      </c>
      <c r="W1540" s="3">
        <f t="shared" ca="1" si="638"/>
        <v>3.7616949067824666E-2</v>
      </c>
      <c r="X1540" s="3">
        <f t="shared" ca="1" si="639"/>
        <v>8.2044841544200529E-3</v>
      </c>
      <c r="Y1540" s="3">
        <f t="shared" ca="1" si="640"/>
        <v>4.9726956601397754E-2</v>
      </c>
      <c r="Z1540" s="3">
        <f t="shared" ca="1" si="641"/>
        <v>4.7464349205168864E-2</v>
      </c>
      <c r="AA1540" s="3">
        <f t="shared" ca="1" si="642"/>
        <v>2.0343122533608524E-2</v>
      </c>
      <c r="AB1540" s="3">
        <f t="shared" ca="1" si="643"/>
        <v>1.4147727777085246E-2</v>
      </c>
      <c r="AC1540" s="3">
        <f t="shared" ca="1" si="644"/>
        <v>6.305626603821001E-3</v>
      </c>
      <c r="AD1540" s="3">
        <f t="shared" ca="1" si="645"/>
        <v>8.7964045654228926E-2</v>
      </c>
      <c r="AE1540" s="3">
        <f t="shared" ca="1" si="646"/>
        <v>0.10169775621467415</v>
      </c>
      <c r="AF1540" s="3">
        <f t="shared" ca="1" si="647"/>
        <v>5.5758905913999408E-2</v>
      </c>
      <c r="AG1540" s="3">
        <f t="shared" ca="1" si="648"/>
        <v>4.8947371341609099E-2</v>
      </c>
      <c r="AH1540" s="3">
        <f t="shared" ca="1" si="649"/>
        <v>8.1523826118570036E-2</v>
      </c>
      <c r="AI1540" s="3">
        <f t="shared" ca="1" si="650"/>
        <v>9.3574247250899426E-2</v>
      </c>
      <c r="AJ1540" s="3">
        <f t="shared" ca="1" si="651"/>
        <v>1.7159910630849075E-2</v>
      </c>
      <c r="AK1540" s="3">
        <f t="shared" ca="1" si="652"/>
        <v>5.0784520952580146E-2</v>
      </c>
      <c r="AL1540" s="3">
        <f t="shared" ca="1" si="653"/>
        <v>2.0734974279784862E-2</v>
      </c>
      <c r="AM1540" s="3">
        <f t="shared" ca="1" si="654"/>
        <v>0.1040752205279693</v>
      </c>
      <c r="AN1540" s="3">
        <f t="shared" ca="1" si="655"/>
        <v>8.9358017591535097E-2</v>
      </c>
      <c r="AO1540" s="4">
        <f t="shared" ca="1" si="656"/>
        <v>1.0000000000000002</v>
      </c>
      <c r="AP1540" s="126" cm="1">
        <f t="array" aca="1" ref="AP1540" ca="1">SQRT(MMULT(V1540:AN1540,MMULT($D$49:$V$67,TRANSPOSE(V1540:AN1540))))</f>
        <v>6.7578409168791726E-3</v>
      </c>
      <c r="AQ1540" s="4" cm="1">
        <f t="array" aca="1" ref="AQ1540" ca="1">MMULT(V1540:AN1540,TRANSPOSE($C$75:$U$75))</f>
        <v>3.5798691094723945E-2</v>
      </c>
    </row>
    <row r="1541" spans="1:43" x14ac:dyDescent="0.3">
      <c r="A1541">
        <v>1427</v>
      </c>
      <c r="B1541">
        <f t="shared" ca="1" si="659"/>
        <v>0.40470351110698877</v>
      </c>
      <c r="C1541">
        <f t="shared" ca="1" si="659"/>
        <v>0.96797465090760393</v>
      </c>
      <c r="D1541">
        <f t="shared" ca="1" si="659"/>
        <v>0.72500534323494825</v>
      </c>
      <c r="E1541">
        <f t="shared" ca="1" si="659"/>
        <v>0.76064811661611365</v>
      </c>
      <c r="F1541">
        <f t="shared" ca="1" si="659"/>
        <v>0.76229475198037211</v>
      </c>
      <c r="G1541">
        <f t="shared" ca="1" si="659"/>
        <v>0.3833260691228314</v>
      </c>
      <c r="H1541">
        <f t="shared" ca="1" si="659"/>
        <v>0.73670349357333875</v>
      </c>
      <c r="I1541">
        <f t="shared" ca="1" si="659"/>
        <v>0.87046760363864706</v>
      </c>
      <c r="J1541">
        <f t="shared" ca="1" si="659"/>
        <v>0.75423231667092561</v>
      </c>
      <c r="K1541">
        <f t="shared" ca="1" si="659"/>
        <v>6.8690016150659838E-2</v>
      </c>
      <c r="L1541">
        <f t="shared" ca="1" si="659"/>
        <v>0.79342603354497032</v>
      </c>
      <c r="M1541">
        <f t="shared" ca="1" si="659"/>
        <v>6.2650576315156692E-2</v>
      </c>
      <c r="N1541">
        <f t="shared" ca="1" si="659"/>
        <v>0.54446519454620013</v>
      </c>
      <c r="O1541">
        <f t="shared" ca="1" si="659"/>
        <v>0.35935517127645078</v>
      </c>
      <c r="P1541">
        <f t="shared" ca="1" si="659"/>
        <v>0.13824314261596005</v>
      </c>
      <c r="Q1541">
        <f t="shared" ca="1" si="659"/>
        <v>0.9804577280584621</v>
      </c>
      <c r="R1541">
        <f t="shared" ca="1" si="658"/>
        <v>0.91847597300979789</v>
      </c>
      <c r="S1541">
        <f t="shared" ca="1" si="658"/>
        <v>0.136233085222914</v>
      </c>
      <c r="T1541">
        <f t="shared" ca="1" si="658"/>
        <v>0.12339173748715127</v>
      </c>
      <c r="U1541">
        <f t="shared" ca="1" si="657"/>
        <v>10.490744515079497</v>
      </c>
      <c r="V1541" s="3">
        <f t="shared" ca="1" si="637"/>
        <v>3.8577196358682078E-2</v>
      </c>
      <c r="W1541" s="3">
        <f t="shared" ca="1" si="638"/>
        <v>9.2269395133608281E-2</v>
      </c>
      <c r="X1541" s="3">
        <f t="shared" ca="1" si="639"/>
        <v>6.9109045806312275E-2</v>
      </c>
      <c r="Y1541" s="3">
        <f t="shared" ca="1" si="640"/>
        <v>7.2506590502013538E-2</v>
      </c>
      <c r="Z1541" s="3">
        <f t="shared" ca="1" si="641"/>
        <v>7.266355127461567E-2</v>
      </c>
      <c r="AA1541" s="3">
        <f t="shared" ca="1" si="642"/>
        <v>3.6539453283971873E-2</v>
      </c>
      <c r="AB1541" s="3">
        <f t="shared" ca="1" si="643"/>
        <v>7.0224138288221022E-2</v>
      </c>
      <c r="AC1541" s="3">
        <f t="shared" ca="1" si="644"/>
        <v>8.2974816743218618E-2</v>
      </c>
      <c r="AD1541" s="3">
        <f t="shared" ca="1" si="645"/>
        <v>7.189502285436318E-2</v>
      </c>
      <c r="AE1541" s="3">
        <f t="shared" ca="1" si="646"/>
        <v>6.5476779128425203E-3</v>
      </c>
      <c r="AF1541" s="3">
        <f t="shared" ca="1" si="647"/>
        <v>7.5631051009248398E-2</v>
      </c>
      <c r="AG1541" s="3">
        <f t="shared" ca="1" si="648"/>
        <v>5.9719857084596954E-3</v>
      </c>
      <c r="AH1541" s="3">
        <f t="shared" ca="1" si="649"/>
        <v>5.1899576218216031E-2</v>
      </c>
      <c r="AI1541" s="3">
        <f t="shared" ca="1" si="650"/>
        <v>3.4254496500215996E-2</v>
      </c>
      <c r="AJ1541" s="3">
        <f t="shared" ca="1" si="651"/>
        <v>1.317762933004879E-2</v>
      </c>
      <c r="AK1541" s="3">
        <f t="shared" ca="1" si="652"/>
        <v>9.3459308502760963E-2</v>
      </c>
      <c r="AL1541" s="3">
        <f t="shared" ca="1" si="653"/>
        <v>8.7551076254842708E-2</v>
      </c>
      <c r="AM1541" s="3">
        <f t="shared" ca="1" si="654"/>
        <v>1.298602639946967E-2</v>
      </c>
      <c r="AN1541" s="3">
        <f t="shared" ca="1" si="655"/>
        <v>1.1761961918888293E-2</v>
      </c>
      <c r="AO1541" s="4">
        <f t="shared" ca="1" si="656"/>
        <v>0.99999999999999967</v>
      </c>
      <c r="AP1541" s="126" cm="1">
        <f t="array" aca="1" ref="AP1541" ca="1">SQRT(MMULT(V1541:AN1541,MMULT($D$49:$V$67,TRANSPOSE(V1541:AN1541))))</f>
        <v>1.2530571587344613E-2</v>
      </c>
      <c r="AQ1541" s="4" cm="1">
        <f t="array" aca="1" ref="AQ1541" ca="1">MMULT(V1541:AN1541,TRANSPOSE($C$75:$U$75))</f>
        <v>3.8962052816380169E-2</v>
      </c>
    </row>
    <row r="1542" spans="1:43" x14ac:dyDescent="0.3">
      <c r="A1542">
        <v>1428</v>
      </c>
      <c r="B1542">
        <f t="shared" ca="1" si="659"/>
        <v>0.29605653165514967</v>
      </c>
      <c r="C1542">
        <f t="shared" ca="1" si="659"/>
        <v>0.12409362476373242</v>
      </c>
      <c r="D1542">
        <f t="shared" ca="1" si="659"/>
        <v>0.77694678712759369</v>
      </c>
      <c r="E1542">
        <f t="shared" ca="1" si="659"/>
        <v>0.96801584164913812</v>
      </c>
      <c r="F1542">
        <f t="shared" ca="1" si="659"/>
        <v>0.60202242551249074</v>
      </c>
      <c r="G1542">
        <f t="shared" ca="1" si="659"/>
        <v>0.74917213292188278</v>
      </c>
      <c r="H1542">
        <f t="shared" ca="1" si="659"/>
        <v>0.88502877251315537</v>
      </c>
      <c r="I1542">
        <f t="shared" ca="1" si="659"/>
        <v>5.6064567005940091E-3</v>
      </c>
      <c r="J1542">
        <f t="shared" ca="1" si="659"/>
        <v>0.84952020635109649</v>
      </c>
      <c r="K1542">
        <f t="shared" ca="1" si="659"/>
        <v>0.69007949778457756</v>
      </c>
      <c r="L1542">
        <f t="shared" ca="1" si="659"/>
        <v>0.32175906563436274</v>
      </c>
      <c r="M1542">
        <f t="shared" ca="1" si="659"/>
        <v>0.29161117257333602</v>
      </c>
      <c r="N1542">
        <f t="shared" ca="1" si="659"/>
        <v>0.48569498666495314</v>
      </c>
      <c r="O1542">
        <f t="shared" ca="1" si="659"/>
        <v>0.67170499508022086</v>
      </c>
      <c r="P1542">
        <f t="shared" ca="1" si="659"/>
        <v>0.84491758644456494</v>
      </c>
      <c r="Q1542">
        <f t="shared" ca="1" si="659"/>
        <v>1.9295931500221908E-2</v>
      </c>
      <c r="R1542">
        <f t="shared" ca="1" si="658"/>
        <v>0.28569174571211731</v>
      </c>
      <c r="S1542">
        <f t="shared" ca="1" si="658"/>
        <v>0.3675825300307719</v>
      </c>
      <c r="T1542">
        <f t="shared" ca="1" si="658"/>
        <v>0.73133499943154789</v>
      </c>
      <c r="U1542">
        <f t="shared" ca="1" si="657"/>
        <v>9.9661352900515094</v>
      </c>
      <c r="V1542" s="3">
        <f t="shared" ca="1" si="637"/>
        <v>2.9706252528066926E-2</v>
      </c>
      <c r="W1542" s="3">
        <f t="shared" ca="1" si="638"/>
        <v>1.2451529218914612E-2</v>
      </c>
      <c r="X1542" s="3">
        <f t="shared" ca="1" si="639"/>
        <v>7.7958683533341649E-2</v>
      </c>
      <c r="Y1542" s="3">
        <f t="shared" ca="1" si="640"/>
        <v>9.7130513832723114E-2</v>
      </c>
      <c r="Z1542" s="3">
        <f t="shared" ca="1" si="641"/>
        <v>6.0406808455976645E-2</v>
      </c>
      <c r="AA1542" s="3">
        <f t="shared" ca="1" si="642"/>
        <v>7.5171780345961045E-2</v>
      </c>
      <c r="AB1542" s="3">
        <f t="shared" ca="1" si="643"/>
        <v>8.880360809436505E-2</v>
      </c>
      <c r="AC1542" s="3">
        <f t="shared" ca="1" si="644"/>
        <v>5.6255073179575831E-4</v>
      </c>
      <c r="AD1542" s="3">
        <f t="shared" ca="1" si="645"/>
        <v>8.5240685744966016E-2</v>
      </c>
      <c r="AE1542" s="3">
        <f t="shared" ca="1" si="646"/>
        <v>6.9242437283932451E-2</v>
      </c>
      <c r="AF1542" s="3">
        <f t="shared" ca="1" si="647"/>
        <v>3.2285239590872518E-2</v>
      </c>
      <c r="AG1542" s="3">
        <f t="shared" ca="1" si="648"/>
        <v>2.9260206096582985E-2</v>
      </c>
      <c r="AH1542" s="3">
        <f t="shared" ca="1" si="649"/>
        <v>4.8734536761686167E-2</v>
      </c>
      <c r="AI1542" s="3">
        <f t="shared" ca="1" si="650"/>
        <v>6.7398743397627428E-2</v>
      </c>
      <c r="AJ1542" s="3">
        <f t="shared" ca="1" si="651"/>
        <v>8.477885979412568E-2</v>
      </c>
      <c r="AK1542" s="3">
        <f t="shared" ca="1" si="652"/>
        <v>1.9361498653829913E-3</v>
      </c>
      <c r="AL1542" s="3">
        <f t="shared" ca="1" si="653"/>
        <v>2.8666252002148038E-2</v>
      </c>
      <c r="AM1542" s="3">
        <f t="shared" ca="1" si="654"/>
        <v>3.6883156743587824E-2</v>
      </c>
      <c r="AN1542" s="3">
        <f t="shared" ca="1" si="655"/>
        <v>7.3382005977942935E-2</v>
      </c>
      <c r="AO1542" s="4">
        <f t="shared" ca="1" si="656"/>
        <v>0.99999999999999978</v>
      </c>
      <c r="AP1542" s="126" cm="1">
        <f t="array" aca="1" ref="AP1542" ca="1">SQRT(MMULT(V1542:AN1542,MMULT($D$49:$V$67,TRANSPOSE(V1542:AN1542))))</f>
        <v>1.1328369199161147E-2</v>
      </c>
      <c r="AQ1542" s="4" cm="1">
        <f t="array" aca="1" ref="AQ1542" ca="1">MMULT(V1542:AN1542,TRANSPOSE($C$75:$U$75))</f>
        <v>4.8821984469974586E-2</v>
      </c>
    </row>
    <row r="1543" spans="1:43" x14ac:dyDescent="0.3">
      <c r="A1543">
        <v>1429</v>
      </c>
      <c r="B1543">
        <f t="shared" ca="1" si="659"/>
        <v>0.67982315548465133</v>
      </c>
      <c r="C1543">
        <f t="shared" ca="1" si="659"/>
        <v>0.59131315458154365</v>
      </c>
      <c r="D1543">
        <f t="shared" ca="1" si="659"/>
        <v>0.4736472664846052</v>
      </c>
      <c r="E1543">
        <f t="shared" ca="1" si="659"/>
        <v>0.35255476571709499</v>
      </c>
      <c r="F1543">
        <f t="shared" ca="1" si="659"/>
        <v>5.792113807364685E-2</v>
      </c>
      <c r="G1543">
        <f t="shared" ca="1" si="659"/>
        <v>0.80383849562691245</v>
      </c>
      <c r="H1543">
        <f t="shared" ca="1" si="659"/>
        <v>0.76494629308044515</v>
      </c>
      <c r="I1543">
        <f t="shared" ca="1" si="659"/>
        <v>4.7427558245154877E-2</v>
      </c>
      <c r="J1543">
        <f t="shared" ca="1" si="659"/>
        <v>0.74991327679263986</v>
      </c>
      <c r="K1543">
        <f t="shared" ca="1" si="659"/>
        <v>0.21572008742785054</v>
      </c>
      <c r="L1543">
        <f t="shared" ca="1" si="659"/>
        <v>0.20482501123988439</v>
      </c>
      <c r="M1543">
        <f t="shared" ca="1" si="659"/>
        <v>0.87635185834032303</v>
      </c>
      <c r="N1543">
        <f t="shared" ca="1" si="659"/>
        <v>0.75309618658602451</v>
      </c>
      <c r="O1543">
        <f t="shared" ca="1" si="659"/>
        <v>8.1243318250931007E-2</v>
      </c>
      <c r="P1543">
        <f t="shared" ca="1" si="659"/>
        <v>0.82613877527792501</v>
      </c>
      <c r="Q1543">
        <f t="shared" ca="1" si="659"/>
        <v>0.24018208653787176</v>
      </c>
      <c r="R1543">
        <f t="shared" ca="1" si="658"/>
        <v>0.37918251748125587</v>
      </c>
      <c r="S1543">
        <f t="shared" ca="1" si="658"/>
        <v>1.2949597123943057E-2</v>
      </c>
      <c r="T1543">
        <f t="shared" ca="1" si="658"/>
        <v>0.74155403167198453</v>
      </c>
      <c r="U1543">
        <f t="shared" ca="1" si="657"/>
        <v>8.8526285740246884</v>
      </c>
      <c r="V1543" s="3">
        <f t="shared" ca="1" si="637"/>
        <v>7.6793367054773201E-2</v>
      </c>
      <c r="W1543" s="3">
        <f t="shared" ca="1" si="638"/>
        <v>6.6795206602993595E-2</v>
      </c>
      <c r="X1543" s="3">
        <f t="shared" ca="1" si="639"/>
        <v>5.3503573828272567E-2</v>
      </c>
      <c r="Y1543" s="3">
        <f t="shared" ca="1" si="640"/>
        <v>3.9824868147248192E-2</v>
      </c>
      <c r="Z1543" s="3">
        <f t="shared" ca="1" si="641"/>
        <v>6.5428180555997329E-3</v>
      </c>
      <c r="AA1543" s="3">
        <f t="shared" ca="1" si="642"/>
        <v>9.0802239007917812E-2</v>
      </c>
      <c r="AB1543" s="3">
        <f t="shared" ca="1" si="643"/>
        <v>8.6408944720096401E-2</v>
      </c>
      <c r="AC1543" s="3">
        <f t="shared" ca="1" si="644"/>
        <v>5.3574548902137874E-3</v>
      </c>
      <c r="AD1543" s="3">
        <f t="shared" ca="1" si="645"/>
        <v>8.4710803183704025E-2</v>
      </c>
      <c r="AE1543" s="3">
        <f t="shared" ca="1" si="646"/>
        <v>2.4367913509984445E-2</v>
      </c>
      <c r="AF1543" s="3">
        <f t="shared" ca="1" si="647"/>
        <v>2.3137196994899377E-2</v>
      </c>
      <c r="AG1543" s="3">
        <f t="shared" ca="1" si="648"/>
        <v>9.899340642300386E-2</v>
      </c>
      <c r="AH1543" s="3">
        <f t="shared" ca="1" si="649"/>
        <v>8.5070347218198367E-2</v>
      </c>
      <c r="AI1543" s="3">
        <f t="shared" ca="1" si="650"/>
        <v>9.177310170824798E-3</v>
      </c>
      <c r="AJ1543" s="3">
        <f t="shared" ca="1" si="651"/>
        <v>9.33212964228472E-2</v>
      </c>
      <c r="AK1543" s="3">
        <f t="shared" ca="1" si="652"/>
        <v>2.713116048295668E-2</v>
      </c>
      <c r="AL1543" s="3">
        <f t="shared" ca="1" si="653"/>
        <v>4.2832760271209185E-2</v>
      </c>
      <c r="AM1543" s="3">
        <f t="shared" ca="1" si="654"/>
        <v>1.4627968422779717E-3</v>
      </c>
      <c r="AN1543" s="3">
        <f t="shared" ca="1" si="655"/>
        <v>8.3766536172978773E-2</v>
      </c>
      <c r="AO1543" s="4">
        <f t="shared" ca="1" si="656"/>
        <v>1</v>
      </c>
      <c r="AP1543" s="126" cm="1">
        <f t="array" aca="1" ref="AP1543" ca="1">SQRT(MMULT(V1543:AN1543,MMULT($D$49:$V$67,TRANSPOSE(V1543:AN1543))))</f>
        <v>1.1125648983440147E-2</v>
      </c>
      <c r="AQ1543" s="4" cm="1">
        <f t="array" aca="1" ref="AQ1543" ca="1">MMULT(V1543:AN1543,TRANSPOSE($C$75:$U$75))</f>
        <v>5.0890588452425486E-2</v>
      </c>
    </row>
    <row r="1544" spans="1:43" x14ac:dyDescent="0.3">
      <c r="A1544">
        <v>1430</v>
      </c>
      <c r="B1544">
        <f t="shared" ca="1" si="659"/>
        <v>0.73597273011116604</v>
      </c>
      <c r="C1544">
        <f t="shared" ca="1" si="659"/>
        <v>0.1187539099842313</v>
      </c>
      <c r="D1544">
        <f t="shared" ca="1" si="659"/>
        <v>0.94262159892279618</v>
      </c>
      <c r="E1544">
        <f t="shared" ca="1" si="659"/>
        <v>0.54974057806162291</v>
      </c>
      <c r="F1544">
        <f t="shared" ca="1" si="659"/>
        <v>0.5469307016128554</v>
      </c>
      <c r="G1544">
        <f t="shared" ca="1" si="659"/>
        <v>0.41878838571297383</v>
      </c>
      <c r="H1544">
        <f t="shared" ca="1" si="659"/>
        <v>0.9046432216701743</v>
      </c>
      <c r="I1544">
        <f t="shared" ca="1" si="659"/>
        <v>0.57112911481970086</v>
      </c>
      <c r="J1544">
        <f t="shared" ca="1" si="659"/>
        <v>0.76799602898201713</v>
      </c>
      <c r="K1544">
        <f t="shared" ca="1" si="659"/>
        <v>0.72836390173589272</v>
      </c>
      <c r="L1544">
        <f t="shared" ca="1" si="659"/>
        <v>0.89030222673464299</v>
      </c>
      <c r="M1544">
        <f t="shared" ca="1" si="659"/>
        <v>0.918164463995775</v>
      </c>
      <c r="N1544">
        <f t="shared" ca="1" si="659"/>
        <v>0.66807956558586901</v>
      </c>
      <c r="O1544">
        <f t="shared" ca="1" si="659"/>
        <v>9.716000403610825E-2</v>
      </c>
      <c r="P1544">
        <f t="shared" ca="1" si="659"/>
        <v>0.34560176042338497</v>
      </c>
      <c r="Q1544">
        <f t="shared" ca="1" si="659"/>
        <v>0.98993496139071424</v>
      </c>
      <c r="R1544">
        <f t="shared" ca="1" si="658"/>
        <v>0.82389593560411845</v>
      </c>
      <c r="S1544">
        <f t="shared" ca="1" si="658"/>
        <v>0.68325265150515613</v>
      </c>
      <c r="T1544">
        <f t="shared" ca="1" si="658"/>
        <v>0.38494014130282195</v>
      </c>
      <c r="U1544">
        <f t="shared" ca="1" si="657"/>
        <v>12.086271882192024</v>
      </c>
      <c r="V1544" s="3">
        <f t="shared" ca="1" si="637"/>
        <v>6.0893279357346917E-2</v>
      </c>
      <c r="W1544" s="3">
        <f t="shared" ca="1" si="638"/>
        <v>9.825520321051516E-3</v>
      </c>
      <c r="X1544" s="3">
        <f t="shared" ca="1" si="639"/>
        <v>7.7991096684798214E-2</v>
      </c>
      <c r="Y1544" s="3">
        <f t="shared" ca="1" si="640"/>
        <v>4.5484710539369345E-2</v>
      </c>
      <c r="Z1544" s="3">
        <f t="shared" ca="1" si="641"/>
        <v>4.5252225578236903E-2</v>
      </c>
      <c r="AA1544" s="3">
        <f t="shared" ca="1" si="642"/>
        <v>3.4649922639090953E-2</v>
      </c>
      <c r="AB1544" s="3">
        <f t="shared" ca="1" si="643"/>
        <v>7.4848822737727777E-2</v>
      </c>
      <c r="AC1544" s="3">
        <f t="shared" ca="1" si="644"/>
        <v>4.7254365977088889E-2</v>
      </c>
      <c r="AD1544" s="3">
        <f t="shared" ca="1" si="645"/>
        <v>6.3542839054744948E-2</v>
      </c>
      <c r="AE1544" s="3">
        <f t="shared" ca="1" si="646"/>
        <v>6.0263736314675152E-2</v>
      </c>
      <c r="AF1544" s="3">
        <f t="shared" ca="1" si="647"/>
        <v>7.3662270335521654E-2</v>
      </c>
      <c r="AG1544" s="3">
        <f t="shared" ca="1" si="648"/>
        <v>7.5967550039032578E-2</v>
      </c>
      <c r="AH1544" s="3">
        <f t="shared" ca="1" si="649"/>
        <v>5.5275900798675635E-2</v>
      </c>
      <c r="AI1544" s="3">
        <f t="shared" ca="1" si="650"/>
        <v>8.0388729447054968E-3</v>
      </c>
      <c r="AJ1544" s="3">
        <f t="shared" ca="1" si="651"/>
        <v>2.8594571079655788E-2</v>
      </c>
      <c r="AK1544" s="3">
        <f t="shared" ca="1" si="652"/>
        <v>8.1905733301373893E-2</v>
      </c>
      <c r="AL1544" s="3">
        <f t="shared" ca="1" si="653"/>
        <v>6.8167913450470283E-2</v>
      </c>
      <c r="AM1544" s="3">
        <f t="shared" ca="1" si="654"/>
        <v>5.6531299160319577E-2</v>
      </c>
      <c r="AN1544" s="3">
        <f t="shared" ca="1" si="655"/>
        <v>3.1849369686114272E-2</v>
      </c>
      <c r="AO1544" s="4">
        <f t="shared" ca="1" si="656"/>
        <v>0.99999999999999967</v>
      </c>
      <c r="AP1544" s="126" cm="1">
        <f t="array" aca="1" ref="AP1544" ca="1">SQRT(MMULT(V1544:AN1544,MMULT($D$49:$V$67,TRANSPOSE(V1544:AN1544))))</f>
        <v>9.9397645431118873E-3</v>
      </c>
      <c r="AQ1544" s="4" cm="1">
        <f t="array" aca="1" ref="AQ1544" ca="1">MMULT(V1544:AN1544,TRANSPOSE($C$75:$U$75))</f>
        <v>3.6404232097558317E-2</v>
      </c>
    </row>
    <row r="1545" spans="1:43" x14ac:dyDescent="0.3">
      <c r="A1545">
        <v>1431</v>
      </c>
      <c r="B1545">
        <f t="shared" ca="1" si="659"/>
        <v>0.69485028780181279</v>
      </c>
      <c r="C1545">
        <f t="shared" ca="1" si="659"/>
        <v>0.43253859184580146</v>
      </c>
      <c r="D1545">
        <f t="shared" ca="1" si="659"/>
        <v>0.72345385167425069</v>
      </c>
      <c r="E1545">
        <f t="shared" ca="1" si="659"/>
        <v>0.65843116083143371</v>
      </c>
      <c r="F1545">
        <f t="shared" ca="1" si="659"/>
        <v>0.9039778067545462</v>
      </c>
      <c r="G1545">
        <f t="shared" ca="1" si="659"/>
        <v>0.64195394475252154</v>
      </c>
      <c r="H1545">
        <f t="shared" ca="1" si="659"/>
        <v>0.52298453350353569</v>
      </c>
      <c r="I1545">
        <f t="shared" ca="1" si="659"/>
        <v>0.77564313211196101</v>
      </c>
      <c r="J1545">
        <f t="shared" ca="1" si="659"/>
        <v>0.27016940608408213</v>
      </c>
      <c r="K1545">
        <f t="shared" ca="1" si="659"/>
        <v>0.37195712676355597</v>
      </c>
      <c r="L1545">
        <f t="shared" ca="1" si="659"/>
        <v>0.48718296776922565</v>
      </c>
      <c r="M1545">
        <f t="shared" ca="1" si="659"/>
        <v>0.96483015467961331</v>
      </c>
      <c r="N1545">
        <f t="shared" ca="1" si="659"/>
        <v>0.23476758417086652</v>
      </c>
      <c r="O1545">
        <f t="shared" ca="1" si="659"/>
        <v>0.357742623751793</v>
      </c>
      <c r="P1545">
        <f t="shared" ca="1" si="659"/>
        <v>0.55218255869441979</v>
      </c>
      <c r="Q1545">
        <f t="shared" ca="1" si="659"/>
        <v>0.117585787171404</v>
      </c>
      <c r="R1545">
        <f t="shared" ca="1" si="658"/>
        <v>0.69510758482109092</v>
      </c>
      <c r="S1545">
        <f t="shared" ca="1" si="658"/>
        <v>0.80120786008295786</v>
      </c>
      <c r="T1545">
        <f t="shared" ca="1" si="658"/>
        <v>0.40214541541473059</v>
      </c>
      <c r="U1545">
        <f t="shared" ca="1" si="657"/>
        <v>10.608712378679604</v>
      </c>
      <c r="V1545" s="3">
        <f t="shared" ca="1" si="637"/>
        <v>6.5498079597129791E-2</v>
      </c>
      <c r="W1545" s="3">
        <f t="shared" ca="1" si="638"/>
        <v>4.0772016094533486E-2</v>
      </c>
      <c r="X1545" s="3">
        <f t="shared" ca="1" si="639"/>
        <v>6.8194312924175465E-2</v>
      </c>
      <c r="Y1545" s="3">
        <f t="shared" ca="1" si="640"/>
        <v>6.2065134516672067E-2</v>
      </c>
      <c r="Z1545" s="3">
        <f t="shared" ca="1" si="641"/>
        <v>8.5210888417643987E-2</v>
      </c>
      <c r="AA1545" s="3">
        <f t="shared" ca="1" si="642"/>
        <v>6.0511956761374774E-2</v>
      </c>
      <c r="AB1545" s="3">
        <f t="shared" ca="1" si="643"/>
        <v>4.9297644693863225E-2</v>
      </c>
      <c r="AC1545" s="3">
        <f t="shared" ca="1" si="644"/>
        <v>7.3113786520480645E-2</v>
      </c>
      <c r="AD1545" s="3">
        <f t="shared" ca="1" si="645"/>
        <v>2.5466748125535319E-2</v>
      </c>
      <c r="AE1545" s="3">
        <f t="shared" ca="1" si="646"/>
        <v>3.5061477160138729E-2</v>
      </c>
      <c r="AF1545" s="3">
        <f t="shared" ca="1" si="647"/>
        <v>4.5922912261088383E-2</v>
      </c>
      <c r="AG1545" s="3">
        <f t="shared" ca="1" si="648"/>
        <v>9.0946961350242522E-2</v>
      </c>
      <c r="AH1545" s="3">
        <f t="shared" ca="1" si="649"/>
        <v>2.2129696403371292E-2</v>
      </c>
      <c r="AI1545" s="3">
        <f t="shared" ca="1" si="650"/>
        <v>3.3721587595375913E-2</v>
      </c>
      <c r="AJ1545" s="3">
        <f t="shared" ca="1" si="651"/>
        <v>5.2049913220773576E-2</v>
      </c>
      <c r="AK1545" s="3">
        <f t="shared" ca="1" si="652"/>
        <v>1.1083888692063788E-2</v>
      </c>
      <c r="AL1545" s="3">
        <f t="shared" ca="1" si="653"/>
        <v>6.5522332966444927E-2</v>
      </c>
      <c r="AM1545" s="3">
        <f t="shared" ca="1" si="654"/>
        <v>7.5523572652714227E-2</v>
      </c>
      <c r="AN1545" s="3">
        <f t="shared" ca="1" si="655"/>
        <v>3.7907090046377802E-2</v>
      </c>
      <c r="AO1545" s="4">
        <f t="shared" ca="1" si="656"/>
        <v>0.99999999999999978</v>
      </c>
      <c r="AP1545" s="126" cm="1">
        <f t="array" aca="1" ref="AP1545" ca="1">SQRT(MMULT(V1545:AN1545,MMULT($D$49:$V$67,TRANSPOSE(V1545:AN1545))))</f>
        <v>1.0891075921349894E-2</v>
      </c>
      <c r="AQ1545" s="4" cm="1">
        <f t="array" aca="1" ref="AQ1545" ca="1">MMULT(V1545:AN1545,TRANSPOSE($C$75:$U$75))</f>
        <v>4.3215954092020559E-2</v>
      </c>
    </row>
    <row r="1546" spans="1:43" x14ac:dyDescent="0.3">
      <c r="A1546">
        <v>1432</v>
      </c>
      <c r="B1546">
        <f t="shared" ca="1" si="659"/>
        <v>0.88967202336878104</v>
      </c>
      <c r="C1546">
        <f t="shared" ca="1" si="659"/>
        <v>0.56760778240460474</v>
      </c>
      <c r="D1546">
        <f t="shared" ca="1" si="659"/>
        <v>0.33736170252479036</v>
      </c>
      <c r="E1546">
        <f t="shared" ca="1" si="659"/>
        <v>0.8427286796371436</v>
      </c>
      <c r="F1546">
        <f t="shared" ca="1" si="659"/>
        <v>0.47309184454016007</v>
      </c>
      <c r="G1546">
        <f t="shared" ca="1" si="659"/>
        <v>0.99453691459211124</v>
      </c>
      <c r="H1546">
        <f t="shared" ca="1" si="659"/>
        <v>0.33965359585718524</v>
      </c>
      <c r="I1546">
        <f t="shared" ca="1" si="659"/>
        <v>0.35032542621730711</v>
      </c>
      <c r="J1546">
        <f t="shared" ca="1" si="659"/>
        <v>0.52523734524378041</v>
      </c>
      <c r="K1546">
        <f t="shared" ca="1" si="659"/>
        <v>5.9907435757244887E-3</v>
      </c>
      <c r="L1546">
        <f t="shared" ca="1" si="659"/>
        <v>0.60077322320368842</v>
      </c>
      <c r="M1546">
        <f t="shared" ca="1" si="659"/>
        <v>0.6236660339300778</v>
      </c>
      <c r="N1546">
        <f t="shared" ca="1" si="659"/>
        <v>0.91150376178676307</v>
      </c>
      <c r="O1546">
        <f t="shared" ca="1" si="659"/>
        <v>0.27434252820186111</v>
      </c>
      <c r="P1546">
        <f t="shared" ca="1" si="659"/>
        <v>2.800507942661068E-2</v>
      </c>
      <c r="Q1546">
        <f t="shared" ca="1" si="659"/>
        <v>0.61766864005649069</v>
      </c>
      <c r="R1546">
        <f t="shared" ca="1" si="658"/>
        <v>0.74949764653610695</v>
      </c>
      <c r="S1546">
        <f t="shared" ca="1" si="658"/>
        <v>0.35380654241129317</v>
      </c>
      <c r="T1546">
        <f t="shared" ca="1" si="658"/>
        <v>1.3844557770470778E-2</v>
      </c>
      <c r="U1546">
        <f t="shared" ca="1" si="657"/>
        <v>9.4993140712849495</v>
      </c>
      <c r="V1546" s="3">
        <f t="shared" ca="1" si="637"/>
        <v>9.3656448949101564E-2</v>
      </c>
      <c r="W1546" s="3">
        <f t="shared" ca="1" si="638"/>
        <v>5.9752501932787007E-2</v>
      </c>
      <c r="X1546" s="3">
        <f t="shared" ca="1" si="639"/>
        <v>3.5514322401928568E-2</v>
      </c>
      <c r="Y1546" s="3">
        <f t="shared" ca="1" si="640"/>
        <v>8.8714687535660114E-2</v>
      </c>
      <c r="Z1546" s="3">
        <f t="shared" ca="1" si="641"/>
        <v>4.9802737438721829E-2</v>
      </c>
      <c r="AA1546" s="3">
        <f t="shared" ca="1" si="642"/>
        <v>0.10469565561564621</v>
      </c>
      <c r="AB1546" s="3">
        <f t="shared" ca="1" si="643"/>
        <v>3.5755591752030691E-2</v>
      </c>
      <c r="AC1546" s="3">
        <f t="shared" ca="1" si="644"/>
        <v>3.6879023431417024E-2</v>
      </c>
      <c r="AD1546" s="3">
        <f t="shared" ca="1" si="645"/>
        <v>5.5292133863801475E-2</v>
      </c>
      <c r="AE1546" s="3">
        <f t="shared" ca="1" si="646"/>
        <v>6.3065012176338482E-4</v>
      </c>
      <c r="AF1546" s="3">
        <f t="shared" ca="1" si="647"/>
        <v>6.3243853050373278E-2</v>
      </c>
      <c r="AG1546" s="3">
        <f t="shared" ca="1" si="648"/>
        <v>6.5653796605728607E-2</v>
      </c>
      <c r="AH1546" s="3">
        <f t="shared" ca="1" si="649"/>
        <v>9.5954692617449808E-2</v>
      </c>
      <c r="AI1546" s="3">
        <f t="shared" ca="1" si="650"/>
        <v>2.8880246104417039E-2</v>
      </c>
      <c r="AJ1546" s="3">
        <f t="shared" ca="1" si="651"/>
        <v>2.9481159604213929E-3</v>
      </c>
      <c r="AK1546" s="3">
        <f t="shared" ca="1" si="652"/>
        <v>6.5022446402063228E-2</v>
      </c>
      <c r="AL1546" s="3">
        <f t="shared" ca="1" si="653"/>
        <v>7.8900185940975434E-2</v>
      </c>
      <c r="AM1546" s="3">
        <f t="shared" ca="1" si="654"/>
        <v>3.7245483174495629E-2</v>
      </c>
      <c r="AN1546" s="3">
        <f t="shared" ca="1" si="655"/>
        <v>1.4574271012178521E-3</v>
      </c>
      <c r="AO1546" s="4">
        <f t="shared" ca="1" si="656"/>
        <v>1.0000000000000002</v>
      </c>
      <c r="AP1546" s="126" cm="1">
        <f t="array" aca="1" ref="AP1546" ca="1">SQRT(MMULT(V1546:AN1546,MMULT($D$49:$V$67,TRANSPOSE(V1546:AN1546))))</f>
        <v>1.1463673775034426E-2</v>
      </c>
      <c r="AQ1546" s="4" cm="1">
        <f t="array" aca="1" ref="AQ1546" ca="1">MMULT(V1546:AN1546,TRANSPOSE($C$75:$U$75))</f>
        <v>3.5489422392247179E-2</v>
      </c>
    </row>
    <row r="1547" spans="1:43" x14ac:dyDescent="0.3">
      <c r="A1547">
        <v>1433</v>
      </c>
      <c r="B1547">
        <f t="shared" ca="1" si="659"/>
        <v>0.81571500480824455</v>
      </c>
      <c r="C1547">
        <f t="shared" ca="1" si="659"/>
        <v>0.89616788674632963</v>
      </c>
      <c r="D1547">
        <f t="shared" ca="1" si="659"/>
        <v>0.42293450602473226</v>
      </c>
      <c r="E1547">
        <f t="shared" ca="1" si="659"/>
        <v>0.57325300815807034</v>
      </c>
      <c r="F1547">
        <f t="shared" ca="1" si="659"/>
        <v>0.17630390734829637</v>
      </c>
      <c r="G1547">
        <f t="shared" ca="1" si="659"/>
        <v>2.8230442214746021E-2</v>
      </c>
      <c r="H1547">
        <f t="shared" ca="1" si="659"/>
        <v>0.60516673253499575</v>
      </c>
      <c r="I1547">
        <f t="shared" ca="1" si="659"/>
        <v>0.90785621522340409</v>
      </c>
      <c r="J1547">
        <f t="shared" ca="1" si="659"/>
        <v>0.86516512663307443</v>
      </c>
      <c r="K1547">
        <f t="shared" ca="1" si="659"/>
        <v>0.58474951053850188</v>
      </c>
      <c r="L1547">
        <f t="shared" ca="1" si="659"/>
        <v>0.78264423978256958</v>
      </c>
      <c r="M1547">
        <f t="shared" ca="1" si="659"/>
        <v>0.25689704796191926</v>
      </c>
      <c r="N1547">
        <f t="shared" ca="1" si="659"/>
        <v>0.26293383820730298</v>
      </c>
      <c r="O1547">
        <f t="shared" ca="1" si="659"/>
        <v>0.46446552911193495</v>
      </c>
      <c r="P1547">
        <f t="shared" ca="1" si="659"/>
        <v>0.24019620231860994</v>
      </c>
      <c r="Q1547">
        <f t="shared" ca="1" si="659"/>
        <v>0.8836914978368281</v>
      </c>
      <c r="R1547">
        <f t="shared" ca="1" si="658"/>
        <v>0.34759282002248948</v>
      </c>
      <c r="S1547">
        <f t="shared" ca="1" si="658"/>
        <v>1.4664301734814034E-2</v>
      </c>
      <c r="T1547">
        <f t="shared" ca="1" si="658"/>
        <v>0.19963108696922216</v>
      </c>
      <c r="U1547">
        <f t="shared" ca="1" si="657"/>
        <v>9.3282589041760851</v>
      </c>
      <c r="V1547" s="3">
        <f t="shared" ca="1" si="637"/>
        <v>8.7445579414939301E-2</v>
      </c>
      <c r="W1547" s="3">
        <f t="shared" ca="1" si="638"/>
        <v>9.6070220172076504E-2</v>
      </c>
      <c r="X1547" s="3">
        <f t="shared" ca="1" si="639"/>
        <v>4.5339061701577824E-2</v>
      </c>
      <c r="Y1547" s="3">
        <f t="shared" ca="1" si="640"/>
        <v>6.1453376674765726E-2</v>
      </c>
      <c r="Z1547" s="3">
        <f t="shared" ca="1" si="641"/>
        <v>1.8899980066952093E-2</v>
      </c>
      <c r="AA1547" s="3">
        <f t="shared" ca="1" si="642"/>
        <v>3.0263356221928816E-3</v>
      </c>
      <c r="AB1547" s="3">
        <f t="shared" ca="1" si="643"/>
        <v>6.4874564348130825E-2</v>
      </c>
      <c r="AC1547" s="3">
        <f t="shared" ca="1" si="644"/>
        <v>9.7323222323618619E-2</v>
      </c>
      <c r="AD1547" s="3">
        <f t="shared" ca="1" si="645"/>
        <v>9.274668890737546E-2</v>
      </c>
      <c r="AE1547" s="3">
        <f t="shared" ca="1" si="646"/>
        <v>6.2685814849834473E-2</v>
      </c>
      <c r="AF1547" s="3">
        <f t="shared" ca="1" si="647"/>
        <v>8.3900355663605625E-2</v>
      </c>
      <c r="AG1547" s="3">
        <f t="shared" ca="1" si="648"/>
        <v>2.75396567141711E-2</v>
      </c>
      <c r="AH1547" s="3">
        <f t="shared" ca="1" si="649"/>
        <v>2.8186807517702202E-2</v>
      </c>
      <c r="AI1547" s="3">
        <f t="shared" ca="1" si="650"/>
        <v>4.9791234772011153E-2</v>
      </c>
      <c r="AJ1547" s="3">
        <f t="shared" ca="1" si="651"/>
        <v>2.5749307002090032E-2</v>
      </c>
      <c r="AK1547" s="3">
        <f t="shared" ca="1" si="652"/>
        <v>9.4732737042838314E-2</v>
      </c>
      <c r="AL1547" s="3">
        <f t="shared" ca="1" si="653"/>
        <v>3.726234698169438E-2</v>
      </c>
      <c r="AM1547" s="3">
        <f t="shared" ca="1" si="654"/>
        <v>1.5720298809726544E-3</v>
      </c>
      <c r="AN1547" s="3">
        <f t="shared" ca="1" si="655"/>
        <v>2.1400680343450919E-2</v>
      </c>
      <c r="AO1547" s="4">
        <f t="shared" ca="1" si="656"/>
        <v>1.0000000000000002</v>
      </c>
      <c r="AP1547" s="126" cm="1">
        <f t="array" aca="1" ref="AP1547" ca="1">SQRT(MMULT(V1547:AN1547,MMULT($D$49:$V$67,TRANSPOSE(V1547:AN1547))))</f>
        <v>1.2099369403619284E-2</v>
      </c>
      <c r="AQ1547" s="4" cm="1">
        <f t="array" aca="1" ref="AQ1547" ca="1">MMULT(V1547:AN1547,TRANSPOSE($C$75:$U$75))</f>
        <v>4.0133474728218287E-2</v>
      </c>
    </row>
    <row r="1548" spans="1:43" x14ac:dyDescent="0.3">
      <c r="A1548">
        <v>1434</v>
      </c>
      <c r="B1548">
        <f t="shared" ca="1" si="659"/>
        <v>0.81903963579669725</v>
      </c>
      <c r="C1548">
        <f t="shared" ca="1" si="659"/>
        <v>5.0999228762658499E-2</v>
      </c>
      <c r="D1548">
        <f t="shared" ca="1" si="659"/>
        <v>0.39574395403605134</v>
      </c>
      <c r="E1548">
        <f t="shared" ca="1" si="659"/>
        <v>0.64421088150495565</v>
      </c>
      <c r="F1548">
        <f t="shared" ca="1" si="659"/>
        <v>0.71031347083239504</v>
      </c>
      <c r="G1548">
        <f t="shared" ca="1" si="659"/>
        <v>0.62873229137280617</v>
      </c>
      <c r="H1548">
        <f t="shared" ca="1" si="659"/>
        <v>0.81341143599633392</v>
      </c>
      <c r="I1548">
        <f t="shared" ca="1" si="659"/>
        <v>0.36543865807868703</v>
      </c>
      <c r="J1548">
        <f t="shared" ca="1" si="659"/>
        <v>0.79224797161130345</v>
      </c>
      <c r="K1548">
        <f t="shared" ca="1" si="659"/>
        <v>0.70871376609670855</v>
      </c>
      <c r="L1548">
        <f t="shared" ca="1" si="659"/>
        <v>0.95826983327199367</v>
      </c>
      <c r="M1548">
        <f t="shared" ca="1" si="659"/>
        <v>0.42434582975083301</v>
      </c>
      <c r="N1548">
        <f t="shared" ca="1" si="659"/>
        <v>0.84913182999617043</v>
      </c>
      <c r="O1548">
        <f t="shared" ca="1" si="659"/>
        <v>0.72478089114046251</v>
      </c>
      <c r="P1548">
        <f t="shared" ca="1" si="659"/>
        <v>0.14898493704649818</v>
      </c>
      <c r="Q1548">
        <f t="shared" ca="1" si="659"/>
        <v>0.65650878186610229</v>
      </c>
      <c r="R1548">
        <f t="shared" ca="1" si="658"/>
        <v>0.52170346898926279</v>
      </c>
      <c r="S1548">
        <f t="shared" ca="1" si="658"/>
        <v>0.4064470177096654</v>
      </c>
      <c r="T1548">
        <f t="shared" ca="1" si="658"/>
        <v>1.6670212384485295E-3</v>
      </c>
      <c r="U1548">
        <f t="shared" ca="1" si="657"/>
        <v>10.620690905098032</v>
      </c>
      <c r="V1548" s="3">
        <f t="shared" ca="1" si="637"/>
        <v>7.7117359229760707E-2</v>
      </c>
      <c r="W1548" s="3">
        <f t="shared" ca="1" si="638"/>
        <v>4.8018748703230214E-3</v>
      </c>
      <c r="X1548" s="3">
        <f t="shared" ca="1" si="639"/>
        <v>3.726160167660001E-2</v>
      </c>
      <c r="Y1548" s="3">
        <f t="shared" ca="1" si="640"/>
        <v>6.0656212223983312E-2</v>
      </c>
      <c r="Z1548" s="3">
        <f t="shared" ca="1" si="641"/>
        <v>6.6880156590513135E-2</v>
      </c>
      <c r="AA1548" s="3">
        <f t="shared" ca="1" si="642"/>
        <v>5.919881267526661E-2</v>
      </c>
      <c r="AB1548" s="3">
        <f t="shared" ca="1" si="643"/>
        <v>7.6587431388845786E-2</v>
      </c>
      <c r="AC1548" s="3">
        <f t="shared" ca="1" si="644"/>
        <v>3.440818128915446E-2</v>
      </c>
      <c r="AD1548" s="3">
        <f t="shared" ca="1" si="645"/>
        <v>7.4594767768923292E-2</v>
      </c>
      <c r="AE1548" s="3">
        <f t="shared" ca="1" si="646"/>
        <v>6.6729535058450792E-2</v>
      </c>
      <c r="AF1548" s="3">
        <f t="shared" ca="1" si="647"/>
        <v>9.022669446222327E-2</v>
      </c>
      <c r="AG1548" s="3">
        <f t="shared" ca="1" si="648"/>
        <v>3.9954635112028639E-2</v>
      </c>
      <c r="AH1548" s="3">
        <f t="shared" ca="1" si="649"/>
        <v>7.9950714843662299E-2</v>
      </c>
      <c r="AI1548" s="3">
        <f t="shared" ca="1" si="650"/>
        <v>6.8242348602063241E-2</v>
      </c>
      <c r="AJ1548" s="3">
        <f t="shared" ca="1" si="651"/>
        <v>1.4027800863217289E-2</v>
      </c>
      <c r="AK1548" s="3">
        <f t="shared" ca="1" si="652"/>
        <v>6.1814131277558589E-2</v>
      </c>
      <c r="AL1548" s="3">
        <f t="shared" ca="1" si="653"/>
        <v>4.9121424740723806E-2</v>
      </c>
      <c r="AM1548" s="3">
        <f t="shared" ca="1" si="654"/>
        <v>3.8269357553242324E-2</v>
      </c>
      <c r="AN1548" s="3">
        <f t="shared" ca="1" si="655"/>
        <v>1.5695977345959138E-4</v>
      </c>
      <c r="AO1548" s="4">
        <f t="shared" ca="1" si="656"/>
        <v>1.0000000000000004</v>
      </c>
      <c r="AP1548" s="126" cm="1">
        <f t="array" aca="1" ref="AP1548" ca="1">SQRT(MMULT(V1548:AN1548,MMULT($D$49:$V$67,TRANSPOSE(V1548:AN1548))))</f>
        <v>9.8322329529298511E-3</v>
      </c>
      <c r="AQ1548" s="4" cm="1">
        <f t="array" aca="1" ref="AQ1548" ca="1">MMULT(V1548:AN1548,TRANSPOSE($C$75:$U$75))</f>
        <v>3.1180819852255636E-2</v>
      </c>
    </row>
    <row r="1549" spans="1:43" x14ac:dyDescent="0.3">
      <c r="A1549">
        <v>1435</v>
      </c>
      <c r="B1549">
        <f t="shared" ca="1" si="659"/>
        <v>0.18910229358888664</v>
      </c>
      <c r="C1549">
        <f t="shared" ca="1" si="659"/>
        <v>0.19302050822441774</v>
      </c>
      <c r="D1549">
        <f t="shared" ca="1" si="659"/>
        <v>0.44804094646194936</v>
      </c>
      <c r="E1549">
        <f t="shared" ca="1" si="659"/>
        <v>0.87320404160828502</v>
      </c>
      <c r="F1549">
        <f t="shared" ca="1" si="659"/>
        <v>0.93855478884113641</v>
      </c>
      <c r="G1549">
        <f t="shared" ca="1" si="659"/>
        <v>0.671501254038538</v>
      </c>
      <c r="H1549">
        <f t="shared" ca="1" si="659"/>
        <v>0.22146669348896308</v>
      </c>
      <c r="I1549">
        <f t="shared" ca="1" si="659"/>
        <v>0.7395033343663594</v>
      </c>
      <c r="J1549">
        <f t="shared" ca="1" si="659"/>
        <v>0.61727040442303338</v>
      </c>
      <c r="K1549">
        <f t="shared" ca="1" si="659"/>
        <v>7.1828727738814102E-2</v>
      </c>
      <c r="L1549">
        <f t="shared" ca="1" si="659"/>
        <v>0.40423780263646747</v>
      </c>
      <c r="M1549">
        <f t="shared" ca="1" si="659"/>
        <v>6.9996134211735783E-2</v>
      </c>
      <c r="N1549">
        <f t="shared" ca="1" si="659"/>
        <v>6.9500558735753004E-2</v>
      </c>
      <c r="O1549">
        <f t="shared" ca="1" si="659"/>
        <v>0.32055187747229319</v>
      </c>
      <c r="P1549">
        <f t="shared" ca="1" si="659"/>
        <v>0.550955027173336</v>
      </c>
      <c r="Q1549">
        <f t="shared" ca="1" si="659"/>
        <v>0.46625568832072861</v>
      </c>
      <c r="R1549">
        <f t="shared" ca="1" si="658"/>
        <v>0.68150340083827887</v>
      </c>
      <c r="S1549">
        <f t="shared" ca="1" si="658"/>
        <v>0.63717432301477028</v>
      </c>
      <c r="T1549">
        <f t="shared" ca="1" si="658"/>
        <v>0.82759889183099022</v>
      </c>
      <c r="U1549">
        <f t="shared" ca="1" si="657"/>
        <v>8.9912666970147352</v>
      </c>
      <c r="V1549" s="3">
        <f t="shared" ca="1" si="637"/>
        <v>2.1031774494206925E-2</v>
      </c>
      <c r="W1549" s="3">
        <f t="shared" ca="1" si="638"/>
        <v>2.1467554542510019E-2</v>
      </c>
      <c r="X1549" s="3">
        <f t="shared" ca="1" si="639"/>
        <v>4.9830681433429967E-2</v>
      </c>
      <c r="Y1549" s="3">
        <f t="shared" ca="1" si="640"/>
        <v>9.7116910334581072E-2</v>
      </c>
      <c r="Z1549" s="3">
        <f t="shared" ca="1" si="641"/>
        <v>0.10438515733859322</v>
      </c>
      <c r="AA1549" s="3">
        <f t="shared" ca="1" si="642"/>
        <v>7.4683721066964762E-2</v>
      </c>
      <c r="AB1549" s="3">
        <f t="shared" ca="1" si="643"/>
        <v>2.4631311799759435E-2</v>
      </c>
      <c r="AC1549" s="3">
        <f t="shared" ca="1" si="644"/>
        <v>8.2246846777650137E-2</v>
      </c>
      <c r="AD1549" s="3">
        <f t="shared" ca="1" si="645"/>
        <v>6.8652218338488211E-2</v>
      </c>
      <c r="AE1549" s="3">
        <f t="shared" ca="1" si="646"/>
        <v>7.9887217406933945E-3</v>
      </c>
      <c r="AF1549" s="3">
        <f t="shared" ca="1" si="647"/>
        <v>4.4958938073840229E-2</v>
      </c>
      <c r="AG1549" s="3">
        <f t="shared" ca="1" si="648"/>
        <v>7.7849024581793103E-3</v>
      </c>
      <c r="AH1549" s="3">
        <f t="shared" ca="1" si="649"/>
        <v>7.729785032272311E-3</v>
      </c>
      <c r="AI1549" s="3">
        <f t="shared" ca="1" si="650"/>
        <v>3.5651470284906825E-2</v>
      </c>
      <c r="AJ1549" s="3">
        <f t="shared" ca="1" si="651"/>
        <v>6.1276686115457252E-2</v>
      </c>
      <c r="AK1549" s="3">
        <f t="shared" ca="1" si="652"/>
        <v>5.1856507434657015E-2</v>
      </c>
      <c r="AL1549" s="3">
        <f t="shared" ca="1" si="653"/>
        <v>7.5796150175875709E-2</v>
      </c>
      <c r="AM1549" s="3">
        <f t="shared" ca="1" si="654"/>
        <v>7.0865912944871698E-2</v>
      </c>
      <c r="AN1549" s="3">
        <f t="shared" ca="1" si="655"/>
        <v>9.2044749613062665E-2</v>
      </c>
      <c r="AO1549" s="4">
        <f t="shared" ca="1" si="656"/>
        <v>0.99999999999999989</v>
      </c>
      <c r="AP1549" s="126" cm="1">
        <f t="array" aca="1" ref="AP1549" ca="1">SQRT(MMULT(V1549:AN1549,MMULT($D$49:$V$67,TRANSPOSE(V1549:AN1549))))</f>
        <v>8.9010999326081391E-3</v>
      </c>
      <c r="AQ1549" s="4" cm="1">
        <f t="array" aca="1" ref="AQ1549" ca="1">MMULT(V1549:AN1549,TRANSPOSE($C$75:$U$75))</f>
        <v>4.7230871356323374E-2</v>
      </c>
    </row>
    <row r="1550" spans="1:43" x14ac:dyDescent="0.3">
      <c r="A1550">
        <v>1436</v>
      </c>
      <c r="B1550">
        <f t="shared" ca="1" si="659"/>
        <v>0.11906218965149884</v>
      </c>
      <c r="C1550">
        <f t="shared" ca="1" si="659"/>
        <v>5.2524795000454927E-2</v>
      </c>
      <c r="D1550">
        <f t="shared" ca="1" si="659"/>
        <v>2.4052493654313722E-2</v>
      </c>
      <c r="E1550">
        <f t="shared" ca="1" si="659"/>
        <v>0.39644155260107894</v>
      </c>
      <c r="F1550">
        <f t="shared" ca="1" si="659"/>
        <v>0.41802159713605125</v>
      </c>
      <c r="G1550">
        <f t="shared" ca="1" si="659"/>
        <v>0.78028481883444312</v>
      </c>
      <c r="H1550">
        <f t="shared" ca="1" si="659"/>
        <v>3.2965875482231954E-2</v>
      </c>
      <c r="I1550">
        <f t="shared" ca="1" si="659"/>
        <v>0.36824215438001062</v>
      </c>
      <c r="J1550">
        <f t="shared" ca="1" si="659"/>
        <v>0.29605458798681039</v>
      </c>
      <c r="K1550">
        <f t="shared" ca="1" si="659"/>
        <v>0.24193599462077942</v>
      </c>
      <c r="L1550">
        <f t="shared" ca="1" si="659"/>
        <v>0.98029337720461285</v>
      </c>
      <c r="M1550">
        <f t="shared" ca="1" si="659"/>
        <v>0.16755864248330332</v>
      </c>
      <c r="N1550">
        <f t="shared" ca="1" si="659"/>
        <v>0.81420357986595515</v>
      </c>
      <c r="O1550">
        <f t="shared" ca="1" si="659"/>
        <v>0.17081304925977203</v>
      </c>
      <c r="P1550">
        <f t="shared" ca="1" si="659"/>
        <v>0.11174367687868714</v>
      </c>
      <c r="Q1550">
        <f t="shared" ca="1" si="659"/>
        <v>0.15818032115488645</v>
      </c>
      <c r="R1550">
        <f t="shared" ca="1" si="658"/>
        <v>0.81348673277624328</v>
      </c>
      <c r="S1550">
        <f t="shared" ca="1" si="658"/>
        <v>0.49082402240098921</v>
      </c>
      <c r="T1550">
        <f t="shared" ca="1" si="658"/>
        <v>0.61090179549240686</v>
      </c>
      <c r="U1550">
        <f t="shared" ca="1" si="657"/>
        <v>7.0475912568645303</v>
      </c>
      <c r="V1550" s="3">
        <f t="shared" ca="1" si="637"/>
        <v>1.6894025960363306E-2</v>
      </c>
      <c r="W1550" s="3">
        <f t="shared" ca="1" si="638"/>
        <v>7.4528719226295169E-3</v>
      </c>
      <c r="X1550" s="3">
        <f t="shared" ca="1" si="639"/>
        <v>3.4128672872289511E-3</v>
      </c>
      <c r="Y1550" s="3">
        <f t="shared" ca="1" si="640"/>
        <v>5.6252063740917853E-2</v>
      </c>
      <c r="Z1550" s="3">
        <f t="shared" ca="1" si="641"/>
        <v>5.9314109161607204E-2</v>
      </c>
      <c r="AA1550" s="3">
        <f t="shared" ca="1" si="642"/>
        <v>0.11071652574550576</v>
      </c>
      <c r="AB1550" s="3">
        <f t="shared" ca="1" si="643"/>
        <v>4.6776088851807869E-3</v>
      </c>
      <c r="AC1550" s="3">
        <f t="shared" ca="1" si="644"/>
        <v>5.2250781998932405E-2</v>
      </c>
      <c r="AD1550" s="3">
        <f t="shared" ca="1" si="645"/>
        <v>4.2007911241794253E-2</v>
      </c>
      <c r="AE1550" s="3">
        <f t="shared" ca="1" si="646"/>
        <v>3.4328891362013607E-2</v>
      </c>
      <c r="AF1550" s="3">
        <f t="shared" ca="1" si="647"/>
        <v>0.13909623039641844</v>
      </c>
      <c r="AG1550" s="3">
        <f t="shared" ca="1" si="648"/>
        <v>2.3775306537548842E-2</v>
      </c>
      <c r="AH1550" s="3">
        <f t="shared" ca="1" si="649"/>
        <v>0.11552934189719083</v>
      </c>
      <c r="AI1550" s="3">
        <f t="shared" ca="1" si="650"/>
        <v>2.4237082292960142E-2</v>
      </c>
      <c r="AJ1550" s="3">
        <f t="shared" ca="1" si="651"/>
        <v>1.5855584242324781E-2</v>
      </c>
      <c r="AK1550" s="3">
        <f t="shared" ca="1" si="652"/>
        <v>2.244459353411208E-2</v>
      </c>
      <c r="AL1550" s="3">
        <f t="shared" ca="1" si="653"/>
        <v>0.11542762670634266</v>
      </c>
      <c r="AM1550" s="3">
        <f t="shared" ca="1" si="654"/>
        <v>6.9644223751329837E-2</v>
      </c>
      <c r="AN1550" s="3">
        <f t="shared" ca="1" si="655"/>
        <v>8.6682353335598636E-2</v>
      </c>
      <c r="AO1550" s="4">
        <f t="shared" ca="1" si="656"/>
        <v>1</v>
      </c>
      <c r="AP1550" s="126" cm="1">
        <f t="array" aca="1" ref="AP1550" ca="1">SQRT(MMULT(V1550:AN1550,MMULT($D$49:$V$67,TRANSPOSE(V1550:AN1550))))</f>
        <v>4.304190099632981E-3</v>
      </c>
      <c r="AQ1550" s="4" cm="1">
        <f t="array" aca="1" ref="AQ1550" ca="1">MMULT(V1550:AN1550,TRANSPOSE($C$75:$U$75))</f>
        <v>3.0786040289298697E-2</v>
      </c>
    </row>
    <row r="1551" spans="1:43" x14ac:dyDescent="0.3">
      <c r="A1551">
        <v>1437</v>
      </c>
      <c r="B1551">
        <f t="shared" ca="1" si="659"/>
        <v>0.14904586422205057</v>
      </c>
      <c r="C1551">
        <f t="shared" ca="1" si="659"/>
        <v>7.6170696717188568E-2</v>
      </c>
      <c r="D1551">
        <f t="shared" ca="1" si="659"/>
        <v>0.56806073261733125</v>
      </c>
      <c r="E1551">
        <f t="shared" ca="1" si="659"/>
        <v>0.20296351100539378</v>
      </c>
      <c r="F1551">
        <f t="shared" ca="1" si="659"/>
        <v>0.83216614783459653</v>
      </c>
      <c r="G1551">
        <f t="shared" ca="1" si="659"/>
        <v>0.83360568984293104</v>
      </c>
      <c r="H1551">
        <f t="shared" ca="1" si="659"/>
        <v>0.62993569429330898</v>
      </c>
      <c r="I1551">
        <f t="shared" ca="1" si="659"/>
        <v>0.10357644962329127</v>
      </c>
      <c r="J1551">
        <f t="shared" ca="1" si="659"/>
        <v>0.85921515931962833</v>
      </c>
      <c r="K1551">
        <f t="shared" ca="1" si="659"/>
        <v>0.66565922219423601</v>
      </c>
      <c r="L1551">
        <f t="shared" ca="1" si="659"/>
        <v>0.63916349916729853</v>
      </c>
      <c r="M1551">
        <f t="shared" ca="1" si="659"/>
        <v>1.1232622130743941E-2</v>
      </c>
      <c r="N1551">
        <f t="shared" ca="1" si="659"/>
        <v>0.40537229374262962</v>
      </c>
      <c r="O1551">
        <f t="shared" ca="1" si="659"/>
        <v>0.74150613331314907</v>
      </c>
      <c r="P1551">
        <f t="shared" ca="1" si="659"/>
        <v>0.43066056442443446</v>
      </c>
      <c r="Q1551">
        <f t="shared" ref="Q1551:T1566" ca="1" si="660">+RAND()</f>
        <v>0.10566384373514781</v>
      </c>
      <c r="R1551">
        <f t="shared" ca="1" si="660"/>
        <v>0.40398363737530052</v>
      </c>
      <c r="S1551">
        <f t="shared" ca="1" si="660"/>
        <v>0.5024278112960916</v>
      </c>
      <c r="T1551">
        <f t="shared" ca="1" si="660"/>
        <v>0.67290987783647338</v>
      </c>
      <c r="U1551">
        <f t="shared" ca="1" si="657"/>
        <v>8.8333194506912243</v>
      </c>
      <c r="V1551" s="3">
        <f t="shared" ca="1" si="637"/>
        <v>1.6873143222550097E-2</v>
      </c>
      <c r="W1551" s="3">
        <f t="shared" ca="1" si="638"/>
        <v>8.6231112938214942E-3</v>
      </c>
      <c r="X1551" s="3">
        <f t="shared" ca="1" si="639"/>
        <v>6.4308863252180853E-2</v>
      </c>
      <c r="Y1551" s="3">
        <f t="shared" ca="1" si="640"/>
        <v>2.2977037357061903E-2</v>
      </c>
      <c r="Z1551" s="3">
        <f t="shared" ca="1" si="641"/>
        <v>9.420763649269788E-2</v>
      </c>
      <c r="AA1551" s="3">
        <f t="shared" ca="1" si="642"/>
        <v>9.4370603768631933E-2</v>
      </c>
      <c r="AB1551" s="3">
        <f t="shared" ca="1" si="643"/>
        <v>7.1313586903507184E-2</v>
      </c>
      <c r="AC1551" s="3">
        <f t="shared" ca="1" si="644"/>
        <v>1.1725654234681415E-2</v>
      </c>
      <c r="AD1551" s="3">
        <f t="shared" ca="1" si="645"/>
        <v>9.7269793548833236E-2</v>
      </c>
      <c r="AE1551" s="3">
        <f t="shared" ca="1" si="646"/>
        <v>7.5357766229336001E-2</v>
      </c>
      <c r="AF1551" s="3">
        <f t="shared" ca="1" si="647"/>
        <v>7.2358245700859691E-2</v>
      </c>
      <c r="AG1551" s="3">
        <f t="shared" ca="1" si="648"/>
        <v>1.2716195982094779E-3</v>
      </c>
      <c r="AH1551" s="3">
        <f t="shared" ca="1" si="649"/>
        <v>4.5891275188842902E-2</v>
      </c>
      <c r="AI1551" s="3">
        <f t="shared" ca="1" si="650"/>
        <v>8.3944222492160048E-2</v>
      </c>
      <c r="AJ1551" s="3">
        <f t="shared" ca="1" si="651"/>
        <v>4.8754102784172991E-2</v>
      </c>
      <c r="AK1551" s="3">
        <f t="shared" ca="1" si="652"/>
        <v>1.1961963373449538E-2</v>
      </c>
      <c r="AL1551" s="3">
        <f t="shared" ca="1" si="653"/>
        <v>4.5734068560566776E-2</v>
      </c>
      <c r="AM1551" s="3">
        <f t="shared" ca="1" si="654"/>
        <v>5.6878709538436954E-2</v>
      </c>
      <c r="AN1551" s="3">
        <f t="shared" ca="1" si="655"/>
        <v>7.6178596459999748E-2</v>
      </c>
      <c r="AO1551" s="4">
        <f t="shared" ca="1" si="656"/>
        <v>1.0000000000000002</v>
      </c>
      <c r="AP1551" s="126" cm="1">
        <f t="array" aca="1" ref="AP1551" ca="1">SQRT(MMULT(V1551:AN1551,MMULT($D$49:$V$67,TRANSPOSE(V1551:AN1551))))</f>
        <v>8.0081155557515556E-3</v>
      </c>
      <c r="AQ1551" s="4" cm="1">
        <f t="array" aca="1" ref="AQ1551" ca="1">MMULT(V1551:AN1551,TRANSPOSE($C$75:$U$75))</f>
        <v>3.9276705462431408E-2</v>
      </c>
    </row>
    <row r="1552" spans="1:43" x14ac:dyDescent="0.3">
      <c r="A1552">
        <v>1438</v>
      </c>
      <c r="B1552">
        <f t="shared" ref="B1552:Q1567" ca="1" si="661">+RAND()</f>
        <v>0.67773845907558217</v>
      </c>
      <c r="C1552">
        <f t="shared" ca="1" si="661"/>
        <v>0.82813200753358107</v>
      </c>
      <c r="D1552">
        <f t="shared" ca="1" si="661"/>
        <v>0.33217099172557929</v>
      </c>
      <c r="E1552">
        <f t="shared" ca="1" si="661"/>
        <v>0.2390398832175733</v>
      </c>
      <c r="F1552">
        <f t="shared" ca="1" si="661"/>
        <v>0.96249987542195481</v>
      </c>
      <c r="G1552">
        <f t="shared" ca="1" si="661"/>
        <v>0.85238718605690611</v>
      </c>
      <c r="H1552">
        <f t="shared" ca="1" si="661"/>
        <v>0.26259799752319501</v>
      </c>
      <c r="I1552">
        <f t="shared" ca="1" si="661"/>
        <v>1.3981966678381141E-2</v>
      </c>
      <c r="J1552">
        <f t="shared" ca="1" si="661"/>
        <v>0.80679741380362546</v>
      </c>
      <c r="K1552">
        <f t="shared" ca="1" si="661"/>
        <v>0.95604570294093116</v>
      </c>
      <c r="L1552">
        <f t="shared" ca="1" si="661"/>
        <v>0.5699596359961786</v>
      </c>
      <c r="M1552">
        <f t="shared" ca="1" si="661"/>
        <v>0.48774445174541814</v>
      </c>
      <c r="N1552">
        <f t="shared" ca="1" si="661"/>
        <v>0.55517156025245351</v>
      </c>
      <c r="O1552">
        <f t="shared" ca="1" si="661"/>
        <v>0.91507709870695175</v>
      </c>
      <c r="P1552">
        <f t="shared" ca="1" si="661"/>
        <v>0.97113182643681117</v>
      </c>
      <c r="Q1552">
        <f t="shared" ca="1" si="661"/>
        <v>2.4581083709690033E-2</v>
      </c>
      <c r="R1552">
        <f t="shared" ca="1" si="660"/>
        <v>0.34962462687504503</v>
      </c>
      <c r="S1552">
        <f t="shared" ca="1" si="660"/>
        <v>0.27832505716169642</v>
      </c>
      <c r="T1552">
        <f t="shared" ca="1" si="660"/>
        <v>1.2489606233989647E-2</v>
      </c>
      <c r="U1552">
        <f t="shared" ca="1" si="657"/>
        <v>10.095496431095542</v>
      </c>
      <c r="V1552" s="3">
        <f t="shared" ca="1" si="637"/>
        <v>6.7132752084192004E-2</v>
      </c>
      <c r="W1552" s="3">
        <f t="shared" ca="1" si="638"/>
        <v>8.2029845009188307E-2</v>
      </c>
      <c r="X1552" s="3">
        <f t="shared" ca="1" si="639"/>
        <v>3.290288833171652E-2</v>
      </c>
      <c r="Y1552" s="3">
        <f t="shared" ca="1" si="640"/>
        <v>2.3677873084209808E-2</v>
      </c>
      <c r="Z1552" s="3">
        <f t="shared" ca="1" si="641"/>
        <v>9.5339529065388048E-2</v>
      </c>
      <c r="AA1552" s="3">
        <f t="shared" ca="1" si="642"/>
        <v>8.443241913606489E-2</v>
      </c>
      <c r="AB1552" s="3">
        <f t="shared" ca="1" si="643"/>
        <v>2.6011400163973752E-2</v>
      </c>
      <c r="AC1552" s="3">
        <f t="shared" ca="1" si="644"/>
        <v>1.3849706920122053E-3</v>
      </c>
      <c r="AD1552" s="3">
        <f t="shared" ca="1" si="645"/>
        <v>7.99165666899328E-2</v>
      </c>
      <c r="AE1552" s="3">
        <f t="shared" ca="1" si="646"/>
        <v>9.4700217019162786E-2</v>
      </c>
      <c r="AF1552" s="3">
        <f t="shared" ca="1" si="647"/>
        <v>5.6456821106946574E-2</v>
      </c>
      <c r="AG1552" s="3">
        <f t="shared" ca="1" si="648"/>
        <v>4.8313072573934746E-2</v>
      </c>
      <c r="AH1552" s="3">
        <f t="shared" ca="1" si="649"/>
        <v>5.4992002031960252E-2</v>
      </c>
      <c r="AI1552" s="3">
        <f t="shared" ca="1" si="650"/>
        <v>9.064211006884082E-2</v>
      </c>
      <c r="AJ1552" s="3">
        <f t="shared" ca="1" si="651"/>
        <v>9.6194558936754132E-2</v>
      </c>
      <c r="AK1552" s="3">
        <f t="shared" ca="1" si="652"/>
        <v>2.4348563616918189E-3</v>
      </c>
      <c r="AL1552" s="3">
        <f t="shared" ca="1" si="653"/>
        <v>3.4631741911982879E-2</v>
      </c>
      <c r="AM1552" s="3">
        <f t="shared" ca="1" si="654"/>
        <v>2.7569229414456161E-2</v>
      </c>
      <c r="AN1552" s="3">
        <f t="shared" ca="1" si="655"/>
        <v>1.2371463175916652E-3</v>
      </c>
      <c r="AO1552" s="4">
        <f t="shared" ca="1" si="656"/>
        <v>1.0000000000000004</v>
      </c>
      <c r="AP1552" s="126" cm="1">
        <f t="array" aca="1" ref="AP1552" ca="1">SQRT(MMULT(V1552:AN1552,MMULT($D$49:$V$67,TRANSPOSE(V1552:AN1552))))</f>
        <v>9.3817116676034491E-3</v>
      </c>
      <c r="AQ1552" s="4" cm="1">
        <f t="array" aca="1" ref="AQ1552" ca="1">MMULT(V1552:AN1552,TRANSPOSE($C$75:$U$75))</f>
        <v>4.1720986381546823E-2</v>
      </c>
    </row>
    <row r="1553" spans="1:43" x14ac:dyDescent="0.3">
      <c r="A1553">
        <v>1439</v>
      </c>
      <c r="B1553">
        <f t="shared" ca="1" si="661"/>
        <v>0.48988691000280671</v>
      </c>
      <c r="C1553">
        <f t="shared" ca="1" si="661"/>
        <v>0.18646679979335656</v>
      </c>
      <c r="D1553">
        <f t="shared" ca="1" si="661"/>
        <v>0.33073505321215579</v>
      </c>
      <c r="E1553">
        <f t="shared" ca="1" si="661"/>
        <v>0.57611390440937249</v>
      </c>
      <c r="F1553">
        <f t="shared" ca="1" si="661"/>
        <v>0.72683961639993089</v>
      </c>
      <c r="G1553">
        <f t="shared" ca="1" si="661"/>
        <v>0.74304827871696155</v>
      </c>
      <c r="H1553">
        <f t="shared" ca="1" si="661"/>
        <v>0.68337921260211176</v>
      </c>
      <c r="I1553">
        <f t="shared" ca="1" si="661"/>
        <v>0.97592334798551839</v>
      </c>
      <c r="J1553">
        <f t="shared" ca="1" si="661"/>
        <v>0.19548760902531959</v>
      </c>
      <c r="K1553">
        <f t="shared" ca="1" si="661"/>
        <v>7.115685192234511E-2</v>
      </c>
      <c r="L1553">
        <f t="shared" ca="1" si="661"/>
        <v>7.3406496455779346E-2</v>
      </c>
      <c r="M1553">
        <f t="shared" ca="1" si="661"/>
        <v>0.37169725681222532</v>
      </c>
      <c r="N1553">
        <f t="shared" ca="1" si="661"/>
        <v>0.75087017130173728</v>
      </c>
      <c r="O1553">
        <f t="shared" ca="1" si="661"/>
        <v>0.10783165978233156</v>
      </c>
      <c r="P1553">
        <f t="shared" ca="1" si="661"/>
        <v>0.33578095279828013</v>
      </c>
      <c r="Q1553">
        <f t="shared" ca="1" si="661"/>
        <v>0.76172646329279181</v>
      </c>
      <c r="R1553">
        <f t="shared" ca="1" si="660"/>
        <v>0.25404918778343022</v>
      </c>
      <c r="S1553">
        <f t="shared" ca="1" si="660"/>
        <v>0.74756229338267566</v>
      </c>
      <c r="T1553">
        <f t="shared" ca="1" si="660"/>
        <v>0.89833385866915905</v>
      </c>
      <c r="U1553">
        <f t="shared" ca="1" si="657"/>
        <v>9.2802959243482892</v>
      </c>
      <c r="V1553" s="3">
        <f t="shared" ca="1" si="637"/>
        <v>5.2787854395624688E-2</v>
      </c>
      <c r="W1553" s="3">
        <f t="shared" ca="1" si="638"/>
        <v>2.0092764424045156E-2</v>
      </c>
      <c r="X1553" s="3">
        <f t="shared" ca="1" si="639"/>
        <v>3.5638416695788905E-2</v>
      </c>
      <c r="Y1553" s="3">
        <f t="shared" ca="1" si="640"/>
        <v>6.2079260091033164E-2</v>
      </c>
      <c r="Z1553" s="3">
        <f t="shared" ca="1" si="641"/>
        <v>7.8320737002896101E-2</v>
      </c>
      <c r="AA1553" s="3">
        <f t="shared" ca="1" si="642"/>
        <v>8.0067304402164557E-2</v>
      </c>
      <c r="AB1553" s="3">
        <f t="shared" ca="1" si="643"/>
        <v>7.3637653171076248E-2</v>
      </c>
      <c r="AC1553" s="3">
        <f t="shared" ca="1" si="644"/>
        <v>0.10516080046812223</v>
      </c>
      <c r="AD1553" s="3">
        <f t="shared" ca="1" si="645"/>
        <v>2.1064803387619103E-2</v>
      </c>
      <c r="AE1553" s="3">
        <f t="shared" ca="1" si="646"/>
        <v>7.6675197108374664E-3</v>
      </c>
      <c r="AF1553" s="3">
        <f t="shared" ca="1" si="647"/>
        <v>7.9099305727079322E-3</v>
      </c>
      <c r="AG1553" s="3">
        <f t="shared" ca="1" si="648"/>
        <v>4.0052306504259221E-2</v>
      </c>
      <c r="AH1553" s="3">
        <f t="shared" ca="1" si="649"/>
        <v>8.0910153881161642E-2</v>
      </c>
      <c r="AI1553" s="3">
        <f t="shared" ca="1" si="650"/>
        <v>1.161942040009937E-2</v>
      </c>
      <c r="AJ1553" s="3">
        <f t="shared" ca="1" si="651"/>
        <v>3.6182138536908826E-2</v>
      </c>
      <c r="AK1553" s="3">
        <f t="shared" ca="1" si="652"/>
        <v>8.2079975628178495E-2</v>
      </c>
      <c r="AL1553" s="3">
        <f t="shared" ca="1" si="653"/>
        <v>2.7375117114195997E-2</v>
      </c>
      <c r="AM1553" s="3">
        <f t="shared" ca="1" si="654"/>
        <v>8.0553712885526693E-2</v>
      </c>
      <c r="AN1553" s="3">
        <f t="shared" ca="1" si="655"/>
        <v>9.6800130727754216E-2</v>
      </c>
      <c r="AO1553" s="4">
        <f t="shared" ca="1" si="656"/>
        <v>0.99999999999999978</v>
      </c>
      <c r="AP1553" s="126" cm="1">
        <f t="array" aca="1" ref="AP1553" ca="1">SQRT(MMULT(V1553:AN1553,MMULT($D$49:$V$67,TRANSPOSE(V1553:AN1553))))</f>
        <v>9.276801899570003E-3</v>
      </c>
      <c r="AQ1553" s="4" cm="1">
        <f t="array" aca="1" ref="AQ1553" ca="1">MMULT(V1553:AN1553,TRANSPOSE($C$75:$U$75))</f>
        <v>4.4546958079197542E-2</v>
      </c>
    </row>
    <row r="1554" spans="1:43" x14ac:dyDescent="0.3">
      <c r="A1554">
        <v>1440</v>
      </c>
      <c r="B1554">
        <f t="shared" ca="1" si="661"/>
        <v>0.96471749502467907</v>
      </c>
      <c r="C1554">
        <f t="shared" ca="1" si="661"/>
        <v>0.42581536692187971</v>
      </c>
      <c r="D1554">
        <f t="shared" ca="1" si="661"/>
        <v>0.18857154317071323</v>
      </c>
      <c r="E1554">
        <f t="shared" ca="1" si="661"/>
        <v>0.92194480664371059</v>
      </c>
      <c r="F1554">
        <f t="shared" ca="1" si="661"/>
        <v>0.35882281100618385</v>
      </c>
      <c r="G1554">
        <f t="shared" ca="1" si="661"/>
        <v>0.12700714218516473</v>
      </c>
      <c r="H1554">
        <f t="shared" ca="1" si="661"/>
        <v>0.25596952390587402</v>
      </c>
      <c r="I1554">
        <f t="shared" ca="1" si="661"/>
        <v>0.15948079095430057</v>
      </c>
      <c r="J1554">
        <f t="shared" ca="1" si="661"/>
        <v>0.45341594438491573</v>
      </c>
      <c r="K1554">
        <f t="shared" ca="1" si="661"/>
        <v>0.51086507553981453</v>
      </c>
      <c r="L1554">
        <f t="shared" ca="1" si="661"/>
        <v>0.74734967123063278</v>
      </c>
      <c r="M1554">
        <f t="shared" ca="1" si="661"/>
        <v>0.82865037054048019</v>
      </c>
      <c r="N1554">
        <f t="shared" ca="1" si="661"/>
        <v>0.70068254401725305</v>
      </c>
      <c r="O1554">
        <f t="shared" ca="1" si="661"/>
        <v>0.3444335602248646</v>
      </c>
      <c r="P1554">
        <f t="shared" ca="1" si="661"/>
        <v>0.32398244993891667</v>
      </c>
      <c r="Q1554">
        <f t="shared" ca="1" si="661"/>
        <v>0.77607754425997022</v>
      </c>
      <c r="R1554">
        <f t="shared" ca="1" si="660"/>
        <v>0.11898786821017238</v>
      </c>
      <c r="S1554">
        <f t="shared" ca="1" si="660"/>
        <v>0.66382960812597014</v>
      </c>
      <c r="T1554">
        <f t="shared" ca="1" si="660"/>
        <v>0.88617359256288752</v>
      </c>
      <c r="U1554">
        <f t="shared" ca="1" si="657"/>
        <v>9.756777708848384</v>
      </c>
      <c r="V1554" s="3">
        <f t="shared" ca="1" si="637"/>
        <v>9.8876650038852529E-2</v>
      </c>
      <c r="W1554" s="3">
        <f t="shared" ca="1" si="638"/>
        <v>4.3643032528629756E-2</v>
      </c>
      <c r="X1554" s="3">
        <f t="shared" ca="1" si="639"/>
        <v>1.9327235773722549E-2</v>
      </c>
      <c r="Y1554" s="3">
        <f t="shared" ca="1" si="640"/>
        <v>9.4492755103726761E-2</v>
      </c>
      <c r="Z1554" s="3">
        <f t="shared" ca="1" si="641"/>
        <v>3.6776774229545971E-2</v>
      </c>
      <c r="AA1554" s="3">
        <f t="shared" ca="1" si="642"/>
        <v>1.3017324569153856E-2</v>
      </c>
      <c r="AB1554" s="3">
        <f t="shared" ca="1" si="643"/>
        <v>2.6235047219917314E-2</v>
      </c>
      <c r="AC1554" s="3">
        <f t="shared" ca="1" si="644"/>
        <v>1.6345641533850673E-2</v>
      </c>
      <c r="AD1554" s="3">
        <f t="shared" ca="1" si="645"/>
        <v>4.6471894504034314E-2</v>
      </c>
      <c r="AE1554" s="3">
        <f t="shared" ca="1" si="646"/>
        <v>5.2360019955821374E-2</v>
      </c>
      <c r="AF1554" s="3">
        <f t="shared" ca="1" si="647"/>
        <v>7.6598001259459286E-2</v>
      </c>
      <c r="AG1554" s="3">
        <f t="shared" ca="1" si="648"/>
        <v>8.4930742020388597E-2</v>
      </c>
      <c r="AH1554" s="3">
        <f t="shared" ca="1" si="649"/>
        <v>7.181495417096638E-2</v>
      </c>
      <c r="AI1554" s="3">
        <f t="shared" ca="1" si="650"/>
        <v>3.530197884005281E-2</v>
      </c>
      <c r="AJ1554" s="3">
        <f t="shared" ca="1" si="651"/>
        <v>3.3205886165172976E-2</v>
      </c>
      <c r="AK1554" s="3">
        <f t="shared" ca="1" si="652"/>
        <v>7.9542402975538579E-2</v>
      </c>
      <c r="AL1554" s="3">
        <f t="shared" ca="1" si="653"/>
        <v>1.2195406286879196E-2</v>
      </c>
      <c r="AM1554" s="3">
        <f t="shared" ca="1" si="654"/>
        <v>6.8037791567593639E-2</v>
      </c>
      <c r="AN1554" s="3">
        <f t="shared" ca="1" si="655"/>
        <v>9.08264612566934E-2</v>
      </c>
      <c r="AO1554" s="4">
        <f t="shared" ca="1" si="656"/>
        <v>0.99999999999999989</v>
      </c>
      <c r="AP1554" s="126" cm="1">
        <f t="array" aca="1" ref="AP1554" ca="1">SQRT(MMULT(V1554:AN1554,MMULT($D$49:$V$67,TRANSPOSE(V1554:AN1554))))</f>
        <v>9.8724010976152191E-3</v>
      </c>
      <c r="AQ1554" s="4" cm="1">
        <f t="array" aca="1" ref="AQ1554" ca="1">MMULT(V1554:AN1554,TRANSPOSE($C$75:$U$75))</f>
        <v>4.4491742460041742E-2</v>
      </c>
    </row>
    <row r="1555" spans="1:43" x14ac:dyDescent="0.3">
      <c r="A1555">
        <v>1441</v>
      </c>
      <c r="B1555">
        <f t="shared" ca="1" si="661"/>
        <v>0.6450290687708875</v>
      </c>
      <c r="C1555">
        <f t="shared" ca="1" si="661"/>
        <v>0.9009669088035146</v>
      </c>
      <c r="D1555">
        <f t="shared" ca="1" si="661"/>
        <v>0.18440904503719957</v>
      </c>
      <c r="E1555">
        <f t="shared" ca="1" si="661"/>
        <v>0.99013797428211447</v>
      </c>
      <c r="F1555">
        <f t="shared" ca="1" si="661"/>
        <v>0.93312983157367446</v>
      </c>
      <c r="G1555">
        <f t="shared" ca="1" si="661"/>
        <v>0.29436577219160509</v>
      </c>
      <c r="H1555">
        <f t="shared" ca="1" si="661"/>
        <v>0.72162972784451729</v>
      </c>
      <c r="I1555">
        <f t="shared" ca="1" si="661"/>
        <v>0.11925304572274109</v>
      </c>
      <c r="J1555">
        <f t="shared" ca="1" si="661"/>
        <v>0.11277851168359154</v>
      </c>
      <c r="K1555">
        <f t="shared" ca="1" si="661"/>
        <v>0.57038813848007841</v>
      </c>
      <c r="L1555">
        <f t="shared" ca="1" si="661"/>
        <v>0.29706319627472344</v>
      </c>
      <c r="M1555">
        <f t="shared" ca="1" si="661"/>
        <v>0.89949588630150279</v>
      </c>
      <c r="N1555">
        <f t="shared" ca="1" si="661"/>
        <v>0.87624989531123287</v>
      </c>
      <c r="O1555">
        <f t="shared" ca="1" si="661"/>
        <v>0.60037914285223437</v>
      </c>
      <c r="P1555">
        <f t="shared" ca="1" si="661"/>
        <v>0.63723505771988997</v>
      </c>
      <c r="Q1555">
        <f t="shared" ca="1" si="661"/>
        <v>0.15772406713047449</v>
      </c>
      <c r="R1555">
        <f t="shared" ca="1" si="660"/>
        <v>0.13554794817862892</v>
      </c>
      <c r="S1555">
        <f t="shared" ca="1" si="660"/>
        <v>0.91291411482624629</v>
      </c>
      <c r="T1555">
        <f t="shared" ca="1" si="660"/>
        <v>0.85424582528226878</v>
      </c>
      <c r="U1555">
        <f t="shared" ca="1" si="657"/>
        <v>10.842943158267127</v>
      </c>
      <c r="V1555" s="3">
        <f t="shared" ca="1" si="637"/>
        <v>5.9488375006290568E-2</v>
      </c>
      <c r="W1555" s="3">
        <f t="shared" ca="1" si="638"/>
        <v>8.309246812905946E-2</v>
      </c>
      <c r="X1555" s="3">
        <f t="shared" ca="1" si="639"/>
        <v>1.7007286891160926E-2</v>
      </c>
      <c r="Y1555" s="3">
        <f t="shared" ca="1" si="640"/>
        <v>9.1316348322566882E-2</v>
      </c>
      <c r="Z1555" s="3">
        <f t="shared" ca="1" si="641"/>
        <v>8.6058722060367535E-2</v>
      </c>
      <c r="AA1555" s="3">
        <f t="shared" ca="1" si="642"/>
        <v>2.7148143072867437E-2</v>
      </c>
      <c r="AB1555" s="3">
        <f t="shared" ca="1" si="643"/>
        <v>6.655293837765032E-2</v>
      </c>
      <c r="AC1555" s="3">
        <f t="shared" ca="1" si="644"/>
        <v>1.0998217364241869E-2</v>
      </c>
      <c r="AD1555" s="3">
        <f t="shared" ca="1" si="645"/>
        <v>1.040109774970132E-2</v>
      </c>
      <c r="AE1555" s="3">
        <f t="shared" ca="1" si="646"/>
        <v>5.2604549351085543E-2</v>
      </c>
      <c r="AF1555" s="3">
        <f t="shared" ca="1" si="647"/>
        <v>2.7396915388994698E-2</v>
      </c>
      <c r="AG1555" s="3">
        <f t="shared" ca="1" si="648"/>
        <v>8.2956801780860429E-2</v>
      </c>
      <c r="AH1555" s="3">
        <f t="shared" ca="1" si="649"/>
        <v>8.0812919750772844E-2</v>
      </c>
      <c r="AI1555" s="3">
        <f t="shared" ca="1" si="650"/>
        <v>5.5370496191753937E-2</v>
      </c>
      <c r="AJ1555" s="3">
        <f t="shared" ca="1" si="651"/>
        <v>5.8769565460096922E-2</v>
      </c>
      <c r="AK1555" s="3">
        <f t="shared" ca="1" si="652"/>
        <v>1.4546241258326514E-2</v>
      </c>
      <c r="AL1555" s="3">
        <f t="shared" ca="1" si="653"/>
        <v>1.2501029120980065E-2</v>
      </c>
      <c r="AM1555" s="3">
        <f t="shared" ca="1" si="654"/>
        <v>8.4194309746076751E-2</v>
      </c>
      <c r="AN1555" s="3">
        <f t="shared" ca="1" si="655"/>
        <v>7.8783574977145845E-2</v>
      </c>
      <c r="AO1555" s="4">
        <f t="shared" ca="1" si="656"/>
        <v>0.99999999999999978</v>
      </c>
      <c r="AP1555" s="126" cm="1">
        <f t="array" aca="1" ref="AP1555" ca="1">SQRT(MMULT(V1555:AN1555,MMULT($D$49:$V$67,TRANSPOSE(V1555:AN1555))))</f>
        <v>1.1477520915132679E-2</v>
      </c>
      <c r="AQ1555" s="4" cm="1">
        <f t="array" aca="1" ref="AQ1555" ca="1">MMULT(V1555:AN1555,TRANSPOSE($C$75:$U$75))</f>
        <v>4.8800484170749892E-2</v>
      </c>
    </row>
    <row r="1556" spans="1:43" x14ac:dyDescent="0.3">
      <c r="A1556">
        <v>1442</v>
      </c>
      <c r="B1556">
        <f t="shared" ca="1" si="661"/>
        <v>0.50592970292100226</v>
      </c>
      <c r="C1556">
        <f t="shared" ca="1" si="661"/>
        <v>0.51458836890400572</v>
      </c>
      <c r="D1556">
        <f t="shared" ca="1" si="661"/>
        <v>0.47789983525934077</v>
      </c>
      <c r="E1556">
        <f t="shared" ca="1" si="661"/>
        <v>0.75318130036273423</v>
      </c>
      <c r="F1556">
        <f t="shared" ca="1" si="661"/>
        <v>0.49674189586321182</v>
      </c>
      <c r="G1556">
        <f t="shared" ca="1" si="661"/>
        <v>0.38726116818632883</v>
      </c>
      <c r="H1556">
        <f t="shared" ca="1" si="661"/>
        <v>0.40292853555822417</v>
      </c>
      <c r="I1556">
        <f t="shared" ca="1" si="661"/>
        <v>0.3653831952410449</v>
      </c>
      <c r="J1556">
        <f t="shared" ca="1" si="661"/>
        <v>0.59684520524515561</v>
      </c>
      <c r="K1556">
        <f t="shared" ca="1" si="661"/>
        <v>0.41258171890445761</v>
      </c>
      <c r="L1556">
        <f t="shared" ca="1" si="661"/>
        <v>9.1221915829136968E-2</v>
      </c>
      <c r="M1556">
        <f t="shared" ca="1" si="661"/>
        <v>0.66848897620246073</v>
      </c>
      <c r="N1556">
        <f t="shared" ca="1" si="661"/>
        <v>3.3461571353066155E-3</v>
      </c>
      <c r="O1556">
        <f t="shared" ca="1" si="661"/>
        <v>0.42895815036586415</v>
      </c>
      <c r="P1556">
        <f t="shared" ca="1" si="661"/>
        <v>0.25902140431228127</v>
      </c>
      <c r="Q1556">
        <f t="shared" ca="1" si="661"/>
        <v>0.64075387322410948</v>
      </c>
      <c r="R1556">
        <f t="shared" ca="1" si="660"/>
        <v>0.29599466666852114</v>
      </c>
      <c r="S1556">
        <f t="shared" ca="1" si="660"/>
        <v>0.6883108592781032</v>
      </c>
      <c r="T1556">
        <f t="shared" ca="1" si="660"/>
        <v>0.21985821864663979</v>
      </c>
      <c r="U1556">
        <f t="shared" ca="1" si="657"/>
        <v>8.2092951481079286</v>
      </c>
      <c r="V1556" s="3">
        <f t="shared" ca="1" si="637"/>
        <v>6.1628884550168538E-2</v>
      </c>
      <c r="W1556" s="3">
        <f t="shared" ca="1" si="638"/>
        <v>6.2683623821541801E-2</v>
      </c>
      <c r="X1556" s="3">
        <f t="shared" ca="1" si="639"/>
        <v>5.821447842199786E-2</v>
      </c>
      <c r="Y1556" s="3">
        <f t="shared" ca="1" si="640"/>
        <v>9.1747377426955684E-2</v>
      </c>
      <c r="Z1556" s="3">
        <f t="shared" ca="1" si="641"/>
        <v>6.0509688944208627E-2</v>
      </c>
      <c r="AA1556" s="3">
        <f t="shared" ca="1" si="642"/>
        <v>4.7173497992161292E-2</v>
      </c>
      <c r="AB1556" s="3">
        <f t="shared" ca="1" si="643"/>
        <v>4.9081989170664767E-2</v>
      </c>
      <c r="AC1556" s="3">
        <f t="shared" ca="1" si="644"/>
        <v>4.4508473461970496E-2</v>
      </c>
      <c r="AD1556" s="3">
        <f t="shared" ca="1" si="645"/>
        <v>7.2703587150562618E-2</v>
      </c>
      <c r="AE1556" s="3">
        <f t="shared" ca="1" si="646"/>
        <v>5.02578737225143E-2</v>
      </c>
      <c r="AF1556" s="3">
        <f t="shared" ca="1" si="647"/>
        <v>1.1112027790858722E-2</v>
      </c>
      <c r="AG1556" s="3">
        <f t="shared" ca="1" si="648"/>
        <v>8.1430739684945241E-2</v>
      </c>
      <c r="AH1556" s="3">
        <f t="shared" ca="1" si="649"/>
        <v>4.076058997681226E-4</v>
      </c>
      <c r="AI1556" s="3">
        <f t="shared" ca="1" si="650"/>
        <v>5.2252738222565924E-2</v>
      </c>
      <c r="AJ1556" s="3">
        <f t="shared" ca="1" si="651"/>
        <v>3.155220998138681E-2</v>
      </c>
      <c r="AK1556" s="3">
        <f t="shared" ca="1" si="652"/>
        <v>7.8052239767721091E-2</v>
      </c>
      <c r="AL1556" s="3">
        <f t="shared" ca="1" si="653"/>
        <v>3.6056039078670686E-2</v>
      </c>
      <c r="AM1556" s="3">
        <f t="shared" ca="1" si="654"/>
        <v>8.3845305456796068E-2</v>
      </c>
      <c r="AN1556" s="3">
        <f t="shared" ca="1" si="655"/>
        <v>2.6781619454541421E-2</v>
      </c>
      <c r="AO1556" s="4">
        <f t="shared" ca="1" si="656"/>
        <v>1</v>
      </c>
      <c r="AP1556" s="126" cm="1">
        <f t="array" aca="1" ref="AP1556" ca="1">SQRT(MMULT(V1556:AN1556,MMULT($D$49:$V$67,TRANSPOSE(V1556:AN1556))))</f>
        <v>1.1807564732836968E-2</v>
      </c>
      <c r="AQ1556" s="4" cm="1">
        <f t="array" aca="1" ref="AQ1556" ca="1">MMULT(V1556:AN1556,TRANSPOSE($C$75:$U$75))</f>
        <v>4.2251154438570512E-2</v>
      </c>
    </row>
    <row r="1557" spans="1:43" x14ac:dyDescent="0.3">
      <c r="A1557">
        <v>1443</v>
      </c>
      <c r="B1557">
        <f t="shared" ca="1" si="661"/>
        <v>0.6500354776193088</v>
      </c>
      <c r="C1557">
        <f t="shared" ca="1" si="661"/>
        <v>0.14660181234208358</v>
      </c>
      <c r="D1557">
        <f t="shared" ca="1" si="661"/>
        <v>0.17836189715030248</v>
      </c>
      <c r="E1557">
        <f t="shared" ca="1" si="661"/>
        <v>6.8010636423337267E-2</v>
      </c>
      <c r="F1557">
        <f t="shared" ca="1" si="661"/>
        <v>0.53157810188643617</v>
      </c>
      <c r="G1557">
        <f t="shared" ca="1" si="661"/>
        <v>0.94644184010718158</v>
      </c>
      <c r="H1557">
        <f t="shared" ca="1" si="661"/>
        <v>0.37363037065294613</v>
      </c>
      <c r="I1557">
        <f t="shared" ca="1" si="661"/>
        <v>0.25660796569554323</v>
      </c>
      <c r="J1557">
        <f t="shared" ca="1" si="661"/>
        <v>0.28924862733628942</v>
      </c>
      <c r="K1557">
        <f t="shared" ca="1" si="661"/>
        <v>0.31210363927269069</v>
      </c>
      <c r="L1557">
        <f t="shared" ca="1" si="661"/>
        <v>0.2809891681305724</v>
      </c>
      <c r="M1557">
        <f t="shared" ca="1" si="661"/>
        <v>0.46559158393804656</v>
      </c>
      <c r="N1557">
        <f t="shared" ca="1" si="661"/>
        <v>0.46782405583746411</v>
      </c>
      <c r="O1557">
        <f t="shared" ca="1" si="661"/>
        <v>0.34690182018138815</v>
      </c>
      <c r="P1557">
        <f t="shared" ca="1" si="661"/>
        <v>0.48591479831893336</v>
      </c>
      <c r="Q1557">
        <f t="shared" ca="1" si="661"/>
        <v>0.30055441883730705</v>
      </c>
      <c r="R1557">
        <f t="shared" ca="1" si="660"/>
        <v>0.57845921546884993</v>
      </c>
      <c r="S1557">
        <f t="shared" ca="1" si="660"/>
        <v>0.91835417111746798</v>
      </c>
      <c r="T1557">
        <f t="shared" ca="1" si="660"/>
        <v>0.41175716787382954</v>
      </c>
      <c r="U1557">
        <f t="shared" ca="1" si="657"/>
        <v>8.0089667681899783</v>
      </c>
      <c r="V1557" s="3">
        <f t="shared" ca="1" si="637"/>
        <v>8.1163462957683924E-2</v>
      </c>
      <c r="W1557" s="3">
        <f t="shared" ca="1" si="638"/>
        <v>1.8304709781585909E-2</v>
      </c>
      <c r="X1557" s="3">
        <f t="shared" ca="1" si="639"/>
        <v>2.2270275593940587E-2</v>
      </c>
      <c r="Y1557" s="3">
        <f t="shared" ca="1" si="640"/>
        <v>8.4918115397184541E-3</v>
      </c>
      <c r="Z1557" s="3">
        <f t="shared" ca="1" si="641"/>
        <v>6.6372868969535315E-2</v>
      </c>
      <c r="AA1557" s="3">
        <f t="shared" ca="1" si="642"/>
        <v>0.11817277652671256</v>
      </c>
      <c r="AB1557" s="3">
        <f t="shared" ca="1" si="643"/>
        <v>4.6651507175299013E-2</v>
      </c>
      <c r="AC1557" s="3">
        <f t="shared" ca="1" si="644"/>
        <v>3.2040083711514324E-2</v>
      </c>
      <c r="AD1557" s="3">
        <f t="shared" ca="1" si="645"/>
        <v>3.6115598392183049E-2</v>
      </c>
      <c r="AE1557" s="3">
        <f t="shared" ca="1" si="646"/>
        <v>3.896927635064041E-2</v>
      </c>
      <c r="AF1557" s="3">
        <f t="shared" ca="1" si="647"/>
        <v>3.5084321893631205E-2</v>
      </c>
      <c r="AG1557" s="3">
        <f t="shared" ca="1" si="648"/>
        <v>5.8133788966047859E-2</v>
      </c>
      <c r="AH1557" s="3">
        <f t="shared" ca="1" si="649"/>
        <v>5.8412535521506735E-2</v>
      </c>
      <c r="AI1557" s="3">
        <f t="shared" ca="1" si="650"/>
        <v>4.3314178997372436E-2</v>
      </c>
      <c r="AJ1557" s="3">
        <f t="shared" ca="1" si="651"/>
        <v>6.0671346552328101E-2</v>
      </c>
      <c r="AK1557" s="3">
        <f t="shared" ca="1" si="652"/>
        <v>3.7527240096818654E-2</v>
      </c>
      <c r="AL1557" s="3">
        <f t="shared" ca="1" si="653"/>
        <v>7.222644720744438E-2</v>
      </c>
      <c r="AM1557" s="3">
        <f t="shared" ca="1" si="654"/>
        <v>0.11466574874114698</v>
      </c>
      <c r="AN1557" s="3">
        <f t="shared" ca="1" si="655"/>
        <v>5.1412021024890134E-2</v>
      </c>
      <c r="AO1557" s="4">
        <f t="shared" ca="1" si="656"/>
        <v>1</v>
      </c>
      <c r="AP1557" s="126" cm="1">
        <f t="array" aca="1" ref="AP1557" ca="1">SQRT(MMULT(V1557:AN1557,MMULT($D$49:$V$67,TRANSPOSE(V1557:AN1557))))</f>
        <v>7.2551229121475998E-3</v>
      </c>
      <c r="AQ1557" s="4" cm="1">
        <f t="array" aca="1" ref="AQ1557" ca="1">MMULT(V1557:AN1557,TRANSPOSE($C$75:$U$75))</f>
        <v>3.8943679219582167E-2</v>
      </c>
    </row>
    <row r="1558" spans="1:43" x14ac:dyDescent="0.3">
      <c r="A1558">
        <v>1444</v>
      </c>
      <c r="B1558">
        <f t="shared" ca="1" si="661"/>
        <v>0.9175994414812465</v>
      </c>
      <c r="C1558">
        <f t="shared" ca="1" si="661"/>
        <v>0.61588862705559311</v>
      </c>
      <c r="D1558">
        <f t="shared" ca="1" si="661"/>
        <v>0.30257137878240448</v>
      </c>
      <c r="E1558">
        <f t="shared" ca="1" si="661"/>
        <v>0.94427358968649067</v>
      </c>
      <c r="F1558">
        <f t="shared" ca="1" si="661"/>
        <v>0.86925162580091364</v>
      </c>
      <c r="G1558">
        <f t="shared" ca="1" si="661"/>
        <v>0.60305928360147176</v>
      </c>
      <c r="H1558">
        <f t="shared" ca="1" si="661"/>
        <v>0.23842415259540894</v>
      </c>
      <c r="I1558">
        <f t="shared" ca="1" si="661"/>
        <v>0.62545323754403948</v>
      </c>
      <c r="J1558">
        <f t="shared" ca="1" si="661"/>
        <v>0.79917224443818402</v>
      </c>
      <c r="K1558">
        <f t="shared" ca="1" si="661"/>
        <v>0.79276976266881272</v>
      </c>
      <c r="L1558">
        <f t="shared" ca="1" si="661"/>
        <v>0.73069638232944956</v>
      </c>
      <c r="M1558">
        <f t="shared" ca="1" si="661"/>
        <v>0.57105075116856807</v>
      </c>
      <c r="N1558">
        <f t="shared" ca="1" si="661"/>
        <v>8.475069055624207E-2</v>
      </c>
      <c r="O1558">
        <f t="shared" ca="1" si="661"/>
        <v>0.75096085874227081</v>
      </c>
      <c r="P1558">
        <f t="shared" ca="1" si="661"/>
        <v>0.625574286444879</v>
      </c>
      <c r="Q1558">
        <f t="shared" ca="1" si="661"/>
        <v>0.74356707516602527</v>
      </c>
      <c r="R1558">
        <f t="shared" ca="1" si="660"/>
        <v>0.64127433101703202</v>
      </c>
      <c r="S1558">
        <f t="shared" ca="1" si="660"/>
        <v>0.99729815492382923</v>
      </c>
      <c r="T1558">
        <f t="shared" ca="1" si="660"/>
        <v>0.23508408553633386</v>
      </c>
      <c r="U1558">
        <f t="shared" ca="1" si="657"/>
        <v>12.088719959539194</v>
      </c>
      <c r="V1558" s="3">
        <f t="shared" ca="1" si="637"/>
        <v>7.5905426261212203E-2</v>
      </c>
      <c r="W1558" s="3">
        <f t="shared" ca="1" si="638"/>
        <v>5.0947381452872198E-2</v>
      </c>
      <c r="X1558" s="3">
        <f t="shared" ca="1" si="639"/>
        <v>2.5029232192912681E-2</v>
      </c>
      <c r="Y1558" s="3">
        <f t="shared" ca="1" si="640"/>
        <v>7.8111958325361455E-2</v>
      </c>
      <c r="Z1558" s="3">
        <f t="shared" ca="1" si="641"/>
        <v>7.1906010620668592E-2</v>
      </c>
      <c r="AA1558" s="3">
        <f t="shared" ca="1" si="642"/>
        <v>4.9886115785617025E-2</v>
      </c>
      <c r="AB1558" s="3">
        <f t="shared" ca="1" si="643"/>
        <v>1.9722861758185467E-2</v>
      </c>
      <c r="AC1558" s="3">
        <f t="shared" ca="1" si="644"/>
        <v>5.1738582714913092E-2</v>
      </c>
      <c r="AD1558" s="3">
        <f t="shared" ca="1" si="645"/>
        <v>6.6108921963036971E-2</v>
      </c>
      <c r="AE1558" s="3">
        <f t="shared" ca="1" si="646"/>
        <v>6.5579297503970971E-2</v>
      </c>
      <c r="AF1558" s="3">
        <f t="shared" ca="1" si="647"/>
        <v>6.0444479214927793E-2</v>
      </c>
      <c r="AG1558" s="3">
        <f t="shared" ca="1" si="648"/>
        <v>4.7238314154010377E-2</v>
      </c>
      <c r="AH1558" s="3">
        <f t="shared" ca="1" si="649"/>
        <v>7.0107249435756355E-3</v>
      </c>
      <c r="AI1558" s="3">
        <f t="shared" ca="1" si="650"/>
        <v>6.2120792048763487E-2</v>
      </c>
      <c r="AJ1558" s="3">
        <f t="shared" ca="1" si="651"/>
        <v>5.1748596091122048E-2</v>
      </c>
      <c r="AK1558" s="3">
        <f t="shared" ca="1" si="652"/>
        <v>6.1509165375220512E-2</v>
      </c>
      <c r="AL1558" s="3">
        <f t="shared" ca="1" si="653"/>
        <v>5.3047331161890574E-2</v>
      </c>
      <c r="AM1558" s="3">
        <f t="shared" ca="1" si="654"/>
        <v>8.249824284637039E-2</v>
      </c>
      <c r="AN1558" s="3">
        <f t="shared" ca="1" si="655"/>
        <v>1.9446565585368638E-2</v>
      </c>
      <c r="AO1558" s="4">
        <f t="shared" ca="1" si="656"/>
        <v>1.0000000000000002</v>
      </c>
      <c r="AP1558" s="126" cm="1">
        <f t="array" aca="1" ref="AP1558" ca="1">SQRT(MMULT(V1558:AN1558,MMULT($D$49:$V$67,TRANSPOSE(V1558:AN1558))))</f>
        <v>9.5377241682365662E-3</v>
      </c>
      <c r="AQ1558" s="4" cm="1">
        <f t="array" aca="1" ref="AQ1558" ca="1">MMULT(V1558:AN1558,TRANSPOSE($C$75:$U$75))</f>
        <v>4.0029160380712081E-2</v>
      </c>
    </row>
    <row r="1559" spans="1:43" x14ac:dyDescent="0.3">
      <c r="A1559">
        <v>1445</v>
      </c>
      <c r="B1559">
        <f t="shared" ca="1" si="661"/>
        <v>0.20139388743965159</v>
      </c>
      <c r="C1559">
        <f t="shared" ca="1" si="661"/>
        <v>0.65960923479476652</v>
      </c>
      <c r="D1559">
        <f t="shared" ca="1" si="661"/>
        <v>0.18274031666889967</v>
      </c>
      <c r="E1559">
        <f t="shared" ca="1" si="661"/>
        <v>0.4572497783986591</v>
      </c>
      <c r="F1559">
        <f t="shared" ca="1" si="661"/>
        <v>0.25552076377279398</v>
      </c>
      <c r="G1559">
        <f t="shared" ca="1" si="661"/>
        <v>0.54279227406107999</v>
      </c>
      <c r="H1559">
        <f t="shared" ca="1" si="661"/>
        <v>0.85764355298763317</v>
      </c>
      <c r="I1559">
        <f t="shared" ca="1" si="661"/>
        <v>0.43805974835979022</v>
      </c>
      <c r="J1559">
        <f t="shared" ca="1" si="661"/>
        <v>4.812974987999119E-2</v>
      </c>
      <c r="K1559">
        <f t="shared" ca="1" si="661"/>
        <v>0.9466789004492776</v>
      </c>
      <c r="L1559">
        <f t="shared" ca="1" si="661"/>
        <v>0.40076753388035913</v>
      </c>
      <c r="M1559">
        <f t="shared" ca="1" si="661"/>
        <v>0.43587699880810615</v>
      </c>
      <c r="N1559">
        <f t="shared" ca="1" si="661"/>
        <v>0.29319435608472988</v>
      </c>
      <c r="O1559">
        <f t="shared" ca="1" si="661"/>
        <v>0.12362536553857506</v>
      </c>
      <c r="P1559">
        <f t="shared" ca="1" si="661"/>
        <v>1.7521704148464101E-2</v>
      </c>
      <c r="Q1559">
        <f t="shared" ca="1" si="661"/>
        <v>0.64588044190701033</v>
      </c>
      <c r="R1559">
        <f t="shared" ca="1" si="660"/>
        <v>0.13267865725850525</v>
      </c>
      <c r="S1559">
        <f t="shared" ca="1" si="660"/>
        <v>7.8838591152774251E-2</v>
      </c>
      <c r="T1559">
        <f t="shared" ca="1" si="660"/>
        <v>0.6037897824453673</v>
      </c>
      <c r="U1559">
        <f t="shared" ca="1" si="657"/>
        <v>7.321991638036434</v>
      </c>
      <c r="V1559" s="3">
        <f t="shared" ca="1" si="637"/>
        <v>2.7505342452652695E-2</v>
      </c>
      <c r="W1559" s="3">
        <f t="shared" ca="1" si="638"/>
        <v>9.0086040438535159E-2</v>
      </c>
      <c r="X1559" s="3">
        <f t="shared" ca="1" si="639"/>
        <v>2.4957733592537376E-2</v>
      </c>
      <c r="Y1559" s="3">
        <f t="shared" ca="1" si="640"/>
        <v>6.24488255385773E-2</v>
      </c>
      <c r="Z1559" s="3">
        <f t="shared" ca="1" si="641"/>
        <v>3.489771313660199E-2</v>
      </c>
      <c r="AA1559" s="3">
        <f t="shared" ca="1" si="642"/>
        <v>7.4131780107665163E-2</v>
      </c>
      <c r="AB1559" s="3">
        <f t="shared" ca="1" si="643"/>
        <v>0.11713255018379544</v>
      </c>
      <c r="AC1559" s="3">
        <f t="shared" ca="1" si="644"/>
        <v>5.982794982776931E-2</v>
      </c>
      <c r="AD1559" s="3">
        <f t="shared" ca="1" si="645"/>
        <v>6.5733139641905311E-3</v>
      </c>
      <c r="AE1559" s="3">
        <f t="shared" ca="1" si="646"/>
        <v>0.129292540506527</v>
      </c>
      <c r="AF1559" s="3">
        <f t="shared" ca="1" si="647"/>
        <v>5.4734770768986356E-2</v>
      </c>
      <c r="AG1559" s="3">
        <f t="shared" ca="1" si="648"/>
        <v>5.9529841108231167E-2</v>
      </c>
      <c r="AH1559" s="3">
        <f t="shared" ca="1" si="649"/>
        <v>4.0042978820357802E-2</v>
      </c>
      <c r="AI1559" s="3">
        <f t="shared" ca="1" si="650"/>
        <v>1.6884117279834552E-2</v>
      </c>
      <c r="AJ1559" s="3">
        <f t="shared" ca="1" si="651"/>
        <v>2.3930243319921301E-3</v>
      </c>
      <c r="AK1559" s="3">
        <f t="shared" ca="1" si="652"/>
        <v>8.8211032439831971E-2</v>
      </c>
      <c r="AL1559" s="3">
        <f t="shared" ca="1" si="653"/>
        <v>1.8120569350183822E-2</v>
      </c>
      <c r="AM1559" s="3">
        <f t="shared" ca="1" si="654"/>
        <v>1.0767369733560184E-2</v>
      </c>
      <c r="AN1559" s="3">
        <f t="shared" ca="1" si="655"/>
        <v>8.2462506418170101E-2</v>
      </c>
      <c r="AO1559" s="4">
        <f t="shared" ca="1" si="656"/>
        <v>1</v>
      </c>
      <c r="AP1559" s="126" cm="1">
        <f t="array" aca="1" ref="AP1559" ca="1">SQRT(MMULT(V1559:AN1559,MMULT($D$49:$V$67,TRANSPOSE(V1559:AN1559))))</f>
        <v>1.0969160440832126E-2</v>
      </c>
      <c r="AQ1559" s="4" cm="1">
        <f t="array" aca="1" ref="AQ1559" ca="1">MMULT(V1559:AN1559,TRANSPOSE($C$75:$U$75))</f>
        <v>4.0794694277892743E-2</v>
      </c>
    </row>
    <row r="1560" spans="1:43" x14ac:dyDescent="0.3">
      <c r="A1560">
        <v>1446</v>
      </c>
      <c r="B1560">
        <f t="shared" ca="1" si="661"/>
        <v>0.11794729873101617</v>
      </c>
      <c r="C1560">
        <f t="shared" ca="1" si="661"/>
        <v>0.71473862249785225</v>
      </c>
      <c r="D1560">
        <f t="shared" ca="1" si="661"/>
        <v>0.59009074497331493</v>
      </c>
      <c r="E1560">
        <f t="shared" ca="1" si="661"/>
        <v>0.28912240257400201</v>
      </c>
      <c r="F1560">
        <f t="shared" ca="1" si="661"/>
        <v>0.14375300761659771</v>
      </c>
      <c r="G1560">
        <f t="shared" ca="1" si="661"/>
        <v>0.12060274244951075</v>
      </c>
      <c r="H1560">
        <f t="shared" ca="1" si="661"/>
        <v>0.32875087376600709</v>
      </c>
      <c r="I1560">
        <f t="shared" ca="1" si="661"/>
        <v>0.5175954862355906</v>
      </c>
      <c r="J1560">
        <f t="shared" ca="1" si="661"/>
        <v>0.45808308679607035</v>
      </c>
      <c r="K1560">
        <f t="shared" ca="1" si="661"/>
        <v>3.9465524699166754E-2</v>
      </c>
      <c r="L1560">
        <f t="shared" ca="1" si="661"/>
        <v>0.16859761184884781</v>
      </c>
      <c r="M1560">
        <f t="shared" ca="1" si="661"/>
        <v>0.75282725609843892</v>
      </c>
      <c r="N1560">
        <f t="shared" ca="1" si="661"/>
        <v>0.94115649768858334</v>
      </c>
      <c r="O1560">
        <f t="shared" ca="1" si="661"/>
        <v>8.371176134994196E-2</v>
      </c>
      <c r="P1560">
        <f t="shared" ca="1" si="661"/>
        <v>0.89471931112450664</v>
      </c>
      <c r="Q1560">
        <f t="shared" ca="1" si="661"/>
        <v>0.12076748592629594</v>
      </c>
      <c r="R1560">
        <f t="shared" ca="1" si="660"/>
        <v>7.3445622970114144E-2</v>
      </c>
      <c r="S1560">
        <f t="shared" ca="1" si="660"/>
        <v>0.33230639361462244</v>
      </c>
      <c r="T1560">
        <f t="shared" ca="1" si="660"/>
        <v>0.3117817545440017</v>
      </c>
      <c r="U1560">
        <f t="shared" ca="1" si="657"/>
        <v>6.9994634855044806</v>
      </c>
      <c r="V1560" s="3">
        <f t="shared" ca="1" si="637"/>
        <v>1.6850905640879304E-2</v>
      </c>
      <c r="W1560" s="3">
        <f t="shared" ca="1" si="638"/>
        <v>0.10211334396958256</v>
      </c>
      <c r="X1560" s="3">
        <f t="shared" ca="1" si="639"/>
        <v>8.4305139414665387E-2</v>
      </c>
      <c r="Y1560" s="3">
        <f t="shared" ca="1" si="640"/>
        <v>4.1306366291182069E-2</v>
      </c>
      <c r="Z1560" s="3">
        <f t="shared" ca="1" si="641"/>
        <v>2.0537718057148609E-2</v>
      </c>
      <c r="AA1560" s="3">
        <f t="shared" ca="1" si="642"/>
        <v>1.7230283820934656E-2</v>
      </c>
      <c r="AB1560" s="3">
        <f t="shared" ca="1" si="643"/>
        <v>4.6968010397773027E-2</v>
      </c>
      <c r="AC1560" s="3">
        <f t="shared" ca="1" si="644"/>
        <v>7.3947880049307135E-2</v>
      </c>
      <c r="AD1560" s="3">
        <f t="shared" ca="1" si="645"/>
        <v>6.5445457033204937E-2</v>
      </c>
      <c r="AE1560" s="3">
        <f t="shared" ca="1" si="646"/>
        <v>5.6383642519027026E-3</v>
      </c>
      <c r="AF1560" s="3">
        <f t="shared" ca="1" si="647"/>
        <v>2.4087219284450095E-2</v>
      </c>
      <c r="AG1560" s="3">
        <f t="shared" ca="1" si="648"/>
        <v>0.10755499441600123</v>
      </c>
      <c r="AH1560" s="3">
        <f t="shared" ca="1" si="649"/>
        <v>0.13446123401281665</v>
      </c>
      <c r="AI1560" s="3">
        <f t="shared" ca="1" si="650"/>
        <v>1.1959739703379352E-2</v>
      </c>
      <c r="AJ1560" s="3">
        <f t="shared" ca="1" si="651"/>
        <v>0.12782684172542982</v>
      </c>
      <c r="AK1560" s="3">
        <f t="shared" ca="1" si="652"/>
        <v>1.7253820407292505E-2</v>
      </c>
      <c r="AL1560" s="3">
        <f t="shared" ca="1" si="653"/>
        <v>1.0493036090868414E-2</v>
      </c>
      <c r="AM1560" s="3">
        <f t="shared" ca="1" si="654"/>
        <v>4.7475980738068205E-2</v>
      </c>
      <c r="AN1560" s="3">
        <f t="shared" ca="1" si="655"/>
        <v>4.4543664695113457E-2</v>
      </c>
      <c r="AO1560" s="4">
        <f t="shared" ca="1" si="656"/>
        <v>1.0000000000000002</v>
      </c>
      <c r="AP1560" s="126" cm="1">
        <f t="array" aca="1" ref="AP1560" ca="1">SQRT(MMULT(V1560:AN1560,MMULT($D$49:$V$67,TRANSPOSE(V1560:AN1560))))</f>
        <v>1.0011749281269437E-2</v>
      </c>
      <c r="AQ1560" s="4" cm="1">
        <f t="array" aca="1" ref="AQ1560" ca="1">MMULT(V1560:AN1560,TRANSPOSE($C$75:$U$75))</f>
        <v>4.8957254953581379E-2</v>
      </c>
    </row>
    <row r="1561" spans="1:43" x14ac:dyDescent="0.3">
      <c r="A1561">
        <v>1447</v>
      </c>
      <c r="B1561">
        <f t="shared" ca="1" si="661"/>
        <v>1.3374413711187638E-2</v>
      </c>
      <c r="C1561">
        <f t="shared" ca="1" si="661"/>
        <v>0.12987396721904587</v>
      </c>
      <c r="D1561">
        <f t="shared" ca="1" si="661"/>
        <v>2.7418894165897378E-2</v>
      </c>
      <c r="E1561">
        <f t="shared" ca="1" si="661"/>
        <v>0.28813274997138316</v>
      </c>
      <c r="F1561">
        <f t="shared" ca="1" si="661"/>
        <v>0.75114042504081158</v>
      </c>
      <c r="G1561">
        <f t="shared" ca="1" si="661"/>
        <v>0.16047027160227345</v>
      </c>
      <c r="H1561">
        <f t="shared" ca="1" si="661"/>
        <v>0.87519984849795163</v>
      </c>
      <c r="I1561">
        <f t="shared" ca="1" si="661"/>
        <v>0.10821776396233806</v>
      </c>
      <c r="J1561">
        <f t="shared" ca="1" si="661"/>
        <v>0.11565060441291186</v>
      </c>
      <c r="K1561">
        <f t="shared" ca="1" si="661"/>
        <v>0.20043149243310199</v>
      </c>
      <c r="L1561">
        <f t="shared" ca="1" si="661"/>
        <v>0.429419620969552</v>
      </c>
      <c r="M1561">
        <f t="shared" ca="1" si="661"/>
        <v>0.53602407795117857</v>
      </c>
      <c r="N1561">
        <f t="shared" ca="1" si="661"/>
        <v>0.57624434061625496</v>
      </c>
      <c r="O1561">
        <f t="shared" ca="1" si="661"/>
        <v>0.22523471578536258</v>
      </c>
      <c r="P1561">
        <f t="shared" ca="1" si="661"/>
        <v>0.11404548724822761</v>
      </c>
      <c r="Q1561">
        <f t="shared" ca="1" si="661"/>
        <v>0.54195628503868354</v>
      </c>
      <c r="R1561">
        <f t="shared" ca="1" si="660"/>
        <v>0.16404516202630604</v>
      </c>
      <c r="S1561">
        <f t="shared" ca="1" si="660"/>
        <v>0.23492700529849497</v>
      </c>
      <c r="T1561">
        <f t="shared" ca="1" si="660"/>
        <v>0.29730489872915411</v>
      </c>
      <c r="U1561">
        <f t="shared" ca="1" si="657"/>
        <v>5.789112024680116</v>
      </c>
      <c r="V1561" s="3">
        <f t="shared" ca="1" si="637"/>
        <v>2.310270323699023E-3</v>
      </c>
      <c r="W1561" s="3">
        <f t="shared" ca="1" si="638"/>
        <v>2.2434177584639538E-2</v>
      </c>
      <c r="X1561" s="3">
        <f t="shared" ca="1" si="639"/>
        <v>4.7362866790287136E-3</v>
      </c>
      <c r="Y1561" s="3">
        <f t="shared" ca="1" si="640"/>
        <v>4.9771493234716642E-2</v>
      </c>
      <c r="Z1561" s="3">
        <f t="shared" ca="1" si="641"/>
        <v>0.1297505423696334</v>
      </c>
      <c r="AA1561" s="3">
        <f t="shared" ca="1" si="642"/>
        <v>2.7719323951265293E-2</v>
      </c>
      <c r="AB1561" s="3">
        <f t="shared" ca="1" si="643"/>
        <v>0.15118032692523545</v>
      </c>
      <c r="AC1561" s="3">
        <f t="shared" ca="1" si="644"/>
        <v>1.8693326973287887E-2</v>
      </c>
      <c r="AD1561" s="3">
        <f t="shared" ca="1" si="645"/>
        <v>1.9977261438346803E-2</v>
      </c>
      <c r="AE1561" s="3">
        <f t="shared" ca="1" si="646"/>
        <v>3.4622147849035112E-2</v>
      </c>
      <c r="AF1561" s="3">
        <f t="shared" ca="1" si="647"/>
        <v>7.4177113716033166E-2</v>
      </c>
      <c r="AG1561" s="3">
        <f t="shared" ca="1" si="648"/>
        <v>9.2591761165789016E-2</v>
      </c>
      <c r="AH1561" s="3">
        <f t="shared" ca="1" si="649"/>
        <v>9.9539331448348672E-2</v>
      </c>
      <c r="AI1561" s="3">
        <f t="shared" ca="1" si="650"/>
        <v>3.8906608617201216E-2</v>
      </c>
      <c r="AJ1561" s="3">
        <f t="shared" ca="1" si="651"/>
        <v>1.9699996607774977E-2</v>
      </c>
      <c r="AK1561" s="3">
        <f t="shared" ca="1" si="652"/>
        <v>9.3616479129824737E-2</v>
      </c>
      <c r="AL1561" s="3">
        <f t="shared" ca="1" si="653"/>
        <v>2.8336843600011444E-2</v>
      </c>
      <c r="AM1561" s="3">
        <f t="shared" ca="1" si="654"/>
        <v>4.0580835937697395E-2</v>
      </c>
      <c r="AN1561" s="3">
        <f t="shared" ca="1" si="655"/>
        <v>5.1355872448431678E-2</v>
      </c>
      <c r="AO1561" s="4">
        <f t="shared" ca="1" si="656"/>
        <v>1.0000000000000002</v>
      </c>
      <c r="AP1561" s="126" cm="1">
        <f t="array" aca="1" ref="AP1561" ca="1">SQRT(MMULT(V1561:AN1561,MMULT($D$49:$V$67,TRANSPOSE(V1561:AN1561))))</f>
        <v>9.4485463584170915E-3</v>
      </c>
      <c r="AQ1561" s="4" cm="1">
        <f t="array" aca="1" ref="AQ1561" ca="1">MMULT(V1561:AN1561,TRANSPOSE($C$75:$U$75))</f>
        <v>3.5087884208912387E-2</v>
      </c>
    </row>
    <row r="1562" spans="1:43" x14ac:dyDescent="0.3">
      <c r="A1562">
        <v>1448</v>
      </c>
      <c r="B1562">
        <f t="shared" ca="1" si="661"/>
        <v>0.94335247323964599</v>
      </c>
      <c r="C1562">
        <f t="shared" ca="1" si="661"/>
        <v>0.86786925339424315</v>
      </c>
      <c r="D1562">
        <f t="shared" ca="1" si="661"/>
        <v>1.6330174765760264E-2</v>
      </c>
      <c r="E1562">
        <f t="shared" ca="1" si="661"/>
        <v>0.75657395713122688</v>
      </c>
      <c r="F1562">
        <f t="shared" ca="1" si="661"/>
        <v>0.76151033798246492</v>
      </c>
      <c r="G1562">
        <f t="shared" ca="1" si="661"/>
        <v>0.38081423514442703</v>
      </c>
      <c r="H1562">
        <f t="shared" ca="1" si="661"/>
        <v>0.25637627272892005</v>
      </c>
      <c r="I1562">
        <f t="shared" ca="1" si="661"/>
        <v>0.42467949315078779</v>
      </c>
      <c r="J1562">
        <f t="shared" ca="1" si="661"/>
        <v>0.92295373944947123</v>
      </c>
      <c r="K1562">
        <f t="shared" ca="1" si="661"/>
        <v>0.29843363721210314</v>
      </c>
      <c r="L1562">
        <f t="shared" ca="1" si="661"/>
        <v>0.90332820387220625</v>
      </c>
      <c r="M1562">
        <f t="shared" ca="1" si="661"/>
        <v>0.73533835608972731</v>
      </c>
      <c r="N1562">
        <f t="shared" ca="1" si="661"/>
        <v>7.852457735016849E-2</v>
      </c>
      <c r="O1562">
        <f t="shared" ca="1" si="661"/>
        <v>0.81083393089840616</v>
      </c>
      <c r="P1562">
        <f t="shared" ca="1" si="661"/>
        <v>0.13002220811558141</v>
      </c>
      <c r="Q1562">
        <f t="shared" ca="1" si="661"/>
        <v>0.24047173553502466</v>
      </c>
      <c r="R1562">
        <f t="shared" ca="1" si="660"/>
        <v>0.79426244295001558</v>
      </c>
      <c r="S1562">
        <f t="shared" ca="1" si="660"/>
        <v>0.50119056285042318</v>
      </c>
      <c r="T1562">
        <f t="shared" ca="1" si="660"/>
        <v>0.15337526780550481</v>
      </c>
      <c r="U1562">
        <f t="shared" ca="1" si="657"/>
        <v>9.9762408596661096</v>
      </c>
      <c r="V1562" s="3">
        <f t="shared" ca="1" si="637"/>
        <v>9.4559913549563057E-2</v>
      </c>
      <c r="W1562" s="3">
        <f t="shared" ca="1" si="638"/>
        <v>8.699361468938005E-2</v>
      </c>
      <c r="X1562" s="3">
        <f t="shared" ca="1" si="639"/>
        <v>1.6369066260000875E-3</v>
      </c>
      <c r="Y1562" s="3">
        <f t="shared" ca="1" si="640"/>
        <v>7.5837579281997039E-2</v>
      </c>
      <c r="Z1562" s="3">
        <f t="shared" ca="1" si="641"/>
        <v>7.6332393001982066E-2</v>
      </c>
      <c r="AA1562" s="3">
        <f t="shared" ca="1" si="642"/>
        <v>3.8172117183342777E-2</v>
      </c>
      <c r="AB1562" s="3">
        <f t="shared" ca="1" si="643"/>
        <v>2.5698685139554721E-2</v>
      </c>
      <c r="AC1562" s="3">
        <f t="shared" ca="1" si="644"/>
        <v>4.2569089812953972E-2</v>
      </c>
      <c r="AD1562" s="3">
        <f t="shared" ca="1" si="645"/>
        <v>9.2515182064315277E-2</v>
      </c>
      <c r="AE1562" s="3">
        <f t="shared" ca="1" si="646"/>
        <v>2.9914437853908359E-2</v>
      </c>
      <c r="AF1562" s="3">
        <f t="shared" ca="1" si="647"/>
        <v>9.0547954543114276E-2</v>
      </c>
      <c r="AG1562" s="3">
        <f t="shared" ca="1" si="648"/>
        <v>7.3708961765618197E-2</v>
      </c>
      <c r="AH1562" s="3">
        <f t="shared" ca="1" si="649"/>
        <v>7.8711589319823815E-3</v>
      </c>
      <c r="AI1562" s="3">
        <f t="shared" ca="1" si="650"/>
        <v>8.1276499064552823E-2</v>
      </c>
      <c r="AJ1562" s="3">
        <f t="shared" ca="1" si="651"/>
        <v>1.303318654236392E-2</v>
      </c>
      <c r="AK1562" s="3">
        <f t="shared" ca="1" si="652"/>
        <v>2.410444363941238E-2</v>
      </c>
      <c r="AL1562" s="3">
        <f t="shared" ca="1" si="653"/>
        <v>7.9615403649807071E-2</v>
      </c>
      <c r="AM1562" s="3">
        <f t="shared" ca="1" si="654"/>
        <v>5.0238418448449257E-2</v>
      </c>
      <c r="AN1562" s="3">
        <f t="shared" ca="1" si="655"/>
        <v>1.5374054211702149E-2</v>
      </c>
      <c r="AO1562" s="4">
        <f t="shared" ca="1" si="656"/>
        <v>0.99999999999999967</v>
      </c>
      <c r="AP1562" s="126" cm="1">
        <f t="array" aca="1" ref="AP1562" ca="1">SQRT(MMULT(V1562:AN1562,MMULT($D$49:$V$67,TRANSPOSE(V1562:AN1562))))</f>
        <v>1.0871257196590033E-2</v>
      </c>
      <c r="AQ1562" s="4" cm="1">
        <f t="array" aca="1" ref="AQ1562" ca="1">MMULT(V1562:AN1562,TRANSPOSE($C$75:$U$75))</f>
        <v>3.7032295164493294E-2</v>
      </c>
    </row>
    <row r="1563" spans="1:43" x14ac:dyDescent="0.3">
      <c r="A1563">
        <v>1449</v>
      </c>
      <c r="B1563">
        <f t="shared" ca="1" si="661"/>
        <v>0.62142622117244295</v>
      </c>
      <c r="C1563">
        <f t="shared" ca="1" si="661"/>
        <v>0.71692090224891414</v>
      </c>
      <c r="D1563">
        <f t="shared" ca="1" si="661"/>
        <v>0.35902382423966184</v>
      </c>
      <c r="E1563">
        <f t="shared" ca="1" si="661"/>
        <v>0.40910763245505855</v>
      </c>
      <c r="F1563">
        <f t="shared" ca="1" si="661"/>
        <v>0.73724402474015727</v>
      </c>
      <c r="G1563">
        <f t="shared" ca="1" si="661"/>
        <v>1.4072495443744337E-2</v>
      </c>
      <c r="H1563">
        <f t="shared" ca="1" si="661"/>
        <v>9.5648224985282693E-2</v>
      </c>
      <c r="I1563">
        <f t="shared" ca="1" si="661"/>
        <v>0.69920274321036613</v>
      </c>
      <c r="J1563">
        <f t="shared" ca="1" si="661"/>
        <v>0.39299993842810277</v>
      </c>
      <c r="K1563">
        <f t="shared" ca="1" si="661"/>
        <v>6.0571784110028504E-2</v>
      </c>
      <c r="L1563">
        <f t="shared" ca="1" si="661"/>
        <v>0.36390314028222193</v>
      </c>
      <c r="M1563">
        <f t="shared" ca="1" si="661"/>
        <v>2.7281731170887391E-2</v>
      </c>
      <c r="N1563">
        <f t="shared" ca="1" si="661"/>
        <v>0.69315125791975496</v>
      </c>
      <c r="O1563">
        <f t="shared" ca="1" si="661"/>
        <v>0.22863671948487885</v>
      </c>
      <c r="P1563">
        <f t="shared" ca="1" si="661"/>
        <v>0.25536430131179177</v>
      </c>
      <c r="Q1563">
        <f t="shared" ca="1" si="661"/>
        <v>0.23129801836429442</v>
      </c>
      <c r="R1563">
        <f t="shared" ca="1" si="660"/>
        <v>0.836541583320625</v>
      </c>
      <c r="S1563">
        <f t="shared" ca="1" si="660"/>
        <v>0.48828700282878013</v>
      </c>
      <c r="T1563">
        <f t="shared" ca="1" si="660"/>
        <v>0.33699063154124087</v>
      </c>
      <c r="U1563">
        <f t="shared" ca="1" si="657"/>
        <v>7.5676721772582356</v>
      </c>
      <c r="V1563" s="3">
        <f t="shared" ca="1" si="637"/>
        <v>8.2115901246344075E-2</v>
      </c>
      <c r="W1563" s="3">
        <f t="shared" ca="1" si="638"/>
        <v>9.4734666811195606E-2</v>
      </c>
      <c r="X1563" s="3">
        <f t="shared" ca="1" si="639"/>
        <v>4.7441778109597765E-2</v>
      </c>
      <c r="Y1563" s="3">
        <f t="shared" ca="1" si="640"/>
        <v>5.4059904138616909E-2</v>
      </c>
      <c r="Z1563" s="3">
        <f t="shared" ca="1" si="641"/>
        <v>9.7420185160195516E-2</v>
      </c>
      <c r="AA1563" s="3">
        <f t="shared" ca="1" si="642"/>
        <v>1.8595540496632343E-3</v>
      </c>
      <c r="AB1563" s="3">
        <f t="shared" ca="1" si="643"/>
        <v>1.2639055015189096E-2</v>
      </c>
      <c r="AC1563" s="3">
        <f t="shared" ca="1" si="644"/>
        <v>9.2393371017253423E-2</v>
      </c>
      <c r="AD1563" s="3">
        <f t="shared" ca="1" si="645"/>
        <v>5.1931416850893045E-2</v>
      </c>
      <c r="AE1563" s="3">
        <f t="shared" ca="1" si="646"/>
        <v>8.004017971610081E-3</v>
      </c>
      <c r="AF1563" s="3">
        <f t="shared" ca="1" si="647"/>
        <v>4.8086535959603882E-2</v>
      </c>
      <c r="AG1563" s="3">
        <f t="shared" ca="1" si="648"/>
        <v>3.6050360707843916E-3</v>
      </c>
      <c r="AH1563" s="3">
        <f t="shared" ca="1" si="649"/>
        <v>9.1593721514887733E-2</v>
      </c>
      <c r="AI1563" s="3">
        <f t="shared" ca="1" si="650"/>
        <v>3.0212291723201182E-2</v>
      </c>
      <c r="AJ1563" s="3">
        <f t="shared" ca="1" si="651"/>
        <v>3.3744101928621088E-2</v>
      </c>
      <c r="AK1563" s="3">
        <f t="shared" ca="1" si="652"/>
        <v>3.0563958499599489E-2</v>
      </c>
      <c r="AL1563" s="3">
        <f t="shared" ca="1" si="653"/>
        <v>0.11054146687729591</v>
      </c>
      <c r="AM1563" s="3">
        <f t="shared" ca="1" si="654"/>
        <v>6.4522747734255884E-2</v>
      </c>
      <c r="AN1563" s="3">
        <f t="shared" ca="1" si="655"/>
        <v>4.453028932119156E-2</v>
      </c>
      <c r="AO1563" s="4">
        <f t="shared" ca="1" si="656"/>
        <v>1</v>
      </c>
      <c r="AP1563" s="126" cm="1">
        <f t="array" aca="1" ref="AP1563" ca="1">SQRT(MMULT(V1563:AN1563,MMULT($D$49:$V$67,TRANSPOSE(V1563:AN1563))))</f>
        <v>1.1128587850951596E-2</v>
      </c>
      <c r="AQ1563" s="4" cm="1">
        <f t="array" aca="1" ref="AQ1563" ca="1">MMULT(V1563:AN1563,TRANSPOSE($C$75:$U$75))</f>
        <v>4.3166977233876046E-2</v>
      </c>
    </row>
    <row r="1564" spans="1:43" x14ac:dyDescent="0.3">
      <c r="A1564">
        <v>1450</v>
      </c>
      <c r="B1564">
        <f t="shared" ca="1" si="661"/>
        <v>0.40528938004007531</v>
      </c>
      <c r="C1564">
        <f t="shared" ca="1" si="661"/>
        <v>0.38853140436329092</v>
      </c>
      <c r="D1564">
        <f t="shared" ca="1" si="661"/>
        <v>0.50905429135846669</v>
      </c>
      <c r="E1564">
        <f t="shared" ca="1" si="661"/>
        <v>0.95961553185317949</v>
      </c>
      <c r="F1564">
        <f t="shared" ca="1" si="661"/>
        <v>0.41500484387119252</v>
      </c>
      <c r="G1564">
        <f t="shared" ca="1" si="661"/>
        <v>0.17854403115115425</v>
      </c>
      <c r="H1564">
        <f t="shared" ca="1" si="661"/>
        <v>0.55821652621051165</v>
      </c>
      <c r="I1564">
        <f t="shared" ca="1" si="661"/>
        <v>0.17989943927516716</v>
      </c>
      <c r="J1564">
        <f t="shared" ca="1" si="661"/>
        <v>0.28597983912144043</v>
      </c>
      <c r="K1564">
        <f t="shared" ca="1" si="661"/>
        <v>0.51290323250116054</v>
      </c>
      <c r="L1564">
        <f t="shared" ca="1" si="661"/>
        <v>1.0594867107629358E-2</v>
      </c>
      <c r="M1564">
        <f t="shared" ca="1" si="661"/>
        <v>0.4340745388466245</v>
      </c>
      <c r="N1564">
        <f t="shared" ca="1" si="661"/>
        <v>0.43606737761709746</v>
      </c>
      <c r="O1564">
        <f t="shared" ca="1" si="661"/>
        <v>0.5741269649598657</v>
      </c>
      <c r="P1564">
        <f t="shared" ca="1" si="661"/>
        <v>8.189573246944859E-2</v>
      </c>
      <c r="Q1564">
        <f t="shared" ca="1" si="661"/>
        <v>0.51651537883797505</v>
      </c>
      <c r="R1564">
        <f t="shared" ca="1" si="660"/>
        <v>0.3675325389522982</v>
      </c>
      <c r="S1564">
        <f t="shared" ca="1" si="660"/>
        <v>4.7433753899854603E-2</v>
      </c>
      <c r="T1564">
        <f t="shared" ca="1" si="660"/>
        <v>0.34654044573229903</v>
      </c>
      <c r="U1564">
        <f t="shared" ca="1" si="657"/>
        <v>7.2078201181687325</v>
      </c>
      <c r="V1564" s="3">
        <f t="shared" ca="1" si="637"/>
        <v>5.622911967773217E-2</v>
      </c>
      <c r="W1564" s="3">
        <f t="shared" ca="1" si="638"/>
        <v>5.3904148271392185E-2</v>
      </c>
      <c r="X1564" s="3">
        <f t="shared" ca="1" si="639"/>
        <v>7.0625276853856958E-2</v>
      </c>
      <c r="Y1564" s="3">
        <f t="shared" ca="1" si="640"/>
        <v>0.13313533303006261</v>
      </c>
      <c r="Z1564" s="3">
        <f t="shared" ca="1" si="641"/>
        <v>5.7577025656493697E-2</v>
      </c>
      <c r="AA1564" s="3">
        <f t="shared" ca="1" si="642"/>
        <v>2.4770877772198947E-2</v>
      </c>
      <c r="AB1564" s="3">
        <f t="shared" ca="1" si="643"/>
        <v>7.7445956899426058E-2</v>
      </c>
      <c r="AC1564" s="3">
        <f t="shared" ca="1" si="644"/>
        <v>2.4958924657636106E-2</v>
      </c>
      <c r="AD1564" s="3">
        <f t="shared" ca="1" si="645"/>
        <v>3.9676328547735513E-2</v>
      </c>
      <c r="AE1564" s="3">
        <f t="shared" ca="1" si="646"/>
        <v>7.1159272025710901E-2</v>
      </c>
      <c r="AF1564" s="3">
        <f t="shared" ca="1" si="647"/>
        <v>1.4699128077465342E-3</v>
      </c>
      <c r="AG1564" s="3">
        <f t="shared" ca="1" si="648"/>
        <v>6.0222720840723255E-2</v>
      </c>
      <c r="AH1564" s="3">
        <f t="shared" ca="1" si="649"/>
        <v>6.0499203707637436E-2</v>
      </c>
      <c r="AI1564" s="3">
        <f t="shared" ca="1" si="650"/>
        <v>7.9653342556741308E-2</v>
      </c>
      <c r="AJ1564" s="3">
        <f t="shared" ca="1" si="651"/>
        <v>1.1362066634128984E-2</v>
      </c>
      <c r="AK1564" s="3">
        <f t="shared" ca="1" si="652"/>
        <v>7.1660414712070311E-2</v>
      </c>
      <c r="AL1564" s="3">
        <f t="shared" ca="1" si="653"/>
        <v>5.099080345052729E-2</v>
      </c>
      <c r="AM1564" s="3">
        <f t="shared" ca="1" si="654"/>
        <v>6.5808737069184718E-3</v>
      </c>
      <c r="AN1564" s="3">
        <f t="shared" ca="1" si="655"/>
        <v>4.8078398191261112E-2</v>
      </c>
      <c r="AO1564" s="4">
        <f t="shared" ca="1" si="656"/>
        <v>0.99999999999999989</v>
      </c>
      <c r="AP1564" s="126" cm="1">
        <f t="array" aca="1" ref="AP1564" ca="1">SQRT(MMULT(V1564:AN1564,MMULT($D$49:$V$67,TRANSPOSE(V1564:AN1564))))</f>
        <v>1.3759966947814431E-2</v>
      </c>
      <c r="AQ1564" s="4" cm="1">
        <f t="array" aca="1" ref="AQ1564" ca="1">MMULT(V1564:AN1564,TRANSPOSE($C$75:$U$75))</f>
        <v>4.3293417184470794E-2</v>
      </c>
    </row>
    <row r="1565" spans="1:43" x14ac:dyDescent="0.3">
      <c r="A1565">
        <v>1451</v>
      </c>
      <c r="B1565">
        <f t="shared" ca="1" si="661"/>
        <v>0.64179938099144729</v>
      </c>
      <c r="C1565">
        <f t="shared" ca="1" si="661"/>
        <v>0.72658001253431292</v>
      </c>
      <c r="D1565">
        <f t="shared" ca="1" si="661"/>
        <v>0.98396681793299379</v>
      </c>
      <c r="E1565">
        <f t="shared" ca="1" si="661"/>
        <v>0.59843762903700082</v>
      </c>
      <c r="F1565">
        <f t="shared" ca="1" si="661"/>
        <v>4.0394332253408383E-3</v>
      </c>
      <c r="G1565">
        <f t="shared" ca="1" si="661"/>
        <v>0.67114695515726142</v>
      </c>
      <c r="H1565">
        <f t="shared" ca="1" si="661"/>
        <v>0.61038628960887131</v>
      </c>
      <c r="I1565">
        <f t="shared" ca="1" si="661"/>
        <v>0.65836618710120598</v>
      </c>
      <c r="J1565">
        <f t="shared" ca="1" si="661"/>
        <v>0.47827524619595951</v>
      </c>
      <c r="K1565">
        <f t="shared" ca="1" si="661"/>
        <v>0.65057165189965294</v>
      </c>
      <c r="L1565">
        <f t="shared" ca="1" si="661"/>
        <v>0.69011593714819441</v>
      </c>
      <c r="M1565">
        <f t="shared" ca="1" si="661"/>
        <v>0.74908891692227841</v>
      </c>
      <c r="N1565">
        <f t="shared" ca="1" si="661"/>
        <v>0.46452152863263574</v>
      </c>
      <c r="O1565">
        <f t="shared" ca="1" si="661"/>
        <v>0.17800809108496185</v>
      </c>
      <c r="P1565">
        <f t="shared" ca="1" si="661"/>
        <v>0.2375021935493794</v>
      </c>
      <c r="Q1565">
        <f t="shared" ca="1" si="661"/>
        <v>0.10321788284819433</v>
      </c>
      <c r="R1565">
        <f t="shared" ca="1" si="660"/>
        <v>0.24210936473177846</v>
      </c>
      <c r="S1565">
        <f t="shared" ca="1" si="660"/>
        <v>0.13520777279565421</v>
      </c>
      <c r="T1565">
        <f t="shared" ca="1" si="660"/>
        <v>0.3956631253493712</v>
      </c>
      <c r="U1565">
        <f t="shared" ca="1" si="657"/>
        <v>9.2190044167464933</v>
      </c>
      <c r="V1565" s="3">
        <f t="shared" ca="1" si="637"/>
        <v>6.9616994631828868E-2</v>
      </c>
      <c r="W1565" s="3">
        <f t="shared" ca="1" si="638"/>
        <v>7.8813283917563468E-2</v>
      </c>
      <c r="X1565" s="3">
        <f t="shared" ca="1" si="639"/>
        <v>0.1067324380651776</v>
      </c>
      <c r="Y1565" s="3">
        <f t="shared" ca="1" si="640"/>
        <v>6.4913476768698339E-2</v>
      </c>
      <c r="Z1565" s="3">
        <f t="shared" ca="1" si="641"/>
        <v>4.3816371516246726E-4</v>
      </c>
      <c r="AA1565" s="3">
        <f t="shared" ca="1" si="642"/>
        <v>7.2800372449991504E-2</v>
      </c>
      <c r="AB1565" s="3">
        <f t="shared" ca="1" si="643"/>
        <v>6.6209566892070609E-2</v>
      </c>
      <c r="AC1565" s="3">
        <f t="shared" ca="1" si="644"/>
        <v>7.1414022310833422E-2</v>
      </c>
      <c r="AD1565" s="3">
        <f t="shared" ca="1" si="645"/>
        <v>5.1879272920963525E-2</v>
      </c>
      <c r="AE1565" s="3">
        <f t="shared" ca="1" si="646"/>
        <v>7.0568536741112464E-2</v>
      </c>
      <c r="AF1565" s="3">
        <f t="shared" ca="1" si="647"/>
        <v>7.4857967948750076E-2</v>
      </c>
      <c r="AG1565" s="3">
        <f t="shared" ca="1" si="648"/>
        <v>8.1254860401362261E-2</v>
      </c>
      <c r="AH1565" s="3">
        <f t="shared" ca="1" si="649"/>
        <v>5.0387385408865164E-2</v>
      </c>
      <c r="AI1565" s="3">
        <f t="shared" ca="1" si="650"/>
        <v>1.9308819373337845E-2</v>
      </c>
      <c r="AJ1565" s="3">
        <f t="shared" ca="1" si="651"/>
        <v>2.576223882895123E-2</v>
      </c>
      <c r="AK1565" s="3">
        <f t="shared" ca="1" si="652"/>
        <v>1.1196207115455669E-2</v>
      </c>
      <c r="AL1565" s="3">
        <f t="shared" ca="1" si="653"/>
        <v>2.6261985978874497E-2</v>
      </c>
      <c r="AM1565" s="3">
        <f t="shared" ca="1" si="654"/>
        <v>1.4666201108445808E-2</v>
      </c>
      <c r="AN1565" s="3">
        <f t="shared" ca="1" si="655"/>
        <v>4.2918205422555367E-2</v>
      </c>
      <c r="AO1565" s="4">
        <f t="shared" ca="1" si="656"/>
        <v>1</v>
      </c>
      <c r="AP1565" s="126" cm="1">
        <f t="array" aca="1" ref="AP1565" ca="1">SQRT(MMULT(V1565:AN1565,MMULT($D$49:$V$67,TRANSPOSE(V1565:AN1565))))</f>
        <v>1.3025339253815689E-2</v>
      </c>
      <c r="AQ1565" s="4" cm="1">
        <f t="array" aca="1" ref="AQ1565" ca="1">MMULT(V1565:AN1565,TRANSPOSE($C$75:$U$75))</f>
        <v>4.3013529114745624E-2</v>
      </c>
    </row>
    <row r="1566" spans="1:43" x14ac:dyDescent="0.3">
      <c r="A1566">
        <v>1452</v>
      </c>
      <c r="B1566">
        <f t="shared" ca="1" si="661"/>
        <v>0.32145601402692436</v>
      </c>
      <c r="C1566">
        <f t="shared" ca="1" si="661"/>
        <v>0.5542253808364217</v>
      </c>
      <c r="D1566">
        <f t="shared" ca="1" si="661"/>
        <v>0.3514182493443172</v>
      </c>
      <c r="E1566">
        <f t="shared" ca="1" si="661"/>
        <v>0.47279261419469731</v>
      </c>
      <c r="F1566">
        <f t="shared" ca="1" si="661"/>
        <v>0.49884517651662053</v>
      </c>
      <c r="G1566">
        <f t="shared" ca="1" si="661"/>
        <v>0.70267584354998769</v>
      </c>
      <c r="H1566">
        <f t="shared" ca="1" si="661"/>
        <v>3.6943031407655091E-2</v>
      </c>
      <c r="I1566">
        <f t="shared" ca="1" si="661"/>
        <v>9.2074088135228216E-2</v>
      </c>
      <c r="J1566">
        <f t="shared" ca="1" si="661"/>
        <v>0.2231118796159598</v>
      </c>
      <c r="K1566">
        <f t="shared" ca="1" si="661"/>
        <v>0.52682504358234716</v>
      </c>
      <c r="L1566">
        <f t="shared" ca="1" si="661"/>
        <v>0.45265096754460799</v>
      </c>
      <c r="M1566">
        <f t="shared" ca="1" si="661"/>
        <v>0.55294002892112881</v>
      </c>
      <c r="N1566">
        <f t="shared" ca="1" si="661"/>
        <v>4.5172328328548228E-2</v>
      </c>
      <c r="O1566">
        <f t="shared" ca="1" si="661"/>
        <v>0.97735970196673094</v>
      </c>
      <c r="P1566">
        <f t="shared" ca="1" si="661"/>
        <v>3.0428385653704537E-2</v>
      </c>
      <c r="Q1566">
        <f t="shared" ca="1" si="661"/>
        <v>0.93398046204579488</v>
      </c>
      <c r="R1566">
        <f t="shared" ca="1" si="660"/>
        <v>0.16941984798528475</v>
      </c>
      <c r="S1566">
        <f t="shared" ca="1" si="660"/>
        <v>0.24735666765762288</v>
      </c>
      <c r="T1566">
        <f t="shared" ca="1" si="660"/>
        <v>0.73195536048778409</v>
      </c>
      <c r="U1566">
        <f t="shared" ca="1" si="657"/>
        <v>7.9216310718013654</v>
      </c>
      <c r="V1566" s="3">
        <f t="shared" ca="1" si="637"/>
        <v>4.0579523473544675E-2</v>
      </c>
      <c r="W1566" s="3">
        <f t="shared" ca="1" si="638"/>
        <v>6.9963543595118693E-2</v>
      </c>
      <c r="X1566" s="3">
        <f t="shared" ca="1" si="639"/>
        <v>4.4361855047158276E-2</v>
      </c>
      <c r="Y1566" s="3">
        <f t="shared" ca="1" si="640"/>
        <v>5.9683745671733873E-2</v>
      </c>
      <c r="Z1566" s="3">
        <f t="shared" ca="1" si="641"/>
        <v>6.2972533307232639E-2</v>
      </c>
      <c r="AA1566" s="3">
        <f t="shared" ca="1" si="642"/>
        <v>8.8703429531236722E-2</v>
      </c>
      <c r="AB1566" s="3">
        <f t="shared" ca="1" si="643"/>
        <v>4.6635637374178177E-3</v>
      </c>
      <c r="AC1566" s="3">
        <f t="shared" ca="1" si="644"/>
        <v>1.1623122473222012E-2</v>
      </c>
      <c r="AD1566" s="3">
        <f t="shared" ca="1" si="645"/>
        <v>2.8164891496925585E-2</v>
      </c>
      <c r="AE1566" s="3">
        <f t="shared" ca="1" si="646"/>
        <v>6.6504617395991408E-2</v>
      </c>
      <c r="AF1566" s="3">
        <f t="shared" ca="1" si="647"/>
        <v>5.7141132102946565E-2</v>
      </c>
      <c r="AG1566" s="3">
        <f t="shared" ca="1" si="648"/>
        <v>6.9801285102689237E-2</v>
      </c>
      <c r="AH1566" s="3">
        <f t="shared" ca="1" si="649"/>
        <v>5.7024024369612706E-3</v>
      </c>
      <c r="AI1566" s="3">
        <f t="shared" ca="1" si="650"/>
        <v>0.12337859376534699</v>
      </c>
      <c r="AJ1566" s="3">
        <f t="shared" ca="1" si="651"/>
        <v>3.841176820518754E-3</v>
      </c>
      <c r="AK1566" s="3">
        <f t="shared" ca="1" si="652"/>
        <v>0.1179025447638537</v>
      </c>
      <c r="AL1566" s="3">
        <f t="shared" ca="1" si="653"/>
        <v>2.1386990437912298E-2</v>
      </c>
      <c r="AM1566" s="3">
        <f t="shared" ca="1" si="654"/>
        <v>3.122547180190435E-2</v>
      </c>
      <c r="AN1566" s="3">
        <f t="shared" ca="1" si="655"/>
        <v>9.2399577038285205E-2</v>
      </c>
      <c r="AO1566" s="4">
        <f t="shared" ca="1" si="656"/>
        <v>1</v>
      </c>
      <c r="AP1566" s="126" cm="1">
        <f t="array" aca="1" ref="AP1566" ca="1">SQRT(MMULT(V1566:AN1566,MMULT($D$49:$V$67,TRANSPOSE(V1566:AN1566))))</f>
        <v>8.2960086341909694E-3</v>
      </c>
      <c r="AQ1566" s="4" cm="1">
        <f t="array" aca="1" ref="AQ1566" ca="1">MMULT(V1566:AN1566,TRANSPOSE($C$75:$U$75))</f>
        <v>3.9148808213320258E-2</v>
      </c>
    </row>
    <row r="1567" spans="1:43" x14ac:dyDescent="0.3">
      <c r="A1567">
        <v>1453</v>
      </c>
      <c r="B1567">
        <f t="shared" ca="1" si="661"/>
        <v>5.5435815902324048E-2</v>
      </c>
      <c r="C1567">
        <f t="shared" ca="1" si="661"/>
        <v>0.2348401753016891</v>
      </c>
      <c r="D1567">
        <f t="shared" ca="1" si="661"/>
        <v>0.5867716885924491</v>
      </c>
      <c r="E1567">
        <f t="shared" ca="1" si="661"/>
        <v>0.43928154579833079</v>
      </c>
      <c r="F1567">
        <f t="shared" ca="1" si="661"/>
        <v>0.65755650239355101</v>
      </c>
      <c r="G1567">
        <f t="shared" ca="1" si="661"/>
        <v>0.35493931889719144</v>
      </c>
      <c r="H1567">
        <f t="shared" ca="1" si="661"/>
        <v>9.8799585262997036E-2</v>
      </c>
      <c r="I1567">
        <f t="shared" ca="1" si="661"/>
        <v>0.91214469826093525</v>
      </c>
      <c r="J1567">
        <f t="shared" ca="1" si="661"/>
        <v>0.85701528716349606</v>
      </c>
      <c r="K1567">
        <f t="shared" ca="1" si="661"/>
        <v>6.6336854852556471E-2</v>
      </c>
      <c r="L1567">
        <f t="shared" ca="1" si="661"/>
        <v>0.56771307673699434</v>
      </c>
      <c r="M1567">
        <f t="shared" ca="1" si="661"/>
        <v>0.65829921760671217</v>
      </c>
      <c r="N1567">
        <f t="shared" ca="1" si="661"/>
        <v>0.70395111262062393</v>
      </c>
      <c r="O1567">
        <f t="shared" ca="1" si="661"/>
        <v>0.78850829355510588</v>
      </c>
      <c r="P1567">
        <f t="shared" ca="1" si="661"/>
        <v>0.24149497110847506</v>
      </c>
      <c r="Q1567">
        <f t="shared" ref="Q1567:T1582" ca="1" si="662">+RAND()</f>
        <v>0.91825441979302647</v>
      </c>
      <c r="R1567">
        <f t="shared" ca="1" si="662"/>
        <v>0.94978649331907583</v>
      </c>
      <c r="S1567">
        <f t="shared" ca="1" si="662"/>
        <v>0.84149867747599683</v>
      </c>
      <c r="T1567">
        <f t="shared" ca="1" si="662"/>
        <v>0.80708534489945194</v>
      </c>
      <c r="U1567">
        <f t="shared" ca="1" si="657"/>
        <v>10.739713079540982</v>
      </c>
      <c r="V1567" s="3">
        <f t="shared" ca="1" si="637"/>
        <v>5.1617594894530824E-3</v>
      </c>
      <c r="W1567" s="3">
        <f t="shared" ca="1" si="638"/>
        <v>2.1866522276936494E-2</v>
      </c>
      <c r="X1567" s="3">
        <f t="shared" ca="1" si="639"/>
        <v>5.4635695036419712E-2</v>
      </c>
      <c r="Y1567" s="3">
        <f t="shared" ca="1" si="640"/>
        <v>4.0902540183792864E-2</v>
      </c>
      <c r="Z1567" s="3">
        <f t="shared" ca="1" si="641"/>
        <v>6.1226635900188793E-2</v>
      </c>
      <c r="AA1567" s="3">
        <f t="shared" ca="1" si="642"/>
        <v>3.304923662936083E-2</v>
      </c>
      <c r="AB1567" s="3">
        <f t="shared" ca="1" si="643"/>
        <v>9.1994622697331649E-3</v>
      </c>
      <c r="AC1567" s="3">
        <f t="shared" ca="1" si="644"/>
        <v>8.4931942921134401E-2</v>
      </c>
      <c r="AD1567" s="3">
        <f t="shared" ca="1" si="645"/>
        <v>7.9798713505307636E-2</v>
      </c>
      <c r="AE1567" s="3">
        <f t="shared" ca="1" si="646"/>
        <v>6.1767809215431783E-3</v>
      </c>
      <c r="AF1567" s="3">
        <f t="shared" ca="1" si="647"/>
        <v>5.2861102762463981E-2</v>
      </c>
      <c r="AG1567" s="3">
        <f t="shared" ca="1" si="648"/>
        <v>6.1295791864380798E-2</v>
      </c>
      <c r="AH1567" s="3">
        <f t="shared" ca="1" si="649"/>
        <v>6.5546547417699816E-2</v>
      </c>
      <c r="AI1567" s="3">
        <f t="shared" ca="1" si="650"/>
        <v>7.3419865848856264E-2</v>
      </c>
      <c r="AJ1567" s="3">
        <f t="shared" ca="1" si="651"/>
        <v>2.2486166000888791E-2</v>
      </c>
      <c r="AK1567" s="3">
        <f t="shared" ca="1" si="652"/>
        <v>8.5500833494545542E-2</v>
      </c>
      <c r="AL1567" s="3">
        <f t="shared" ca="1" si="653"/>
        <v>8.843685918652773E-2</v>
      </c>
      <c r="AM1567" s="3">
        <f t="shared" ca="1" si="654"/>
        <v>7.8353925402256899E-2</v>
      </c>
      <c r="AN1567" s="3">
        <f t="shared" ca="1" si="655"/>
        <v>7.51496188885101E-2</v>
      </c>
      <c r="AO1567" s="4">
        <f t="shared" ca="1" si="656"/>
        <v>1.0000000000000002</v>
      </c>
      <c r="AP1567" s="126" cm="1">
        <f t="array" aca="1" ref="AP1567" ca="1">SQRT(MMULT(V1567:AN1567,MMULT($D$49:$V$67,TRANSPOSE(V1567:AN1567))))</f>
        <v>5.7535599183509605E-3</v>
      </c>
      <c r="AQ1567" s="4" cm="1">
        <f t="array" aca="1" ref="AQ1567" ca="1">MMULT(V1567:AN1567,TRANSPOSE($C$75:$U$75))</f>
        <v>3.2981677639945875E-2</v>
      </c>
    </row>
    <row r="1568" spans="1:43" x14ac:dyDescent="0.3">
      <c r="A1568">
        <v>1454</v>
      </c>
      <c r="B1568">
        <f t="shared" ref="B1568:Q1583" ca="1" si="663">+RAND()</f>
        <v>0.14631709675466265</v>
      </c>
      <c r="C1568">
        <f t="shared" ca="1" si="663"/>
        <v>0.89478946091721212</v>
      </c>
      <c r="D1568">
        <f t="shared" ca="1" si="663"/>
        <v>0.7915573147828544</v>
      </c>
      <c r="E1568">
        <f t="shared" ca="1" si="663"/>
        <v>0.47072708894929094</v>
      </c>
      <c r="F1568">
        <f t="shared" ca="1" si="663"/>
        <v>0.68901570926205291</v>
      </c>
      <c r="G1568">
        <f t="shared" ca="1" si="663"/>
        <v>0.89876584838294449</v>
      </c>
      <c r="H1568">
        <f t="shared" ca="1" si="663"/>
        <v>0.91420084420702075</v>
      </c>
      <c r="I1568">
        <f t="shared" ca="1" si="663"/>
        <v>0.26546451168162999</v>
      </c>
      <c r="J1568">
        <f t="shared" ca="1" si="663"/>
        <v>0.62190988909018485</v>
      </c>
      <c r="K1568">
        <f t="shared" ca="1" si="663"/>
        <v>0.75702209853664137</v>
      </c>
      <c r="L1568">
        <f t="shared" ca="1" si="663"/>
        <v>0.62244229754057612</v>
      </c>
      <c r="M1568">
        <f t="shared" ca="1" si="663"/>
        <v>0.71090579459755487</v>
      </c>
      <c r="N1568">
        <f t="shared" ca="1" si="663"/>
        <v>0.87799073371096636</v>
      </c>
      <c r="O1568">
        <f t="shared" ca="1" si="663"/>
        <v>0.57265065749716038</v>
      </c>
      <c r="P1568">
        <f t="shared" ca="1" si="663"/>
        <v>0.3845806751237959</v>
      </c>
      <c r="Q1568">
        <f t="shared" ca="1" si="663"/>
        <v>0.87142235914218658</v>
      </c>
      <c r="R1568">
        <f t="shared" ca="1" si="662"/>
        <v>0.94124972775631532</v>
      </c>
      <c r="S1568">
        <f t="shared" ca="1" si="662"/>
        <v>0.57640112962294088</v>
      </c>
      <c r="T1568">
        <f t="shared" ca="1" si="662"/>
        <v>0.1876509790866584</v>
      </c>
      <c r="U1568">
        <f t="shared" ca="1" si="657"/>
        <v>12.195064216642651</v>
      </c>
      <c r="V1568" s="3">
        <f t="shared" ca="1" si="637"/>
        <v>1.1998058735515566E-2</v>
      </c>
      <c r="W1568" s="3">
        <f t="shared" ca="1" si="638"/>
        <v>7.3373083160651956E-2</v>
      </c>
      <c r="X1568" s="3">
        <f t="shared" ca="1" si="639"/>
        <v>6.4908007101972712E-2</v>
      </c>
      <c r="Y1568" s="3">
        <f t="shared" ca="1" si="640"/>
        <v>3.8599804034396792E-2</v>
      </c>
      <c r="Z1568" s="3">
        <f t="shared" ca="1" si="641"/>
        <v>5.6499555641679237E-2</v>
      </c>
      <c r="AA1568" s="3">
        <f t="shared" ca="1" si="642"/>
        <v>7.3699148476511933E-2</v>
      </c>
      <c r="AB1568" s="3">
        <f t="shared" ca="1" si="643"/>
        <v>7.4964824126092539E-2</v>
      </c>
      <c r="AC1568" s="3">
        <f t="shared" ca="1" si="644"/>
        <v>2.1768193013641499E-2</v>
      </c>
      <c r="AD1568" s="3">
        <f t="shared" ca="1" si="645"/>
        <v>5.0996852336493814E-2</v>
      </c>
      <c r="AE1568" s="3">
        <f t="shared" ca="1" si="646"/>
        <v>6.2076105962896894E-2</v>
      </c>
      <c r="AF1568" s="3">
        <f t="shared" ca="1" si="647"/>
        <v>5.1040510036111722E-2</v>
      </c>
      <c r="AG1568" s="3">
        <f t="shared" ca="1" si="648"/>
        <v>5.8294551137121446E-2</v>
      </c>
      <c r="AH1568" s="3">
        <f t="shared" ca="1" si="649"/>
        <v>7.1995581008320486E-2</v>
      </c>
      <c r="AI1568" s="3">
        <f t="shared" ca="1" si="650"/>
        <v>4.6957576222982231E-2</v>
      </c>
      <c r="AJ1568" s="3">
        <f t="shared" ca="1" si="651"/>
        <v>3.1535764657881604E-2</v>
      </c>
      <c r="AK1568" s="3">
        <f t="shared" ca="1" si="652"/>
        <v>7.1456971743777548E-2</v>
      </c>
      <c r="AL1568" s="3">
        <f t="shared" ca="1" si="653"/>
        <v>7.7182843077758315E-2</v>
      </c>
      <c r="AM1568" s="3">
        <f t="shared" ca="1" si="654"/>
        <v>4.7265116393263765E-2</v>
      </c>
      <c r="AN1568" s="3">
        <f t="shared" ca="1" si="655"/>
        <v>1.5387453132929827E-2</v>
      </c>
      <c r="AO1568" s="4">
        <f t="shared" ca="1" si="656"/>
        <v>1</v>
      </c>
      <c r="AP1568" s="126" cm="1">
        <f t="array" aca="1" ref="AP1568" ca="1">SQRT(MMULT(V1568:AN1568,MMULT($D$49:$V$67,TRANSPOSE(V1568:AN1568))))</f>
        <v>9.8133394709136873E-3</v>
      </c>
      <c r="AQ1568" s="4" cm="1">
        <f t="array" aca="1" ref="AQ1568" ca="1">MMULT(V1568:AN1568,TRANSPOSE($C$75:$U$75))</f>
        <v>3.5085638682062548E-2</v>
      </c>
    </row>
    <row r="1569" spans="1:43" x14ac:dyDescent="0.3">
      <c r="A1569">
        <v>1455</v>
      </c>
      <c r="B1569">
        <f t="shared" ca="1" si="663"/>
        <v>8.5505969457179143E-3</v>
      </c>
      <c r="C1569">
        <f t="shared" ca="1" si="663"/>
        <v>0.82250279798927628</v>
      </c>
      <c r="D1569">
        <f t="shared" ca="1" si="663"/>
        <v>0.96335936393984489</v>
      </c>
      <c r="E1569">
        <f t="shared" ca="1" si="663"/>
        <v>0.19863746737302446</v>
      </c>
      <c r="F1569">
        <f t="shared" ca="1" si="663"/>
        <v>0.89678261090506661</v>
      </c>
      <c r="G1569">
        <f t="shared" ca="1" si="663"/>
        <v>0.76231127040168112</v>
      </c>
      <c r="H1569">
        <f t="shared" ca="1" si="663"/>
        <v>0.12282787757632807</v>
      </c>
      <c r="I1569">
        <f t="shared" ca="1" si="663"/>
        <v>0.7181387958397395</v>
      </c>
      <c r="J1569">
        <f t="shared" ca="1" si="663"/>
        <v>3.3234312671244992E-2</v>
      </c>
      <c r="K1569">
        <f t="shared" ca="1" si="663"/>
        <v>0.60925860542491406</v>
      </c>
      <c r="L1569">
        <f t="shared" ca="1" si="663"/>
        <v>0.9894785782276998</v>
      </c>
      <c r="M1569">
        <f t="shared" ca="1" si="663"/>
        <v>0.68231866990948709</v>
      </c>
      <c r="N1569">
        <f t="shared" ca="1" si="663"/>
        <v>0.28134292950212281</v>
      </c>
      <c r="O1569">
        <f t="shared" ca="1" si="663"/>
        <v>9.3929024767740565E-2</v>
      </c>
      <c r="P1569">
        <f t="shared" ca="1" si="663"/>
        <v>0.24117634114594444</v>
      </c>
      <c r="Q1569">
        <f t="shared" ca="1" si="663"/>
        <v>0.22221183980333581</v>
      </c>
      <c r="R1569">
        <f t="shared" ca="1" si="662"/>
        <v>4.9726728837315992E-2</v>
      </c>
      <c r="S1569">
        <f t="shared" ca="1" si="662"/>
        <v>0.53010120950221173</v>
      </c>
      <c r="T1569">
        <f t="shared" ca="1" si="662"/>
        <v>0.82513071172852426</v>
      </c>
      <c r="U1569">
        <f t="shared" ca="1" si="657"/>
        <v>9.0510197324912216</v>
      </c>
      <c r="V1569" s="3">
        <f t="shared" ca="1" si="637"/>
        <v>9.4471089428996638E-4</v>
      </c>
      <c r="W1569" s="3">
        <f t="shared" ca="1" si="638"/>
        <v>9.0874047598931584E-2</v>
      </c>
      <c r="X1569" s="3">
        <f t="shared" ca="1" si="639"/>
        <v>0.10643655548353201</v>
      </c>
      <c r="Y1569" s="3">
        <f t="shared" ca="1" si="640"/>
        <v>2.1946418552150373E-2</v>
      </c>
      <c r="Z1569" s="3">
        <f t="shared" ca="1" si="641"/>
        <v>9.9080837011746775E-2</v>
      </c>
      <c r="AA1569" s="3">
        <f t="shared" ca="1" si="642"/>
        <v>8.4223799409600994E-2</v>
      </c>
      <c r="AB1569" s="3">
        <f t="shared" ca="1" si="643"/>
        <v>1.3570612064340364E-2</v>
      </c>
      <c r="AC1569" s="3">
        <f t="shared" ca="1" si="644"/>
        <v>7.9343412904269231E-2</v>
      </c>
      <c r="AD1569" s="3">
        <f t="shared" ca="1" si="645"/>
        <v>3.6718860032909804E-3</v>
      </c>
      <c r="AE1569" s="3">
        <f t="shared" ca="1" si="646"/>
        <v>6.7313808104716225E-2</v>
      </c>
      <c r="AF1569" s="3">
        <f t="shared" ca="1" si="647"/>
        <v>0.10932233134744848</v>
      </c>
      <c r="AG1569" s="3">
        <f t="shared" ca="1" si="648"/>
        <v>7.5385833870200203E-2</v>
      </c>
      <c r="AH1569" s="3">
        <f t="shared" ca="1" si="649"/>
        <v>3.1084114035478453E-2</v>
      </c>
      <c r="AI1569" s="3">
        <f t="shared" ca="1" si="650"/>
        <v>1.037772842661645E-2</v>
      </c>
      <c r="AJ1569" s="3">
        <f t="shared" ca="1" si="651"/>
        <v>2.6646317019967711E-2</v>
      </c>
      <c r="AK1569" s="3">
        <f t="shared" ca="1" si="652"/>
        <v>2.4551028101910208E-2</v>
      </c>
      <c r="AL1569" s="3">
        <f t="shared" ca="1" si="653"/>
        <v>5.4940471136978846E-3</v>
      </c>
      <c r="AM1569" s="3">
        <f t="shared" ca="1" si="654"/>
        <v>5.8568119965451179E-2</v>
      </c>
      <c r="AN1569" s="3">
        <f t="shared" ca="1" si="655"/>
        <v>9.1164392092360796E-2</v>
      </c>
      <c r="AO1569" s="4">
        <f t="shared" ca="1" si="656"/>
        <v>0.99999999999999978</v>
      </c>
      <c r="AP1569" s="126" cm="1">
        <f t="array" aca="1" ref="AP1569" ca="1">SQRT(MMULT(V1569:AN1569,MMULT($D$49:$V$67,TRANSPOSE(V1569:AN1569))))</f>
        <v>9.250962178503061E-3</v>
      </c>
      <c r="AQ1569" s="4" cm="1">
        <f t="array" aca="1" ref="AQ1569" ca="1">MMULT(V1569:AN1569,TRANSPOSE($C$75:$U$75))</f>
        <v>4.354722234296475E-2</v>
      </c>
    </row>
    <row r="1570" spans="1:43" x14ac:dyDescent="0.3">
      <c r="A1570">
        <v>1456</v>
      </c>
      <c r="B1570">
        <f t="shared" ca="1" si="663"/>
        <v>0.38509866430315165</v>
      </c>
      <c r="C1570">
        <f t="shared" ca="1" si="663"/>
        <v>0.44866177265807927</v>
      </c>
      <c r="D1570">
        <f t="shared" ca="1" si="663"/>
        <v>0.89237226813288539</v>
      </c>
      <c r="E1570">
        <f t="shared" ca="1" si="663"/>
        <v>0.96662237838138465</v>
      </c>
      <c r="F1570">
        <f t="shared" ca="1" si="663"/>
        <v>0.68032344585437488</v>
      </c>
      <c r="G1570">
        <f t="shared" ca="1" si="663"/>
        <v>0.64018363938081535</v>
      </c>
      <c r="H1570">
        <f t="shared" ca="1" si="663"/>
        <v>0.70242611765693852</v>
      </c>
      <c r="I1570">
        <f t="shared" ca="1" si="663"/>
        <v>0.94894845847265208</v>
      </c>
      <c r="J1570">
        <f t="shared" ca="1" si="663"/>
        <v>0.76542684498388958</v>
      </c>
      <c r="K1570">
        <f t="shared" ca="1" si="663"/>
        <v>0.16976709956920133</v>
      </c>
      <c r="L1570">
        <f t="shared" ca="1" si="663"/>
        <v>0.27543440734906321</v>
      </c>
      <c r="M1570">
        <f t="shared" ca="1" si="663"/>
        <v>0.63556149138497742</v>
      </c>
      <c r="N1570">
        <f t="shared" ca="1" si="663"/>
        <v>0.29878186196436063</v>
      </c>
      <c r="O1570">
        <f t="shared" ca="1" si="663"/>
        <v>0.18493814976467504</v>
      </c>
      <c r="P1570">
        <f t="shared" ca="1" si="663"/>
        <v>0.3140086831982708</v>
      </c>
      <c r="Q1570">
        <f t="shared" ca="1" si="663"/>
        <v>0.32255740426114488</v>
      </c>
      <c r="R1570">
        <f t="shared" ca="1" si="662"/>
        <v>0.63222025361748635</v>
      </c>
      <c r="S1570">
        <f t="shared" ca="1" si="662"/>
        <v>0.75660158770209829</v>
      </c>
      <c r="T1570">
        <f t="shared" ca="1" si="662"/>
        <v>0.52461713189779879</v>
      </c>
      <c r="U1570">
        <f t="shared" ca="1" si="657"/>
        <v>10.544551660533248</v>
      </c>
      <c r="V1570" s="3">
        <f t="shared" ca="1" si="637"/>
        <v>3.6521103665746263E-2</v>
      </c>
      <c r="W1570" s="3">
        <f t="shared" ca="1" si="638"/>
        <v>4.2549155915026358E-2</v>
      </c>
      <c r="X1570" s="3">
        <f t="shared" ca="1" si="639"/>
        <v>8.4628753963329459E-2</v>
      </c>
      <c r="Y1570" s="3">
        <f t="shared" ca="1" si="640"/>
        <v>9.1670315581013684E-2</v>
      </c>
      <c r="Z1570" s="3">
        <f t="shared" ca="1" si="641"/>
        <v>6.4518954219810826E-2</v>
      </c>
      <c r="AA1570" s="3">
        <f t="shared" ca="1" si="642"/>
        <v>6.0712267338679876E-2</v>
      </c>
      <c r="AB1570" s="3">
        <f t="shared" ca="1" si="643"/>
        <v>6.6615076702219514E-2</v>
      </c>
      <c r="AC1570" s="3">
        <f t="shared" ca="1" si="644"/>
        <v>8.999419691065963E-2</v>
      </c>
      <c r="AD1570" s="3">
        <f t="shared" ca="1" si="645"/>
        <v>7.2589795149733391E-2</v>
      </c>
      <c r="AE1570" s="3">
        <f t="shared" ca="1" si="646"/>
        <v>1.6099982724217223E-2</v>
      </c>
      <c r="AF1570" s="3">
        <f t="shared" ca="1" si="647"/>
        <v>2.6121016446813465E-2</v>
      </c>
      <c r="AG1570" s="3">
        <f t="shared" ca="1" si="648"/>
        <v>6.0273922670775408E-2</v>
      </c>
      <c r="AH1570" s="3">
        <f t="shared" ca="1" si="649"/>
        <v>2.8335188785945115E-2</v>
      </c>
      <c r="AI1570" s="3">
        <f t="shared" ca="1" si="650"/>
        <v>1.753873997856847E-2</v>
      </c>
      <c r="AJ1570" s="3">
        <f t="shared" ca="1" si="651"/>
        <v>2.9779235126094598E-2</v>
      </c>
      <c r="AK1570" s="3">
        <f t="shared" ca="1" si="652"/>
        <v>3.058995912253256E-2</v>
      </c>
      <c r="AL1570" s="3">
        <f t="shared" ca="1" si="653"/>
        <v>5.995705402855548E-2</v>
      </c>
      <c r="AM1570" s="3">
        <f t="shared" ca="1" si="654"/>
        <v>7.1752845645770794E-2</v>
      </c>
      <c r="AN1570" s="3">
        <f t="shared" ca="1" si="655"/>
        <v>4.9752436024507886E-2</v>
      </c>
      <c r="AO1570" s="4">
        <f t="shared" ca="1" si="656"/>
        <v>0.99999999999999978</v>
      </c>
      <c r="AP1570" s="126" cm="1">
        <f t="array" aca="1" ref="AP1570" ca="1">SQRT(MMULT(V1570:AN1570,MMULT($D$49:$V$67,TRANSPOSE(V1570:AN1570))))</f>
        <v>1.1934063562387217E-2</v>
      </c>
      <c r="AQ1570" s="4" cm="1">
        <f t="array" aca="1" ref="AQ1570" ca="1">MMULT(V1570:AN1570,TRANSPOSE($C$75:$U$75))</f>
        <v>4.3429193011102318E-2</v>
      </c>
    </row>
    <row r="1571" spans="1:43" x14ac:dyDescent="0.3">
      <c r="A1571">
        <v>1457</v>
      </c>
      <c r="B1571">
        <f t="shared" ca="1" si="663"/>
        <v>0.13054965445570199</v>
      </c>
      <c r="C1571">
        <f t="shared" ca="1" si="663"/>
        <v>0.80132783988375877</v>
      </c>
      <c r="D1571">
        <f t="shared" ca="1" si="663"/>
        <v>0.70199050455712042</v>
      </c>
      <c r="E1571">
        <f t="shared" ca="1" si="663"/>
        <v>7.8998861706214729E-2</v>
      </c>
      <c r="F1571">
        <f t="shared" ca="1" si="663"/>
        <v>0.55585423907358456</v>
      </c>
      <c r="G1571">
        <f t="shared" ca="1" si="663"/>
        <v>0.79108260613248971</v>
      </c>
      <c r="H1571">
        <f t="shared" ca="1" si="663"/>
        <v>0.96169553466719171</v>
      </c>
      <c r="I1571">
        <f t="shared" ca="1" si="663"/>
        <v>0.95886686054253045</v>
      </c>
      <c r="J1571">
        <f t="shared" ca="1" si="663"/>
        <v>0.62899859770305644</v>
      </c>
      <c r="K1571">
        <f t="shared" ca="1" si="663"/>
        <v>0.89576685868410999</v>
      </c>
      <c r="L1571">
        <f t="shared" ca="1" si="663"/>
        <v>0.12574483382806823</v>
      </c>
      <c r="M1571">
        <f t="shared" ca="1" si="663"/>
        <v>0.60417004927935458</v>
      </c>
      <c r="N1571">
        <f t="shared" ca="1" si="663"/>
        <v>0.98611353223379972</v>
      </c>
      <c r="O1571">
        <f t="shared" ca="1" si="663"/>
        <v>0.67223126995488158</v>
      </c>
      <c r="P1571">
        <f t="shared" ca="1" si="663"/>
        <v>0.54597906971598298</v>
      </c>
      <c r="Q1571">
        <f t="shared" ca="1" si="663"/>
        <v>0.46906590367852874</v>
      </c>
      <c r="R1571">
        <f t="shared" ca="1" si="662"/>
        <v>0.27857280578774224</v>
      </c>
      <c r="S1571">
        <f t="shared" ca="1" si="662"/>
        <v>0.80385358868597967</v>
      </c>
      <c r="T1571">
        <f t="shared" ca="1" si="662"/>
        <v>0.68435356802312097</v>
      </c>
      <c r="U1571">
        <f t="shared" ca="1" si="657"/>
        <v>11.675216178593217</v>
      </c>
      <c r="V1571" s="3">
        <f t="shared" ca="1" si="637"/>
        <v>1.1181776205143665E-2</v>
      </c>
      <c r="W1571" s="3">
        <f t="shared" ca="1" si="638"/>
        <v>6.8634946679018427E-2</v>
      </c>
      <c r="X1571" s="3">
        <f t="shared" ca="1" si="639"/>
        <v>6.0126553017856445E-2</v>
      </c>
      <c r="Y1571" s="3">
        <f t="shared" ca="1" si="640"/>
        <v>6.7663725020407758E-3</v>
      </c>
      <c r="Z1571" s="3">
        <f t="shared" ca="1" si="641"/>
        <v>4.7609759902583759E-2</v>
      </c>
      <c r="AA1571" s="3">
        <f t="shared" ca="1" si="642"/>
        <v>6.7757426846019195E-2</v>
      </c>
      <c r="AB1571" s="3">
        <f t="shared" ca="1" si="643"/>
        <v>8.2370683330941913E-2</v>
      </c>
      <c r="AC1571" s="3">
        <f t="shared" ca="1" si="644"/>
        <v>8.2128403095493449E-2</v>
      </c>
      <c r="AD1571" s="3">
        <f t="shared" ca="1" si="645"/>
        <v>5.3874685323286785E-2</v>
      </c>
      <c r="AE1571" s="3">
        <f t="shared" ca="1" si="646"/>
        <v>7.6723792089307907E-2</v>
      </c>
      <c r="AF1571" s="3">
        <f t="shared" ca="1" si="647"/>
        <v>1.0770236020008291E-2</v>
      </c>
      <c r="AG1571" s="3">
        <f t="shared" ca="1" si="648"/>
        <v>5.1748082436975734E-2</v>
      </c>
      <c r="AH1571" s="3">
        <f t="shared" ca="1" si="649"/>
        <v>8.4462121912728436E-2</v>
      </c>
      <c r="AI1571" s="3">
        <f t="shared" ca="1" si="650"/>
        <v>5.7577629370789155E-2</v>
      </c>
      <c r="AJ1571" s="3">
        <f t="shared" ca="1" si="651"/>
        <v>4.6763936647018868E-2</v>
      </c>
      <c r="AK1571" s="3">
        <f t="shared" ca="1" si="652"/>
        <v>4.0176207147116651E-2</v>
      </c>
      <c r="AL1571" s="3">
        <f t="shared" ca="1" si="653"/>
        <v>2.3860183959463811E-2</v>
      </c>
      <c r="AM1571" s="3">
        <f t="shared" ca="1" si="654"/>
        <v>6.8851280900465384E-2</v>
      </c>
      <c r="AN1571" s="3">
        <f t="shared" ca="1" si="655"/>
        <v>5.8615922613741343E-2</v>
      </c>
      <c r="AO1571" s="4">
        <f t="shared" ca="1" si="656"/>
        <v>0.99999999999999989</v>
      </c>
      <c r="AP1571" s="126" cm="1">
        <f t="array" aca="1" ref="AP1571" ca="1">SQRT(MMULT(V1571:AN1571,MMULT($D$49:$V$67,TRANSPOSE(V1571:AN1571))))</f>
        <v>8.4714409557737642E-3</v>
      </c>
      <c r="AQ1571" s="4" cm="1">
        <f t="array" aca="1" ref="AQ1571" ca="1">MMULT(V1571:AN1571,TRANSPOSE($C$75:$U$75))</f>
        <v>3.8219567745124625E-2</v>
      </c>
    </row>
    <row r="1572" spans="1:43" x14ac:dyDescent="0.3">
      <c r="A1572">
        <v>1458</v>
      </c>
      <c r="B1572">
        <f t="shared" ca="1" si="663"/>
        <v>0.25716473548196428</v>
      </c>
      <c r="C1572">
        <f t="shared" ca="1" si="663"/>
        <v>0.56304669082198477</v>
      </c>
      <c r="D1572">
        <f t="shared" ca="1" si="663"/>
        <v>0.38968164702252017</v>
      </c>
      <c r="E1572">
        <f t="shared" ca="1" si="663"/>
        <v>0.47654918810901514</v>
      </c>
      <c r="F1572">
        <f t="shared" ca="1" si="663"/>
        <v>0.72699994312332283</v>
      </c>
      <c r="G1572">
        <f t="shared" ca="1" si="663"/>
        <v>0.37518273864769169</v>
      </c>
      <c r="H1572">
        <f t="shared" ca="1" si="663"/>
        <v>0.74394449391151607</v>
      </c>
      <c r="I1572">
        <f t="shared" ca="1" si="663"/>
        <v>0.50271038050518169</v>
      </c>
      <c r="J1572">
        <f t="shared" ca="1" si="663"/>
        <v>0.24772960891323814</v>
      </c>
      <c r="K1572">
        <f t="shared" ca="1" si="663"/>
        <v>0.39155155366297845</v>
      </c>
      <c r="L1572">
        <f t="shared" ca="1" si="663"/>
        <v>0.52158442400412008</v>
      </c>
      <c r="M1572">
        <f t="shared" ca="1" si="663"/>
        <v>0.14686471025932923</v>
      </c>
      <c r="N1572">
        <f t="shared" ca="1" si="663"/>
        <v>0.62891296829313759</v>
      </c>
      <c r="O1572">
        <f t="shared" ca="1" si="663"/>
        <v>0.38123031725294687</v>
      </c>
      <c r="P1572">
        <f t="shared" ca="1" si="663"/>
        <v>0.35529144927260325</v>
      </c>
      <c r="Q1572">
        <f t="shared" ca="1" si="663"/>
        <v>0.11606867115408959</v>
      </c>
      <c r="R1572">
        <f t="shared" ca="1" si="662"/>
        <v>0.8214560095327974</v>
      </c>
      <c r="S1572">
        <f t="shared" ca="1" si="662"/>
        <v>0.15846448337472574</v>
      </c>
      <c r="T1572">
        <f t="shared" ca="1" si="662"/>
        <v>0.6602618206701184</v>
      </c>
      <c r="U1572">
        <f t="shared" ca="1" si="657"/>
        <v>8.4646958340132805</v>
      </c>
      <c r="V1572" s="3">
        <f t="shared" ca="1" si="637"/>
        <v>3.038085957543939E-2</v>
      </c>
      <c r="W1572" s="3">
        <f t="shared" ca="1" si="638"/>
        <v>6.651706119900036E-2</v>
      </c>
      <c r="X1572" s="3">
        <f t="shared" ca="1" si="639"/>
        <v>4.6036107459015971E-2</v>
      </c>
      <c r="Y1572" s="3">
        <f t="shared" ca="1" si="640"/>
        <v>5.6298442076810423E-2</v>
      </c>
      <c r="Z1572" s="3">
        <f t="shared" ca="1" si="641"/>
        <v>8.5886127201647802E-2</v>
      </c>
      <c r="AA1572" s="3">
        <f t="shared" ca="1" si="642"/>
        <v>4.4323239252155158E-2</v>
      </c>
      <c r="AB1572" s="3">
        <f t="shared" ca="1" si="643"/>
        <v>8.788791806578089E-2</v>
      </c>
      <c r="AC1572" s="3">
        <f t="shared" ca="1" si="644"/>
        <v>5.9389066112117667E-2</v>
      </c>
      <c r="AD1572" s="3">
        <f t="shared" ca="1" si="645"/>
        <v>2.926621508569725E-2</v>
      </c>
      <c r="AE1572" s="3">
        <f t="shared" ca="1" si="646"/>
        <v>4.625701399566251E-2</v>
      </c>
      <c r="AF1572" s="3">
        <f t="shared" ca="1" si="647"/>
        <v>6.1618802876325748E-2</v>
      </c>
      <c r="AG1572" s="3">
        <f t="shared" ca="1" si="648"/>
        <v>1.7350264337814694E-2</v>
      </c>
      <c r="AH1572" s="3">
        <f t="shared" ca="1" si="649"/>
        <v>7.4298354084503165E-2</v>
      </c>
      <c r="AI1572" s="3">
        <f t="shared" ca="1" si="650"/>
        <v>4.5037686495605363E-2</v>
      </c>
      <c r="AJ1572" s="3">
        <f t="shared" ca="1" si="651"/>
        <v>4.1973327363394757E-2</v>
      </c>
      <c r="AK1572" s="3">
        <f t="shared" ca="1" si="652"/>
        <v>1.3712090006553622E-2</v>
      </c>
      <c r="AL1572" s="3">
        <f t="shared" ca="1" si="653"/>
        <v>9.7044953019100835E-2</v>
      </c>
      <c r="AM1572" s="3">
        <f t="shared" ca="1" si="654"/>
        <v>1.8720635269370876E-2</v>
      </c>
      <c r="AN1572" s="3">
        <f t="shared" ca="1" si="655"/>
        <v>7.8001836524003623E-2</v>
      </c>
      <c r="AO1572" s="4">
        <f t="shared" ca="1" si="656"/>
        <v>1</v>
      </c>
      <c r="AP1572" s="126" cm="1">
        <f t="array" aca="1" ref="AP1572" ca="1">SQRT(MMULT(V1572:AN1572,MMULT($D$49:$V$67,TRANSPOSE(V1572:AN1572))))</f>
        <v>1.0740717457031283E-2</v>
      </c>
      <c r="AQ1572" s="4" cm="1">
        <f t="array" aca="1" ref="AQ1572" ca="1">MMULT(V1572:AN1572,TRANSPOSE($C$75:$U$75))</f>
        <v>4.3857562755641448E-2</v>
      </c>
    </row>
    <row r="1573" spans="1:43" x14ac:dyDescent="0.3">
      <c r="A1573">
        <v>1459</v>
      </c>
      <c r="B1573">
        <f t="shared" ca="1" si="663"/>
        <v>0.58025939605125798</v>
      </c>
      <c r="C1573">
        <f t="shared" ca="1" si="663"/>
        <v>1.8795660208140386E-2</v>
      </c>
      <c r="D1573">
        <f t="shared" ca="1" si="663"/>
        <v>0.22981291098507051</v>
      </c>
      <c r="E1573">
        <f t="shared" ca="1" si="663"/>
        <v>0.87179431928440487</v>
      </c>
      <c r="F1573">
        <f t="shared" ca="1" si="663"/>
        <v>0.42062372184294905</v>
      </c>
      <c r="G1573">
        <f t="shared" ca="1" si="663"/>
        <v>0.87583400337409911</v>
      </c>
      <c r="H1573">
        <f t="shared" ca="1" si="663"/>
        <v>0.51947794850855944</v>
      </c>
      <c r="I1573">
        <f t="shared" ca="1" si="663"/>
        <v>0.72035244588957481</v>
      </c>
      <c r="J1573">
        <f t="shared" ca="1" si="663"/>
        <v>0.13025929491677113</v>
      </c>
      <c r="K1573">
        <f t="shared" ca="1" si="663"/>
        <v>0.6891976909338815</v>
      </c>
      <c r="L1573">
        <f t="shared" ca="1" si="663"/>
        <v>0.79552113421106962</v>
      </c>
      <c r="M1573">
        <f t="shared" ca="1" si="663"/>
        <v>0.78171841500753347</v>
      </c>
      <c r="N1573">
        <f t="shared" ca="1" si="663"/>
        <v>0.61068262285381159</v>
      </c>
      <c r="O1573">
        <f t="shared" ca="1" si="663"/>
        <v>0.32011159413406787</v>
      </c>
      <c r="P1573">
        <f t="shared" ca="1" si="663"/>
        <v>0.4546827639840566</v>
      </c>
      <c r="Q1573">
        <f t="shared" ca="1" si="663"/>
        <v>0.47319741656587488</v>
      </c>
      <c r="R1573">
        <f t="shared" ca="1" si="662"/>
        <v>0.50293636758082894</v>
      </c>
      <c r="S1573">
        <f t="shared" ca="1" si="662"/>
        <v>0.92560172202907964</v>
      </c>
      <c r="T1573">
        <f t="shared" ca="1" si="662"/>
        <v>0.12316443067313865</v>
      </c>
      <c r="U1573">
        <f t="shared" ca="1" si="657"/>
        <v>10.044023859034171</v>
      </c>
      <c r="V1573" s="3">
        <f t="shared" ca="1" si="637"/>
        <v>5.7771606698179975E-2</v>
      </c>
      <c r="W1573" s="3">
        <f t="shared" ca="1" si="638"/>
        <v>1.8713277140649652E-3</v>
      </c>
      <c r="X1573" s="3">
        <f t="shared" ca="1" si="639"/>
        <v>2.2880562034743038E-2</v>
      </c>
      <c r="Y1573" s="3">
        <f t="shared" ca="1" si="640"/>
        <v>8.6797316645187278E-2</v>
      </c>
      <c r="Z1573" s="3">
        <f t="shared" ca="1" si="641"/>
        <v>4.1878009027688234E-2</v>
      </c>
      <c r="AA1573" s="3">
        <f t="shared" ca="1" si="642"/>
        <v>8.7199514424323457E-2</v>
      </c>
      <c r="AB1573" s="3">
        <f t="shared" ca="1" si="643"/>
        <v>5.1720102998492098E-2</v>
      </c>
      <c r="AC1573" s="3">
        <f t="shared" ca="1" si="644"/>
        <v>7.1719507639525226E-2</v>
      </c>
      <c r="AD1573" s="3">
        <f t="shared" ca="1" si="645"/>
        <v>1.2968835672329516E-2</v>
      </c>
      <c r="AE1573" s="3">
        <f t="shared" ca="1" si="646"/>
        <v>6.8617687552979839E-2</v>
      </c>
      <c r="AF1573" s="3">
        <f t="shared" ca="1" si="647"/>
        <v>7.920342936018937E-2</v>
      </c>
      <c r="AG1573" s="3">
        <f t="shared" ca="1" si="648"/>
        <v>7.7829207295680713E-2</v>
      </c>
      <c r="AH1573" s="3">
        <f t="shared" ca="1" si="649"/>
        <v>6.0800594604773724E-2</v>
      </c>
      <c r="AI1573" s="3">
        <f t="shared" ca="1" si="650"/>
        <v>3.1870851625480874E-2</v>
      </c>
      <c r="AJ1573" s="3">
        <f t="shared" ca="1" si="651"/>
        <v>4.5268984857606533E-2</v>
      </c>
      <c r="AK1573" s="3">
        <f t="shared" ca="1" si="652"/>
        <v>4.7112334977206766E-2</v>
      </c>
      <c r="AL1573" s="3">
        <f t="shared" ca="1" si="653"/>
        <v>5.0073195229266516E-2</v>
      </c>
      <c r="AM1573" s="3">
        <f t="shared" ca="1" si="654"/>
        <v>9.2154472651569855E-2</v>
      </c>
      <c r="AN1573" s="3">
        <f t="shared" ca="1" si="655"/>
        <v>1.2262458990711924E-2</v>
      </c>
      <c r="AO1573" s="4">
        <f t="shared" ca="1" si="656"/>
        <v>1</v>
      </c>
      <c r="AP1573" s="126" cm="1">
        <f t="array" aca="1" ref="AP1573" ca="1">SQRT(MMULT(V1573:AN1573,MMULT($D$49:$V$67,TRANSPOSE(V1573:AN1573))))</f>
        <v>8.1332116795813786E-3</v>
      </c>
      <c r="AQ1573" s="4" cm="1">
        <f t="array" aca="1" ref="AQ1573" ca="1">MMULT(V1573:AN1573,TRANSPOSE($C$75:$U$75))</f>
        <v>3.4064120619549235E-2</v>
      </c>
    </row>
    <row r="1574" spans="1:43" x14ac:dyDescent="0.3">
      <c r="A1574">
        <v>1460</v>
      </c>
      <c r="B1574">
        <f t="shared" ca="1" si="663"/>
        <v>0.64986355853500655</v>
      </c>
      <c r="C1574">
        <f t="shared" ca="1" si="663"/>
        <v>9.1926090242509528E-2</v>
      </c>
      <c r="D1574">
        <f t="shared" ca="1" si="663"/>
        <v>0.91502212179179898</v>
      </c>
      <c r="E1574">
        <f t="shared" ca="1" si="663"/>
        <v>0.93295092183581252</v>
      </c>
      <c r="F1574">
        <f t="shared" ca="1" si="663"/>
        <v>0.29729341499705297</v>
      </c>
      <c r="G1574">
        <f t="shared" ca="1" si="663"/>
        <v>0.8867200071646385</v>
      </c>
      <c r="H1574">
        <f t="shared" ca="1" si="663"/>
        <v>0.26127712790036883</v>
      </c>
      <c r="I1574">
        <f t="shared" ca="1" si="663"/>
        <v>0.61017099106721151</v>
      </c>
      <c r="J1574">
        <f t="shared" ca="1" si="663"/>
        <v>8.4688831144956289E-2</v>
      </c>
      <c r="K1574">
        <f t="shared" ca="1" si="663"/>
        <v>0.52888067431161556</v>
      </c>
      <c r="L1574">
        <f t="shared" ca="1" si="663"/>
        <v>0.90117429343954225</v>
      </c>
      <c r="M1574">
        <f t="shared" ca="1" si="663"/>
        <v>0.35755807895705871</v>
      </c>
      <c r="N1574">
        <f t="shared" ca="1" si="663"/>
        <v>0.92980310622718509</v>
      </c>
      <c r="O1574">
        <f t="shared" ca="1" si="663"/>
        <v>0.6311091119346649</v>
      </c>
      <c r="P1574">
        <f t="shared" ca="1" si="663"/>
        <v>0.11797542376849479</v>
      </c>
      <c r="Q1574">
        <f t="shared" ca="1" si="663"/>
        <v>0.13052663863225256</v>
      </c>
      <c r="R1574">
        <f t="shared" ca="1" si="662"/>
        <v>0.89450918221157072</v>
      </c>
      <c r="S1574">
        <f t="shared" ca="1" si="662"/>
        <v>0.8092852541663067</v>
      </c>
      <c r="T1574">
        <f t="shared" ca="1" si="662"/>
        <v>0.67585172419567885</v>
      </c>
      <c r="U1574">
        <f t="shared" ca="1" si="657"/>
        <v>10.706586552523728</v>
      </c>
      <c r="V1574" s="3">
        <f t="shared" ca="1" si="637"/>
        <v>6.0697548686217129E-2</v>
      </c>
      <c r="W1574" s="3">
        <f t="shared" ca="1" si="638"/>
        <v>8.5859381784795779E-3</v>
      </c>
      <c r="X1574" s="3">
        <f t="shared" ca="1" si="639"/>
        <v>8.5463477766974424E-2</v>
      </c>
      <c r="Y1574" s="3">
        <f t="shared" ca="1" si="640"/>
        <v>8.7138035755746995E-2</v>
      </c>
      <c r="Z1574" s="3">
        <f t="shared" ca="1" si="641"/>
        <v>2.7767338688069146E-2</v>
      </c>
      <c r="AA1574" s="3">
        <f t="shared" ca="1" si="642"/>
        <v>8.2820047530052732E-2</v>
      </c>
      <c r="AB1574" s="3">
        <f t="shared" ca="1" si="643"/>
        <v>2.4403401272535482E-2</v>
      </c>
      <c r="AC1574" s="3">
        <f t="shared" ca="1" si="644"/>
        <v>5.6990245030371853E-2</v>
      </c>
      <c r="AD1574" s="3">
        <f t="shared" ca="1" si="645"/>
        <v>7.9099749233329329E-3</v>
      </c>
      <c r="AE1574" s="3">
        <f t="shared" ca="1" si="646"/>
        <v>4.9397692879711436E-2</v>
      </c>
      <c r="AF1574" s="3">
        <f t="shared" ca="1" si="647"/>
        <v>8.4170084369898437E-2</v>
      </c>
      <c r="AG1574" s="3">
        <f t="shared" ca="1" si="648"/>
        <v>3.3396085409945722E-2</v>
      </c>
      <c r="AH1574" s="3">
        <f t="shared" ca="1" si="649"/>
        <v>8.6844028361963269E-2</v>
      </c>
      <c r="AI1574" s="3">
        <f t="shared" ca="1" si="650"/>
        <v>5.8945874937694459E-2</v>
      </c>
      <c r="AJ1574" s="3">
        <f t="shared" ca="1" si="651"/>
        <v>1.1018957647214457E-2</v>
      </c>
      <c r="AK1574" s="3">
        <f t="shared" ca="1" si="652"/>
        <v>1.2191246761227103E-2</v>
      </c>
      <c r="AL1574" s="3">
        <f t="shared" ca="1" si="653"/>
        <v>8.3547559983132014E-2</v>
      </c>
      <c r="AM1574" s="3">
        <f t="shared" ca="1" si="654"/>
        <v>7.5587606768615173E-2</v>
      </c>
      <c r="AN1574" s="3">
        <f t="shared" ca="1" si="655"/>
        <v>6.3124855048817485E-2</v>
      </c>
      <c r="AO1574" s="4">
        <f t="shared" ca="1" si="656"/>
        <v>1</v>
      </c>
      <c r="AP1574" s="126" cm="1">
        <f t="array" aca="1" ref="AP1574" ca="1">SQRT(MMULT(V1574:AN1574,MMULT($D$49:$V$67,TRANSPOSE(V1574:AN1574))))</f>
        <v>9.4986383483294922E-3</v>
      </c>
      <c r="AQ1574" s="4" cm="1">
        <f t="array" aca="1" ref="AQ1574" ca="1">MMULT(V1574:AN1574,TRANSPOSE($C$75:$U$75))</f>
        <v>3.6961690179077362E-2</v>
      </c>
    </row>
    <row r="1575" spans="1:43" x14ac:dyDescent="0.3">
      <c r="A1575">
        <v>1461</v>
      </c>
      <c r="B1575">
        <f t="shared" ca="1" si="663"/>
        <v>0.92444610508044722</v>
      </c>
      <c r="C1575">
        <f t="shared" ca="1" si="663"/>
        <v>0.77322451930284752</v>
      </c>
      <c r="D1575">
        <f t="shared" ca="1" si="663"/>
        <v>0.67922921522542234</v>
      </c>
      <c r="E1575">
        <f t="shared" ca="1" si="663"/>
        <v>0.61849654132887888</v>
      </c>
      <c r="F1575">
        <f t="shared" ca="1" si="663"/>
        <v>0.61445101732207108</v>
      </c>
      <c r="G1575">
        <f t="shared" ca="1" si="663"/>
        <v>1.6604284164545291E-3</v>
      </c>
      <c r="H1575">
        <f t="shared" ca="1" si="663"/>
        <v>0.80317971852246284</v>
      </c>
      <c r="I1575">
        <f t="shared" ca="1" si="663"/>
        <v>0.58213639028351105</v>
      </c>
      <c r="J1575">
        <f t="shared" ca="1" si="663"/>
        <v>0.43430322585553938</v>
      </c>
      <c r="K1575">
        <f t="shared" ca="1" si="663"/>
        <v>0.62065620022698043</v>
      </c>
      <c r="L1575">
        <f t="shared" ca="1" si="663"/>
        <v>3.5422867760621757E-2</v>
      </c>
      <c r="M1575">
        <f t="shared" ca="1" si="663"/>
        <v>0.66407734107200234</v>
      </c>
      <c r="N1575">
        <f t="shared" ca="1" si="663"/>
        <v>5.4200874323189652E-2</v>
      </c>
      <c r="O1575">
        <f t="shared" ca="1" si="663"/>
        <v>0.17848797855088872</v>
      </c>
      <c r="P1575">
        <f t="shared" ca="1" si="663"/>
        <v>0.1417812266392996</v>
      </c>
      <c r="Q1575">
        <f t="shared" ca="1" si="663"/>
        <v>0.6953107651948407</v>
      </c>
      <c r="R1575">
        <f t="shared" ca="1" si="662"/>
        <v>0.33705318391636996</v>
      </c>
      <c r="S1575">
        <f t="shared" ca="1" si="662"/>
        <v>0.4338451856761244</v>
      </c>
      <c r="T1575">
        <f t="shared" ca="1" si="662"/>
        <v>0.9815756783058206</v>
      </c>
      <c r="U1575">
        <f t="shared" ca="1" si="657"/>
        <v>9.5735384630037732</v>
      </c>
      <c r="V1575" s="3">
        <f t="shared" ca="1" si="637"/>
        <v>9.6562635503361735E-2</v>
      </c>
      <c r="W1575" s="3">
        <f t="shared" ca="1" si="638"/>
        <v>8.0766847314701462E-2</v>
      </c>
      <c r="X1575" s="3">
        <f t="shared" ca="1" si="639"/>
        <v>7.0948606709029596E-2</v>
      </c>
      <c r="Y1575" s="3">
        <f t="shared" ca="1" si="640"/>
        <v>6.4604800379610181E-2</v>
      </c>
      <c r="Z1575" s="3">
        <f t="shared" ca="1" si="641"/>
        <v>6.4182226842934967E-2</v>
      </c>
      <c r="AA1575" s="3">
        <f t="shared" ca="1" si="642"/>
        <v>1.7343936339433232E-4</v>
      </c>
      <c r="AB1575" s="3">
        <f t="shared" ca="1" si="643"/>
        <v>8.3895805258034015E-2</v>
      </c>
      <c r="AC1575" s="3">
        <f t="shared" ca="1" si="644"/>
        <v>6.0806815842766371E-2</v>
      </c>
      <c r="AD1575" s="3">
        <f t="shared" ca="1" si="645"/>
        <v>4.5364963804540179E-2</v>
      </c>
      <c r="AE1575" s="3">
        <f t="shared" ca="1" si="646"/>
        <v>6.4830386656455199E-2</v>
      </c>
      <c r="AF1575" s="3">
        <f t="shared" ca="1" si="647"/>
        <v>3.7000809990486582E-3</v>
      </c>
      <c r="AG1575" s="3">
        <f t="shared" ca="1" si="648"/>
        <v>6.9365923962000031E-2</v>
      </c>
      <c r="AH1575" s="3">
        <f t="shared" ca="1" si="649"/>
        <v>5.6615299069037945E-3</v>
      </c>
      <c r="AI1575" s="3">
        <f t="shared" ca="1" si="650"/>
        <v>1.8643887966883113E-2</v>
      </c>
      <c r="AJ1575" s="3">
        <f t="shared" ca="1" si="651"/>
        <v>1.4809699379931734E-2</v>
      </c>
      <c r="AK1575" s="3">
        <f t="shared" ca="1" si="652"/>
        <v>7.2628398358853138E-2</v>
      </c>
      <c r="AL1575" s="3">
        <f t="shared" ca="1" si="653"/>
        <v>3.5206750901862136E-2</v>
      </c>
      <c r="AM1575" s="3">
        <f t="shared" ca="1" si="654"/>
        <v>4.5317119407070526E-2</v>
      </c>
      <c r="AN1575" s="3">
        <f t="shared" ca="1" si="655"/>
        <v>0.10253008144261881</v>
      </c>
      <c r="AO1575" s="4">
        <f t="shared" ca="1" si="656"/>
        <v>0.99999999999999989</v>
      </c>
      <c r="AP1575" s="126" cm="1">
        <f t="array" aca="1" ref="AP1575" ca="1">SQRT(MMULT(V1575:AN1575,MMULT($D$49:$V$67,TRANSPOSE(V1575:AN1575))))</f>
        <v>1.395964453401085E-2</v>
      </c>
      <c r="AQ1575" s="4" cm="1">
        <f t="array" aca="1" ref="AQ1575" ca="1">MMULT(V1575:AN1575,TRANSPOSE($C$75:$U$75))</f>
        <v>5.1259278662484128E-2</v>
      </c>
    </row>
    <row r="1576" spans="1:43" x14ac:dyDescent="0.3">
      <c r="A1576">
        <v>1462</v>
      </c>
      <c r="B1576">
        <f t="shared" ca="1" si="663"/>
        <v>0.57407943931951788</v>
      </c>
      <c r="C1576">
        <f t="shared" ca="1" si="663"/>
        <v>0.72048963445764569</v>
      </c>
      <c r="D1576">
        <f t="shared" ca="1" si="663"/>
        <v>0.69920343869104984</v>
      </c>
      <c r="E1576">
        <f t="shared" ca="1" si="663"/>
        <v>0.27711341186081129</v>
      </c>
      <c r="F1576">
        <f t="shared" ca="1" si="663"/>
        <v>0.60210356829948319</v>
      </c>
      <c r="G1576">
        <f t="shared" ca="1" si="663"/>
        <v>0.4497219439898662</v>
      </c>
      <c r="H1576">
        <f t="shared" ca="1" si="663"/>
        <v>1.5418015328899526E-2</v>
      </c>
      <c r="I1576">
        <f t="shared" ca="1" si="663"/>
        <v>0.81991658311683691</v>
      </c>
      <c r="J1576">
        <f t="shared" ca="1" si="663"/>
        <v>9.4332461594351824E-2</v>
      </c>
      <c r="K1576">
        <f t="shared" ca="1" si="663"/>
        <v>0.26454270058566287</v>
      </c>
      <c r="L1576">
        <f t="shared" ca="1" si="663"/>
        <v>0.20072199876094576</v>
      </c>
      <c r="M1576">
        <f t="shared" ca="1" si="663"/>
        <v>0.43414497112789496</v>
      </c>
      <c r="N1576">
        <f t="shared" ca="1" si="663"/>
        <v>0.52581138510329894</v>
      </c>
      <c r="O1576">
        <f t="shared" ca="1" si="663"/>
        <v>0.35787496286404641</v>
      </c>
      <c r="P1576">
        <f t="shared" ca="1" si="663"/>
        <v>8.9630271402317607E-2</v>
      </c>
      <c r="Q1576">
        <f t="shared" ca="1" si="663"/>
        <v>0.88815381271335903</v>
      </c>
      <c r="R1576">
        <f t="shared" ca="1" si="662"/>
        <v>0.85582104262821124</v>
      </c>
      <c r="S1576">
        <f t="shared" ca="1" si="662"/>
        <v>0.44261847861709536</v>
      </c>
      <c r="T1576">
        <f t="shared" ca="1" si="662"/>
        <v>0.12112565160281752</v>
      </c>
      <c r="U1576">
        <f t="shared" ca="1" si="657"/>
        <v>8.4328237720641113</v>
      </c>
      <c r="V1576" s="3">
        <f t="shared" ca="1" si="637"/>
        <v>6.8076774143117164E-2</v>
      </c>
      <c r="W1576" s="3">
        <f t="shared" ca="1" si="638"/>
        <v>8.5438715895433767E-2</v>
      </c>
      <c r="X1576" s="3">
        <f t="shared" ca="1" si="639"/>
        <v>8.2914508543074306E-2</v>
      </c>
      <c r="Y1576" s="3">
        <f t="shared" ca="1" si="640"/>
        <v>3.2861283402935614E-2</v>
      </c>
      <c r="Z1576" s="3">
        <f t="shared" ca="1" si="641"/>
        <v>7.1399994186301566E-2</v>
      </c>
      <c r="AA1576" s="3">
        <f t="shared" ca="1" si="642"/>
        <v>5.3329935042599294E-2</v>
      </c>
      <c r="AB1576" s="3">
        <f t="shared" ca="1" si="643"/>
        <v>1.8283336336252694E-3</v>
      </c>
      <c r="AC1576" s="3">
        <f t="shared" ca="1" si="644"/>
        <v>9.7229185060527482E-2</v>
      </c>
      <c r="AD1576" s="3">
        <f t="shared" ca="1" si="645"/>
        <v>1.1186343287150416E-2</v>
      </c>
      <c r="AE1576" s="3">
        <f t="shared" ca="1" si="646"/>
        <v>3.1370595157226969E-2</v>
      </c>
      <c r="AF1576" s="3">
        <f t="shared" ca="1" si="647"/>
        <v>2.3802465720425558E-2</v>
      </c>
      <c r="AG1576" s="3">
        <f t="shared" ca="1" si="648"/>
        <v>5.1482751550685948E-2</v>
      </c>
      <c r="AH1576" s="3">
        <f t="shared" ca="1" si="649"/>
        <v>6.2352943606527607E-2</v>
      </c>
      <c r="AI1576" s="3">
        <f t="shared" ca="1" si="650"/>
        <v>4.2438330568415158E-2</v>
      </c>
      <c r="AJ1576" s="3">
        <f t="shared" ca="1" si="651"/>
        <v>1.0628737635813148E-2</v>
      </c>
      <c r="AK1576" s="3">
        <f t="shared" ca="1" si="652"/>
        <v>0.10532104508760115</v>
      </c>
      <c r="AL1576" s="3">
        <f t="shared" ca="1" si="653"/>
        <v>0.10148688811253682</v>
      </c>
      <c r="AM1576" s="3">
        <f t="shared" ca="1" si="654"/>
        <v>5.2487575998372268E-2</v>
      </c>
      <c r="AN1576" s="3">
        <f t="shared" ca="1" si="655"/>
        <v>1.4363593367630576E-2</v>
      </c>
      <c r="AO1576" s="4">
        <f t="shared" ca="1" si="656"/>
        <v>1</v>
      </c>
      <c r="AP1576" s="126" cm="1">
        <f t="array" aca="1" ref="AP1576" ca="1">SQRT(MMULT(V1576:AN1576,MMULT($D$49:$V$67,TRANSPOSE(V1576:AN1576))))</f>
        <v>1.0181667921918783E-2</v>
      </c>
      <c r="AQ1576" s="4" cm="1">
        <f t="array" aca="1" ref="AQ1576" ca="1">MMULT(V1576:AN1576,TRANSPOSE($C$75:$U$75))</f>
        <v>3.6232149070786007E-2</v>
      </c>
    </row>
    <row r="1577" spans="1:43" x14ac:dyDescent="0.3">
      <c r="A1577">
        <v>1463</v>
      </c>
      <c r="B1577">
        <f t="shared" ca="1" si="663"/>
        <v>0.25404428389204992</v>
      </c>
      <c r="C1577">
        <f t="shared" ca="1" si="663"/>
        <v>0.83695067293242975</v>
      </c>
      <c r="D1577">
        <f t="shared" ca="1" si="663"/>
        <v>0.69087686285712391</v>
      </c>
      <c r="E1577">
        <f t="shared" ca="1" si="663"/>
        <v>0.68866012723955927</v>
      </c>
      <c r="F1577">
        <f t="shared" ca="1" si="663"/>
        <v>0.65867668394830858</v>
      </c>
      <c r="G1577">
        <f t="shared" ca="1" si="663"/>
        <v>0.50997278433215987</v>
      </c>
      <c r="H1577">
        <f t="shared" ca="1" si="663"/>
        <v>0.95620342620432386</v>
      </c>
      <c r="I1577">
        <f t="shared" ca="1" si="663"/>
        <v>0.43793919845498397</v>
      </c>
      <c r="J1577">
        <f t="shared" ca="1" si="663"/>
        <v>0.83821178004186248</v>
      </c>
      <c r="K1577">
        <f t="shared" ca="1" si="663"/>
        <v>0.56433238649398354</v>
      </c>
      <c r="L1577">
        <f t="shared" ca="1" si="663"/>
        <v>0.3267224577380059</v>
      </c>
      <c r="M1577">
        <f t="shared" ca="1" si="663"/>
        <v>0.24483135306902115</v>
      </c>
      <c r="N1577">
        <f t="shared" ca="1" si="663"/>
        <v>0.78696716917094378</v>
      </c>
      <c r="O1577">
        <f t="shared" ca="1" si="663"/>
        <v>0.52442157772436582</v>
      </c>
      <c r="P1577">
        <f t="shared" ca="1" si="663"/>
        <v>0.72613433485831891</v>
      </c>
      <c r="Q1577">
        <f t="shared" ca="1" si="663"/>
        <v>0.74711706629604824</v>
      </c>
      <c r="R1577">
        <f t="shared" ca="1" si="662"/>
        <v>0.30792932113078386</v>
      </c>
      <c r="S1577">
        <f t="shared" ca="1" si="662"/>
        <v>0.22401882807681095</v>
      </c>
      <c r="T1577">
        <f t="shared" ca="1" si="662"/>
        <v>0.63951163834986047</v>
      </c>
      <c r="U1577">
        <f t="shared" ca="1" si="657"/>
        <v>10.963521952810947</v>
      </c>
      <c r="V1577" s="3">
        <f t="shared" ca="1" si="637"/>
        <v>2.3171776823679848E-2</v>
      </c>
      <c r="W1577" s="3">
        <f t="shared" ca="1" si="638"/>
        <v>7.6339581070282186E-2</v>
      </c>
      <c r="X1577" s="3">
        <f t="shared" ca="1" si="639"/>
        <v>6.3015960184217026E-2</v>
      </c>
      <c r="Y1577" s="3">
        <f t="shared" ca="1" si="640"/>
        <v>6.2813768258382807E-2</v>
      </c>
      <c r="Z1577" s="3">
        <f t="shared" ca="1" si="641"/>
        <v>6.0078931458647733E-2</v>
      </c>
      <c r="AA1577" s="3">
        <f t="shared" ca="1" si="642"/>
        <v>4.651541598832732E-2</v>
      </c>
      <c r="AB1577" s="3">
        <f t="shared" ca="1" si="643"/>
        <v>8.7216811378679468E-2</v>
      </c>
      <c r="AC1577" s="3">
        <f t="shared" ca="1" si="644"/>
        <v>3.9945119856553066E-2</v>
      </c>
      <c r="AD1577" s="3">
        <f t="shared" ca="1" si="645"/>
        <v>7.6454608623915107E-2</v>
      </c>
      <c r="AE1577" s="3">
        <f t="shared" ca="1" si="646"/>
        <v>5.1473640397946566E-2</v>
      </c>
      <c r="AF1577" s="3">
        <f t="shared" ca="1" si="647"/>
        <v>2.9800866833147286E-2</v>
      </c>
      <c r="AG1577" s="3">
        <f t="shared" ca="1" si="648"/>
        <v>2.2331450981064406E-2</v>
      </c>
      <c r="AH1577" s="3">
        <f t="shared" ca="1" si="649"/>
        <v>7.1780507446256595E-2</v>
      </c>
      <c r="AI1577" s="3">
        <f t="shared" ca="1" si="650"/>
        <v>4.7833313052281425E-2</v>
      </c>
      <c r="AJ1577" s="3">
        <f t="shared" ca="1" si="651"/>
        <v>6.6231849398736761E-2</v>
      </c>
      <c r="AK1577" s="3">
        <f t="shared" ca="1" si="652"/>
        <v>6.8145717180280216E-2</v>
      </c>
      <c r="AL1577" s="3">
        <f t="shared" ca="1" si="653"/>
        <v>2.8086715423763401E-2</v>
      </c>
      <c r="AM1577" s="3">
        <f t="shared" ca="1" si="654"/>
        <v>2.0433107995863918E-2</v>
      </c>
      <c r="AN1577" s="3">
        <f t="shared" ca="1" si="655"/>
        <v>5.833085764797466E-2</v>
      </c>
      <c r="AO1577" s="4">
        <f t="shared" ca="1" si="656"/>
        <v>0.99999999999999978</v>
      </c>
      <c r="AP1577" s="126" cm="1">
        <f t="array" aca="1" ref="AP1577" ca="1">SQRT(MMULT(V1577:AN1577,MMULT($D$49:$V$67,TRANSPOSE(V1577:AN1577))))</f>
        <v>1.1284098271656847E-2</v>
      </c>
      <c r="AQ1577" s="4" cm="1">
        <f t="array" aca="1" ref="AQ1577" ca="1">MMULT(V1577:AN1577,TRANSPOSE($C$75:$U$75))</f>
        <v>4.6182160008659379E-2</v>
      </c>
    </row>
    <row r="1578" spans="1:43" x14ac:dyDescent="0.3">
      <c r="A1578">
        <v>1464</v>
      </c>
      <c r="B1578">
        <f t="shared" ca="1" si="663"/>
        <v>0.50553176200876604</v>
      </c>
      <c r="C1578">
        <f t="shared" ca="1" si="663"/>
        <v>0.64610315564809884</v>
      </c>
      <c r="D1578">
        <f t="shared" ca="1" si="663"/>
        <v>0.26098984754701471</v>
      </c>
      <c r="E1578">
        <f t="shared" ca="1" si="663"/>
        <v>0.55905690713325384</v>
      </c>
      <c r="F1578">
        <f t="shared" ca="1" si="663"/>
        <v>0.75714913316761123</v>
      </c>
      <c r="G1578">
        <f t="shared" ca="1" si="663"/>
        <v>0.2240991395311025</v>
      </c>
      <c r="H1578">
        <f t="shared" ca="1" si="663"/>
        <v>0.66191869746561949</v>
      </c>
      <c r="I1578">
        <f t="shared" ca="1" si="663"/>
        <v>0.77523635352672282</v>
      </c>
      <c r="J1578">
        <f t="shared" ca="1" si="663"/>
        <v>0.73018342176582851</v>
      </c>
      <c r="K1578">
        <f t="shared" ca="1" si="663"/>
        <v>8.9257020870560977E-2</v>
      </c>
      <c r="L1578">
        <f t="shared" ca="1" si="663"/>
        <v>3.6187353601306538E-2</v>
      </c>
      <c r="M1578">
        <f t="shared" ca="1" si="663"/>
        <v>0.76983037357361439</v>
      </c>
      <c r="N1578">
        <f t="shared" ca="1" si="663"/>
        <v>0.6180276654208976</v>
      </c>
      <c r="O1578">
        <f t="shared" ca="1" si="663"/>
        <v>0.55086843728977242</v>
      </c>
      <c r="P1578">
        <f t="shared" ca="1" si="663"/>
        <v>0.23378429428022385</v>
      </c>
      <c r="Q1578">
        <f t="shared" ca="1" si="663"/>
        <v>0.57845058388093351</v>
      </c>
      <c r="R1578">
        <f t="shared" ca="1" si="662"/>
        <v>0.14043070869203644</v>
      </c>
      <c r="S1578">
        <f t="shared" ca="1" si="662"/>
        <v>0.33609876784958737</v>
      </c>
      <c r="T1578">
        <f t="shared" ca="1" si="662"/>
        <v>0.35984999389314076</v>
      </c>
      <c r="U1578">
        <f t="shared" ca="1" si="657"/>
        <v>8.8330536171460938</v>
      </c>
      <c r="V1578" s="3">
        <f t="shared" ca="1" si="637"/>
        <v>5.72318230954088E-2</v>
      </c>
      <c r="W1578" s="3">
        <f t="shared" ca="1" si="638"/>
        <v>7.3146069711829839E-2</v>
      </c>
      <c r="X1578" s="3">
        <f t="shared" ca="1" si="639"/>
        <v>2.9546956110444052E-2</v>
      </c>
      <c r="Y1578" s="3">
        <f t="shared" ca="1" si="640"/>
        <v>6.3291465371392339E-2</v>
      </c>
      <c r="Z1578" s="3">
        <f t="shared" ca="1" si="641"/>
        <v>8.5717710543258482E-2</v>
      </c>
      <c r="AA1578" s="3">
        <f t="shared" ca="1" si="642"/>
        <v>2.537051729156237E-2</v>
      </c>
      <c r="AB1578" s="3">
        <f t="shared" ca="1" si="643"/>
        <v>7.4936565105950467E-2</v>
      </c>
      <c r="AC1578" s="3">
        <f t="shared" ca="1" si="644"/>
        <v>8.7765385236866361E-2</v>
      </c>
      <c r="AD1578" s="3">
        <f t="shared" ca="1" si="645"/>
        <v>8.2664891827266676E-2</v>
      </c>
      <c r="AE1578" s="3">
        <f t="shared" ca="1" si="646"/>
        <v>1.0104888381669236E-2</v>
      </c>
      <c r="AF1578" s="3">
        <f t="shared" ca="1" si="647"/>
        <v>4.096811269328449E-3</v>
      </c>
      <c r="AG1578" s="3">
        <f t="shared" ca="1" si="648"/>
        <v>8.7153368126202085E-2</v>
      </c>
      <c r="AH1578" s="3">
        <f t="shared" ca="1" si="649"/>
        <v>6.9967611678618855E-2</v>
      </c>
      <c r="AI1578" s="3">
        <f t="shared" ca="1" si="650"/>
        <v>6.2364439430149715E-2</v>
      </c>
      <c r="AJ1578" s="3">
        <f t="shared" ca="1" si="651"/>
        <v>2.6466984625386904E-2</v>
      </c>
      <c r="AK1578" s="3">
        <f t="shared" ca="1" si="652"/>
        <v>6.5487045471804506E-2</v>
      </c>
      <c r="AL1578" s="3">
        <f t="shared" ca="1" si="653"/>
        <v>1.5898319514266547E-2</v>
      </c>
      <c r="AM1578" s="3">
        <f t="shared" ca="1" si="654"/>
        <v>3.8050122009581876E-2</v>
      </c>
      <c r="AN1578" s="3">
        <f t="shared" ca="1" si="655"/>
        <v>4.0739025199012222E-2</v>
      </c>
      <c r="AO1578" s="4">
        <f t="shared" ca="1" si="656"/>
        <v>0.99999999999999978</v>
      </c>
      <c r="AP1578" s="126" cm="1">
        <f t="array" aca="1" ref="AP1578" ca="1">SQRT(MMULT(V1578:AN1578,MMULT($D$49:$V$67,TRANSPOSE(V1578:AN1578))))</f>
        <v>1.1235001233158648E-2</v>
      </c>
      <c r="AQ1578" s="4" cm="1">
        <f t="array" aca="1" ref="AQ1578" ca="1">MMULT(V1578:AN1578,TRANSPOSE($C$75:$U$75))</f>
        <v>4.0645772574630271E-2</v>
      </c>
    </row>
    <row r="1579" spans="1:43" x14ac:dyDescent="0.3">
      <c r="A1579">
        <v>1465</v>
      </c>
      <c r="B1579">
        <f t="shared" ca="1" si="663"/>
        <v>0.6581891116231352</v>
      </c>
      <c r="C1579">
        <f t="shared" ca="1" si="663"/>
        <v>0.14237326793120719</v>
      </c>
      <c r="D1579">
        <f t="shared" ca="1" si="663"/>
        <v>0.66822647880627273</v>
      </c>
      <c r="E1579">
        <f t="shared" ca="1" si="663"/>
        <v>1.5870609017745285E-2</v>
      </c>
      <c r="F1579">
        <f t="shared" ca="1" si="663"/>
        <v>0.55544569312989456</v>
      </c>
      <c r="G1579">
        <f t="shared" ca="1" si="663"/>
        <v>0.24819063567416066</v>
      </c>
      <c r="H1579">
        <f t="shared" ca="1" si="663"/>
        <v>0.13198814991980556</v>
      </c>
      <c r="I1579">
        <f t="shared" ca="1" si="663"/>
        <v>0.50620747839360347</v>
      </c>
      <c r="J1579">
        <f t="shared" ca="1" si="663"/>
        <v>0.24747455132635032</v>
      </c>
      <c r="K1579">
        <f t="shared" ca="1" si="663"/>
        <v>0.42340105371952097</v>
      </c>
      <c r="L1579">
        <f t="shared" ca="1" si="663"/>
        <v>0.25785913601321575</v>
      </c>
      <c r="M1579">
        <f t="shared" ca="1" si="663"/>
        <v>0.68449317374074437</v>
      </c>
      <c r="N1579">
        <f t="shared" ca="1" si="663"/>
        <v>0.26968383967050513</v>
      </c>
      <c r="O1579">
        <f t="shared" ca="1" si="663"/>
        <v>0.69613080897670765</v>
      </c>
      <c r="P1579">
        <f t="shared" ca="1" si="663"/>
        <v>0.87573969208245395</v>
      </c>
      <c r="Q1579">
        <f t="shared" ca="1" si="663"/>
        <v>0.57828592311509674</v>
      </c>
      <c r="R1579">
        <f t="shared" ca="1" si="662"/>
        <v>0.63460043184062676</v>
      </c>
      <c r="S1579">
        <f t="shared" ca="1" si="662"/>
        <v>0.50279886937785712</v>
      </c>
      <c r="T1579">
        <f t="shared" ca="1" si="662"/>
        <v>0.19642895631832014</v>
      </c>
      <c r="U1579">
        <f t="shared" ca="1" si="657"/>
        <v>8.2933878606772229</v>
      </c>
      <c r="V1579" s="3">
        <f t="shared" ca="1" si="637"/>
        <v>7.9363117061474156E-2</v>
      </c>
      <c r="W1579" s="3">
        <f t="shared" ca="1" si="638"/>
        <v>1.7167081815414004E-2</v>
      </c>
      <c r="X1579" s="3">
        <f t="shared" ca="1" si="639"/>
        <v>8.0573402574675504E-2</v>
      </c>
      <c r="Y1579" s="3">
        <f t="shared" ca="1" si="640"/>
        <v>1.9136460617011732E-3</v>
      </c>
      <c r="Z1579" s="3">
        <f t="shared" ca="1" si="641"/>
        <v>6.6974522651173568E-2</v>
      </c>
      <c r="AA1579" s="3">
        <f t="shared" ca="1" si="642"/>
        <v>2.9926326833325492E-2</v>
      </c>
      <c r="AB1579" s="3">
        <f t="shared" ca="1" si="643"/>
        <v>1.5914865207935381E-2</v>
      </c>
      <c r="AC1579" s="3">
        <f t="shared" ca="1" si="644"/>
        <v>6.1037477915842644E-2</v>
      </c>
      <c r="AD1579" s="3">
        <f t="shared" ca="1" si="645"/>
        <v>2.9839982825322967E-2</v>
      </c>
      <c r="AE1579" s="3">
        <f t="shared" ca="1" si="646"/>
        <v>5.1052846054271822E-2</v>
      </c>
      <c r="AF1579" s="3">
        <f t="shared" ca="1" si="647"/>
        <v>3.1092135125603475E-2</v>
      </c>
      <c r="AG1579" s="3">
        <f t="shared" ca="1" si="648"/>
        <v>8.2534807878242647E-2</v>
      </c>
      <c r="AH1579" s="3">
        <f t="shared" ca="1" si="649"/>
        <v>3.2517934070007817E-2</v>
      </c>
      <c r="AI1579" s="3">
        <f t="shared" ca="1" si="650"/>
        <v>8.393805048928013E-2</v>
      </c>
      <c r="AJ1579" s="3">
        <f t="shared" ca="1" si="651"/>
        <v>0.10559492776585788</v>
      </c>
      <c r="AK1579" s="3">
        <f t="shared" ca="1" si="652"/>
        <v>6.9728551567811881E-2</v>
      </c>
      <c r="AL1579" s="3">
        <f t="shared" ca="1" si="653"/>
        <v>7.651884157613803E-2</v>
      </c>
      <c r="AM1579" s="3">
        <f t="shared" ca="1" si="654"/>
        <v>6.0626474707864378E-2</v>
      </c>
      <c r="AN1579" s="3">
        <f t="shared" ca="1" si="655"/>
        <v>2.3685007818057133E-2</v>
      </c>
      <c r="AO1579" s="4">
        <f t="shared" ca="1" si="656"/>
        <v>1</v>
      </c>
      <c r="AP1579" s="126" cm="1">
        <f t="array" aca="1" ref="AP1579" ca="1">SQRT(MMULT(V1579:AN1579,MMULT($D$49:$V$67,TRANSPOSE(V1579:AN1579))))</f>
        <v>7.7053072168873447E-3</v>
      </c>
      <c r="AQ1579" s="4" cm="1">
        <f t="array" aca="1" ref="AQ1579" ca="1">MMULT(V1579:AN1579,TRANSPOSE($C$75:$U$75))</f>
        <v>4.131243341089498E-2</v>
      </c>
    </row>
    <row r="1580" spans="1:43" x14ac:dyDescent="0.3">
      <c r="A1580">
        <v>1466</v>
      </c>
      <c r="B1580">
        <f t="shared" ca="1" si="663"/>
        <v>8.1818220287873222E-2</v>
      </c>
      <c r="C1580">
        <f t="shared" ca="1" si="663"/>
        <v>0.53160801790814693</v>
      </c>
      <c r="D1580">
        <f t="shared" ca="1" si="663"/>
        <v>0.95426236079316673</v>
      </c>
      <c r="E1580">
        <f t="shared" ca="1" si="663"/>
        <v>0.89796498467868258</v>
      </c>
      <c r="F1580">
        <f t="shared" ca="1" si="663"/>
        <v>0.25226237692464615</v>
      </c>
      <c r="G1580">
        <f t="shared" ca="1" si="663"/>
        <v>0.28267277707895144</v>
      </c>
      <c r="H1580">
        <f t="shared" ca="1" si="663"/>
        <v>0.39048797039697514</v>
      </c>
      <c r="I1580">
        <f t="shared" ca="1" si="663"/>
        <v>0.24769948312532519</v>
      </c>
      <c r="J1580">
        <f t="shared" ca="1" si="663"/>
        <v>0.21891066655694424</v>
      </c>
      <c r="K1580">
        <f t="shared" ca="1" si="663"/>
        <v>0.14660488177470044</v>
      </c>
      <c r="L1580">
        <f t="shared" ca="1" si="663"/>
        <v>0.45544219970597366</v>
      </c>
      <c r="M1580">
        <f t="shared" ca="1" si="663"/>
        <v>0.54200600181004777</v>
      </c>
      <c r="N1580">
        <f t="shared" ca="1" si="663"/>
        <v>0.94946548226078442</v>
      </c>
      <c r="O1580">
        <f t="shared" ca="1" si="663"/>
        <v>0.48154300027051666</v>
      </c>
      <c r="P1580">
        <f t="shared" ca="1" si="663"/>
        <v>9.3953961357350679E-2</v>
      </c>
      <c r="Q1580">
        <f t="shared" ca="1" si="663"/>
        <v>0.37745337796907619</v>
      </c>
      <c r="R1580">
        <f t="shared" ca="1" si="662"/>
        <v>0.762463041116616</v>
      </c>
      <c r="S1580">
        <f t="shared" ca="1" si="662"/>
        <v>0.90882678290064511</v>
      </c>
      <c r="T1580">
        <f t="shared" ca="1" si="662"/>
        <v>0.23529278997259639</v>
      </c>
      <c r="U1580">
        <f t="shared" ca="1" si="657"/>
        <v>8.8107383768890184</v>
      </c>
      <c r="V1580" s="3">
        <f t="shared" ca="1" si="637"/>
        <v>9.2861933685928367E-3</v>
      </c>
      <c r="W1580" s="3">
        <f t="shared" ca="1" si="638"/>
        <v>6.0336375360160482E-2</v>
      </c>
      <c r="X1580" s="3">
        <f t="shared" ca="1" si="639"/>
        <v>0.10830674115761306</v>
      </c>
      <c r="Y1580" s="3">
        <f t="shared" ca="1" si="640"/>
        <v>0.1019171091306135</v>
      </c>
      <c r="Z1580" s="3">
        <f t="shared" ca="1" si="641"/>
        <v>2.863124134821007E-2</v>
      </c>
      <c r="AA1580" s="3">
        <f t="shared" ca="1" si="642"/>
        <v>3.2082756857293081E-2</v>
      </c>
      <c r="AB1580" s="3">
        <f t="shared" ca="1" si="643"/>
        <v>4.4319551176464786E-2</v>
      </c>
      <c r="AC1580" s="3">
        <f t="shared" ca="1" si="644"/>
        <v>2.8113362641098573E-2</v>
      </c>
      <c r="AD1580" s="3">
        <f t="shared" ca="1" si="645"/>
        <v>2.4845893407884772E-2</v>
      </c>
      <c r="AE1580" s="3">
        <f t="shared" ca="1" si="646"/>
        <v>1.6639341165690713E-2</v>
      </c>
      <c r="AF1580" s="3">
        <f t="shared" ca="1" si="647"/>
        <v>5.1691717563719743E-2</v>
      </c>
      <c r="AG1580" s="3">
        <f t="shared" ca="1" si="648"/>
        <v>6.151652433940781E-2</v>
      </c>
      <c r="AH1580" s="3">
        <f t="shared" ca="1" si="649"/>
        <v>0.10776230568271974</v>
      </c>
      <c r="AI1580" s="3">
        <f t="shared" ca="1" si="650"/>
        <v>5.465410271784106E-2</v>
      </c>
      <c r="AJ1580" s="3">
        <f t="shared" ca="1" si="651"/>
        <v>1.0663574077264211E-2</v>
      </c>
      <c r="AK1580" s="3">
        <f t="shared" ca="1" si="652"/>
        <v>4.2840152757134882E-2</v>
      </c>
      <c r="AL1580" s="3">
        <f t="shared" ca="1" si="653"/>
        <v>8.6537927753772878E-2</v>
      </c>
      <c r="AM1580" s="3">
        <f t="shared" ca="1" si="654"/>
        <v>0.10314990004521535</v>
      </c>
      <c r="AN1580" s="3">
        <f t="shared" ca="1" si="655"/>
        <v>2.6705229449302509E-2</v>
      </c>
      <c r="AO1580" s="4">
        <f t="shared" ca="1" si="656"/>
        <v>1</v>
      </c>
      <c r="AP1580" s="126" cm="1">
        <f t="array" aca="1" ref="AP1580" ca="1">SQRT(MMULT(V1580:AN1580,MMULT($D$49:$V$67,TRANSPOSE(V1580:AN1580))))</f>
        <v>1.1319978339163395E-2</v>
      </c>
      <c r="AQ1580" s="4" cm="1">
        <f t="array" aca="1" ref="AQ1580" ca="1">MMULT(V1580:AN1580,TRANSPOSE($C$75:$U$75))</f>
        <v>3.6177437414322028E-2</v>
      </c>
    </row>
    <row r="1581" spans="1:43" x14ac:dyDescent="0.3">
      <c r="A1581">
        <v>1467</v>
      </c>
      <c r="B1581">
        <f t="shared" ca="1" si="663"/>
        <v>0.96859533187547531</v>
      </c>
      <c r="C1581">
        <f t="shared" ca="1" si="663"/>
        <v>0.87382442571710639</v>
      </c>
      <c r="D1581">
        <f t="shared" ca="1" si="663"/>
        <v>0.38743905883535801</v>
      </c>
      <c r="E1581">
        <f t="shared" ca="1" si="663"/>
        <v>0.17052760806299594</v>
      </c>
      <c r="F1581">
        <f t="shared" ca="1" si="663"/>
        <v>0.18735756436062356</v>
      </c>
      <c r="G1581">
        <f t="shared" ca="1" si="663"/>
        <v>0.82107223365331505</v>
      </c>
      <c r="H1581">
        <f t="shared" ca="1" si="663"/>
        <v>0.92603357379501516</v>
      </c>
      <c r="I1581">
        <f t="shared" ca="1" si="663"/>
        <v>0.53478931255532447</v>
      </c>
      <c r="J1581">
        <f t="shared" ca="1" si="663"/>
        <v>0.5469274710746278</v>
      </c>
      <c r="K1581">
        <f t="shared" ca="1" si="663"/>
        <v>0.36473081366243987</v>
      </c>
      <c r="L1581">
        <f t="shared" ca="1" si="663"/>
        <v>0.1345802025895988</v>
      </c>
      <c r="M1581">
        <f t="shared" ca="1" si="663"/>
        <v>0.73286214514961479</v>
      </c>
      <c r="N1581">
        <f t="shared" ca="1" si="663"/>
        <v>0.93152247702364299</v>
      </c>
      <c r="O1581">
        <f t="shared" ca="1" si="663"/>
        <v>7.6731482352279334E-2</v>
      </c>
      <c r="P1581">
        <f t="shared" ca="1" si="663"/>
        <v>0.26486124230308039</v>
      </c>
      <c r="Q1581">
        <f t="shared" ca="1" si="663"/>
        <v>0.40607838726805778</v>
      </c>
      <c r="R1581">
        <f t="shared" ca="1" si="662"/>
        <v>0.76203954538605279</v>
      </c>
      <c r="S1581">
        <f t="shared" ca="1" si="662"/>
        <v>0.4359001511732481</v>
      </c>
      <c r="T1581">
        <f t="shared" ca="1" si="662"/>
        <v>0.40477348603707919</v>
      </c>
      <c r="U1581">
        <f t="shared" ca="1" si="657"/>
        <v>9.9306465128749366</v>
      </c>
      <c r="V1581" s="3">
        <f t="shared" ca="1" si="637"/>
        <v>9.7535979215422258E-2</v>
      </c>
      <c r="W1581" s="3">
        <f t="shared" ca="1" si="638"/>
        <v>8.7992702648735502E-2</v>
      </c>
      <c r="X1581" s="3">
        <f t="shared" ca="1" si="639"/>
        <v>3.9014484941443536E-2</v>
      </c>
      <c r="Y1581" s="3">
        <f t="shared" ca="1" si="640"/>
        <v>1.7171853599049106E-2</v>
      </c>
      <c r="Z1581" s="3">
        <f t="shared" ca="1" si="641"/>
        <v>1.8866602906237498E-2</v>
      </c>
      <c r="AA1581" s="3">
        <f t="shared" ca="1" si="642"/>
        <v>8.2680642452513747E-2</v>
      </c>
      <c r="AB1581" s="3">
        <f t="shared" ca="1" si="643"/>
        <v>9.3250079196195962E-2</v>
      </c>
      <c r="AC1581" s="3">
        <f t="shared" ca="1" si="644"/>
        <v>5.3852416543271178E-2</v>
      </c>
      <c r="AD1581" s="3">
        <f t="shared" ca="1" si="645"/>
        <v>5.5074709422548107E-2</v>
      </c>
      <c r="AE1581" s="3">
        <f t="shared" ca="1" si="646"/>
        <v>3.6727801476930201E-2</v>
      </c>
      <c r="AF1581" s="3">
        <f t="shared" ca="1" si="647"/>
        <v>1.3552008161313319E-2</v>
      </c>
      <c r="AG1581" s="3">
        <f t="shared" ca="1" si="648"/>
        <v>7.3798029584425329E-2</v>
      </c>
      <c r="AH1581" s="3">
        <f t="shared" ca="1" si="649"/>
        <v>9.3802802850341899E-2</v>
      </c>
      <c r="AI1581" s="3">
        <f t="shared" ca="1" si="650"/>
        <v>7.7267358427065246E-3</v>
      </c>
      <c r="AJ1581" s="3">
        <f t="shared" ca="1" si="651"/>
        <v>2.6671097592658413E-2</v>
      </c>
      <c r="AK1581" s="3">
        <f t="shared" ca="1" si="652"/>
        <v>4.0891435088499337E-2</v>
      </c>
      <c r="AL1581" s="3">
        <f t="shared" ca="1" si="653"/>
        <v>7.6736146473251235E-2</v>
      </c>
      <c r="AM1581" s="3">
        <f t="shared" ca="1" si="654"/>
        <v>4.3894438353848361E-2</v>
      </c>
      <c r="AN1581" s="3">
        <f t="shared" ca="1" si="655"/>
        <v>4.0760033650608381E-2</v>
      </c>
      <c r="AO1581" s="4">
        <f t="shared" ca="1" si="656"/>
        <v>1</v>
      </c>
      <c r="AP1581" s="126" cm="1">
        <f t="array" aca="1" ref="AP1581" ca="1">SQRT(MMULT(V1581:AN1581,MMULT($D$49:$V$67,TRANSPOSE(V1581:AN1581))))</f>
        <v>1.1618173296672928E-2</v>
      </c>
      <c r="AQ1581" s="4" cm="1">
        <f t="array" aca="1" ref="AQ1581" ca="1">MMULT(V1581:AN1581,TRANSPOSE($C$75:$U$75))</f>
        <v>4.0751553184250389E-2</v>
      </c>
    </row>
    <row r="1582" spans="1:43" x14ac:dyDescent="0.3">
      <c r="A1582">
        <v>1468</v>
      </c>
      <c r="B1582">
        <f t="shared" ca="1" si="663"/>
        <v>0.26424866952700921</v>
      </c>
      <c r="C1582">
        <f t="shared" ca="1" si="663"/>
        <v>0.27915624585452559</v>
      </c>
      <c r="D1582">
        <f t="shared" ca="1" si="663"/>
        <v>0.25623875506042848</v>
      </c>
      <c r="E1582">
        <f t="shared" ca="1" si="663"/>
        <v>0.21511723556145435</v>
      </c>
      <c r="F1582">
        <f t="shared" ca="1" si="663"/>
        <v>0.51231171244648477</v>
      </c>
      <c r="G1582">
        <f t="shared" ca="1" si="663"/>
        <v>0.59204483135278685</v>
      </c>
      <c r="H1582">
        <f t="shared" ca="1" si="663"/>
        <v>0.29457792527752136</v>
      </c>
      <c r="I1582">
        <f t="shared" ca="1" si="663"/>
        <v>7.4734058337302844E-2</v>
      </c>
      <c r="J1582">
        <f t="shared" ca="1" si="663"/>
        <v>0.71656408276461314</v>
      </c>
      <c r="K1582">
        <f t="shared" ca="1" si="663"/>
        <v>0.77420350771709556</v>
      </c>
      <c r="L1582">
        <f t="shared" ca="1" si="663"/>
        <v>0.4026168791448792</v>
      </c>
      <c r="M1582">
        <f t="shared" ca="1" si="663"/>
        <v>0.86641685029984228</v>
      </c>
      <c r="N1582">
        <f t="shared" ca="1" si="663"/>
        <v>0.36769236699048036</v>
      </c>
      <c r="O1582">
        <f t="shared" ca="1" si="663"/>
        <v>0.75198565366483872</v>
      </c>
      <c r="P1582">
        <f t="shared" ca="1" si="663"/>
        <v>0.85352688493737605</v>
      </c>
      <c r="Q1582">
        <f t="shared" ca="1" si="663"/>
        <v>0.39288568021215597</v>
      </c>
      <c r="R1582">
        <f t="shared" ca="1" si="662"/>
        <v>0.67135881102601658</v>
      </c>
      <c r="S1582">
        <f t="shared" ca="1" si="662"/>
        <v>0.9731088436490698</v>
      </c>
      <c r="T1582">
        <f t="shared" ca="1" si="662"/>
        <v>0.44276619505760695</v>
      </c>
      <c r="U1582">
        <f t="shared" ca="1" si="657"/>
        <v>9.701555188881489</v>
      </c>
      <c r="V1582" s="3">
        <f t="shared" ca="1" si="637"/>
        <v>2.7237763882418831E-2</v>
      </c>
      <c r="W1582" s="3">
        <f t="shared" ca="1" si="638"/>
        <v>2.8774381057426118E-2</v>
      </c>
      <c r="X1582" s="3">
        <f t="shared" ca="1" si="639"/>
        <v>2.6412131876968763E-2</v>
      </c>
      <c r="Y1582" s="3">
        <f t="shared" ca="1" si="640"/>
        <v>2.21734795476905E-2</v>
      </c>
      <c r="Z1582" s="3">
        <f t="shared" ca="1" si="641"/>
        <v>5.2807173950174702E-2</v>
      </c>
      <c r="AA1582" s="3">
        <f t="shared" ca="1" si="642"/>
        <v>6.1025765439267146E-2</v>
      </c>
      <c r="AB1582" s="3">
        <f t="shared" ca="1" si="643"/>
        <v>3.0363990055442214E-2</v>
      </c>
      <c r="AC1582" s="3">
        <f t="shared" ca="1" si="644"/>
        <v>7.7033070350362122E-3</v>
      </c>
      <c r="AD1582" s="3">
        <f t="shared" ca="1" si="645"/>
        <v>7.3860743851236824E-2</v>
      </c>
      <c r="AE1582" s="3">
        <f t="shared" ca="1" si="646"/>
        <v>7.9802000055040137E-2</v>
      </c>
      <c r="AF1582" s="3">
        <f t="shared" ca="1" si="647"/>
        <v>4.1500241075399964E-2</v>
      </c>
      <c r="AG1582" s="3">
        <f t="shared" ca="1" si="648"/>
        <v>8.9307006292434765E-2</v>
      </c>
      <c r="AH1582" s="3">
        <f t="shared" ca="1" si="649"/>
        <v>3.7900353070389768E-2</v>
      </c>
      <c r="AI1582" s="3">
        <f t="shared" ca="1" si="650"/>
        <v>7.7511866811483504E-2</v>
      </c>
      <c r="AJ1582" s="3">
        <f t="shared" ca="1" si="651"/>
        <v>8.7978356904629518E-2</v>
      </c>
      <c r="AK1582" s="3">
        <f t="shared" ca="1" si="652"/>
        <v>4.0497185509228907E-2</v>
      </c>
      <c r="AL1582" s="3">
        <f t="shared" ca="1" si="653"/>
        <v>6.9201153624877623E-2</v>
      </c>
      <c r="AM1582" s="3">
        <f t="shared" ca="1" si="654"/>
        <v>0.1003044176632944</v>
      </c>
      <c r="AN1582" s="3">
        <f t="shared" ca="1" si="655"/>
        <v>4.5638682297559997E-2</v>
      </c>
      <c r="AO1582" s="4">
        <f t="shared" ca="1" si="656"/>
        <v>0.99999999999999989</v>
      </c>
      <c r="AP1582" s="126" cm="1">
        <f t="array" aca="1" ref="AP1582" ca="1">SQRT(MMULT(V1582:AN1582,MMULT($D$49:$V$67,TRANSPOSE(V1582:AN1582))))</f>
        <v>5.7008772782129093E-3</v>
      </c>
      <c r="AQ1582" s="4" cm="1">
        <f t="array" aca="1" ref="AQ1582" ca="1">MMULT(V1582:AN1582,TRANSPOSE($C$75:$U$75))</f>
        <v>3.7220768854118597E-2</v>
      </c>
    </row>
    <row r="1583" spans="1:43" x14ac:dyDescent="0.3">
      <c r="A1583">
        <v>1469</v>
      </c>
      <c r="B1583">
        <f t="shared" ca="1" si="663"/>
        <v>0.86847803673924573</v>
      </c>
      <c r="C1583">
        <f t="shared" ca="1" si="663"/>
        <v>0.33943539136018219</v>
      </c>
      <c r="D1583">
        <f t="shared" ca="1" si="663"/>
        <v>0.56725731732049067</v>
      </c>
      <c r="E1583">
        <f t="shared" ca="1" si="663"/>
        <v>0.48297069097964174</v>
      </c>
      <c r="F1583">
        <f t="shared" ca="1" si="663"/>
        <v>0.51975433723695108</v>
      </c>
      <c r="G1583">
        <f t="shared" ca="1" si="663"/>
        <v>0.31554833328252008</v>
      </c>
      <c r="H1583">
        <f t="shared" ca="1" si="663"/>
        <v>0.35074836557927014</v>
      </c>
      <c r="I1583">
        <f t="shared" ca="1" si="663"/>
        <v>0.32328183458496762</v>
      </c>
      <c r="J1583">
        <f t="shared" ca="1" si="663"/>
        <v>0.82361140667522759</v>
      </c>
      <c r="K1583">
        <f t="shared" ca="1" si="663"/>
        <v>0.95345143900794838</v>
      </c>
      <c r="L1583">
        <f t="shared" ca="1" si="663"/>
        <v>2.0362798574204088E-2</v>
      </c>
      <c r="M1583">
        <f t="shared" ca="1" si="663"/>
        <v>0.82085158422300897</v>
      </c>
      <c r="N1583">
        <f t="shared" ca="1" si="663"/>
        <v>0.61511769667341232</v>
      </c>
      <c r="O1583">
        <f t="shared" ca="1" si="663"/>
        <v>0.27916979746104542</v>
      </c>
      <c r="P1583">
        <f t="shared" ca="1" si="663"/>
        <v>0.2918156014354707</v>
      </c>
      <c r="Q1583">
        <f t="shared" ref="Q1583:T1598" ca="1" si="664">+RAND()</f>
        <v>0.92018437340656534</v>
      </c>
      <c r="R1583">
        <f t="shared" ca="1" si="664"/>
        <v>0.95391439237818532</v>
      </c>
      <c r="S1583">
        <f t="shared" ca="1" si="664"/>
        <v>0.80850568239639042</v>
      </c>
      <c r="T1583">
        <f t="shared" ca="1" si="664"/>
        <v>0.35579484590776556</v>
      </c>
      <c r="U1583">
        <f t="shared" ca="1" si="657"/>
        <v>10.610253925222494</v>
      </c>
      <c r="V1583" s="3">
        <f t="shared" ca="1" si="637"/>
        <v>8.1852709921929029E-2</v>
      </c>
      <c r="W1583" s="3">
        <f t="shared" ca="1" si="638"/>
        <v>3.1991259940846735E-2</v>
      </c>
      <c r="X1583" s="3">
        <f t="shared" ca="1" si="639"/>
        <v>5.3463123627231705E-2</v>
      </c>
      <c r="Y1583" s="3">
        <f t="shared" ca="1" si="640"/>
        <v>4.5519239632100882E-2</v>
      </c>
      <c r="Z1583" s="3">
        <f t="shared" ca="1" si="641"/>
        <v>4.8986041323799134E-2</v>
      </c>
      <c r="AA1583" s="3">
        <f t="shared" ca="1" si="642"/>
        <v>2.9739941711706311E-2</v>
      </c>
      <c r="AB1583" s="3">
        <f t="shared" ca="1" si="643"/>
        <v>3.305749024021732E-2</v>
      </c>
      <c r="AC1583" s="3">
        <f t="shared" ca="1" si="644"/>
        <v>3.0468812232331988E-2</v>
      </c>
      <c r="AD1583" s="3">
        <f t="shared" ca="1" si="645"/>
        <v>7.7624099524833637E-2</v>
      </c>
      <c r="AE1583" s="3">
        <f t="shared" ca="1" si="646"/>
        <v>8.9861321484627402E-2</v>
      </c>
      <c r="AF1583" s="3">
        <f t="shared" ca="1" si="647"/>
        <v>1.9191622290771035E-3</v>
      </c>
      <c r="AG1583" s="3">
        <f t="shared" ca="1" si="648"/>
        <v>7.7363990532940602E-2</v>
      </c>
      <c r="AH1583" s="3">
        <f t="shared" ca="1" si="649"/>
        <v>5.7973890258287426E-2</v>
      </c>
      <c r="AI1583" s="3">
        <f t="shared" ca="1" si="650"/>
        <v>2.6311321051177509E-2</v>
      </c>
      <c r="AJ1583" s="3">
        <f t="shared" ca="1" si="651"/>
        <v>2.7503168490790986E-2</v>
      </c>
      <c r="AK1583" s="3">
        <f t="shared" ca="1" si="652"/>
        <v>8.67259520735051E-2</v>
      </c>
      <c r="AL1583" s="3">
        <f t="shared" ca="1" si="653"/>
        <v>8.9904954122780989E-2</v>
      </c>
      <c r="AM1583" s="3">
        <f t="shared" ca="1" si="654"/>
        <v>7.6200408406289513E-2</v>
      </c>
      <c r="AN1583" s="3">
        <f t="shared" ca="1" si="655"/>
        <v>3.3533113195526529E-2</v>
      </c>
      <c r="AO1583" s="4">
        <f t="shared" ca="1" si="656"/>
        <v>1</v>
      </c>
      <c r="AP1583" s="126" cm="1">
        <f t="array" aca="1" ref="AP1583" ca="1">SQRT(MMULT(V1583:AN1583,MMULT($D$49:$V$67,TRANSPOSE(V1583:AN1583))))</f>
        <v>9.2812356186362504E-3</v>
      </c>
      <c r="AQ1583" s="4" cm="1">
        <f t="array" aca="1" ref="AQ1583" ca="1">MMULT(V1583:AN1583,TRANSPOSE($C$75:$U$75))</f>
        <v>3.6745715287113775E-2</v>
      </c>
    </row>
    <row r="1584" spans="1:43" x14ac:dyDescent="0.3">
      <c r="A1584">
        <v>1470</v>
      </c>
      <c r="B1584">
        <f t="shared" ref="B1584:Q1599" ca="1" si="665">+RAND()</f>
        <v>6.8152365984682772E-3</v>
      </c>
      <c r="C1584">
        <f t="shared" ca="1" si="665"/>
        <v>0.22887628264910576</v>
      </c>
      <c r="D1584">
        <f t="shared" ca="1" si="665"/>
        <v>0.89299620695943793</v>
      </c>
      <c r="E1584">
        <f t="shared" ca="1" si="665"/>
        <v>8.7637387265031119E-2</v>
      </c>
      <c r="F1584">
        <f t="shared" ca="1" si="665"/>
        <v>0.87938138603553262</v>
      </c>
      <c r="G1584">
        <f t="shared" ca="1" si="665"/>
        <v>0.62377562363380967</v>
      </c>
      <c r="H1584">
        <f t="shared" ca="1" si="665"/>
        <v>0.42231248418374201</v>
      </c>
      <c r="I1584">
        <f t="shared" ca="1" si="665"/>
        <v>5.53544671087568E-2</v>
      </c>
      <c r="J1584">
        <f t="shared" ca="1" si="665"/>
        <v>0.96358154732096069</v>
      </c>
      <c r="K1584">
        <f t="shared" ca="1" si="665"/>
        <v>0.51994579531187501</v>
      </c>
      <c r="L1584">
        <f t="shared" ca="1" si="665"/>
        <v>0.3887992644828443</v>
      </c>
      <c r="M1584">
        <f t="shared" ca="1" si="665"/>
        <v>1.4541747529774884E-3</v>
      </c>
      <c r="N1584">
        <f t="shared" ca="1" si="665"/>
        <v>0.74301640229379218</v>
      </c>
      <c r="O1584">
        <f t="shared" ca="1" si="665"/>
        <v>0.80291870126372966</v>
      </c>
      <c r="P1584">
        <f t="shared" ca="1" si="665"/>
        <v>0.80649962463832991</v>
      </c>
      <c r="Q1584">
        <f t="shared" ca="1" si="665"/>
        <v>0.34184498432564603</v>
      </c>
      <c r="R1584">
        <f t="shared" ca="1" si="664"/>
        <v>0.69668284346886034</v>
      </c>
      <c r="S1584">
        <f t="shared" ca="1" si="664"/>
        <v>1.8098996490746977E-2</v>
      </c>
      <c r="T1584">
        <f t="shared" ca="1" si="664"/>
        <v>0.26994081669723624</v>
      </c>
      <c r="U1584">
        <f t="shared" ca="1" si="657"/>
        <v>8.7499322254808831</v>
      </c>
      <c r="V1584" s="3">
        <f t="shared" ca="1" si="637"/>
        <v>7.7889021570035327E-4</v>
      </c>
      <c r="W1584" s="3">
        <f t="shared" ca="1" si="638"/>
        <v>2.6157492052634391E-2</v>
      </c>
      <c r="X1584" s="3">
        <f t="shared" ca="1" si="639"/>
        <v>0.10205749986941873</v>
      </c>
      <c r="Y1584" s="3">
        <f t="shared" ca="1" si="640"/>
        <v>1.0015778980529726E-2</v>
      </c>
      <c r="Z1584" s="3">
        <f t="shared" ca="1" si="641"/>
        <v>0.10050150828307737</v>
      </c>
      <c r="AA1584" s="3">
        <f t="shared" ca="1" si="642"/>
        <v>7.128919488282412E-2</v>
      </c>
      <c r="AB1584" s="3">
        <f t="shared" ca="1" si="643"/>
        <v>4.8264657748309854E-2</v>
      </c>
      <c r="AC1584" s="3">
        <f t="shared" ca="1" si="644"/>
        <v>6.3262738135911219E-3</v>
      </c>
      <c r="AD1584" s="3">
        <f t="shared" ca="1" si="645"/>
        <v>0.11012445839464816</v>
      </c>
      <c r="AE1584" s="3">
        <f t="shared" ca="1" si="646"/>
        <v>5.9422836876122154E-2</v>
      </c>
      <c r="AF1584" s="3">
        <f t="shared" ca="1" si="647"/>
        <v>4.443454583003658E-2</v>
      </c>
      <c r="AG1584" s="3">
        <f t="shared" ca="1" si="648"/>
        <v>1.6619268761222539E-4</v>
      </c>
      <c r="AH1584" s="3">
        <f t="shared" ca="1" si="649"/>
        <v>8.4916817998891087E-2</v>
      </c>
      <c r="AI1584" s="3">
        <f t="shared" ca="1" si="650"/>
        <v>9.176284805104333E-2</v>
      </c>
      <c r="AJ1584" s="3">
        <f t="shared" ca="1" si="651"/>
        <v>9.2172099606635055E-2</v>
      </c>
      <c r="AK1584" s="3">
        <f t="shared" ca="1" si="652"/>
        <v>3.9068300818393908E-2</v>
      </c>
      <c r="AL1584" s="3">
        <f t="shared" ca="1" si="653"/>
        <v>7.9621513117556941E-2</v>
      </c>
      <c r="AM1584" s="3">
        <f t="shared" ca="1" si="654"/>
        <v>2.0684727634850092E-3</v>
      </c>
      <c r="AN1584" s="3">
        <f t="shared" ca="1" si="655"/>
        <v>3.0850618009489864E-2</v>
      </c>
      <c r="AO1584" s="4">
        <f t="shared" ca="1" si="656"/>
        <v>0.99999999999999989</v>
      </c>
      <c r="AP1584" s="126" cm="1">
        <f t="array" aca="1" ref="AP1584" ca="1">SQRT(MMULT(V1584:AN1584,MMULT($D$49:$V$67,TRANSPOSE(V1584:AN1584))))</f>
        <v>8.2571992523137305E-3</v>
      </c>
      <c r="AQ1584" s="4" cm="1">
        <f t="array" aca="1" ref="AQ1584" ca="1">MMULT(V1584:AN1584,TRANSPOSE($C$75:$U$75))</f>
        <v>3.9742571306646594E-2</v>
      </c>
    </row>
    <row r="1585" spans="1:43" x14ac:dyDescent="0.3">
      <c r="A1585">
        <v>1471</v>
      </c>
      <c r="B1585">
        <f t="shared" ca="1" si="665"/>
        <v>0.79390917617841306</v>
      </c>
      <c r="C1585">
        <f t="shared" ca="1" si="665"/>
        <v>0.28840343111204003</v>
      </c>
      <c r="D1585">
        <f t="shared" ca="1" si="665"/>
        <v>0.251191514647227</v>
      </c>
      <c r="E1585">
        <f t="shared" ca="1" si="665"/>
        <v>0.59222412484514142</v>
      </c>
      <c r="F1585">
        <f t="shared" ca="1" si="665"/>
        <v>0.35708887380933607</v>
      </c>
      <c r="G1585">
        <f t="shared" ca="1" si="665"/>
        <v>0.66298983520459664</v>
      </c>
      <c r="H1585">
        <f t="shared" ca="1" si="665"/>
        <v>0.15868701506542549</v>
      </c>
      <c r="I1585">
        <f t="shared" ca="1" si="665"/>
        <v>0.66137702961838762</v>
      </c>
      <c r="J1585">
        <f t="shared" ca="1" si="665"/>
        <v>0.33622443485538622</v>
      </c>
      <c r="K1585">
        <f t="shared" ca="1" si="665"/>
        <v>0.1820345360293395</v>
      </c>
      <c r="L1585">
        <f t="shared" ca="1" si="665"/>
        <v>0.54631864676327502</v>
      </c>
      <c r="M1585">
        <f t="shared" ca="1" si="665"/>
        <v>0.95334606613391115</v>
      </c>
      <c r="N1585">
        <f t="shared" ca="1" si="665"/>
        <v>0.89544799445179646</v>
      </c>
      <c r="O1585">
        <f t="shared" ca="1" si="665"/>
        <v>0.21506945519018983</v>
      </c>
      <c r="P1585">
        <f t="shared" ca="1" si="665"/>
        <v>0.85418838562834576</v>
      </c>
      <c r="Q1585">
        <f t="shared" ca="1" si="665"/>
        <v>0.29821813310797773</v>
      </c>
      <c r="R1585">
        <f t="shared" ca="1" si="664"/>
        <v>0.7413712778313436</v>
      </c>
      <c r="S1585">
        <f t="shared" ca="1" si="664"/>
        <v>0.47056895381224872</v>
      </c>
      <c r="T1585">
        <f t="shared" ca="1" si="664"/>
        <v>0.94259027731727973</v>
      </c>
      <c r="U1585">
        <f t="shared" ca="1" si="657"/>
        <v>10.201249161601661</v>
      </c>
      <c r="V1585" s="3">
        <f t="shared" ca="1" si="637"/>
        <v>7.7824702014607422E-2</v>
      </c>
      <c r="W1585" s="3">
        <f t="shared" ca="1" si="638"/>
        <v>2.8271383880869631E-2</v>
      </c>
      <c r="X1585" s="3">
        <f t="shared" ca="1" si="639"/>
        <v>2.462360350855192E-2</v>
      </c>
      <c r="Y1585" s="3">
        <f t="shared" ca="1" si="640"/>
        <v>5.8054079011649051E-2</v>
      </c>
      <c r="Z1585" s="3">
        <f t="shared" ca="1" si="641"/>
        <v>3.5004426237665864E-2</v>
      </c>
      <c r="AA1585" s="3">
        <f t="shared" ca="1" si="642"/>
        <v>6.4991044204678855E-2</v>
      </c>
      <c r="AB1585" s="3">
        <f t="shared" ca="1" si="643"/>
        <v>1.5555645446122073E-2</v>
      </c>
      <c r="AC1585" s="3">
        <f t="shared" ca="1" si="644"/>
        <v>6.4832945371814374E-2</v>
      </c>
      <c r="AD1585" s="3">
        <f t="shared" ca="1" si="645"/>
        <v>3.2959143486168595E-2</v>
      </c>
      <c r="AE1585" s="3">
        <f t="shared" ca="1" si="646"/>
        <v>1.7844337800759974E-2</v>
      </c>
      <c r="AF1585" s="3">
        <f t="shared" ca="1" si="647"/>
        <v>5.3554093043787547E-2</v>
      </c>
      <c r="AG1585" s="3">
        <f t="shared" ca="1" si="648"/>
        <v>9.3453855604506156E-2</v>
      </c>
      <c r="AH1585" s="3">
        <f t="shared" ca="1" si="649"/>
        <v>8.7778269138091072E-2</v>
      </c>
      <c r="AI1585" s="3">
        <f t="shared" ca="1" si="650"/>
        <v>2.108265877866496E-2</v>
      </c>
      <c r="AJ1585" s="3">
        <f t="shared" ca="1" si="651"/>
        <v>8.3733704774468301E-2</v>
      </c>
      <c r="AK1585" s="3">
        <f t="shared" ca="1" si="652"/>
        <v>2.9233491740452266E-2</v>
      </c>
      <c r="AL1585" s="3">
        <f t="shared" ca="1" si="653"/>
        <v>7.2674558388586954E-2</v>
      </c>
      <c r="AM1585" s="3">
        <f t="shared" ca="1" si="654"/>
        <v>4.6128561939601367E-2</v>
      </c>
      <c r="AN1585" s="3">
        <f t="shared" ca="1" si="655"/>
        <v>9.2399495628953651E-2</v>
      </c>
      <c r="AO1585" s="4">
        <f t="shared" ca="1" si="656"/>
        <v>1</v>
      </c>
      <c r="AP1585" s="126" cm="1">
        <f t="array" aca="1" ref="AP1585" ca="1">SQRT(MMULT(V1585:AN1585,MMULT($D$49:$V$67,TRANSPOSE(V1585:AN1585))))</f>
        <v>7.4945684409764481E-3</v>
      </c>
      <c r="AQ1585" s="4" cm="1">
        <f t="array" aca="1" ref="AQ1585" ca="1">MMULT(V1585:AN1585,TRANSPOSE($C$75:$U$75))</f>
        <v>4.5416755066149006E-2</v>
      </c>
    </row>
    <row r="1586" spans="1:43" x14ac:dyDescent="0.3">
      <c r="A1586">
        <v>1472</v>
      </c>
      <c r="B1586">
        <f t="shared" ca="1" si="665"/>
        <v>0.83745672993486087</v>
      </c>
      <c r="C1586">
        <f t="shared" ca="1" si="665"/>
        <v>0.78634625181135454</v>
      </c>
      <c r="D1586">
        <f t="shared" ca="1" si="665"/>
        <v>0.5708508001102256</v>
      </c>
      <c r="E1586">
        <f t="shared" ca="1" si="665"/>
        <v>0.10419827171114249</v>
      </c>
      <c r="F1586">
        <f t="shared" ca="1" si="665"/>
        <v>0.32780733343862656</v>
      </c>
      <c r="G1586">
        <f t="shared" ca="1" si="665"/>
        <v>0.51186022409030651</v>
      </c>
      <c r="H1586">
        <f t="shared" ca="1" si="665"/>
        <v>0.74605891270259372</v>
      </c>
      <c r="I1586">
        <f t="shared" ca="1" si="665"/>
        <v>0.92876394168893095</v>
      </c>
      <c r="J1586">
        <f t="shared" ca="1" si="665"/>
        <v>0.52935413803873743</v>
      </c>
      <c r="K1586">
        <f t="shared" ca="1" si="665"/>
        <v>0.3625662351239578</v>
      </c>
      <c r="L1586">
        <f t="shared" ca="1" si="665"/>
        <v>0.62863053327660812</v>
      </c>
      <c r="M1586">
        <f t="shared" ca="1" si="665"/>
        <v>0.18746420729234592</v>
      </c>
      <c r="N1586">
        <f t="shared" ca="1" si="665"/>
        <v>0.1698054609875298</v>
      </c>
      <c r="O1586">
        <f t="shared" ca="1" si="665"/>
        <v>0.21080005395543444</v>
      </c>
      <c r="P1586">
        <f t="shared" ca="1" si="665"/>
        <v>0.52253761686853928</v>
      </c>
      <c r="Q1586">
        <f t="shared" ca="1" si="665"/>
        <v>0.3527995571969611</v>
      </c>
      <c r="R1586">
        <f t="shared" ca="1" si="664"/>
        <v>0.49213775502991308</v>
      </c>
      <c r="S1586">
        <f t="shared" ca="1" si="664"/>
        <v>0.2562777366226221</v>
      </c>
      <c r="T1586">
        <f t="shared" ca="1" si="664"/>
        <v>0.55397848532607374</v>
      </c>
      <c r="U1586">
        <f t="shared" ca="1" si="657"/>
        <v>9.0796942452067633</v>
      </c>
      <c r="V1586" s="3">
        <f t="shared" ca="1" si="637"/>
        <v>9.2234023230128082E-2</v>
      </c>
      <c r="W1586" s="3">
        <f t="shared" ca="1" si="638"/>
        <v>8.6604926396775139E-2</v>
      </c>
      <c r="X1586" s="3">
        <f t="shared" ca="1" si="639"/>
        <v>6.2871147936681013E-2</v>
      </c>
      <c r="Y1586" s="3">
        <f t="shared" ca="1" si="640"/>
        <v>1.1475967020161446E-2</v>
      </c>
      <c r="Z1586" s="3">
        <f t="shared" ca="1" si="641"/>
        <v>3.6103344956982274E-2</v>
      </c>
      <c r="AA1586" s="3">
        <f t="shared" ca="1" si="642"/>
        <v>5.6374169687544405E-2</v>
      </c>
      <c r="AB1586" s="3">
        <f t="shared" ca="1" si="643"/>
        <v>8.2167845365106171E-2</v>
      </c>
      <c r="AC1586" s="3">
        <f t="shared" ca="1" si="644"/>
        <v>0.10229022218223176</v>
      </c>
      <c r="AD1586" s="3">
        <f t="shared" ca="1" si="645"/>
        <v>5.8300877071734807E-2</v>
      </c>
      <c r="AE1586" s="3">
        <f t="shared" ca="1" si="646"/>
        <v>3.9931546738521416E-2</v>
      </c>
      <c r="AF1586" s="3">
        <f t="shared" ca="1" si="647"/>
        <v>6.9234768958047976E-2</v>
      </c>
      <c r="AG1586" s="3">
        <f t="shared" ca="1" si="648"/>
        <v>2.0646533047223439E-2</v>
      </c>
      <c r="AH1586" s="3">
        <f t="shared" ca="1" si="649"/>
        <v>1.87016717085128E-2</v>
      </c>
      <c r="AI1586" s="3">
        <f t="shared" ca="1" si="650"/>
        <v>2.3216646757319756E-2</v>
      </c>
      <c r="AJ1586" s="3">
        <f t="shared" ca="1" si="651"/>
        <v>5.7550133601072605E-2</v>
      </c>
      <c r="AK1586" s="3">
        <f t="shared" ca="1" si="652"/>
        <v>3.8855885194945476E-2</v>
      </c>
      <c r="AL1586" s="3">
        <f t="shared" ca="1" si="653"/>
        <v>5.420201845339849E-2</v>
      </c>
      <c r="AM1586" s="3">
        <f t="shared" ca="1" si="654"/>
        <v>2.8225370778086827E-2</v>
      </c>
      <c r="AN1586" s="3">
        <f t="shared" ca="1" si="655"/>
        <v>6.1012900915526205E-2</v>
      </c>
      <c r="AO1586" s="4">
        <f t="shared" ca="1" si="656"/>
        <v>1</v>
      </c>
      <c r="AP1586" s="126" cm="1">
        <f t="array" aca="1" ref="AP1586" ca="1">SQRT(MMULT(V1586:AN1586,MMULT($D$49:$V$67,TRANSPOSE(V1586:AN1586))))</f>
        <v>1.1733841906772983E-2</v>
      </c>
      <c r="AQ1586" s="4" cm="1">
        <f t="array" aca="1" ref="AQ1586" ca="1">MMULT(V1586:AN1586,TRANSPOSE($C$75:$U$75))</f>
        <v>4.7243378912615708E-2</v>
      </c>
    </row>
    <row r="1587" spans="1:43" x14ac:dyDescent="0.3">
      <c r="A1587">
        <v>1473</v>
      </c>
      <c r="B1587">
        <f t="shared" ca="1" si="665"/>
        <v>0.96470570558457602</v>
      </c>
      <c r="C1587">
        <f t="shared" ca="1" si="665"/>
        <v>0.34521174607162919</v>
      </c>
      <c r="D1587">
        <f t="shared" ca="1" si="665"/>
        <v>2.7354479578528768E-2</v>
      </c>
      <c r="E1587">
        <f t="shared" ca="1" si="665"/>
        <v>0.78678683801673455</v>
      </c>
      <c r="F1587">
        <f t="shared" ca="1" si="665"/>
        <v>0.17437714379915148</v>
      </c>
      <c r="G1587">
        <f t="shared" ca="1" si="665"/>
        <v>0.29051187478120033</v>
      </c>
      <c r="H1587">
        <f t="shared" ca="1" si="665"/>
        <v>0.27527157951495451</v>
      </c>
      <c r="I1587">
        <f t="shared" ca="1" si="665"/>
        <v>0.75558889907467874</v>
      </c>
      <c r="J1587">
        <f t="shared" ca="1" si="665"/>
        <v>0.47342544724508751</v>
      </c>
      <c r="K1587">
        <f t="shared" ca="1" si="665"/>
        <v>0.10154946811422938</v>
      </c>
      <c r="L1587">
        <f t="shared" ca="1" si="665"/>
        <v>0.51698710807549297</v>
      </c>
      <c r="M1587">
        <f t="shared" ca="1" si="665"/>
        <v>0.19809704376696879</v>
      </c>
      <c r="N1587">
        <f t="shared" ca="1" si="665"/>
        <v>0.37850097990870901</v>
      </c>
      <c r="O1587">
        <f t="shared" ca="1" si="665"/>
        <v>0.61517368701334707</v>
      </c>
      <c r="P1587">
        <f t="shared" ca="1" si="665"/>
        <v>0.62580254764964882</v>
      </c>
      <c r="Q1587">
        <f t="shared" ca="1" si="665"/>
        <v>0.97623259974203169</v>
      </c>
      <c r="R1587">
        <f t="shared" ca="1" si="664"/>
        <v>0.74244107665204273</v>
      </c>
      <c r="S1587">
        <f t="shared" ca="1" si="664"/>
        <v>0.6971470388785187</v>
      </c>
      <c r="T1587">
        <f t="shared" ca="1" si="664"/>
        <v>0.49432636759864135</v>
      </c>
      <c r="U1587">
        <f t="shared" ca="1" si="657"/>
        <v>9.4394916310661721</v>
      </c>
      <c r="V1587" s="3">
        <f t="shared" ref="V1587:V1650" ca="1" si="666">B1587/$U1587</f>
        <v>0.10219890469627065</v>
      </c>
      <c r="W1587" s="3">
        <f t="shared" ref="W1587:W1650" ca="1" si="667">C1587/$U1587</f>
        <v>3.6571010342920152E-2</v>
      </c>
      <c r="X1587" s="3">
        <f t="shared" ref="X1587:X1650" ca="1" si="668">D1587/$U1587</f>
        <v>2.8978763526314108E-3</v>
      </c>
      <c r="Y1587" s="3">
        <f t="shared" ref="Y1587:Y1650" ca="1" si="669">E1587/$U1587</f>
        <v>8.335055199660879E-2</v>
      </c>
      <c r="Z1587" s="3">
        <f t="shared" ref="Z1587:Z1650" ca="1" si="670">F1587/$U1587</f>
        <v>1.8473149891384131E-2</v>
      </c>
      <c r="AA1587" s="3">
        <f t="shared" ref="AA1587:AA1650" ca="1" si="671">G1587/$U1587</f>
        <v>3.0776220387240025E-2</v>
      </c>
      <c r="AB1587" s="3">
        <f t="shared" ref="AB1587:AB1650" ca="1" si="672">H1587/$U1587</f>
        <v>2.9161695382939085E-2</v>
      </c>
      <c r="AC1587" s="3">
        <f t="shared" ref="AC1587:AC1650" ca="1" si="673">I1587/$U1587</f>
        <v>8.0045507597884952E-2</v>
      </c>
      <c r="AD1587" s="3">
        <f t="shared" ref="AD1587:AD1650" ca="1" si="674">J1587/$U1587</f>
        <v>5.0153701676794116E-2</v>
      </c>
      <c r="AE1587" s="3">
        <f t="shared" ref="AE1587:AE1650" ca="1" si="675">K1587/$U1587</f>
        <v>1.0757938253795514E-2</v>
      </c>
      <c r="AF1587" s="3">
        <f t="shared" ref="AF1587:AF1650" ca="1" si="676">L1587/$U1587</f>
        <v>5.4768532912730629E-2</v>
      </c>
      <c r="AG1587" s="3">
        <f t="shared" ref="AG1587:AG1650" ca="1" si="677">M1587/$U1587</f>
        <v>2.0985986482048941E-2</v>
      </c>
      <c r="AH1587" s="3">
        <f t="shared" ref="AH1587:AH1650" ca="1" si="678">N1587/$U1587</f>
        <v>4.0097602148724834E-2</v>
      </c>
      <c r="AI1587" s="3">
        <f t="shared" ref="AI1587:AI1650" ca="1" si="679">O1587/$U1587</f>
        <v>6.5170213720912473E-2</v>
      </c>
      <c r="AJ1587" s="3">
        <f t="shared" ref="AJ1587:AJ1650" ca="1" si="680">P1587/$U1587</f>
        <v>6.6296212985673855E-2</v>
      </c>
      <c r="AK1587" s="3">
        <f t="shared" ref="AK1587:AK1650" ca="1" si="681">Q1587/$U1587</f>
        <v>0.10342003975395953</v>
      </c>
      <c r="AL1587" s="3">
        <f t="shared" ref="AL1587:AL1650" ca="1" si="682">R1587/$U1587</f>
        <v>7.8652654790074272E-2</v>
      </c>
      <c r="AM1587" s="3">
        <f t="shared" ref="AM1587:AM1650" ca="1" si="683">S1587/$U1587</f>
        <v>7.3854299164178322E-2</v>
      </c>
      <c r="AN1587" s="3">
        <f t="shared" ref="AN1587:AN1650" ca="1" si="684">T1587/$U1587</f>
        <v>5.2367901463228284E-2</v>
      </c>
      <c r="AO1587" s="4">
        <f t="shared" ref="AO1587:AO1650" ca="1" si="685">SUM(V1587:AN1587)</f>
        <v>1</v>
      </c>
      <c r="AP1587" s="126" cm="1">
        <f t="array" aca="1" ref="AP1587" ca="1">SQRT(MMULT(V1587:AN1587,MMULT($D$49:$V$67,TRANSPOSE(V1587:AN1587))))</f>
        <v>8.7552344567504176E-3</v>
      </c>
      <c r="AQ1587" s="4" cm="1">
        <f t="array" aca="1" ref="AQ1587" ca="1">MMULT(V1587:AN1587,TRANSPOSE($C$75:$U$75))</f>
        <v>4.2702069506722576E-2</v>
      </c>
    </row>
    <row r="1588" spans="1:43" x14ac:dyDescent="0.3">
      <c r="A1588">
        <v>1474</v>
      </c>
      <c r="B1588">
        <f t="shared" ca="1" si="665"/>
        <v>0.5426252865138721</v>
      </c>
      <c r="C1588">
        <f t="shared" ca="1" si="665"/>
        <v>0.53919589280854052</v>
      </c>
      <c r="D1588">
        <f t="shared" ca="1" si="665"/>
        <v>0.97799874595138392</v>
      </c>
      <c r="E1588">
        <f t="shared" ca="1" si="665"/>
        <v>6.1277940446956669E-2</v>
      </c>
      <c r="F1588">
        <f t="shared" ca="1" si="665"/>
        <v>0.23594879998521323</v>
      </c>
      <c r="G1588">
        <f t="shared" ca="1" si="665"/>
        <v>0.55048603610793012</v>
      </c>
      <c r="H1588">
        <f t="shared" ca="1" si="665"/>
        <v>0.88249290482694576</v>
      </c>
      <c r="I1588">
        <f t="shared" ca="1" si="665"/>
        <v>0.49379320693480344</v>
      </c>
      <c r="J1588">
        <f t="shared" ca="1" si="665"/>
        <v>0.19345661008392367</v>
      </c>
      <c r="K1588">
        <f t="shared" ca="1" si="665"/>
        <v>0.73639600110255521</v>
      </c>
      <c r="L1588">
        <f t="shared" ca="1" si="665"/>
        <v>0.3488075376645734</v>
      </c>
      <c r="M1588">
        <f t="shared" ca="1" si="665"/>
        <v>0.41792461165889283</v>
      </c>
      <c r="N1588">
        <f t="shared" ca="1" si="665"/>
        <v>0.35602304016798714</v>
      </c>
      <c r="O1588">
        <f t="shared" ca="1" si="665"/>
        <v>0.2520423891855037</v>
      </c>
      <c r="P1588">
        <f t="shared" ca="1" si="665"/>
        <v>0.64709777421014836</v>
      </c>
      <c r="Q1588">
        <f t="shared" ca="1" si="665"/>
        <v>0.28128606752626306</v>
      </c>
      <c r="R1588">
        <f t="shared" ca="1" si="664"/>
        <v>6.2462167845638072E-2</v>
      </c>
      <c r="S1588">
        <f t="shared" ca="1" si="664"/>
        <v>0.67689765521580225</v>
      </c>
      <c r="T1588">
        <f t="shared" ca="1" si="664"/>
        <v>0.91785083410111146</v>
      </c>
      <c r="U1588">
        <f t="shared" ref="U1588:U1651" ca="1" si="686">SUM(B1588:T1588)</f>
        <v>9.1740635023380452</v>
      </c>
      <c r="V1588" s="3">
        <f t="shared" ca="1" si="666"/>
        <v>5.9147757847499309E-2</v>
      </c>
      <c r="W1588" s="3">
        <f t="shared" ca="1" si="667"/>
        <v>5.8773943811390054E-2</v>
      </c>
      <c r="X1588" s="3">
        <f t="shared" ca="1" si="668"/>
        <v>0.10660474997825524</v>
      </c>
      <c r="Y1588" s="3">
        <f t="shared" ca="1" si="669"/>
        <v>6.6794763772171136E-3</v>
      </c>
      <c r="Z1588" s="3">
        <f t="shared" ca="1" si="670"/>
        <v>2.5719115626906309E-2</v>
      </c>
      <c r="AA1588" s="3">
        <f t="shared" ca="1" si="671"/>
        <v>6.0004602755108098E-2</v>
      </c>
      <c r="AB1588" s="3">
        <f t="shared" ca="1" si="672"/>
        <v>9.619433139982507E-2</v>
      </c>
      <c r="AC1588" s="3">
        <f t="shared" ca="1" si="673"/>
        <v>5.382491704019253E-2</v>
      </c>
      <c r="AD1588" s="3">
        <f t="shared" ca="1" si="674"/>
        <v>2.1087341507350643E-2</v>
      </c>
      <c r="AE1588" s="3">
        <f t="shared" ca="1" si="675"/>
        <v>8.0269337672982305E-2</v>
      </c>
      <c r="AF1588" s="3">
        <f t="shared" ca="1" si="676"/>
        <v>3.8021051148782486E-2</v>
      </c>
      <c r="AG1588" s="3">
        <f t="shared" ca="1" si="677"/>
        <v>4.5555016220716497E-2</v>
      </c>
      <c r="AH1588" s="3">
        <f t="shared" ca="1" si="678"/>
        <v>3.880756221899416E-2</v>
      </c>
      <c r="AI1588" s="3">
        <f t="shared" ca="1" si="679"/>
        <v>2.7473364351714998E-2</v>
      </c>
      <c r="AJ1588" s="3">
        <f t="shared" ca="1" si="680"/>
        <v>7.0535567368291377E-2</v>
      </c>
      <c r="AK1588" s="3">
        <f t="shared" ca="1" si="681"/>
        <v>3.0661011606751602E-2</v>
      </c>
      <c r="AL1588" s="3">
        <f t="shared" ca="1" si="682"/>
        <v>6.8085606590492153E-3</v>
      </c>
      <c r="AM1588" s="3">
        <f t="shared" ca="1" si="683"/>
        <v>7.3783842355494081E-2</v>
      </c>
      <c r="AN1588" s="3">
        <f t="shared" ca="1" si="684"/>
        <v>0.10004845005347889</v>
      </c>
      <c r="AO1588" s="4">
        <f t="shared" ca="1" si="685"/>
        <v>0.99999999999999989</v>
      </c>
      <c r="AP1588" s="126" cm="1">
        <f t="array" aca="1" ref="AP1588" ca="1">SQRT(MMULT(V1588:AN1588,MMULT($D$49:$V$67,TRANSPOSE(V1588:AN1588))))</f>
        <v>1.1221891858602194E-2</v>
      </c>
      <c r="AQ1588" s="4" cm="1">
        <f t="array" aca="1" ref="AQ1588" ca="1">MMULT(V1588:AN1588,TRANSPOSE($C$75:$U$75))</f>
        <v>5.0418648680688676E-2</v>
      </c>
    </row>
    <row r="1589" spans="1:43" x14ac:dyDescent="0.3">
      <c r="A1589">
        <v>1475</v>
      </c>
      <c r="B1589">
        <f t="shared" ca="1" si="665"/>
        <v>0.32473957746938398</v>
      </c>
      <c r="C1589">
        <f t="shared" ca="1" si="665"/>
        <v>0.67888364676524882</v>
      </c>
      <c r="D1589">
        <f t="shared" ca="1" si="665"/>
        <v>0.94691953968370113</v>
      </c>
      <c r="E1589">
        <f t="shared" ca="1" si="665"/>
        <v>0.54177966022526336</v>
      </c>
      <c r="F1589">
        <f t="shared" ca="1" si="665"/>
        <v>0.328327537501371</v>
      </c>
      <c r="G1589">
        <f t="shared" ca="1" si="665"/>
        <v>0.27766034998133027</v>
      </c>
      <c r="H1589">
        <f t="shared" ca="1" si="665"/>
        <v>0.84907800403330236</v>
      </c>
      <c r="I1589">
        <f t="shared" ca="1" si="665"/>
        <v>0.84307001746467214</v>
      </c>
      <c r="J1589">
        <f t="shared" ca="1" si="665"/>
        <v>0.78125930020525092</v>
      </c>
      <c r="K1589">
        <f t="shared" ca="1" si="665"/>
        <v>0.39675681663015272</v>
      </c>
      <c r="L1589">
        <f t="shared" ca="1" si="665"/>
        <v>0.27155813985102817</v>
      </c>
      <c r="M1589">
        <f t="shared" ca="1" si="665"/>
        <v>0.89367205754376711</v>
      </c>
      <c r="N1589">
        <f t="shared" ca="1" si="665"/>
        <v>0.36025074344148555</v>
      </c>
      <c r="O1589">
        <f t="shared" ca="1" si="665"/>
        <v>0.64219072552982759</v>
      </c>
      <c r="P1589">
        <f t="shared" ca="1" si="665"/>
        <v>0.52885149584252722</v>
      </c>
      <c r="Q1589">
        <f t="shared" ca="1" si="665"/>
        <v>0.56854206051832901</v>
      </c>
      <c r="R1589">
        <f t="shared" ca="1" si="664"/>
        <v>0.50729921791641175</v>
      </c>
      <c r="S1589">
        <f t="shared" ca="1" si="664"/>
        <v>0.3348372110817307</v>
      </c>
      <c r="T1589">
        <f t="shared" ca="1" si="664"/>
        <v>0.36336678050203775</v>
      </c>
      <c r="U1589">
        <f t="shared" ca="1" si="686"/>
        <v>10.439042882186822</v>
      </c>
      <c r="V1589" s="3">
        <f t="shared" ca="1" si="666"/>
        <v>3.1108175446191474E-2</v>
      </c>
      <c r="W1589" s="3">
        <f t="shared" ca="1" si="667"/>
        <v>6.5033131334645208E-2</v>
      </c>
      <c r="X1589" s="3">
        <f t="shared" ca="1" si="668"/>
        <v>9.0709421387618228E-2</v>
      </c>
      <c r="Y1589" s="3">
        <f t="shared" ca="1" si="669"/>
        <v>5.1899361496996615E-2</v>
      </c>
      <c r="Z1589" s="3">
        <f t="shared" ca="1" si="670"/>
        <v>3.1451881289004856E-2</v>
      </c>
      <c r="AA1589" s="3">
        <f t="shared" ca="1" si="671"/>
        <v>2.6598257437483064E-2</v>
      </c>
      <c r="AB1589" s="3">
        <f t="shared" ca="1" si="672"/>
        <v>8.1336767519383277E-2</v>
      </c>
      <c r="AC1589" s="3">
        <f t="shared" ca="1" si="673"/>
        <v>8.0761237115261439E-2</v>
      </c>
      <c r="AD1589" s="3">
        <f t="shared" ca="1" si="674"/>
        <v>7.4840127492760034E-2</v>
      </c>
      <c r="AE1589" s="3">
        <f t="shared" ca="1" si="675"/>
        <v>3.8007010902041449E-2</v>
      </c>
      <c r="AF1589" s="3">
        <f t="shared" ca="1" si="676"/>
        <v>2.601370096049848E-2</v>
      </c>
      <c r="AG1589" s="3">
        <f t="shared" ca="1" si="677"/>
        <v>8.5608620218308396E-2</v>
      </c>
      <c r="AH1589" s="3">
        <f t="shared" ca="1" si="678"/>
        <v>3.4509939992316468E-2</v>
      </c>
      <c r="AI1589" s="3">
        <f t="shared" ca="1" si="679"/>
        <v>6.15181614614939E-2</v>
      </c>
      <c r="AJ1589" s="3">
        <f t="shared" ca="1" si="680"/>
        <v>5.0660918037319223E-2</v>
      </c>
      <c r="AK1589" s="3">
        <f t="shared" ca="1" si="681"/>
        <v>5.4463044834166641E-2</v>
      </c>
      <c r="AL1589" s="3">
        <f t="shared" ca="1" si="682"/>
        <v>4.859633432314632E-2</v>
      </c>
      <c r="AM1589" s="3">
        <f t="shared" ca="1" si="683"/>
        <v>3.2075470410519794E-2</v>
      </c>
      <c r="AN1589" s="3">
        <f t="shared" ca="1" si="684"/>
        <v>3.4808438340845085E-2</v>
      </c>
      <c r="AO1589" s="4">
        <f t="shared" ca="1" si="685"/>
        <v>1</v>
      </c>
      <c r="AP1589" s="126" cm="1">
        <f t="array" aca="1" ref="AP1589" ca="1">SQRT(MMULT(V1589:AN1589,MMULT($D$49:$V$67,TRANSPOSE(V1589:AN1589))))</f>
        <v>1.1297502786552206E-2</v>
      </c>
      <c r="AQ1589" s="4" cm="1">
        <f t="array" aca="1" ref="AQ1589" ca="1">MMULT(V1589:AN1589,TRANSPOSE($C$75:$U$75))</f>
        <v>4.1245938757085696E-2</v>
      </c>
    </row>
    <row r="1590" spans="1:43" x14ac:dyDescent="0.3">
      <c r="A1590">
        <v>1476</v>
      </c>
      <c r="B1590">
        <f t="shared" ca="1" si="665"/>
        <v>0.34534837335296531</v>
      </c>
      <c r="C1590">
        <f t="shared" ca="1" si="665"/>
        <v>0.3669678729799084</v>
      </c>
      <c r="D1590">
        <f t="shared" ca="1" si="665"/>
        <v>0.52531349938090144</v>
      </c>
      <c r="E1590">
        <f t="shared" ca="1" si="665"/>
        <v>0.69527823947820244</v>
      </c>
      <c r="F1590">
        <f t="shared" ca="1" si="665"/>
        <v>0.10458905795187179</v>
      </c>
      <c r="G1590">
        <f t="shared" ca="1" si="665"/>
        <v>0.75061272860782657</v>
      </c>
      <c r="H1590">
        <f t="shared" ca="1" si="665"/>
        <v>0.34939945211251655</v>
      </c>
      <c r="I1590">
        <f t="shared" ca="1" si="665"/>
        <v>0.62534538196099654</v>
      </c>
      <c r="J1590">
        <f t="shared" ca="1" si="665"/>
        <v>0.66584617290087877</v>
      </c>
      <c r="K1590">
        <f t="shared" ca="1" si="665"/>
        <v>0.80493488700348748</v>
      </c>
      <c r="L1590">
        <f t="shared" ca="1" si="665"/>
        <v>0.30855642712883924</v>
      </c>
      <c r="M1590">
        <f t="shared" ca="1" si="665"/>
        <v>0.94536048549477092</v>
      </c>
      <c r="N1590">
        <f t="shared" ca="1" si="665"/>
        <v>0.99496428672889592</v>
      </c>
      <c r="O1590">
        <f t="shared" ca="1" si="665"/>
        <v>0.49237275010146742</v>
      </c>
      <c r="P1590">
        <f t="shared" ca="1" si="665"/>
        <v>0.34739227251285432</v>
      </c>
      <c r="Q1590">
        <f t="shared" ca="1" si="665"/>
        <v>0.84640478720020085</v>
      </c>
      <c r="R1590">
        <f t="shared" ca="1" si="664"/>
        <v>0.74105626716491801</v>
      </c>
      <c r="S1590">
        <f t="shared" ca="1" si="664"/>
        <v>0.97034292589268423</v>
      </c>
      <c r="T1590">
        <f t="shared" ca="1" si="664"/>
        <v>0.15835802889729977</v>
      </c>
      <c r="U1590">
        <f t="shared" ca="1" si="686"/>
        <v>11.038443896851488</v>
      </c>
      <c r="V1590" s="3">
        <f t="shared" ca="1" si="666"/>
        <v>3.1285965357079865E-2</v>
      </c>
      <c r="W1590" s="3">
        <f t="shared" ca="1" si="667"/>
        <v>3.3244529429060123E-2</v>
      </c>
      <c r="X1590" s="3">
        <f t="shared" ca="1" si="668"/>
        <v>4.7589452307742162E-2</v>
      </c>
      <c r="Y1590" s="3">
        <f t="shared" ca="1" si="669"/>
        <v>6.2986979503199508E-2</v>
      </c>
      <c r="Z1590" s="3">
        <f t="shared" ca="1" si="670"/>
        <v>9.47498206533476E-3</v>
      </c>
      <c r="AA1590" s="3">
        <f t="shared" ca="1" si="671"/>
        <v>6.7999868063099447E-2</v>
      </c>
      <c r="AB1590" s="3">
        <f t="shared" ca="1" si="672"/>
        <v>3.1652962625662869E-2</v>
      </c>
      <c r="AC1590" s="3">
        <f t="shared" ca="1" si="673"/>
        <v>5.6651588557637612E-2</v>
      </c>
      <c r="AD1590" s="3">
        <f t="shared" ca="1" si="674"/>
        <v>6.0320655621649628E-2</v>
      </c>
      <c r="AE1590" s="3">
        <f t="shared" ca="1" si="675"/>
        <v>7.2921047071959136E-2</v>
      </c>
      <c r="AF1590" s="3">
        <f t="shared" ca="1" si="676"/>
        <v>2.7952891731129716E-2</v>
      </c>
      <c r="AG1590" s="3">
        <f t="shared" ca="1" si="677"/>
        <v>8.5642550193548342E-2</v>
      </c>
      <c r="AH1590" s="3">
        <f t="shared" ca="1" si="678"/>
        <v>9.0136281529019785E-2</v>
      </c>
      <c r="AI1590" s="3">
        <f t="shared" ca="1" si="679"/>
        <v>4.4605268161204102E-2</v>
      </c>
      <c r="AJ1590" s="3">
        <f t="shared" ca="1" si="680"/>
        <v>3.1471127249370859E-2</v>
      </c>
      <c r="AK1590" s="3">
        <f t="shared" ca="1" si="681"/>
        <v>7.6677908146239898E-2</v>
      </c>
      <c r="AL1590" s="3">
        <f t="shared" ca="1" si="682"/>
        <v>6.7134124527850392E-2</v>
      </c>
      <c r="AM1590" s="3">
        <f t="shared" ca="1" si="683"/>
        <v>8.790577140763986E-2</v>
      </c>
      <c r="AN1590" s="3">
        <f t="shared" ca="1" si="684"/>
        <v>1.4346046451571717E-2</v>
      </c>
      <c r="AO1590" s="4">
        <f t="shared" ca="1" si="685"/>
        <v>0.99999999999999978</v>
      </c>
      <c r="AP1590" s="126" cm="1">
        <f t="array" aca="1" ref="AP1590" ca="1">SQRT(MMULT(V1590:AN1590,MMULT($D$49:$V$67,TRANSPOSE(V1590:AN1590))))</f>
        <v>7.4139905952836874E-3</v>
      </c>
      <c r="AQ1590" s="4" cm="1">
        <f t="array" aca="1" ref="AQ1590" ca="1">MMULT(V1590:AN1590,TRANSPOSE($C$75:$U$75))</f>
        <v>3.077720385923963E-2</v>
      </c>
    </row>
    <row r="1591" spans="1:43" x14ac:dyDescent="0.3">
      <c r="A1591">
        <v>1477</v>
      </c>
      <c r="B1591">
        <f t="shared" ca="1" si="665"/>
        <v>0.63361960755763935</v>
      </c>
      <c r="C1591">
        <f t="shared" ca="1" si="665"/>
        <v>0.64264281494334108</v>
      </c>
      <c r="D1591">
        <f t="shared" ca="1" si="665"/>
        <v>0.95354685119182536</v>
      </c>
      <c r="E1591">
        <f t="shared" ca="1" si="665"/>
        <v>0.53998390960028742</v>
      </c>
      <c r="F1591">
        <f t="shared" ca="1" si="665"/>
        <v>0.6609129650052491</v>
      </c>
      <c r="G1591">
        <f t="shared" ca="1" si="665"/>
        <v>0.11085427989152341</v>
      </c>
      <c r="H1591">
        <f t="shared" ca="1" si="665"/>
        <v>4.6485466328934577E-2</v>
      </c>
      <c r="I1591">
        <f t="shared" ca="1" si="665"/>
        <v>0.4664357268880357</v>
      </c>
      <c r="J1591">
        <f t="shared" ca="1" si="665"/>
        <v>0.29141994176858699</v>
      </c>
      <c r="K1591">
        <f t="shared" ca="1" si="665"/>
        <v>0.50732458189802132</v>
      </c>
      <c r="L1591">
        <f t="shared" ca="1" si="665"/>
        <v>0.73092869003062544</v>
      </c>
      <c r="M1591">
        <f t="shared" ca="1" si="665"/>
        <v>0.51182624203018268</v>
      </c>
      <c r="N1591">
        <f t="shared" ca="1" si="665"/>
        <v>0.27719698714536156</v>
      </c>
      <c r="O1591">
        <f t="shared" ca="1" si="665"/>
        <v>0.80609961962881527</v>
      </c>
      <c r="P1591">
        <f t="shared" ca="1" si="665"/>
        <v>0.99484753948184179</v>
      </c>
      <c r="Q1591">
        <f t="shared" ca="1" si="665"/>
        <v>0.59917534414680285</v>
      </c>
      <c r="R1591">
        <f t="shared" ca="1" si="664"/>
        <v>0.89398117686687217</v>
      </c>
      <c r="S1591">
        <f t="shared" ca="1" si="664"/>
        <v>0.49867743641073947</v>
      </c>
      <c r="T1591">
        <f t="shared" ca="1" si="664"/>
        <v>0.42490719436820035</v>
      </c>
      <c r="U1591">
        <f t="shared" ca="1" si="686"/>
        <v>10.590866375182886</v>
      </c>
      <c r="V1591" s="3">
        <f t="shared" ca="1" si="666"/>
        <v>5.9826985358098037E-2</v>
      </c>
      <c r="W1591" s="3">
        <f t="shared" ca="1" si="667"/>
        <v>6.0678965457369748E-2</v>
      </c>
      <c r="X1591" s="3">
        <f t="shared" ca="1" si="668"/>
        <v>9.0034829768623093E-2</v>
      </c>
      <c r="Y1591" s="3">
        <f t="shared" ca="1" si="669"/>
        <v>5.0985810836553284E-2</v>
      </c>
      <c r="Z1591" s="3">
        <f t="shared" ca="1" si="670"/>
        <v>6.2404050961679357E-2</v>
      </c>
      <c r="AA1591" s="3">
        <f t="shared" ca="1" si="671"/>
        <v>1.046696993092873E-2</v>
      </c>
      <c r="AB1591" s="3">
        <f t="shared" ca="1" si="672"/>
        <v>4.3892033646899687E-3</v>
      </c>
      <c r="AC1591" s="3">
        <f t="shared" ca="1" si="673"/>
        <v>4.4041319223988525E-2</v>
      </c>
      <c r="AD1591" s="3">
        <f t="shared" ca="1" si="674"/>
        <v>2.7516156983290678E-2</v>
      </c>
      <c r="AE1591" s="3">
        <f t="shared" ca="1" si="675"/>
        <v>4.7902085053854786E-2</v>
      </c>
      <c r="AF1591" s="3">
        <f t="shared" ca="1" si="676"/>
        <v>6.9015004451701764E-2</v>
      </c>
      <c r="AG1591" s="3">
        <f t="shared" ca="1" si="677"/>
        <v>4.8327136222728932E-2</v>
      </c>
      <c r="AH1591" s="3">
        <f t="shared" ca="1" si="678"/>
        <v>2.6173211645357471E-2</v>
      </c>
      <c r="AI1591" s="3">
        <f t="shared" ca="1" si="679"/>
        <v>7.611271741825705E-2</v>
      </c>
      <c r="AJ1591" s="3">
        <f t="shared" ca="1" si="680"/>
        <v>9.393448130107887E-2</v>
      </c>
      <c r="AK1591" s="3">
        <f t="shared" ca="1" si="681"/>
        <v>5.657472419355835E-2</v>
      </c>
      <c r="AL1591" s="3">
        <f t="shared" ca="1" si="682"/>
        <v>8.4410580324353751E-2</v>
      </c>
      <c r="AM1591" s="3">
        <f t="shared" ca="1" si="683"/>
        <v>4.7085613088204803E-2</v>
      </c>
      <c r="AN1591" s="3">
        <f t="shared" ca="1" si="684"/>
        <v>4.012015441568282E-2</v>
      </c>
      <c r="AO1591" s="4">
        <f t="shared" ca="1" si="685"/>
        <v>1</v>
      </c>
      <c r="AP1591" s="126" cm="1">
        <f t="array" aca="1" ref="AP1591" ca="1">SQRT(MMULT(V1591:AN1591,MMULT($D$49:$V$67,TRANSPOSE(V1591:AN1591))))</f>
        <v>9.7748293545718533E-3</v>
      </c>
      <c r="AQ1591" s="4" cm="1">
        <f t="array" aca="1" ref="AQ1591" ca="1">MMULT(V1591:AN1591,TRANSPOSE($C$75:$U$75))</f>
        <v>4.5932174987299408E-2</v>
      </c>
    </row>
    <row r="1592" spans="1:43" x14ac:dyDescent="0.3">
      <c r="A1592">
        <v>1478</v>
      </c>
      <c r="B1592">
        <f t="shared" ca="1" si="665"/>
        <v>0.96660570792720024</v>
      </c>
      <c r="C1592">
        <f t="shared" ca="1" si="665"/>
        <v>0.91197976180537221</v>
      </c>
      <c r="D1592">
        <f t="shared" ca="1" si="665"/>
        <v>0.41095679609810454</v>
      </c>
      <c r="E1592">
        <f t="shared" ca="1" si="665"/>
        <v>0.85773681717659456</v>
      </c>
      <c r="F1592">
        <f t="shared" ca="1" si="665"/>
        <v>1.00425770424728E-3</v>
      </c>
      <c r="G1592">
        <f t="shared" ca="1" si="665"/>
        <v>0.8414458489458827</v>
      </c>
      <c r="H1592">
        <f t="shared" ca="1" si="665"/>
        <v>0.37479936221196852</v>
      </c>
      <c r="I1592">
        <f t="shared" ca="1" si="665"/>
        <v>0.16271046097232444</v>
      </c>
      <c r="J1592">
        <f t="shared" ca="1" si="665"/>
        <v>0.81212497681934659</v>
      </c>
      <c r="K1592">
        <f t="shared" ca="1" si="665"/>
        <v>0.7976034486073742</v>
      </c>
      <c r="L1592">
        <f t="shared" ca="1" si="665"/>
        <v>1.6831462859116408E-2</v>
      </c>
      <c r="M1592">
        <f t="shared" ca="1" si="665"/>
        <v>0.30710309099393596</v>
      </c>
      <c r="N1592">
        <f t="shared" ca="1" si="665"/>
        <v>0.13222813881570117</v>
      </c>
      <c r="O1592">
        <f t="shared" ca="1" si="665"/>
        <v>0.48774568387390649</v>
      </c>
      <c r="P1592">
        <f t="shared" ca="1" si="665"/>
        <v>0.88877393180628184</v>
      </c>
      <c r="Q1592">
        <f t="shared" ca="1" si="665"/>
        <v>0.96356167611045795</v>
      </c>
      <c r="R1592">
        <f t="shared" ca="1" si="664"/>
        <v>0.9708088517837421</v>
      </c>
      <c r="S1592">
        <f t="shared" ca="1" si="664"/>
        <v>0.79635311316341428</v>
      </c>
      <c r="T1592">
        <f t="shared" ca="1" si="664"/>
        <v>0.70044111626007299</v>
      </c>
      <c r="U1592">
        <f t="shared" ca="1" si="686"/>
        <v>11.400814503935043</v>
      </c>
      <c r="V1592" s="3">
        <f t="shared" ca="1" si="666"/>
        <v>8.4783916762576197E-2</v>
      </c>
      <c r="W1592" s="3">
        <f t="shared" ca="1" si="667"/>
        <v>7.9992509437865011E-2</v>
      </c>
      <c r="X1592" s="3">
        <f t="shared" ca="1" si="668"/>
        <v>3.6046266339677828E-2</v>
      </c>
      <c r="Y1592" s="3">
        <f t="shared" ca="1" si="669"/>
        <v>7.5234696335120865E-2</v>
      </c>
      <c r="Z1592" s="3">
        <f t="shared" ca="1" si="670"/>
        <v>8.8086487496192119E-5</v>
      </c>
      <c r="AA1592" s="3">
        <f t="shared" ca="1" si="671"/>
        <v>7.3805766127977415E-2</v>
      </c>
      <c r="AB1592" s="3">
        <f t="shared" ca="1" si="672"/>
        <v>3.2874788207685059E-2</v>
      </c>
      <c r="AC1592" s="3">
        <f t="shared" ca="1" si="673"/>
        <v>1.4271827764250018E-2</v>
      </c>
      <c r="AD1592" s="3">
        <f t="shared" ca="1" si="674"/>
        <v>7.1233943551931134E-2</v>
      </c>
      <c r="AE1592" s="3">
        <f t="shared" ca="1" si="675"/>
        <v>6.9960216292623459E-2</v>
      </c>
      <c r="AF1592" s="3">
        <f t="shared" ca="1" si="676"/>
        <v>1.4763386294292353E-3</v>
      </c>
      <c r="AG1592" s="3">
        <f t="shared" ca="1" si="677"/>
        <v>2.693694304805485E-2</v>
      </c>
      <c r="AH1592" s="3">
        <f t="shared" ca="1" si="678"/>
        <v>1.1598130885303152E-2</v>
      </c>
      <c r="AI1592" s="3">
        <f t="shared" ca="1" si="679"/>
        <v>4.2781652460493841E-2</v>
      </c>
      <c r="AJ1592" s="3">
        <f t="shared" ca="1" si="680"/>
        <v>7.7957055743650375E-2</v>
      </c>
      <c r="AK1592" s="3">
        <f t="shared" ca="1" si="681"/>
        <v>8.451691550440367E-2</v>
      </c>
      <c r="AL1592" s="3">
        <f t="shared" ca="1" si="682"/>
        <v>8.5152587251433917E-2</v>
      </c>
      <c r="AM1592" s="3">
        <f t="shared" ca="1" si="683"/>
        <v>6.9850545580629295E-2</v>
      </c>
      <c r="AN1592" s="3">
        <f t="shared" ca="1" si="684"/>
        <v>6.1437813589398593E-2</v>
      </c>
      <c r="AO1592" s="4">
        <f t="shared" ca="1" si="685"/>
        <v>1</v>
      </c>
      <c r="AP1592" s="126" cm="1">
        <f t="array" aca="1" ref="AP1592" ca="1">SQRT(MMULT(V1592:AN1592,MMULT($D$49:$V$67,TRANSPOSE(V1592:AN1592))))</f>
        <v>1.0452201836340991E-2</v>
      </c>
      <c r="AQ1592" s="4" cm="1">
        <f t="array" aca="1" ref="AQ1592" ca="1">MMULT(V1592:AN1592,TRANSPOSE($C$75:$U$75))</f>
        <v>4.8580542600794266E-2</v>
      </c>
    </row>
    <row r="1593" spans="1:43" x14ac:dyDescent="0.3">
      <c r="A1593">
        <v>1479</v>
      </c>
      <c r="B1593">
        <f t="shared" ca="1" si="665"/>
        <v>0.2612942413545386</v>
      </c>
      <c r="C1593">
        <f t="shared" ca="1" si="665"/>
        <v>0.49204532696193026</v>
      </c>
      <c r="D1593">
        <f t="shared" ca="1" si="665"/>
        <v>3.5931958462750546E-2</v>
      </c>
      <c r="E1593">
        <f t="shared" ca="1" si="665"/>
        <v>0.89788054916993587</v>
      </c>
      <c r="F1593">
        <f t="shared" ca="1" si="665"/>
        <v>0.47730149719330583</v>
      </c>
      <c r="G1593">
        <f t="shared" ca="1" si="665"/>
        <v>0.63126882665651007</v>
      </c>
      <c r="H1593">
        <f t="shared" ca="1" si="665"/>
        <v>0.42193417725770899</v>
      </c>
      <c r="I1593">
        <f t="shared" ca="1" si="665"/>
        <v>0.24196216748221033</v>
      </c>
      <c r="J1593">
        <f t="shared" ca="1" si="665"/>
        <v>0.31091289080671514</v>
      </c>
      <c r="K1593">
        <f t="shared" ca="1" si="665"/>
        <v>0.43106676480796635</v>
      </c>
      <c r="L1593">
        <f t="shared" ca="1" si="665"/>
        <v>0.32985479152376596</v>
      </c>
      <c r="M1593">
        <f t="shared" ca="1" si="665"/>
        <v>0.71556156966019568</v>
      </c>
      <c r="N1593">
        <f t="shared" ca="1" si="665"/>
        <v>4.342377516819107E-2</v>
      </c>
      <c r="O1593">
        <f t="shared" ca="1" si="665"/>
        <v>0.23467623701996776</v>
      </c>
      <c r="P1593">
        <f t="shared" ca="1" si="665"/>
        <v>0.80755802472484883</v>
      </c>
      <c r="Q1593">
        <f t="shared" ca="1" si="665"/>
        <v>0.66163786759005416</v>
      </c>
      <c r="R1593">
        <f t="shared" ca="1" si="664"/>
        <v>0.25483145880917135</v>
      </c>
      <c r="S1593">
        <f t="shared" ca="1" si="664"/>
        <v>0.47230336507529525</v>
      </c>
      <c r="T1593">
        <f t="shared" ca="1" si="664"/>
        <v>0.4893050140587708</v>
      </c>
      <c r="U1593">
        <f t="shared" ca="1" si="686"/>
        <v>8.2107505037838315</v>
      </c>
      <c r="V1593" s="3">
        <f t="shared" ca="1" si="666"/>
        <v>3.1823429689420486E-2</v>
      </c>
      <c r="W1593" s="3">
        <f t="shared" ca="1" si="667"/>
        <v>5.9926961212032531E-2</v>
      </c>
      <c r="X1593" s="3">
        <f t="shared" ca="1" si="668"/>
        <v>4.3762087821559931E-3</v>
      </c>
      <c r="Y1593" s="3">
        <f t="shared" ca="1" si="669"/>
        <v>0.10935426046086259</v>
      </c>
      <c r="Z1593" s="3">
        <f t="shared" ca="1" si="670"/>
        <v>5.8131287386377996E-2</v>
      </c>
      <c r="AA1593" s="3">
        <f t="shared" ca="1" si="671"/>
        <v>7.6883206518770356E-2</v>
      </c>
      <c r="AB1593" s="3">
        <f t="shared" ca="1" si="672"/>
        <v>5.1388015877874428E-2</v>
      </c>
      <c r="AC1593" s="3">
        <f t="shared" ca="1" si="673"/>
        <v>2.9468946519651863E-2</v>
      </c>
      <c r="AD1593" s="3">
        <f t="shared" ca="1" si="674"/>
        <v>3.7866561730676686E-2</v>
      </c>
      <c r="AE1593" s="3">
        <f t="shared" ca="1" si="675"/>
        <v>5.2500287837185418E-2</v>
      </c>
      <c r="AF1593" s="3">
        <f t="shared" ca="1" si="676"/>
        <v>4.0173525108545938E-2</v>
      </c>
      <c r="AG1593" s="3">
        <f t="shared" ca="1" si="677"/>
        <v>8.7149350029627287E-2</v>
      </c>
      <c r="AH1593" s="3">
        <f t="shared" ca="1" si="678"/>
        <v>5.2886487231806291E-3</v>
      </c>
      <c r="AI1593" s="3">
        <f t="shared" ca="1" si="679"/>
        <v>2.8581581782544711E-2</v>
      </c>
      <c r="AJ1593" s="3">
        <f t="shared" ca="1" si="680"/>
        <v>9.8353740544508669E-2</v>
      </c>
      <c r="AK1593" s="3">
        <f t="shared" ca="1" si="681"/>
        <v>8.0581898973199326E-2</v>
      </c>
      <c r="AL1593" s="3">
        <f t="shared" ca="1" si="682"/>
        <v>3.1036317409929234E-2</v>
      </c>
      <c r="AM1593" s="3">
        <f t="shared" ca="1" si="683"/>
        <v>5.7522557147198609E-2</v>
      </c>
      <c r="AN1593" s="3">
        <f t="shared" ca="1" si="684"/>
        <v>5.9593214266257404E-2</v>
      </c>
      <c r="AO1593" s="4">
        <f t="shared" ca="1" si="685"/>
        <v>1</v>
      </c>
      <c r="AP1593" s="126" cm="1">
        <f t="array" aca="1" ref="AP1593" ca="1">SQRT(MMULT(V1593:AN1593,MMULT($D$49:$V$67,TRANSPOSE(V1593:AN1593))))</f>
        <v>9.3269851116015781E-3</v>
      </c>
      <c r="AQ1593" s="4" cm="1">
        <f t="array" aca="1" ref="AQ1593" ca="1">MMULT(V1593:AN1593,TRANSPOSE($C$75:$U$75))</f>
        <v>4.8657822149931369E-2</v>
      </c>
    </row>
    <row r="1594" spans="1:43" x14ac:dyDescent="0.3">
      <c r="A1594">
        <v>1480</v>
      </c>
      <c r="B1594">
        <f t="shared" ca="1" si="665"/>
        <v>0.43142743989535148</v>
      </c>
      <c r="C1594">
        <f t="shared" ca="1" si="665"/>
        <v>0.14947059094041548</v>
      </c>
      <c r="D1594">
        <f t="shared" ca="1" si="665"/>
        <v>0.43981812749288995</v>
      </c>
      <c r="E1594">
        <f t="shared" ca="1" si="665"/>
        <v>0.13508850067546518</v>
      </c>
      <c r="F1594">
        <f t="shared" ca="1" si="665"/>
        <v>0.35726739188356504</v>
      </c>
      <c r="G1594">
        <f t="shared" ca="1" si="665"/>
        <v>0.15497414758902295</v>
      </c>
      <c r="H1594">
        <f t="shared" ca="1" si="665"/>
        <v>0.69757212647593025</v>
      </c>
      <c r="I1594">
        <f t="shared" ca="1" si="665"/>
        <v>0.16346546153856389</v>
      </c>
      <c r="J1594">
        <f t="shared" ca="1" si="665"/>
        <v>0.14779826198345902</v>
      </c>
      <c r="K1594">
        <f t="shared" ca="1" si="665"/>
        <v>4.6075973745872134E-2</v>
      </c>
      <c r="L1594">
        <f t="shared" ca="1" si="665"/>
        <v>0.94050641813803926</v>
      </c>
      <c r="M1594">
        <f t="shared" ca="1" si="665"/>
        <v>0.70500095564289367</v>
      </c>
      <c r="N1594">
        <f t="shared" ca="1" si="665"/>
        <v>0.5551297431936848</v>
      </c>
      <c r="O1594">
        <f t="shared" ca="1" si="665"/>
        <v>0.45865326792190086</v>
      </c>
      <c r="P1594">
        <f t="shared" ca="1" si="665"/>
        <v>0.52777503391256519</v>
      </c>
      <c r="Q1594">
        <f t="shared" ca="1" si="665"/>
        <v>0.18046124060518931</v>
      </c>
      <c r="R1594">
        <f t="shared" ca="1" si="664"/>
        <v>8.0434421958464952E-2</v>
      </c>
      <c r="S1594">
        <f t="shared" ca="1" si="664"/>
        <v>0.66002430294796743</v>
      </c>
      <c r="T1594">
        <f t="shared" ca="1" si="664"/>
        <v>0.96145735034277036</v>
      </c>
      <c r="U1594">
        <f t="shared" ca="1" si="686"/>
        <v>7.7924007568840112</v>
      </c>
      <c r="V1594" s="3">
        <f t="shared" ca="1" si="666"/>
        <v>5.5365150401718903E-2</v>
      </c>
      <c r="W1594" s="3">
        <f t="shared" ca="1" si="667"/>
        <v>1.9181584161770588E-2</v>
      </c>
      <c r="X1594" s="3">
        <f t="shared" ca="1" si="668"/>
        <v>5.6441928644948486E-2</v>
      </c>
      <c r="Y1594" s="3">
        <f t="shared" ca="1" si="669"/>
        <v>1.7335928283221887E-2</v>
      </c>
      <c r="Z1594" s="3">
        <f t="shared" ca="1" si="670"/>
        <v>4.5848179916561101E-2</v>
      </c>
      <c r="AA1594" s="3">
        <f t="shared" ca="1" si="671"/>
        <v>1.9887856441689646E-2</v>
      </c>
      <c r="AB1594" s="3">
        <f t="shared" ca="1" si="672"/>
        <v>8.9519539387097974E-2</v>
      </c>
      <c r="AC1594" s="3">
        <f t="shared" ca="1" si="673"/>
        <v>2.0977548080308141E-2</v>
      </c>
      <c r="AD1594" s="3">
        <f t="shared" ca="1" si="674"/>
        <v>1.8966973926859469E-2</v>
      </c>
      <c r="AE1594" s="3">
        <f t="shared" ca="1" si="675"/>
        <v>5.9129368706001689E-3</v>
      </c>
      <c r="AF1594" s="3">
        <f t="shared" ca="1" si="676"/>
        <v>0.12069533478590294</v>
      </c>
      <c r="AG1594" s="3">
        <f t="shared" ca="1" si="677"/>
        <v>9.0472882188467704E-2</v>
      </c>
      <c r="AH1594" s="3">
        <f t="shared" ca="1" si="678"/>
        <v>7.1239886206220668E-2</v>
      </c>
      <c r="AI1594" s="3">
        <f t="shared" ca="1" si="679"/>
        <v>5.8859045143015078E-2</v>
      </c>
      <c r="AJ1594" s="3">
        <f t="shared" ca="1" si="680"/>
        <v>6.7729452113498512E-2</v>
      </c>
      <c r="AK1594" s="3">
        <f t="shared" ca="1" si="681"/>
        <v>2.3158619048919568E-2</v>
      </c>
      <c r="AL1594" s="3">
        <f t="shared" ca="1" si="682"/>
        <v>1.0322161868716399E-2</v>
      </c>
      <c r="AM1594" s="3">
        <f t="shared" ca="1" si="683"/>
        <v>8.4701021359160036E-2</v>
      </c>
      <c r="AN1594" s="3">
        <f t="shared" ca="1" si="684"/>
        <v>0.12338397117132274</v>
      </c>
      <c r="AO1594" s="4">
        <f t="shared" ca="1" si="685"/>
        <v>1</v>
      </c>
      <c r="AP1594" s="126" cm="1">
        <f t="array" aca="1" ref="AP1594" ca="1">SQRT(MMULT(V1594:AN1594,MMULT($D$49:$V$67,TRANSPOSE(V1594:AN1594))))</f>
        <v>8.5370008328035478E-3</v>
      </c>
      <c r="AQ1594" s="4" cm="1">
        <f t="array" aca="1" ref="AQ1594" ca="1">MMULT(V1594:AN1594,TRANSPOSE($C$75:$U$75))</f>
        <v>4.5985504413797049E-2</v>
      </c>
    </row>
    <row r="1595" spans="1:43" x14ac:dyDescent="0.3">
      <c r="A1595">
        <v>1481</v>
      </c>
      <c r="B1595">
        <f t="shared" ca="1" si="665"/>
        <v>0.83125655154615496</v>
      </c>
      <c r="C1595">
        <f t="shared" ca="1" si="665"/>
        <v>0.75554261380488186</v>
      </c>
      <c r="D1595">
        <f t="shared" ca="1" si="665"/>
        <v>0.4366633187352722</v>
      </c>
      <c r="E1595">
        <f t="shared" ca="1" si="665"/>
        <v>0.29142482140423909</v>
      </c>
      <c r="F1595">
        <f t="shared" ca="1" si="665"/>
        <v>0.99421653020468836</v>
      </c>
      <c r="G1595">
        <f t="shared" ca="1" si="665"/>
        <v>0.99341093025174365</v>
      </c>
      <c r="H1595">
        <f t="shared" ca="1" si="665"/>
        <v>0.17035008692828246</v>
      </c>
      <c r="I1595">
        <f t="shared" ca="1" si="665"/>
        <v>0.53215646657482685</v>
      </c>
      <c r="J1595">
        <f t="shared" ca="1" si="665"/>
        <v>0.35156262169168462</v>
      </c>
      <c r="K1595">
        <f t="shared" ca="1" si="665"/>
        <v>0.90065179919166605</v>
      </c>
      <c r="L1595">
        <f t="shared" ca="1" si="665"/>
        <v>0.23007030100857928</v>
      </c>
      <c r="M1595">
        <f t="shared" ca="1" si="665"/>
        <v>0.62137438177447124</v>
      </c>
      <c r="N1595">
        <f t="shared" ca="1" si="665"/>
        <v>0.39187522458848456</v>
      </c>
      <c r="O1595">
        <f t="shared" ca="1" si="665"/>
        <v>0.34670077007499156</v>
      </c>
      <c r="P1595">
        <f t="shared" ca="1" si="665"/>
        <v>0.29460770335941189</v>
      </c>
      <c r="Q1595">
        <f t="shared" ca="1" si="665"/>
        <v>0.58108927546824318</v>
      </c>
      <c r="R1595">
        <f t="shared" ca="1" si="664"/>
        <v>0.54186585648826313</v>
      </c>
      <c r="S1595">
        <f t="shared" ca="1" si="664"/>
        <v>0.6996820345789676</v>
      </c>
      <c r="T1595">
        <f t="shared" ca="1" si="664"/>
        <v>0.47013237531387475</v>
      </c>
      <c r="U1595">
        <f t="shared" ca="1" si="686"/>
        <v>10.434633662988727</v>
      </c>
      <c r="V1595" s="3">
        <f t="shared" ca="1" si="666"/>
        <v>7.9663223299787922E-2</v>
      </c>
      <c r="W1595" s="3">
        <f t="shared" ca="1" si="667"/>
        <v>7.2407200694046839E-2</v>
      </c>
      <c r="X1595" s="3">
        <f t="shared" ca="1" si="668"/>
        <v>4.1847498708469412E-2</v>
      </c>
      <c r="Y1595" s="3">
        <f t="shared" ca="1" si="669"/>
        <v>2.7928610703211607E-2</v>
      </c>
      <c r="Z1595" s="3">
        <f t="shared" ca="1" si="670"/>
        <v>9.528044417420603E-2</v>
      </c>
      <c r="AA1595" s="3">
        <f t="shared" ca="1" si="671"/>
        <v>9.5203239743368931E-2</v>
      </c>
      <c r="AB1595" s="3">
        <f t="shared" ca="1" si="672"/>
        <v>1.632544969283475E-2</v>
      </c>
      <c r="AC1595" s="3">
        <f t="shared" ca="1" si="673"/>
        <v>5.0999056005422296E-2</v>
      </c>
      <c r="AD1595" s="3">
        <f t="shared" ca="1" si="674"/>
        <v>3.3691898829056613E-2</v>
      </c>
      <c r="AE1595" s="3">
        <f t="shared" ca="1" si="675"/>
        <v>8.6313696127756342E-2</v>
      </c>
      <c r="AF1595" s="3">
        <f t="shared" ca="1" si="676"/>
        <v>2.2048718569261366E-2</v>
      </c>
      <c r="AG1595" s="3">
        <f t="shared" ca="1" si="677"/>
        <v>5.9549228256902204E-2</v>
      </c>
      <c r="AH1595" s="3">
        <f t="shared" ca="1" si="678"/>
        <v>3.75552450852637E-2</v>
      </c>
      <c r="AI1595" s="3">
        <f t="shared" ca="1" si="679"/>
        <v>3.3225964731730527E-2</v>
      </c>
      <c r="AJ1595" s="3">
        <f t="shared" ca="1" si="680"/>
        <v>2.8233641244577171E-2</v>
      </c>
      <c r="AK1595" s="3">
        <f t="shared" ca="1" si="681"/>
        <v>5.5688517128238635E-2</v>
      </c>
      <c r="AL1595" s="3">
        <f t="shared" ca="1" si="682"/>
        <v>5.1929552487332831E-2</v>
      </c>
      <c r="AM1595" s="3">
        <f t="shared" ca="1" si="683"/>
        <v>6.7053818770918122E-2</v>
      </c>
      <c r="AN1595" s="3">
        <f t="shared" ca="1" si="684"/>
        <v>4.5054995747614741E-2</v>
      </c>
      <c r="AO1595" s="4">
        <f t="shared" ca="1" si="685"/>
        <v>1.0000000000000002</v>
      </c>
      <c r="AP1595" s="126" cm="1">
        <f t="array" aca="1" ref="AP1595" ca="1">SQRT(MMULT(V1595:AN1595,MMULT($D$49:$V$67,TRANSPOSE(V1595:AN1595))))</f>
        <v>9.5248063991400927E-3</v>
      </c>
      <c r="AQ1595" s="4" cm="1">
        <f t="array" aca="1" ref="AQ1595" ca="1">MMULT(V1595:AN1595,TRANSPOSE($C$75:$U$75))</f>
        <v>4.0597679304863681E-2</v>
      </c>
    </row>
    <row r="1596" spans="1:43" x14ac:dyDescent="0.3">
      <c r="A1596">
        <v>1482</v>
      </c>
      <c r="B1596">
        <f t="shared" ca="1" si="665"/>
        <v>0.51768614148953962</v>
      </c>
      <c r="C1596">
        <f t="shared" ca="1" si="665"/>
        <v>0.96739240725206188</v>
      </c>
      <c r="D1596">
        <f t="shared" ca="1" si="665"/>
        <v>0.45925820911266091</v>
      </c>
      <c r="E1596">
        <f t="shared" ca="1" si="665"/>
        <v>0.51514050156640101</v>
      </c>
      <c r="F1596">
        <f t="shared" ca="1" si="665"/>
        <v>0.37402562795385785</v>
      </c>
      <c r="G1596">
        <f t="shared" ca="1" si="665"/>
        <v>0.97183592309120037</v>
      </c>
      <c r="H1596">
        <f t="shared" ca="1" si="665"/>
        <v>0.34043758675811153</v>
      </c>
      <c r="I1596">
        <f t="shared" ca="1" si="665"/>
        <v>0.63074636688955021</v>
      </c>
      <c r="J1596">
        <f t="shared" ca="1" si="665"/>
        <v>0.50358133532525984</v>
      </c>
      <c r="K1596">
        <f t="shared" ca="1" si="665"/>
        <v>0.31983631106138855</v>
      </c>
      <c r="L1596">
        <f t="shared" ca="1" si="665"/>
        <v>0.87387569523790665</v>
      </c>
      <c r="M1596">
        <f t="shared" ca="1" si="665"/>
        <v>0.99556893930314694</v>
      </c>
      <c r="N1596">
        <f t="shared" ca="1" si="665"/>
        <v>0.69911305757577402</v>
      </c>
      <c r="O1596">
        <f t="shared" ca="1" si="665"/>
        <v>0.16155768490458389</v>
      </c>
      <c r="P1596">
        <f t="shared" ca="1" si="665"/>
        <v>0.66738989521374537</v>
      </c>
      <c r="Q1596">
        <f t="shared" ca="1" si="665"/>
        <v>0.51953030862193395</v>
      </c>
      <c r="R1596">
        <f t="shared" ca="1" si="664"/>
        <v>0.41915479560207458</v>
      </c>
      <c r="S1596">
        <f t="shared" ca="1" si="664"/>
        <v>0.35992940894365977</v>
      </c>
      <c r="T1596">
        <f t="shared" ca="1" si="664"/>
        <v>0.35755137890239841</v>
      </c>
      <c r="U1596">
        <f t="shared" ca="1" si="686"/>
        <v>10.653611574805254</v>
      </c>
      <c r="V1596" s="3">
        <f t="shared" ca="1" si="666"/>
        <v>4.8592548907434974E-2</v>
      </c>
      <c r="W1596" s="3">
        <f t="shared" ca="1" si="667"/>
        <v>9.0804174758900541E-2</v>
      </c>
      <c r="X1596" s="3">
        <f t="shared" ca="1" si="668"/>
        <v>4.3108217892865695E-2</v>
      </c>
      <c r="Y1596" s="3">
        <f t="shared" ca="1" si="669"/>
        <v>4.8353602714844394E-2</v>
      </c>
      <c r="Z1596" s="3">
        <f t="shared" ca="1" si="670"/>
        <v>3.5107871666580352E-2</v>
      </c>
      <c r="AA1596" s="3">
        <f t="shared" ca="1" si="671"/>
        <v>9.1221264851583009E-2</v>
      </c>
      <c r="AB1596" s="3">
        <f t="shared" ca="1" si="672"/>
        <v>3.1955134122142487E-2</v>
      </c>
      <c r="AC1596" s="3">
        <f t="shared" ca="1" si="673"/>
        <v>5.9204933694147768E-2</v>
      </c>
      <c r="AD1596" s="3">
        <f t="shared" ca="1" si="674"/>
        <v>4.7268602932378376E-2</v>
      </c>
      <c r="AE1596" s="3">
        <f t="shared" ca="1" si="675"/>
        <v>3.0021397796947097E-2</v>
      </c>
      <c r="AF1596" s="3">
        <f t="shared" ca="1" si="676"/>
        <v>8.2026239562228542E-2</v>
      </c>
      <c r="AG1596" s="3">
        <f t="shared" ca="1" si="677"/>
        <v>9.3448961632651387E-2</v>
      </c>
      <c r="AH1596" s="3">
        <f t="shared" ca="1" si="678"/>
        <v>6.5622165090860621E-2</v>
      </c>
      <c r="AI1596" s="3">
        <f t="shared" ca="1" si="679"/>
        <v>1.5164593130713716E-2</v>
      </c>
      <c r="AJ1596" s="3">
        <f t="shared" ca="1" si="680"/>
        <v>6.2644474179259266E-2</v>
      </c>
      <c r="AK1596" s="3">
        <f t="shared" ca="1" si="681"/>
        <v>4.8765651438857797E-2</v>
      </c>
      <c r="AL1596" s="3">
        <f t="shared" ca="1" si="682"/>
        <v>3.9343915690838074E-2</v>
      </c>
      <c r="AM1596" s="3">
        <f t="shared" ca="1" si="683"/>
        <v>3.3784731723733717E-2</v>
      </c>
      <c r="AN1596" s="3">
        <f t="shared" ca="1" si="684"/>
        <v>3.3561518213032313E-2</v>
      </c>
      <c r="AO1596" s="4">
        <f t="shared" ca="1" si="685"/>
        <v>1</v>
      </c>
      <c r="AP1596" s="126" cm="1">
        <f t="array" aca="1" ref="AP1596" ca="1">SQRT(MMULT(V1596:AN1596,MMULT($D$49:$V$67,TRANSPOSE(V1596:AN1596))))</f>
        <v>9.4202988169101599E-3</v>
      </c>
      <c r="AQ1596" s="4" cm="1">
        <f t="array" aca="1" ref="AQ1596" ca="1">MMULT(V1596:AN1596,TRANSPOSE($C$75:$U$75))</f>
        <v>4.1400633226360846E-2</v>
      </c>
    </row>
    <row r="1597" spans="1:43" x14ac:dyDescent="0.3">
      <c r="A1597">
        <v>1483</v>
      </c>
      <c r="B1597">
        <f t="shared" ca="1" si="665"/>
        <v>0.93729154750460297</v>
      </c>
      <c r="C1597">
        <f t="shared" ca="1" si="665"/>
        <v>0.22331877162224578</v>
      </c>
      <c r="D1597">
        <f t="shared" ca="1" si="665"/>
        <v>0.32048461169663001</v>
      </c>
      <c r="E1597">
        <f t="shared" ca="1" si="665"/>
        <v>0.80267960129481553</v>
      </c>
      <c r="F1597">
        <f t="shared" ca="1" si="665"/>
        <v>0.85744165609140721</v>
      </c>
      <c r="G1597">
        <f t="shared" ca="1" si="665"/>
        <v>0.32899660906083039</v>
      </c>
      <c r="H1597">
        <f t="shared" ca="1" si="665"/>
        <v>0.47930691249298463</v>
      </c>
      <c r="I1597">
        <f t="shared" ca="1" si="665"/>
        <v>0.50119860592443322</v>
      </c>
      <c r="J1597">
        <f t="shared" ca="1" si="665"/>
        <v>0.68329019845127204</v>
      </c>
      <c r="K1597">
        <f t="shared" ca="1" si="665"/>
        <v>0.84771790434125027</v>
      </c>
      <c r="L1597">
        <f t="shared" ca="1" si="665"/>
        <v>0.49683207421821585</v>
      </c>
      <c r="M1597">
        <f t="shared" ca="1" si="665"/>
        <v>0.8346410564277037</v>
      </c>
      <c r="N1597">
        <f t="shared" ca="1" si="665"/>
        <v>0.96187928554962954</v>
      </c>
      <c r="O1597">
        <f t="shared" ca="1" si="665"/>
        <v>0.10773421207936629</v>
      </c>
      <c r="P1597">
        <f t="shared" ca="1" si="665"/>
        <v>0.1661047670951078</v>
      </c>
      <c r="Q1597">
        <f t="shared" ca="1" si="665"/>
        <v>9.1078563974536286E-2</v>
      </c>
      <c r="R1597">
        <f t="shared" ca="1" si="664"/>
        <v>0.92257138447709375</v>
      </c>
      <c r="S1597">
        <f t="shared" ca="1" si="664"/>
        <v>0.87134354071344722</v>
      </c>
      <c r="T1597">
        <f t="shared" ca="1" si="664"/>
        <v>0.33042201185734088</v>
      </c>
      <c r="U1597">
        <f t="shared" ca="1" si="686"/>
        <v>10.764333314872911</v>
      </c>
      <c r="V1597" s="3">
        <f t="shared" ca="1" si="666"/>
        <v>8.7073813127800673E-2</v>
      </c>
      <c r="W1597" s="3">
        <f t="shared" ca="1" si="667"/>
        <v>2.0746177686052303E-2</v>
      </c>
      <c r="X1597" s="3">
        <f t="shared" ca="1" si="668"/>
        <v>2.9772824969459228E-2</v>
      </c>
      <c r="Y1597" s="3">
        <f t="shared" ca="1" si="669"/>
        <v>7.4568445422046312E-2</v>
      </c>
      <c r="Z1597" s="3">
        <f t="shared" ca="1" si="670"/>
        <v>7.9655806914367244E-2</v>
      </c>
      <c r="AA1597" s="3">
        <f t="shared" ca="1" si="671"/>
        <v>3.056358433329642E-2</v>
      </c>
      <c r="AB1597" s="3">
        <f t="shared" ca="1" si="672"/>
        <v>4.4527319850894413E-2</v>
      </c>
      <c r="AC1597" s="3">
        <f t="shared" ca="1" si="673"/>
        <v>4.6561044819369811E-2</v>
      </c>
      <c r="AD1597" s="3">
        <f t="shared" ca="1" si="674"/>
        <v>6.3477242711091147E-2</v>
      </c>
      <c r="AE1597" s="3">
        <f t="shared" ca="1" si="675"/>
        <v>7.8752476307099459E-2</v>
      </c>
      <c r="AF1597" s="3">
        <f t="shared" ca="1" si="676"/>
        <v>4.615539668692261E-2</v>
      </c>
      <c r="AG1597" s="3">
        <f t="shared" ca="1" si="677"/>
        <v>7.7537645111239104E-2</v>
      </c>
      <c r="AH1597" s="3">
        <f t="shared" ca="1" si="678"/>
        <v>8.9357998996613758E-2</v>
      </c>
      <c r="AI1597" s="3">
        <f t="shared" ca="1" si="679"/>
        <v>1.0008442597230952E-2</v>
      </c>
      <c r="AJ1597" s="3">
        <f t="shared" ca="1" si="680"/>
        <v>1.543103155915875E-2</v>
      </c>
      <c r="AK1597" s="3">
        <f t="shared" ca="1" si="681"/>
        <v>8.4611430462390516E-3</v>
      </c>
      <c r="AL1597" s="3">
        <f t="shared" ca="1" si="682"/>
        <v>8.5706318960078215E-2</v>
      </c>
      <c r="AM1597" s="3">
        <f t="shared" ca="1" si="683"/>
        <v>8.0947283517273247E-2</v>
      </c>
      <c r="AN1597" s="3">
        <f t="shared" ca="1" si="684"/>
        <v>3.0696003383767573E-2</v>
      </c>
      <c r="AO1597" s="4">
        <f t="shared" ca="1" si="685"/>
        <v>1.0000000000000002</v>
      </c>
      <c r="AP1597" s="126" cm="1">
        <f t="array" aca="1" ref="AP1597" ca="1">SQRT(MMULT(V1597:AN1597,MMULT($D$49:$V$67,TRANSPOSE(V1597:AN1597))))</f>
        <v>9.9996848831626437E-3</v>
      </c>
      <c r="AQ1597" s="4" cm="1">
        <f t="array" aca="1" ref="AQ1597" ca="1">MMULT(V1597:AN1597,TRANSPOSE($C$75:$U$75))</f>
        <v>3.5937993241574914E-2</v>
      </c>
    </row>
    <row r="1598" spans="1:43" x14ac:dyDescent="0.3">
      <c r="A1598">
        <v>1484</v>
      </c>
      <c r="B1598">
        <f t="shared" ca="1" si="665"/>
        <v>0.622587300242188</v>
      </c>
      <c r="C1598">
        <f t="shared" ca="1" si="665"/>
        <v>0.56602314977149526</v>
      </c>
      <c r="D1598">
        <f t="shared" ca="1" si="665"/>
        <v>0.99166493259734267</v>
      </c>
      <c r="E1598">
        <f t="shared" ca="1" si="665"/>
        <v>5.2802649736212848E-2</v>
      </c>
      <c r="F1598">
        <f t="shared" ca="1" si="665"/>
        <v>0.12347171797120116</v>
      </c>
      <c r="G1598">
        <f t="shared" ca="1" si="665"/>
        <v>0.48849861314361709</v>
      </c>
      <c r="H1598">
        <f t="shared" ca="1" si="665"/>
        <v>0.11826586016687324</v>
      </c>
      <c r="I1598">
        <f t="shared" ca="1" si="665"/>
        <v>4.2848864234811601E-2</v>
      </c>
      <c r="J1598">
        <f t="shared" ca="1" si="665"/>
        <v>8.5621721701608533E-2</v>
      </c>
      <c r="K1598">
        <f t="shared" ca="1" si="665"/>
        <v>3.5999546478834077E-2</v>
      </c>
      <c r="L1598">
        <f t="shared" ca="1" si="665"/>
        <v>0.68486941461838258</v>
      </c>
      <c r="M1598">
        <f t="shared" ca="1" si="665"/>
        <v>1.6991345620436027E-2</v>
      </c>
      <c r="N1598">
        <f t="shared" ca="1" si="665"/>
        <v>0.12632081742541568</v>
      </c>
      <c r="O1598">
        <f t="shared" ca="1" si="665"/>
        <v>0.49801341318597159</v>
      </c>
      <c r="P1598">
        <f t="shared" ca="1" si="665"/>
        <v>0.52205686959372877</v>
      </c>
      <c r="Q1598">
        <f t="shared" ca="1" si="665"/>
        <v>0.83935988538808526</v>
      </c>
      <c r="R1598">
        <f t="shared" ca="1" si="664"/>
        <v>0.6320299649519644</v>
      </c>
      <c r="S1598">
        <f t="shared" ca="1" si="664"/>
        <v>0.78148602417956214</v>
      </c>
      <c r="T1598">
        <f t="shared" ca="1" si="664"/>
        <v>5.3161019600127757E-2</v>
      </c>
      <c r="U1598">
        <f t="shared" ca="1" si="686"/>
        <v>7.2820731106078593</v>
      </c>
      <c r="V1598" s="3">
        <f t="shared" ca="1" si="666"/>
        <v>8.5495887062059239E-2</v>
      </c>
      <c r="W1598" s="3">
        <f t="shared" ca="1" si="667"/>
        <v>7.7728298133530743E-2</v>
      </c>
      <c r="X1598" s="3">
        <f t="shared" ca="1" si="668"/>
        <v>0.13617893112783716</v>
      </c>
      <c r="Y1598" s="3">
        <f t="shared" ca="1" si="669"/>
        <v>7.251046361961784E-3</v>
      </c>
      <c r="Z1598" s="3">
        <f t="shared" ca="1" si="670"/>
        <v>1.6955572416780439E-2</v>
      </c>
      <c r="AA1598" s="3">
        <f t="shared" ca="1" si="671"/>
        <v>6.7082354945326883E-2</v>
      </c>
      <c r="AB1598" s="3">
        <f t="shared" ca="1" si="672"/>
        <v>1.6240685635879475E-2</v>
      </c>
      <c r="AC1598" s="3">
        <f t="shared" ca="1" si="673"/>
        <v>5.8841573799078301E-3</v>
      </c>
      <c r="AD1598" s="3">
        <f t="shared" ca="1" si="674"/>
        <v>1.1757877241974215E-2</v>
      </c>
      <c r="AE1598" s="3">
        <f t="shared" ca="1" si="675"/>
        <v>4.9435848737076288E-3</v>
      </c>
      <c r="AF1598" s="3">
        <f t="shared" ca="1" si="676"/>
        <v>9.4048686990072558E-2</v>
      </c>
      <c r="AG1598" s="3">
        <f t="shared" ca="1" si="677"/>
        <v>2.3333115944255745E-3</v>
      </c>
      <c r="AH1598" s="3">
        <f t="shared" ca="1" si="678"/>
        <v>1.7346820816918612E-2</v>
      </c>
      <c r="AI1598" s="3">
        <f t="shared" ca="1" si="679"/>
        <v>6.8388960893637704E-2</v>
      </c>
      <c r="AJ1598" s="3">
        <f t="shared" ca="1" si="680"/>
        <v>7.1690693249597287E-2</v>
      </c>
      <c r="AK1598" s="3">
        <f t="shared" ca="1" si="681"/>
        <v>0.11526386410009842</v>
      </c>
      <c r="AL1598" s="3">
        <f t="shared" ca="1" si="682"/>
        <v>8.6792587131716767E-2</v>
      </c>
      <c r="AM1598" s="3">
        <f t="shared" ca="1" si="683"/>
        <v>0.1073164210671223</v>
      </c>
      <c r="AN1598" s="3">
        <f t="shared" ca="1" si="684"/>
        <v>7.3002589774452606E-3</v>
      </c>
      <c r="AO1598" s="4">
        <f t="shared" ca="1" si="685"/>
        <v>0.99999999999999989</v>
      </c>
      <c r="AP1598" s="126" cm="1">
        <f t="array" aca="1" ref="AP1598" ca="1">SQRT(MMULT(V1598:AN1598,MMULT($D$49:$V$67,TRANSPOSE(V1598:AN1598))))</f>
        <v>1.1113692920561729E-2</v>
      </c>
      <c r="AQ1598" s="4" cm="1">
        <f t="array" aca="1" ref="AQ1598" ca="1">MMULT(V1598:AN1598,TRANSPOSE($C$75:$U$75))</f>
        <v>4.3597391420372722E-2</v>
      </c>
    </row>
    <row r="1599" spans="1:43" x14ac:dyDescent="0.3">
      <c r="A1599">
        <v>1485</v>
      </c>
      <c r="B1599">
        <f t="shared" ca="1" si="665"/>
        <v>0.10065253359524018</v>
      </c>
      <c r="C1599">
        <f t="shared" ca="1" si="665"/>
        <v>0.96890869172446603</v>
      </c>
      <c r="D1599">
        <f t="shared" ca="1" si="665"/>
        <v>0.79294972232716876</v>
      </c>
      <c r="E1599">
        <f t="shared" ca="1" si="665"/>
        <v>0.25462650196157843</v>
      </c>
      <c r="F1599">
        <f t="shared" ca="1" si="665"/>
        <v>0.691146482282464</v>
      </c>
      <c r="G1599">
        <f t="shared" ca="1" si="665"/>
        <v>0.66012017789661415</v>
      </c>
      <c r="H1599">
        <f t="shared" ca="1" si="665"/>
        <v>0.8744619433635018</v>
      </c>
      <c r="I1599">
        <f t="shared" ca="1" si="665"/>
        <v>0.17127281490619239</v>
      </c>
      <c r="J1599">
        <f t="shared" ca="1" si="665"/>
        <v>1.3442880555712189E-2</v>
      </c>
      <c r="K1599">
        <f t="shared" ca="1" si="665"/>
        <v>0.58961042329771429</v>
      </c>
      <c r="L1599">
        <f t="shared" ca="1" si="665"/>
        <v>0.4116586863036853</v>
      </c>
      <c r="M1599">
        <f t="shared" ca="1" si="665"/>
        <v>0.30191377308691658</v>
      </c>
      <c r="N1599">
        <f t="shared" ca="1" si="665"/>
        <v>0.18267532944267673</v>
      </c>
      <c r="O1599">
        <f t="shared" ca="1" si="665"/>
        <v>0.9172234137906381</v>
      </c>
      <c r="P1599">
        <f t="shared" ca="1" si="665"/>
        <v>0.75383278745748306</v>
      </c>
      <c r="Q1599">
        <f t="shared" ref="Q1599:T1614" ca="1" si="687">+RAND()</f>
        <v>0.41737165046117963</v>
      </c>
      <c r="R1599">
        <f t="shared" ca="1" si="687"/>
        <v>0.79169851895850574</v>
      </c>
      <c r="S1599">
        <f t="shared" ca="1" si="687"/>
        <v>0.21034522562008973</v>
      </c>
      <c r="T1599">
        <f t="shared" ca="1" si="687"/>
        <v>0.48701749808088124</v>
      </c>
      <c r="U1599">
        <f t="shared" ca="1" si="686"/>
        <v>9.5909290551127082</v>
      </c>
      <c r="V1599" s="3">
        <f t="shared" ca="1" si="666"/>
        <v>1.0494555117325634E-2</v>
      </c>
      <c r="W1599" s="3">
        <f t="shared" ca="1" si="667"/>
        <v>0.10102344477336767</v>
      </c>
      <c r="X1599" s="3">
        <f t="shared" ca="1" si="668"/>
        <v>8.2677050134623314E-2</v>
      </c>
      <c r="Y1599" s="3">
        <f t="shared" ca="1" si="669"/>
        <v>2.6548679538594102E-2</v>
      </c>
      <c r="Z1599" s="3">
        <f t="shared" ca="1" si="670"/>
        <v>7.2062516395534112E-2</v>
      </c>
      <c r="AA1599" s="3">
        <f t="shared" ca="1" si="671"/>
        <v>6.8827553003816558E-2</v>
      </c>
      <c r="AB1599" s="3">
        <f t="shared" ca="1" si="672"/>
        <v>9.1175937006576627E-2</v>
      </c>
      <c r="AC1599" s="3">
        <f t="shared" ca="1" si="673"/>
        <v>1.7857791870005617E-2</v>
      </c>
      <c r="AD1599" s="3">
        <f t="shared" ca="1" si="674"/>
        <v>1.401624438932336E-3</v>
      </c>
      <c r="AE1599" s="3">
        <f t="shared" ca="1" si="675"/>
        <v>6.1475840339305428E-2</v>
      </c>
      <c r="AF1599" s="3">
        <f t="shared" ca="1" si="676"/>
        <v>4.292166941681623E-2</v>
      </c>
      <c r="AG1599" s="3">
        <f t="shared" ca="1" si="677"/>
        <v>3.1479095648817582E-2</v>
      </c>
      <c r="AH1599" s="3">
        <f t="shared" ca="1" si="678"/>
        <v>1.9046677166827401E-2</v>
      </c>
      <c r="AI1599" s="3">
        <f t="shared" ca="1" si="679"/>
        <v>9.5634469666073377E-2</v>
      </c>
      <c r="AJ1599" s="3">
        <f t="shared" ca="1" si="680"/>
        <v>7.8598515652206991E-2</v>
      </c>
      <c r="AK1599" s="3">
        <f t="shared" ca="1" si="681"/>
        <v>4.3517332686210226E-2</v>
      </c>
      <c r="AL1599" s="3">
        <f t="shared" ca="1" si="682"/>
        <v>8.2546593182906414E-2</v>
      </c>
      <c r="AM1599" s="3">
        <f t="shared" ca="1" si="683"/>
        <v>2.1931684033045726E-2</v>
      </c>
      <c r="AN1599" s="3">
        <f t="shared" ca="1" si="684"/>
        <v>5.0778969929014664E-2</v>
      </c>
      <c r="AO1599" s="4">
        <f t="shared" ca="1" si="685"/>
        <v>1</v>
      </c>
      <c r="AP1599" s="126" cm="1">
        <f t="array" aca="1" ref="AP1599" ca="1">SQRT(MMULT(V1599:AN1599,MMULT($D$49:$V$67,TRANSPOSE(V1599:AN1599))))</f>
        <v>1.1254444688343957E-2</v>
      </c>
      <c r="AQ1599" s="4" cm="1">
        <f t="array" aca="1" ref="AQ1599" ca="1">MMULT(V1599:AN1599,TRANSPOSE($C$75:$U$75))</f>
        <v>4.6482070402307396E-2</v>
      </c>
    </row>
    <row r="1600" spans="1:43" x14ac:dyDescent="0.3">
      <c r="A1600">
        <v>1486</v>
      </c>
      <c r="B1600">
        <f t="shared" ref="B1600:Q1615" ca="1" si="688">+RAND()</f>
        <v>0.57529624296760729</v>
      </c>
      <c r="C1600">
        <f t="shared" ca="1" si="688"/>
        <v>0.97724802972680824</v>
      </c>
      <c r="D1600">
        <f t="shared" ca="1" si="688"/>
        <v>0.42839232513697234</v>
      </c>
      <c r="E1600">
        <f t="shared" ca="1" si="688"/>
        <v>0.76953007767167081</v>
      </c>
      <c r="F1600">
        <f t="shared" ca="1" si="688"/>
        <v>9.5551893583371794E-2</v>
      </c>
      <c r="G1600">
        <f t="shared" ca="1" si="688"/>
        <v>0.24239243140175426</v>
      </c>
      <c r="H1600">
        <f t="shared" ca="1" si="688"/>
        <v>0.58506620664606235</v>
      </c>
      <c r="I1600">
        <f t="shared" ca="1" si="688"/>
        <v>0.6637229630613285</v>
      </c>
      <c r="J1600">
        <f t="shared" ca="1" si="688"/>
        <v>0.29089855596092229</v>
      </c>
      <c r="K1600">
        <f t="shared" ca="1" si="688"/>
        <v>0.47212927218194578</v>
      </c>
      <c r="L1600">
        <f t="shared" ca="1" si="688"/>
        <v>0.77356224035495957</v>
      </c>
      <c r="M1600">
        <f t="shared" ca="1" si="688"/>
        <v>0.3309496436446725</v>
      </c>
      <c r="N1600">
        <f t="shared" ca="1" si="688"/>
        <v>0.13641381013846587</v>
      </c>
      <c r="O1600">
        <f t="shared" ca="1" si="688"/>
        <v>0.3868567444084523</v>
      </c>
      <c r="P1600">
        <f t="shared" ca="1" si="688"/>
        <v>0.11427780480860605</v>
      </c>
      <c r="Q1600">
        <f t="shared" ca="1" si="688"/>
        <v>0.98230378466840595</v>
      </c>
      <c r="R1600">
        <f t="shared" ca="1" si="687"/>
        <v>5.4109706720187556E-2</v>
      </c>
      <c r="S1600">
        <f t="shared" ca="1" si="687"/>
        <v>0.42802519748333856</v>
      </c>
      <c r="T1600">
        <f t="shared" ca="1" si="687"/>
        <v>0.37654827845104821</v>
      </c>
      <c r="U1600">
        <f t="shared" ca="1" si="686"/>
        <v>8.6832752090165783</v>
      </c>
      <c r="V1600" s="3">
        <f t="shared" ca="1" si="666"/>
        <v>6.6253369738900891E-2</v>
      </c>
      <c r="W1600" s="3">
        <f t="shared" ca="1" si="667"/>
        <v>0.11254371262033121</v>
      </c>
      <c r="X1600" s="3">
        <f t="shared" ca="1" si="668"/>
        <v>4.9335338892879541E-2</v>
      </c>
      <c r="Y1600" s="3">
        <f t="shared" ca="1" si="669"/>
        <v>8.8622099282607406E-2</v>
      </c>
      <c r="Z1600" s="3">
        <f t="shared" ca="1" si="670"/>
        <v>1.100413050183555E-2</v>
      </c>
      <c r="AA1600" s="3">
        <f t="shared" ca="1" si="671"/>
        <v>2.7914862257280262E-2</v>
      </c>
      <c r="AB1600" s="3">
        <f t="shared" ca="1" si="672"/>
        <v>6.737851704141988E-2</v>
      </c>
      <c r="AC1600" s="3">
        <f t="shared" ca="1" si="673"/>
        <v>7.6436937340432193E-2</v>
      </c>
      <c r="AD1600" s="3">
        <f t="shared" ca="1" si="674"/>
        <v>3.350101764123032E-2</v>
      </c>
      <c r="AE1600" s="3">
        <f t="shared" ca="1" si="675"/>
        <v>5.4372257105440358E-2</v>
      </c>
      <c r="AF1600" s="3">
        <f t="shared" ca="1" si="676"/>
        <v>8.9086458937948268E-2</v>
      </c>
      <c r="AG1600" s="3">
        <f t="shared" ca="1" si="677"/>
        <v>3.8113457846069364E-2</v>
      </c>
      <c r="AH1600" s="3">
        <f t="shared" ca="1" si="678"/>
        <v>1.5709948936873025E-2</v>
      </c>
      <c r="AI1600" s="3">
        <f t="shared" ca="1" si="679"/>
        <v>4.455193865175968E-2</v>
      </c>
      <c r="AJ1600" s="3">
        <f t="shared" ca="1" si="680"/>
        <v>1.3160679819285441E-2</v>
      </c>
      <c r="AK1600" s="3">
        <f t="shared" ca="1" si="681"/>
        <v>0.11312595317126387</v>
      </c>
      <c r="AL1600" s="3">
        <f t="shared" ca="1" si="682"/>
        <v>6.2314858642279211E-3</v>
      </c>
      <c r="AM1600" s="3">
        <f t="shared" ca="1" si="683"/>
        <v>4.9293059033633284E-2</v>
      </c>
      <c r="AN1600" s="3">
        <f t="shared" ca="1" si="684"/>
        <v>4.3364775316581734E-2</v>
      </c>
      <c r="AO1600" s="4">
        <f t="shared" ca="1" si="685"/>
        <v>1.0000000000000002</v>
      </c>
      <c r="AP1600" s="126" cm="1">
        <f t="array" aca="1" ref="AP1600" ca="1">SQRT(MMULT(V1600:AN1600,MMULT($D$49:$V$67,TRANSPOSE(V1600:AN1600))))</f>
        <v>1.2651825316571165E-2</v>
      </c>
      <c r="AQ1600" s="4" cm="1">
        <f t="array" aca="1" ref="AQ1600" ca="1">MMULT(V1600:AN1600,TRANSPOSE($C$75:$U$75))</f>
        <v>4.2912565653382258E-2</v>
      </c>
    </row>
    <row r="1601" spans="1:43" x14ac:dyDescent="0.3">
      <c r="A1601">
        <v>1487</v>
      </c>
      <c r="B1601">
        <f t="shared" ca="1" si="688"/>
        <v>0.49857709464108257</v>
      </c>
      <c r="C1601">
        <f t="shared" ca="1" si="688"/>
        <v>0.54095284531526167</v>
      </c>
      <c r="D1601">
        <f t="shared" ca="1" si="688"/>
        <v>0.13999863766229026</v>
      </c>
      <c r="E1601">
        <f t="shared" ca="1" si="688"/>
        <v>0.11990464816363211</v>
      </c>
      <c r="F1601">
        <f t="shared" ca="1" si="688"/>
        <v>0.21779819612110163</v>
      </c>
      <c r="G1601">
        <f t="shared" ca="1" si="688"/>
        <v>0.52334740099507471</v>
      </c>
      <c r="H1601">
        <f t="shared" ca="1" si="688"/>
        <v>0.37475693018312839</v>
      </c>
      <c r="I1601">
        <f t="shared" ca="1" si="688"/>
        <v>6.4872175906346419E-3</v>
      </c>
      <c r="J1601">
        <f t="shared" ca="1" si="688"/>
        <v>0.9586014684048596</v>
      </c>
      <c r="K1601">
        <f t="shared" ca="1" si="688"/>
        <v>0.28191116147940787</v>
      </c>
      <c r="L1601">
        <f t="shared" ca="1" si="688"/>
        <v>0.913743404737278</v>
      </c>
      <c r="M1601">
        <f t="shared" ca="1" si="688"/>
        <v>0.21791877150840522</v>
      </c>
      <c r="N1601">
        <f t="shared" ca="1" si="688"/>
        <v>0.70197033545636844</v>
      </c>
      <c r="O1601">
        <f t="shared" ca="1" si="688"/>
        <v>0.95821767444139683</v>
      </c>
      <c r="P1601">
        <f t="shared" ca="1" si="688"/>
        <v>0.41496004155327748</v>
      </c>
      <c r="Q1601">
        <f t="shared" ca="1" si="688"/>
        <v>0.44398949531321652</v>
      </c>
      <c r="R1601">
        <f t="shared" ca="1" si="687"/>
        <v>0.67507403934522925</v>
      </c>
      <c r="S1601">
        <f t="shared" ca="1" si="687"/>
        <v>0.37193589409417227</v>
      </c>
      <c r="T1601">
        <f t="shared" ca="1" si="687"/>
        <v>0.31871175491415193</v>
      </c>
      <c r="U1601">
        <f t="shared" ca="1" si="686"/>
        <v>8.6788570119199679</v>
      </c>
      <c r="V1601" s="3">
        <f t="shared" ca="1" si="666"/>
        <v>5.7447322148102262E-2</v>
      </c>
      <c r="W1601" s="3">
        <f t="shared" ca="1" si="667"/>
        <v>6.232996402317615E-2</v>
      </c>
      <c r="X1601" s="3">
        <f t="shared" ca="1" si="668"/>
        <v>1.6130999447278513E-2</v>
      </c>
      <c r="Y1601" s="3">
        <f t="shared" ca="1" si="669"/>
        <v>1.3815718820917222E-2</v>
      </c>
      <c r="Z1601" s="3">
        <f t="shared" ca="1" si="670"/>
        <v>2.509526263907412E-2</v>
      </c>
      <c r="AA1601" s="3">
        <f t="shared" ca="1" si="671"/>
        <v>6.0301419907746345E-2</v>
      </c>
      <c r="AB1601" s="3">
        <f t="shared" ca="1" si="672"/>
        <v>4.3180447571427763E-2</v>
      </c>
      <c r="AC1601" s="3">
        <f t="shared" ca="1" si="673"/>
        <v>7.4747372628962308E-4</v>
      </c>
      <c r="AD1601" s="3">
        <f t="shared" ca="1" si="674"/>
        <v>0.11045250164719495</v>
      </c>
      <c r="AE1601" s="3">
        <f t="shared" ca="1" si="675"/>
        <v>3.248252172978737E-2</v>
      </c>
      <c r="AF1601" s="3">
        <f t="shared" ca="1" si="676"/>
        <v>0.1052838413494194</v>
      </c>
      <c r="AG1601" s="3">
        <f t="shared" ca="1" si="677"/>
        <v>2.5109155642166345E-2</v>
      </c>
      <c r="AH1601" s="3">
        <f t="shared" ca="1" si="678"/>
        <v>8.0882809163954184E-2</v>
      </c>
      <c r="AI1601" s="3">
        <f t="shared" ca="1" si="679"/>
        <v>0.11040827992964208</v>
      </c>
      <c r="AJ1601" s="3">
        <f t="shared" ca="1" si="680"/>
        <v>4.7812752414672921E-2</v>
      </c>
      <c r="AK1601" s="3">
        <f t="shared" ca="1" si="681"/>
        <v>5.115759998158969E-2</v>
      </c>
      <c r="AL1601" s="3">
        <f t="shared" ca="1" si="682"/>
        <v>7.7783749452036074E-2</v>
      </c>
      <c r="AM1601" s="3">
        <f t="shared" ca="1" si="683"/>
        <v>4.2855400611317512E-2</v>
      </c>
      <c r="AN1601" s="3">
        <f t="shared" ca="1" si="684"/>
        <v>3.6722779794207648E-2</v>
      </c>
      <c r="AO1601" s="4">
        <f t="shared" ca="1" si="685"/>
        <v>1.0000000000000002</v>
      </c>
      <c r="AP1601" s="126" cm="1">
        <f t="array" aca="1" ref="AP1601" ca="1">SQRT(MMULT(V1601:AN1601,MMULT($D$49:$V$67,TRANSPOSE(V1601:AN1601))))</f>
        <v>7.2458844152503768E-3</v>
      </c>
      <c r="AQ1601" s="4" cm="1">
        <f t="array" aca="1" ref="AQ1601" ca="1">MMULT(V1601:AN1601,TRANSPOSE($C$75:$U$75))</f>
        <v>3.3585907699583785E-2</v>
      </c>
    </row>
    <row r="1602" spans="1:43" x14ac:dyDescent="0.3">
      <c r="A1602">
        <v>1488</v>
      </c>
      <c r="B1602">
        <f t="shared" ca="1" si="688"/>
        <v>0.12033824676326133</v>
      </c>
      <c r="C1602">
        <f t="shared" ca="1" si="688"/>
        <v>0.31939950490973779</v>
      </c>
      <c r="D1602">
        <f t="shared" ca="1" si="688"/>
        <v>0.74485792289966402</v>
      </c>
      <c r="E1602">
        <f t="shared" ca="1" si="688"/>
        <v>0.35211275448824808</v>
      </c>
      <c r="F1602">
        <f t="shared" ca="1" si="688"/>
        <v>0.50457495456305335</v>
      </c>
      <c r="G1602">
        <f t="shared" ca="1" si="688"/>
        <v>0.63649666488462087</v>
      </c>
      <c r="H1602">
        <f t="shared" ca="1" si="688"/>
        <v>0.67109938047611972</v>
      </c>
      <c r="I1602">
        <f t="shared" ca="1" si="688"/>
        <v>0.98732717901445</v>
      </c>
      <c r="J1602">
        <f t="shared" ca="1" si="688"/>
        <v>0.65924572467136555</v>
      </c>
      <c r="K1602">
        <f t="shared" ca="1" si="688"/>
        <v>0.61456231719594268</v>
      </c>
      <c r="L1602">
        <f t="shared" ca="1" si="688"/>
        <v>0.33218824551580506</v>
      </c>
      <c r="M1602">
        <f t="shared" ca="1" si="688"/>
        <v>2.9678271298796965E-2</v>
      </c>
      <c r="N1602">
        <f t="shared" ca="1" si="688"/>
        <v>0.54602091628503502</v>
      </c>
      <c r="O1602">
        <f t="shared" ca="1" si="688"/>
        <v>6.526879924439577E-2</v>
      </c>
      <c r="P1602">
        <f t="shared" ca="1" si="688"/>
        <v>0.52874807639928512</v>
      </c>
      <c r="Q1602">
        <f t="shared" ca="1" si="688"/>
        <v>0.26122724102297956</v>
      </c>
      <c r="R1602">
        <f t="shared" ca="1" si="687"/>
        <v>0.10090425769193268</v>
      </c>
      <c r="S1602">
        <f t="shared" ca="1" si="687"/>
        <v>0.31185846695215957</v>
      </c>
      <c r="T1602">
        <f t="shared" ca="1" si="687"/>
        <v>0.82825014857226509</v>
      </c>
      <c r="U1602">
        <f t="shared" ca="1" si="686"/>
        <v>8.6141590728491195</v>
      </c>
      <c r="V1602" s="3">
        <f t="shared" ca="1" si="666"/>
        <v>1.3969819427012234E-2</v>
      </c>
      <c r="W1602" s="3">
        <f t="shared" ca="1" si="667"/>
        <v>3.7078431244258053E-2</v>
      </c>
      <c r="X1602" s="3">
        <f t="shared" ca="1" si="668"/>
        <v>8.6469023453185828E-2</v>
      </c>
      <c r="Y1602" s="3">
        <f t="shared" ca="1" si="669"/>
        <v>4.0876045068411693E-2</v>
      </c>
      <c r="Z1602" s="3">
        <f t="shared" ca="1" si="670"/>
        <v>5.8575068128636956E-2</v>
      </c>
      <c r="AA1602" s="3">
        <f t="shared" ca="1" si="671"/>
        <v>7.3889588002941375E-2</v>
      </c>
      <c r="AB1602" s="3">
        <f t="shared" ca="1" si="672"/>
        <v>7.7906546048278943E-2</v>
      </c>
      <c r="AC1602" s="3">
        <f t="shared" ca="1" si="673"/>
        <v>0.11461678042682036</v>
      </c>
      <c r="AD1602" s="3">
        <f t="shared" ca="1" si="674"/>
        <v>7.6530479539115487E-2</v>
      </c>
      <c r="AE1602" s="3">
        <f t="shared" ca="1" si="675"/>
        <v>7.1343274717665175E-2</v>
      </c>
      <c r="AF1602" s="3">
        <f t="shared" ca="1" si="676"/>
        <v>3.8563049823728685E-2</v>
      </c>
      <c r="AG1602" s="3">
        <f t="shared" ca="1" si="677"/>
        <v>3.4452894412339802E-3</v>
      </c>
      <c r="AH1602" s="3">
        <f t="shared" ca="1" si="678"/>
        <v>6.3386444534793043E-2</v>
      </c>
      <c r="AI1602" s="3">
        <f t="shared" ca="1" si="679"/>
        <v>7.5769205899756178E-3</v>
      </c>
      <c r="AJ1602" s="3">
        <f t="shared" ca="1" si="680"/>
        <v>6.1381276097610134E-2</v>
      </c>
      <c r="AK1602" s="3">
        <f t="shared" ca="1" si="681"/>
        <v>3.0325332840246595E-2</v>
      </c>
      <c r="AL1602" s="3">
        <f t="shared" ca="1" si="682"/>
        <v>1.1713767628226391E-2</v>
      </c>
      <c r="AM1602" s="3">
        <f t="shared" ca="1" si="683"/>
        <v>3.6203007666192645E-2</v>
      </c>
      <c r="AN1602" s="3">
        <f t="shared" ca="1" si="684"/>
        <v>9.6149855321666658E-2</v>
      </c>
      <c r="AO1602" s="4">
        <f t="shared" ca="1" si="685"/>
        <v>1</v>
      </c>
      <c r="AP1602" s="126" cm="1">
        <f t="array" aca="1" ref="AP1602" ca="1">SQRT(MMULT(V1602:AN1602,MMULT($D$49:$V$67,TRANSPOSE(V1602:AN1602))))</f>
        <v>9.5915562403104827E-3</v>
      </c>
      <c r="AQ1602" s="4" cm="1">
        <f t="array" aca="1" ref="AQ1602" ca="1">MMULT(V1602:AN1602,TRANSPOSE($C$75:$U$75))</f>
        <v>4.6396251720366335E-2</v>
      </c>
    </row>
    <row r="1603" spans="1:43" x14ac:dyDescent="0.3">
      <c r="A1603">
        <v>1489</v>
      </c>
      <c r="B1603">
        <f t="shared" ca="1" si="688"/>
        <v>0.59197676825582679</v>
      </c>
      <c r="C1603">
        <f t="shared" ca="1" si="688"/>
        <v>0.28320866276210133</v>
      </c>
      <c r="D1603">
        <f t="shared" ca="1" si="688"/>
        <v>2.9096331497173722E-2</v>
      </c>
      <c r="E1603">
        <f t="shared" ca="1" si="688"/>
        <v>0.95738119081083684</v>
      </c>
      <c r="F1603">
        <f t="shared" ca="1" si="688"/>
        <v>0.41108658283172916</v>
      </c>
      <c r="G1603">
        <f t="shared" ca="1" si="688"/>
        <v>0.15612197843503672</v>
      </c>
      <c r="H1603">
        <f t="shared" ca="1" si="688"/>
        <v>0.64122041290067833</v>
      </c>
      <c r="I1603">
        <f t="shared" ca="1" si="688"/>
        <v>0.93506929427484109</v>
      </c>
      <c r="J1603">
        <f t="shared" ca="1" si="688"/>
        <v>0.73787660799026267</v>
      </c>
      <c r="K1603">
        <f t="shared" ca="1" si="688"/>
        <v>0.53305991466953195</v>
      </c>
      <c r="L1603">
        <f t="shared" ca="1" si="688"/>
        <v>0.53998892811128985</v>
      </c>
      <c r="M1603">
        <f t="shared" ca="1" si="688"/>
        <v>0.32627598542344804</v>
      </c>
      <c r="N1603">
        <f t="shared" ca="1" si="688"/>
        <v>0.70765197439749261</v>
      </c>
      <c r="O1603">
        <f t="shared" ca="1" si="688"/>
        <v>0.40323188584249658</v>
      </c>
      <c r="P1603">
        <f t="shared" ca="1" si="688"/>
        <v>0.87190854531272666</v>
      </c>
      <c r="Q1603">
        <f t="shared" ca="1" si="688"/>
        <v>0.70427123449726448</v>
      </c>
      <c r="R1603">
        <f t="shared" ca="1" si="687"/>
        <v>0.51901394627449249</v>
      </c>
      <c r="S1603">
        <f t="shared" ca="1" si="687"/>
        <v>0.90732567529497621</v>
      </c>
      <c r="T1603">
        <f t="shared" ca="1" si="687"/>
        <v>0.71806547102100149</v>
      </c>
      <c r="U1603">
        <f t="shared" ca="1" si="686"/>
        <v>10.973831390603205</v>
      </c>
      <c r="V1603" s="3">
        <f t="shared" ca="1" si="666"/>
        <v>5.3944401657449487E-2</v>
      </c>
      <c r="W1603" s="3">
        <f t="shared" ca="1" si="667"/>
        <v>2.5807637522534781E-2</v>
      </c>
      <c r="X1603" s="3">
        <f t="shared" ca="1" si="668"/>
        <v>2.6514286999241351E-3</v>
      </c>
      <c r="Y1603" s="3">
        <f t="shared" ca="1" si="669"/>
        <v>8.7242199805496731E-2</v>
      </c>
      <c r="Z1603" s="3">
        <f t="shared" ca="1" si="670"/>
        <v>3.746062502689252E-2</v>
      </c>
      <c r="AA1603" s="3">
        <f t="shared" ca="1" si="671"/>
        <v>1.4226752068445538E-2</v>
      </c>
      <c r="AB1603" s="3">
        <f t="shared" ca="1" si="672"/>
        <v>5.8431771919673352E-2</v>
      </c>
      <c r="AC1603" s="3">
        <f t="shared" ca="1" si="673"/>
        <v>8.5209008685474485E-2</v>
      </c>
      <c r="AD1603" s="3">
        <f t="shared" ca="1" si="674"/>
        <v>6.7239652380853956E-2</v>
      </c>
      <c r="AE1603" s="3">
        <f t="shared" ca="1" si="675"/>
        <v>4.8575551755423038E-2</v>
      </c>
      <c r="AF1603" s="3">
        <f t="shared" ca="1" si="676"/>
        <v>4.9206964176037697E-2</v>
      </c>
      <c r="AG1603" s="3">
        <f t="shared" ca="1" si="677"/>
        <v>2.9732185032734809E-2</v>
      </c>
      <c r="AH1603" s="3">
        <f t="shared" ca="1" si="678"/>
        <v>6.4485406163926368E-2</v>
      </c>
      <c r="AI1603" s="3">
        <f t="shared" ca="1" si="679"/>
        <v>3.6744858881992706E-2</v>
      </c>
      <c r="AJ1603" s="3">
        <f t="shared" ca="1" si="680"/>
        <v>7.9453430099111433E-2</v>
      </c>
      <c r="AK1603" s="3">
        <f t="shared" ca="1" si="681"/>
        <v>6.4177333278541679E-2</v>
      </c>
      <c r="AL1603" s="3">
        <f t="shared" ca="1" si="682"/>
        <v>4.7295600579294439E-2</v>
      </c>
      <c r="AM1603" s="3">
        <f t="shared" ca="1" si="683"/>
        <v>8.2680847098845642E-2</v>
      </c>
      <c r="AN1603" s="3">
        <f t="shared" ca="1" si="684"/>
        <v>6.5434345167347349E-2</v>
      </c>
      <c r="AO1603" s="4">
        <f t="shared" ca="1" si="685"/>
        <v>1.0000000000000002</v>
      </c>
      <c r="AP1603" s="126" cm="1">
        <f t="array" aca="1" ref="AP1603" ca="1">SQRT(MMULT(V1603:AN1603,MMULT($D$49:$V$67,TRANSPOSE(V1603:AN1603))))</f>
        <v>8.1596652820394924E-3</v>
      </c>
      <c r="AQ1603" s="4" cm="1">
        <f t="array" aca="1" ref="AQ1603" ca="1">MMULT(V1603:AN1603,TRANSPOSE($C$75:$U$75))</f>
        <v>4.3098413275554567E-2</v>
      </c>
    </row>
    <row r="1604" spans="1:43" x14ac:dyDescent="0.3">
      <c r="A1604">
        <v>1490</v>
      </c>
      <c r="B1604">
        <f t="shared" ca="1" si="688"/>
        <v>7.4115486345618264E-2</v>
      </c>
      <c r="C1604">
        <f t="shared" ca="1" si="688"/>
        <v>0.10990583209101545</v>
      </c>
      <c r="D1604">
        <f t="shared" ca="1" si="688"/>
        <v>0.58649310047933323</v>
      </c>
      <c r="E1604">
        <f t="shared" ca="1" si="688"/>
        <v>0.65082193287194168</v>
      </c>
      <c r="F1604">
        <f t="shared" ca="1" si="688"/>
        <v>0.50851269353803774</v>
      </c>
      <c r="G1604">
        <f t="shared" ca="1" si="688"/>
        <v>0.65218934474675638</v>
      </c>
      <c r="H1604">
        <f t="shared" ca="1" si="688"/>
        <v>0.97118336856513854</v>
      </c>
      <c r="I1604">
        <f t="shared" ca="1" si="688"/>
        <v>0.88047814646882716</v>
      </c>
      <c r="J1604">
        <f t="shared" ca="1" si="688"/>
        <v>0.31747241003661253</v>
      </c>
      <c r="K1604">
        <f t="shared" ca="1" si="688"/>
        <v>0.80508858436468644</v>
      </c>
      <c r="L1604">
        <f t="shared" ca="1" si="688"/>
        <v>0.25918962814505109</v>
      </c>
      <c r="M1604">
        <f t="shared" ca="1" si="688"/>
        <v>0.48283423743131015</v>
      </c>
      <c r="N1604">
        <f t="shared" ca="1" si="688"/>
        <v>0.68073062745836521</v>
      </c>
      <c r="O1604">
        <f t="shared" ca="1" si="688"/>
        <v>0.76108881737457534</v>
      </c>
      <c r="P1604">
        <f t="shared" ca="1" si="688"/>
        <v>0.44906201985845495</v>
      </c>
      <c r="Q1604">
        <f t="shared" ca="1" si="688"/>
        <v>0.85378088520396489</v>
      </c>
      <c r="R1604">
        <f t="shared" ca="1" si="687"/>
        <v>0.71131886696579272</v>
      </c>
      <c r="S1604">
        <f t="shared" ca="1" si="687"/>
        <v>0.18960473767347874</v>
      </c>
      <c r="T1604">
        <f t="shared" ca="1" si="687"/>
        <v>5.8047065995347369E-2</v>
      </c>
      <c r="U1604">
        <f t="shared" ca="1" si="686"/>
        <v>10.001917785614307</v>
      </c>
      <c r="V1604" s="3">
        <f t="shared" ca="1" si="666"/>
        <v>7.4101275309639203E-3</v>
      </c>
      <c r="W1604" s="3">
        <f t="shared" ca="1" si="667"/>
        <v>1.0988475855009757E-2</v>
      </c>
      <c r="X1604" s="3">
        <f t="shared" ca="1" si="668"/>
        <v>5.8638064524273781E-2</v>
      </c>
      <c r="Y1604" s="3">
        <f t="shared" ca="1" si="669"/>
        <v>6.50697143109909E-2</v>
      </c>
      <c r="Z1604" s="3">
        <f t="shared" ca="1" si="670"/>
        <v>5.0841519040421251E-2</v>
      </c>
      <c r="AA1604" s="3">
        <f t="shared" ca="1" si="671"/>
        <v>6.5206429279472386E-2</v>
      </c>
      <c r="AB1604" s="3">
        <f t="shared" ca="1" si="672"/>
        <v>9.7099715212815019E-2</v>
      </c>
      <c r="AC1604" s="3">
        <f t="shared" ca="1" si="673"/>
        <v>8.803093220134374E-2</v>
      </c>
      <c r="AD1604" s="3">
        <f t="shared" ca="1" si="674"/>
        <v>3.1741153730860595E-2</v>
      </c>
      <c r="AE1604" s="3">
        <f t="shared" ca="1" si="675"/>
        <v>8.0493421523884168E-2</v>
      </c>
      <c r="AF1604" s="3">
        <f t="shared" ca="1" si="676"/>
        <v>2.5913993066193949E-2</v>
      </c>
      <c r="AG1604" s="3">
        <f t="shared" ca="1" si="677"/>
        <v>4.8274165793060958E-2</v>
      </c>
      <c r="AH1604" s="3">
        <f t="shared" ca="1" si="678"/>
        <v>6.806001029497119E-2</v>
      </c>
      <c r="AI1604" s="3">
        <f t="shared" ca="1" si="679"/>
        <v>7.6094288484278932E-2</v>
      </c>
      <c r="AJ1604" s="3">
        <f t="shared" ca="1" si="680"/>
        <v>4.48975915903186E-2</v>
      </c>
      <c r="AK1604" s="3">
        <f t="shared" ca="1" si="681"/>
        <v>8.5361717972922385E-2</v>
      </c>
      <c r="AL1604" s="3">
        <f t="shared" ca="1" si="682"/>
        <v>7.1118247741335974E-2</v>
      </c>
      <c r="AM1604" s="3">
        <f t="shared" ca="1" si="683"/>
        <v>1.8956838252178598E-2</v>
      </c>
      <c r="AN1604" s="3">
        <f t="shared" ca="1" si="684"/>
        <v>5.8035935947040162E-3</v>
      </c>
      <c r="AO1604" s="4">
        <f t="shared" ca="1" si="685"/>
        <v>1.0000000000000002</v>
      </c>
      <c r="AP1604" s="126" cm="1">
        <f t="array" aca="1" ref="AP1604" ca="1">SQRT(MMULT(V1604:AN1604,MMULT($D$49:$V$67,TRANSPOSE(V1604:AN1604))))</f>
        <v>8.8923859839006303E-3</v>
      </c>
      <c r="AQ1604" s="4" cm="1">
        <f t="array" aca="1" ref="AQ1604" ca="1">MMULT(V1604:AN1604,TRANSPOSE($C$75:$U$75))</f>
        <v>3.2464534020773261E-2</v>
      </c>
    </row>
    <row r="1605" spans="1:43" x14ac:dyDescent="0.3">
      <c r="A1605">
        <v>1491</v>
      </c>
      <c r="B1605">
        <f t="shared" ca="1" si="688"/>
        <v>0.47343817606237693</v>
      </c>
      <c r="C1605">
        <f t="shared" ca="1" si="688"/>
        <v>0.62604837444135641</v>
      </c>
      <c r="D1605">
        <f t="shared" ca="1" si="688"/>
        <v>0.6736037153043829</v>
      </c>
      <c r="E1605">
        <f t="shared" ca="1" si="688"/>
        <v>9.3424841597146258E-2</v>
      </c>
      <c r="F1605">
        <f t="shared" ca="1" si="688"/>
        <v>0.58709213635139335</v>
      </c>
      <c r="G1605">
        <f t="shared" ca="1" si="688"/>
        <v>0.4894371601705727</v>
      </c>
      <c r="H1605">
        <f t="shared" ca="1" si="688"/>
        <v>7.2726268874779842E-3</v>
      </c>
      <c r="I1605">
        <f t="shared" ca="1" si="688"/>
        <v>0.6822162548950651</v>
      </c>
      <c r="J1605">
        <f t="shared" ca="1" si="688"/>
        <v>0.24605134205187906</v>
      </c>
      <c r="K1605">
        <f t="shared" ca="1" si="688"/>
        <v>0.62174963910826908</v>
      </c>
      <c r="L1605">
        <f t="shared" ca="1" si="688"/>
        <v>0.9284573535035886</v>
      </c>
      <c r="M1605">
        <f t="shared" ca="1" si="688"/>
        <v>0.28371196740822013</v>
      </c>
      <c r="N1605">
        <f t="shared" ca="1" si="688"/>
        <v>0.99189470615221875</v>
      </c>
      <c r="O1605">
        <f t="shared" ca="1" si="688"/>
        <v>0.30700674444197373</v>
      </c>
      <c r="P1605">
        <f t="shared" ca="1" si="688"/>
        <v>0.87514540735588275</v>
      </c>
      <c r="Q1605">
        <f t="shared" ca="1" si="688"/>
        <v>6.8278601019374663E-2</v>
      </c>
      <c r="R1605">
        <f t="shared" ca="1" si="687"/>
        <v>0.89810551691827123</v>
      </c>
      <c r="S1605">
        <f t="shared" ca="1" si="687"/>
        <v>0.2739755291673972</v>
      </c>
      <c r="T1605">
        <f t="shared" ca="1" si="687"/>
        <v>0.34503788175013927</v>
      </c>
      <c r="U1605">
        <f t="shared" ca="1" si="686"/>
        <v>9.4719479745869872</v>
      </c>
      <c r="V1605" s="3">
        <f t="shared" ca="1" si="666"/>
        <v>4.9983190082187989E-2</v>
      </c>
      <c r="W1605" s="3">
        <f t="shared" ca="1" si="667"/>
        <v>6.6094997155920765E-2</v>
      </c>
      <c r="X1605" s="3">
        <f t="shared" ca="1" si="668"/>
        <v>7.1115647711711014E-2</v>
      </c>
      <c r="Y1605" s="3">
        <f t="shared" ca="1" si="669"/>
        <v>9.8633187014754414E-3</v>
      </c>
      <c r="Z1605" s="3">
        <f t="shared" ca="1" si="670"/>
        <v>6.1982196051598645E-2</v>
      </c>
      <c r="AA1605" s="3">
        <f t="shared" ca="1" si="671"/>
        <v>5.1672281296700644E-2</v>
      </c>
      <c r="AB1605" s="3">
        <f t="shared" ca="1" si="672"/>
        <v>7.6780688692445001E-4</v>
      </c>
      <c r="AC1605" s="3">
        <f t="shared" ca="1" si="673"/>
        <v>7.2024915753911997E-2</v>
      </c>
      <c r="AD1605" s="3">
        <f t="shared" ca="1" si="674"/>
        <v>2.5976846865294129E-2</v>
      </c>
      <c r="AE1605" s="3">
        <f t="shared" ca="1" si="675"/>
        <v>6.5641158584950912E-2</v>
      </c>
      <c r="AF1605" s="3">
        <f t="shared" ca="1" si="676"/>
        <v>9.8021796149495091E-2</v>
      </c>
      <c r="AG1605" s="3">
        <f t="shared" ca="1" si="677"/>
        <v>2.9952863779384414E-2</v>
      </c>
      <c r="AH1605" s="3">
        <f t="shared" ca="1" si="678"/>
        <v>0.10471918857804634</v>
      </c>
      <c r="AI1605" s="3">
        <f t="shared" ca="1" si="679"/>
        <v>3.2412207633072475E-2</v>
      </c>
      <c r="AJ1605" s="3">
        <f t="shared" ca="1" si="680"/>
        <v>9.2393392542260283E-2</v>
      </c>
      <c r="AK1605" s="3">
        <f t="shared" ca="1" si="681"/>
        <v>7.2085067614987477E-3</v>
      </c>
      <c r="AL1605" s="3">
        <f t="shared" ca="1" si="682"/>
        <v>9.481740390972028E-2</v>
      </c>
      <c r="AM1605" s="3">
        <f t="shared" ca="1" si="683"/>
        <v>2.8924940244864843E-2</v>
      </c>
      <c r="AN1605" s="3">
        <f t="shared" ca="1" si="684"/>
        <v>3.6427341310981409E-2</v>
      </c>
      <c r="AO1605" s="4">
        <f t="shared" ca="1" si="685"/>
        <v>1</v>
      </c>
      <c r="AP1605" s="126" cm="1">
        <f t="array" aca="1" ref="AP1605" ca="1">SQRT(MMULT(V1605:AN1605,MMULT($D$49:$V$67,TRANSPOSE(V1605:AN1605))))</f>
        <v>7.661715973624604E-3</v>
      </c>
      <c r="AQ1605" s="4" cm="1">
        <f t="array" aca="1" ref="AQ1605" ca="1">MMULT(V1605:AN1605,TRANSPOSE($C$75:$U$75))</f>
        <v>4.0810539127689699E-2</v>
      </c>
    </row>
    <row r="1606" spans="1:43" x14ac:dyDescent="0.3">
      <c r="A1606">
        <v>1492</v>
      </c>
      <c r="B1606">
        <f t="shared" ca="1" si="688"/>
        <v>0.78227384440227354</v>
      </c>
      <c r="C1606">
        <f t="shared" ca="1" si="688"/>
        <v>0.70151001528490253</v>
      </c>
      <c r="D1606">
        <f t="shared" ca="1" si="688"/>
        <v>0.96347216101684974</v>
      </c>
      <c r="E1606">
        <f t="shared" ca="1" si="688"/>
        <v>0.46161079891997292</v>
      </c>
      <c r="F1606">
        <f t="shared" ca="1" si="688"/>
        <v>0.17299792337990605</v>
      </c>
      <c r="G1606">
        <f t="shared" ca="1" si="688"/>
        <v>0.91002701291364063</v>
      </c>
      <c r="H1606">
        <f t="shared" ca="1" si="688"/>
        <v>0.98601270632032967</v>
      </c>
      <c r="I1606">
        <f t="shared" ca="1" si="688"/>
        <v>6.2637955000647616E-2</v>
      </c>
      <c r="J1606">
        <f t="shared" ca="1" si="688"/>
        <v>0.94429107470076989</v>
      </c>
      <c r="K1606">
        <f t="shared" ca="1" si="688"/>
        <v>0.88231542567857413</v>
      </c>
      <c r="L1606">
        <f t="shared" ca="1" si="688"/>
        <v>0.96669037221272902</v>
      </c>
      <c r="M1606">
        <f t="shared" ca="1" si="688"/>
        <v>4.4780871859571358E-2</v>
      </c>
      <c r="N1606">
        <f t="shared" ca="1" si="688"/>
        <v>2.9192236169827579E-2</v>
      </c>
      <c r="O1606">
        <f t="shared" ca="1" si="688"/>
        <v>0.25812287389238464</v>
      </c>
      <c r="P1606">
        <f t="shared" ca="1" si="688"/>
        <v>0.61032655793502144</v>
      </c>
      <c r="Q1606">
        <f t="shared" ca="1" si="688"/>
        <v>0.98691911901588647</v>
      </c>
      <c r="R1606">
        <f t="shared" ca="1" si="687"/>
        <v>0.74155618095065046</v>
      </c>
      <c r="S1606">
        <f t="shared" ca="1" si="687"/>
        <v>0.36921396537911733</v>
      </c>
      <c r="T1606">
        <f t="shared" ca="1" si="687"/>
        <v>0.18477695985386633</v>
      </c>
      <c r="U1606">
        <f t="shared" ca="1" si="686"/>
        <v>11.058728054886924</v>
      </c>
      <c r="V1606" s="3">
        <f t="shared" ca="1" si="666"/>
        <v>7.0738139189215496E-2</v>
      </c>
      <c r="W1606" s="3">
        <f t="shared" ca="1" si="667"/>
        <v>6.3434963931037328E-2</v>
      </c>
      <c r="X1606" s="3">
        <f t="shared" ca="1" si="668"/>
        <v>8.7123234809186323E-2</v>
      </c>
      <c r="Y1606" s="3">
        <f t="shared" ca="1" si="669"/>
        <v>4.1741762400603032E-2</v>
      </c>
      <c r="Z1606" s="3">
        <f t="shared" ca="1" si="670"/>
        <v>1.5643564297926391E-2</v>
      </c>
      <c r="AA1606" s="3">
        <f t="shared" ca="1" si="671"/>
        <v>8.2290387140091917E-2</v>
      </c>
      <c r="AB1606" s="3">
        <f t="shared" ca="1" si="672"/>
        <v>8.9161493204872169E-2</v>
      </c>
      <c r="AC1606" s="3">
        <f t="shared" ca="1" si="673"/>
        <v>5.6641192992323832E-3</v>
      </c>
      <c r="AD1606" s="3">
        <f t="shared" ca="1" si="674"/>
        <v>8.5388759902046918E-2</v>
      </c>
      <c r="AE1606" s="3">
        <f t="shared" ca="1" si="675"/>
        <v>7.9784530490255898E-2</v>
      </c>
      <c r="AF1606" s="3">
        <f t="shared" ca="1" si="676"/>
        <v>8.7414245780783287E-2</v>
      </c>
      <c r="AG1606" s="3">
        <f t="shared" ca="1" si="677"/>
        <v>4.0493691170733152E-3</v>
      </c>
      <c r="AH1606" s="3">
        <f t="shared" ca="1" si="678"/>
        <v>2.6397462732549374E-3</v>
      </c>
      <c r="AI1606" s="3">
        <f t="shared" ca="1" si="679"/>
        <v>2.3341099682645552E-2</v>
      </c>
      <c r="AJ1606" s="3">
        <f t="shared" ca="1" si="680"/>
        <v>5.5189580113177136E-2</v>
      </c>
      <c r="AK1606" s="3">
        <f t="shared" ca="1" si="681"/>
        <v>8.9243456762621132E-2</v>
      </c>
      <c r="AL1606" s="3">
        <f t="shared" ca="1" si="682"/>
        <v>6.7056191025780032E-2</v>
      </c>
      <c r="AM1606" s="3">
        <f t="shared" ca="1" si="683"/>
        <v>3.338665744800183E-2</v>
      </c>
      <c r="AN1606" s="3">
        <f t="shared" ca="1" si="684"/>
        <v>1.67086991321947E-2</v>
      </c>
      <c r="AO1606" s="4">
        <f t="shared" ca="1" si="685"/>
        <v>0.99999999999999967</v>
      </c>
      <c r="AP1606" s="126" cm="1">
        <f t="array" aca="1" ref="AP1606" ca="1">SQRT(MMULT(V1606:AN1606,MMULT($D$49:$V$67,TRANSPOSE(V1606:AN1606))))</f>
        <v>1.222725208960215E-2</v>
      </c>
      <c r="AQ1606" s="4" cm="1">
        <f t="array" aca="1" ref="AQ1606" ca="1">MMULT(V1606:AN1606,TRANSPOSE($C$75:$U$75))</f>
        <v>4.310415358717487E-2</v>
      </c>
    </row>
    <row r="1607" spans="1:43" x14ac:dyDescent="0.3">
      <c r="A1607">
        <v>1493</v>
      </c>
      <c r="B1607">
        <f t="shared" ca="1" si="688"/>
        <v>0.68954583795919588</v>
      </c>
      <c r="C1607">
        <f t="shared" ca="1" si="688"/>
        <v>0.81683533314273338</v>
      </c>
      <c r="D1607">
        <f t="shared" ca="1" si="688"/>
        <v>0.63234963838644331</v>
      </c>
      <c r="E1607">
        <f t="shared" ca="1" si="688"/>
        <v>0.69269474810704623</v>
      </c>
      <c r="F1607">
        <f t="shared" ca="1" si="688"/>
        <v>0.38416351586631192</v>
      </c>
      <c r="G1607">
        <f t="shared" ca="1" si="688"/>
        <v>0.4666359301064551</v>
      </c>
      <c r="H1607">
        <f t="shared" ca="1" si="688"/>
        <v>7.4126241015677441E-2</v>
      </c>
      <c r="I1607">
        <f t="shared" ca="1" si="688"/>
        <v>0.6050576074064562</v>
      </c>
      <c r="J1607">
        <f t="shared" ca="1" si="688"/>
        <v>0.61753176219970163</v>
      </c>
      <c r="K1607">
        <f t="shared" ca="1" si="688"/>
        <v>0.91513758013264745</v>
      </c>
      <c r="L1607">
        <f t="shared" ca="1" si="688"/>
        <v>0.70903310312732259</v>
      </c>
      <c r="M1607">
        <f t="shared" ca="1" si="688"/>
        <v>0.84506414847153088</v>
      </c>
      <c r="N1607">
        <f t="shared" ca="1" si="688"/>
        <v>0.94211696499950892</v>
      </c>
      <c r="O1607">
        <f t="shared" ca="1" si="688"/>
        <v>0.77549647134778366</v>
      </c>
      <c r="P1607">
        <f t="shared" ca="1" si="688"/>
        <v>0.36051121875592707</v>
      </c>
      <c r="Q1607">
        <f t="shared" ca="1" si="688"/>
        <v>0.78379825808777714</v>
      </c>
      <c r="R1607">
        <f t="shared" ca="1" si="687"/>
        <v>0.99087545307751457</v>
      </c>
      <c r="S1607">
        <f t="shared" ca="1" si="687"/>
        <v>0.2391214101113287</v>
      </c>
      <c r="T1607">
        <f t="shared" ca="1" si="687"/>
        <v>0.59529551701646677</v>
      </c>
      <c r="U1607">
        <f t="shared" ca="1" si="686"/>
        <v>12.135390739317831</v>
      </c>
      <c r="V1607" s="3">
        <f t="shared" ca="1" si="666"/>
        <v>5.6821065985548765E-2</v>
      </c>
      <c r="W1607" s="3">
        <f t="shared" ca="1" si="667"/>
        <v>6.7310179844167942E-2</v>
      </c>
      <c r="X1607" s="3">
        <f t="shared" ca="1" si="668"/>
        <v>5.210789268924601E-2</v>
      </c>
      <c r="Y1607" s="3">
        <f t="shared" ca="1" si="669"/>
        <v>5.7080547547823317E-2</v>
      </c>
      <c r="Z1607" s="3">
        <f t="shared" ca="1" si="670"/>
        <v>3.1656460357856346E-2</v>
      </c>
      <c r="AA1607" s="3">
        <f t="shared" ca="1" si="671"/>
        <v>3.8452484978055694E-2</v>
      </c>
      <c r="AB1607" s="3">
        <f t="shared" ca="1" si="672"/>
        <v>6.1082698207247273E-3</v>
      </c>
      <c r="AC1607" s="3">
        <f t="shared" ca="1" si="673"/>
        <v>4.9858930825038138E-2</v>
      </c>
      <c r="AD1607" s="3">
        <f t="shared" ca="1" si="674"/>
        <v>5.0886846205861438E-2</v>
      </c>
      <c r="AE1607" s="3">
        <f t="shared" ca="1" si="675"/>
        <v>7.5410639821234984E-2</v>
      </c>
      <c r="AF1607" s="3">
        <f t="shared" ca="1" si="676"/>
        <v>5.8426886975308026E-2</v>
      </c>
      <c r="AG1607" s="3">
        <f t="shared" ca="1" si="677"/>
        <v>6.9636336120070794E-2</v>
      </c>
      <c r="AH1607" s="3">
        <f t="shared" ca="1" si="678"/>
        <v>7.763383851721517E-2</v>
      </c>
      <c r="AI1607" s="3">
        <f t="shared" ca="1" si="679"/>
        <v>6.3903708418322977E-2</v>
      </c>
      <c r="AJ1607" s="3">
        <f t="shared" ca="1" si="680"/>
        <v>2.970742570223928E-2</v>
      </c>
      <c r="AK1607" s="3">
        <f t="shared" ca="1" si="681"/>
        <v>6.4587805611262664E-2</v>
      </c>
      <c r="AL1607" s="3">
        <f t="shared" ca="1" si="682"/>
        <v>8.1651713930161823E-2</v>
      </c>
      <c r="AM1607" s="3">
        <f t="shared" ca="1" si="683"/>
        <v>1.9704467309535553E-2</v>
      </c>
      <c r="AN1607" s="3">
        <f t="shared" ca="1" si="684"/>
        <v>4.9054499340326164E-2</v>
      </c>
      <c r="AO1607" s="4">
        <f t="shared" ca="1" si="685"/>
        <v>0.99999999999999967</v>
      </c>
      <c r="AP1607" s="126" cm="1">
        <f t="array" aca="1" ref="AP1607" ca="1">SQRT(MMULT(V1607:AN1607,MMULT($D$49:$V$67,TRANSPOSE(V1607:AN1607))))</f>
        <v>8.630347523516449E-3</v>
      </c>
      <c r="AQ1607" s="4" cm="1">
        <f t="array" aca="1" ref="AQ1607" ca="1">MMULT(V1607:AN1607,TRANSPOSE($C$75:$U$75))</f>
        <v>3.6699531628010956E-2</v>
      </c>
    </row>
    <row r="1608" spans="1:43" x14ac:dyDescent="0.3">
      <c r="A1608">
        <v>1494</v>
      </c>
      <c r="B1608">
        <f t="shared" ca="1" si="688"/>
        <v>0.22725014358757312</v>
      </c>
      <c r="C1608">
        <f t="shared" ca="1" si="688"/>
        <v>0.85216604449189637</v>
      </c>
      <c r="D1608">
        <f t="shared" ca="1" si="688"/>
        <v>0.55417474031163794</v>
      </c>
      <c r="E1608">
        <f t="shared" ca="1" si="688"/>
        <v>0.2566049356424368</v>
      </c>
      <c r="F1608">
        <f t="shared" ca="1" si="688"/>
        <v>0.93180594033579178</v>
      </c>
      <c r="G1608">
        <f t="shared" ca="1" si="688"/>
        <v>1.1524527514044203E-2</v>
      </c>
      <c r="H1608">
        <f t="shared" ca="1" si="688"/>
        <v>0.91839594823345438</v>
      </c>
      <c r="I1608">
        <f t="shared" ca="1" si="688"/>
        <v>0.14321350558885604</v>
      </c>
      <c r="J1608">
        <f t="shared" ca="1" si="688"/>
        <v>0.74324642302558186</v>
      </c>
      <c r="K1608">
        <f t="shared" ca="1" si="688"/>
        <v>0.50090670858508224</v>
      </c>
      <c r="L1608">
        <f t="shared" ca="1" si="688"/>
        <v>0.33405737145609948</v>
      </c>
      <c r="M1608">
        <f t="shared" ca="1" si="688"/>
        <v>3.6370264020723631E-2</v>
      </c>
      <c r="N1608">
        <f t="shared" ca="1" si="688"/>
        <v>9.1772227481665247E-2</v>
      </c>
      <c r="O1608">
        <f t="shared" ca="1" si="688"/>
        <v>0.82335152322781269</v>
      </c>
      <c r="P1608">
        <f t="shared" ca="1" si="688"/>
        <v>0.28906387113968901</v>
      </c>
      <c r="Q1608">
        <f t="shared" ca="1" si="688"/>
        <v>0.76165007900904702</v>
      </c>
      <c r="R1608">
        <f t="shared" ca="1" si="687"/>
        <v>0.25246271411357046</v>
      </c>
      <c r="S1608">
        <f t="shared" ca="1" si="687"/>
        <v>0.83619163692364917</v>
      </c>
      <c r="T1608">
        <f t="shared" ca="1" si="687"/>
        <v>0.9715756092793767</v>
      </c>
      <c r="U1608">
        <f t="shared" ca="1" si="686"/>
        <v>9.5357842139679878</v>
      </c>
      <c r="V1608" s="3">
        <f t="shared" ca="1" si="666"/>
        <v>2.3831300969950411E-2</v>
      </c>
      <c r="W1608" s="3">
        <f t="shared" ca="1" si="667"/>
        <v>8.9365072171373822E-2</v>
      </c>
      <c r="X1608" s="3">
        <f t="shared" ca="1" si="668"/>
        <v>5.8115276927081093E-2</v>
      </c>
      <c r="Y1608" s="3">
        <f t="shared" ca="1" si="669"/>
        <v>2.6909683554558909E-2</v>
      </c>
      <c r="Z1608" s="3">
        <f t="shared" ca="1" si="670"/>
        <v>9.7716760302827041E-2</v>
      </c>
      <c r="AA1608" s="3">
        <f t="shared" ca="1" si="671"/>
        <v>1.208555820418326E-3</v>
      </c>
      <c r="AB1608" s="3">
        <f t="shared" ca="1" si="672"/>
        <v>9.6310479308895303E-2</v>
      </c>
      <c r="AC1608" s="3">
        <f t="shared" ca="1" si="673"/>
        <v>1.5018534645433495E-2</v>
      </c>
      <c r="AD1608" s="3">
        <f t="shared" ca="1" si="674"/>
        <v>7.7942873532821422E-2</v>
      </c>
      <c r="AE1608" s="3">
        <f t="shared" ca="1" si="675"/>
        <v>5.2529157261272295E-2</v>
      </c>
      <c r="AF1608" s="3">
        <f t="shared" ca="1" si="676"/>
        <v>3.5031976810755983E-2</v>
      </c>
      <c r="AG1608" s="3">
        <f t="shared" ca="1" si="677"/>
        <v>3.814082114761844E-3</v>
      </c>
      <c r="AH1608" s="3">
        <f t="shared" ca="1" si="678"/>
        <v>9.6239832427455277E-3</v>
      </c>
      <c r="AI1608" s="3">
        <f t="shared" ca="1" si="679"/>
        <v>8.6343346782299227E-2</v>
      </c>
      <c r="AJ1608" s="3">
        <f t="shared" ca="1" si="680"/>
        <v>3.0313591903251034E-2</v>
      </c>
      <c r="AK1608" s="3">
        <f t="shared" ca="1" si="681"/>
        <v>7.9872830793862162E-2</v>
      </c>
      <c r="AL1608" s="3">
        <f t="shared" ca="1" si="682"/>
        <v>2.6475296467359636E-2</v>
      </c>
      <c r="AM1608" s="3">
        <f t="shared" ca="1" si="683"/>
        <v>8.7689865684963619E-2</v>
      </c>
      <c r="AN1608" s="3">
        <f t="shared" ca="1" si="684"/>
        <v>0.10188733170536889</v>
      </c>
      <c r="AO1608" s="4">
        <f t="shared" ca="1" si="685"/>
        <v>1.0000000000000002</v>
      </c>
      <c r="AP1608" s="126" cm="1">
        <f t="array" aca="1" ref="AP1608" ca="1">SQRT(MMULT(V1608:AN1608,MMULT($D$49:$V$67,TRANSPOSE(V1608:AN1608))))</f>
        <v>1.1130513910502128E-2</v>
      </c>
      <c r="AQ1608" s="4" cm="1">
        <f t="array" aca="1" ref="AQ1608" ca="1">MMULT(V1608:AN1608,TRANSPOSE($C$75:$U$75))</f>
        <v>4.6809949185552882E-2</v>
      </c>
    </row>
    <row r="1609" spans="1:43" x14ac:dyDescent="0.3">
      <c r="A1609">
        <v>1495</v>
      </c>
      <c r="B1609">
        <f t="shared" ca="1" si="688"/>
        <v>6.4690288017755004E-2</v>
      </c>
      <c r="C1609">
        <f t="shared" ca="1" si="688"/>
        <v>0.65284050186697817</v>
      </c>
      <c r="D1609">
        <f t="shared" ca="1" si="688"/>
        <v>8.6694635022268041E-2</v>
      </c>
      <c r="E1609">
        <f t="shared" ca="1" si="688"/>
        <v>0.54305241913603808</v>
      </c>
      <c r="F1609">
        <f t="shared" ca="1" si="688"/>
        <v>0.31011076202290755</v>
      </c>
      <c r="G1609">
        <f t="shared" ca="1" si="688"/>
        <v>0.84629246579164208</v>
      </c>
      <c r="H1609">
        <f t="shared" ca="1" si="688"/>
        <v>0.81642191982267254</v>
      </c>
      <c r="I1609">
        <f t="shared" ca="1" si="688"/>
        <v>0.27335631429534579</v>
      </c>
      <c r="J1609">
        <f t="shared" ca="1" si="688"/>
        <v>0.96359437843176232</v>
      </c>
      <c r="K1609">
        <f t="shared" ca="1" si="688"/>
        <v>0.62124110578242753</v>
      </c>
      <c r="L1609">
        <f t="shared" ca="1" si="688"/>
        <v>0.76018522220253337</v>
      </c>
      <c r="M1609">
        <f t="shared" ca="1" si="688"/>
        <v>0.1077945852765998</v>
      </c>
      <c r="N1609">
        <f t="shared" ca="1" si="688"/>
        <v>0.96370796650574875</v>
      </c>
      <c r="O1609">
        <f t="shared" ca="1" si="688"/>
        <v>0.3690263392200599</v>
      </c>
      <c r="P1609">
        <f t="shared" ca="1" si="688"/>
        <v>8.7806170416098284E-2</v>
      </c>
      <c r="Q1609">
        <f t="shared" ca="1" si="688"/>
        <v>0.17880426854953335</v>
      </c>
      <c r="R1609">
        <f t="shared" ca="1" si="687"/>
        <v>0.10285022567401392</v>
      </c>
      <c r="S1609">
        <f t="shared" ca="1" si="687"/>
        <v>0.89423456399899537</v>
      </c>
      <c r="T1609">
        <f t="shared" ca="1" si="687"/>
        <v>0.15510706222587545</v>
      </c>
      <c r="U1609">
        <f t="shared" ca="1" si="686"/>
        <v>8.7978111942592552</v>
      </c>
      <c r="V1609" s="3">
        <f t="shared" ca="1" si="666"/>
        <v>7.3529979888596253E-3</v>
      </c>
      <c r="W1609" s="3">
        <f t="shared" ca="1" si="667"/>
        <v>7.4204877491911791E-2</v>
      </c>
      <c r="X1609" s="3">
        <f t="shared" ca="1" si="668"/>
        <v>9.8541140640569774E-3</v>
      </c>
      <c r="Y1609" s="3">
        <f t="shared" ca="1" si="669"/>
        <v>6.1725855118417459E-2</v>
      </c>
      <c r="Z1609" s="3">
        <f t="shared" ca="1" si="670"/>
        <v>3.5248626638550835E-2</v>
      </c>
      <c r="AA1609" s="3">
        <f t="shared" ca="1" si="671"/>
        <v>9.6193524401144745E-2</v>
      </c>
      <c r="AB1609" s="3">
        <f t="shared" ca="1" si="672"/>
        <v>9.2798299690200661E-2</v>
      </c>
      <c r="AC1609" s="3">
        <f t="shared" ca="1" si="673"/>
        <v>3.1070945745427698E-2</v>
      </c>
      <c r="AD1609" s="3">
        <f t="shared" ca="1" si="674"/>
        <v>0.10952660351026021</v>
      </c>
      <c r="AE1609" s="3">
        <f t="shared" ca="1" si="675"/>
        <v>7.0613143663255648E-2</v>
      </c>
      <c r="AF1609" s="3">
        <f t="shared" ca="1" si="676"/>
        <v>8.6406175970060506E-2</v>
      </c>
      <c r="AG1609" s="3">
        <f t="shared" ca="1" si="677"/>
        <v>1.2252432212564175E-2</v>
      </c>
      <c r="AH1609" s="3">
        <f t="shared" ca="1" si="678"/>
        <v>0.10953951445725355</v>
      </c>
      <c r="AI1609" s="3">
        <f t="shared" ca="1" si="679"/>
        <v>4.1945244228570946E-2</v>
      </c>
      <c r="AJ1609" s="3">
        <f t="shared" ca="1" si="680"/>
        <v>9.9804563291143976E-3</v>
      </c>
      <c r="AK1609" s="3">
        <f t="shared" ca="1" si="681"/>
        <v>2.0323721957821356E-2</v>
      </c>
      <c r="AL1609" s="3">
        <f t="shared" ca="1" si="682"/>
        <v>1.1690433382012757E-2</v>
      </c>
      <c r="AM1609" s="3">
        <f t="shared" ca="1" si="683"/>
        <v>0.10164284550485705</v>
      </c>
      <c r="AN1609" s="3">
        <f t="shared" ca="1" si="684"/>
        <v>1.7630187645659622E-2</v>
      </c>
      <c r="AO1609" s="4">
        <f t="shared" ca="1" si="685"/>
        <v>1</v>
      </c>
      <c r="AP1609" s="126" cm="1">
        <f t="array" aca="1" ref="AP1609" ca="1">SQRT(MMULT(V1609:AN1609,MMULT($D$49:$V$67,TRANSPOSE(V1609:AN1609))))</f>
        <v>9.0426479456756463E-3</v>
      </c>
      <c r="AQ1609" s="4" cm="1">
        <f t="array" aca="1" ref="AQ1609" ca="1">MMULT(V1609:AN1609,TRANSPOSE($C$75:$U$75))</f>
        <v>3.1158660604151744E-2</v>
      </c>
    </row>
    <row r="1610" spans="1:43" x14ac:dyDescent="0.3">
      <c r="A1610">
        <v>1496</v>
      </c>
      <c r="B1610">
        <f t="shared" ca="1" si="688"/>
        <v>3.5925803087439645E-2</v>
      </c>
      <c r="C1610">
        <f t="shared" ca="1" si="688"/>
        <v>0.30305038213821889</v>
      </c>
      <c r="D1610">
        <f t="shared" ca="1" si="688"/>
        <v>0.29438913124444388</v>
      </c>
      <c r="E1610">
        <f t="shared" ca="1" si="688"/>
        <v>0.99538001607126758</v>
      </c>
      <c r="F1610">
        <f t="shared" ca="1" si="688"/>
        <v>0.78760482225239159</v>
      </c>
      <c r="G1610">
        <f t="shared" ca="1" si="688"/>
        <v>0.95310062902395842</v>
      </c>
      <c r="H1610">
        <f t="shared" ca="1" si="688"/>
        <v>0.92070464627971726</v>
      </c>
      <c r="I1610">
        <f t="shared" ca="1" si="688"/>
        <v>0.56978388726744167</v>
      </c>
      <c r="J1610">
        <f t="shared" ca="1" si="688"/>
        <v>0.57202676728900581</v>
      </c>
      <c r="K1610">
        <f t="shared" ca="1" si="688"/>
        <v>0.39504079584636342</v>
      </c>
      <c r="L1610">
        <f t="shared" ca="1" si="688"/>
        <v>0.9965908388912198</v>
      </c>
      <c r="M1610">
        <f t="shared" ca="1" si="688"/>
        <v>0.74603754545663314</v>
      </c>
      <c r="N1610">
        <f t="shared" ca="1" si="688"/>
        <v>0.36006481567605464</v>
      </c>
      <c r="O1610">
        <f t="shared" ca="1" si="688"/>
        <v>0.82081801770259322</v>
      </c>
      <c r="P1610">
        <f t="shared" ca="1" si="688"/>
        <v>0.88462862727023173</v>
      </c>
      <c r="Q1610">
        <f t="shared" ca="1" si="688"/>
        <v>0.33536391794718379</v>
      </c>
      <c r="R1610">
        <f t="shared" ca="1" si="687"/>
        <v>0.36909749975080397</v>
      </c>
      <c r="S1610">
        <f t="shared" ca="1" si="687"/>
        <v>0.38058739929700158</v>
      </c>
      <c r="T1610">
        <f t="shared" ca="1" si="687"/>
        <v>0.83798688530547816</v>
      </c>
      <c r="U1610">
        <f t="shared" ca="1" si="686"/>
        <v>11.558182427797448</v>
      </c>
      <c r="V1610" s="3">
        <f t="shared" ca="1" si="666"/>
        <v>3.1082571426661368E-3</v>
      </c>
      <c r="W1610" s="3">
        <f t="shared" ca="1" si="667"/>
        <v>2.6219553466242426E-2</v>
      </c>
      <c r="X1610" s="3">
        <f t="shared" ca="1" si="668"/>
        <v>2.5470192487742495E-2</v>
      </c>
      <c r="Y1610" s="3">
        <f t="shared" ca="1" si="669"/>
        <v>8.6119078175940278E-2</v>
      </c>
      <c r="Z1610" s="3">
        <f t="shared" ca="1" si="670"/>
        <v>6.8142619064239782E-2</v>
      </c>
      <c r="AA1610" s="3">
        <f t="shared" ca="1" si="671"/>
        <v>8.246111661395393E-2</v>
      </c>
      <c r="AB1610" s="3">
        <f t="shared" ca="1" si="672"/>
        <v>7.9658255269048281E-2</v>
      </c>
      <c r="AC1610" s="3">
        <f t="shared" ca="1" si="673"/>
        <v>4.9297014545912558E-2</v>
      </c>
      <c r="AD1610" s="3">
        <f t="shared" ca="1" si="674"/>
        <v>4.9491065819594657E-2</v>
      </c>
      <c r="AE1610" s="3">
        <f t="shared" ca="1" si="675"/>
        <v>3.4178453084136279E-2</v>
      </c>
      <c r="AF1610" s="3">
        <f t="shared" ca="1" si="676"/>
        <v>8.6223837105600373E-2</v>
      </c>
      <c r="AG1610" s="3">
        <f t="shared" ca="1" si="677"/>
        <v>6.4546268422136302E-2</v>
      </c>
      <c r="AH1610" s="3">
        <f t="shared" ca="1" si="678"/>
        <v>3.1152373474405297E-2</v>
      </c>
      <c r="AI1610" s="3">
        <f t="shared" ca="1" si="679"/>
        <v>7.1016184666589488E-2</v>
      </c>
      <c r="AJ1610" s="3">
        <f t="shared" ca="1" si="680"/>
        <v>7.6537001626025419E-2</v>
      </c>
      <c r="AK1610" s="3">
        <f t="shared" ca="1" si="681"/>
        <v>2.9015281601770967E-2</v>
      </c>
      <c r="AL1610" s="3">
        <f t="shared" ca="1" si="682"/>
        <v>3.1933870403630583E-2</v>
      </c>
      <c r="AM1610" s="3">
        <f t="shared" ca="1" si="683"/>
        <v>3.2927962651090215E-2</v>
      </c>
      <c r="AN1610" s="3">
        <f t="shared" ca="1" si="684"/>
        <v>7.2501614379274576E-2</v>
      </c>
      <c r="AO1610" s="4">
        <f t="shared" ca="1" si="685"/>
        <v>1</v>
      </c>
      <c r="AP1610" s="126" cm="1">
        <f t="array" aca="1" ref="AP1610" ca="1">SQRT(MMULT(V1610:AN1610,MMULT($D$49:$V$67,TRANSPOSE(V1610:AN1610))))</f>
        <v>8.4519358522627281E-3</v>
      </c>
      <c r="AQ1610" s="4" cm="1">
        <f t="array" aca="1" ref="AQ1610" ca="1">MMULT(V1610:AN1610,TRANSPOSE($C$75:$U$75))</f>
        <v>4.302263862043948E-2</v>
      </c>
    </row>
    <row r="1611" spans="1:43" x14ac:dyDescent="0.3">
      <c r="A1611">
        <v>1497</v>
      </c>
      <c r="B1611">
        <f t="shared" ca="1" si="688"/>
        <v>0.49939426761298489</v>
      </c>
      <c r="C1611">
        <f t="shared" ca="1" si="688"/>
        <v>0.81370830968349039</v>
      </c>
      <c r="D1611">
        <f t="shared" ca="1" si="688"/>
        <v>0.4499463591458851</v>
      </c>
      <c r="E1611">
        <f t="shared" ca="1" si="688"/>
        <v>0.80335408374546835</v>
      </c>
      <c r="F1611">
        <f t="shared" ca="1" si="688"/>
        <v>0.38847103123204452</v>
      </c>
      <c r="G1611">
        <f t="shared" ca="1" si="688"/>
        <v>0.83282926350397624</v>
      </c>
      <c r="H1611">
        <f t="shared" ca="1" si="688"/>
        <v>0.1621161617371355</v>
      </c>
      <c r="I1611">
        <f t="shared" ca="1" si="688"/>
        <v>0.16075973044608194</v>
      </c>
      <c r="J1611">
        <f t="shared" ca="1" si="688"/>
        <v>3.3128418735646314E-2</v>
      </c>
      <c r="K1611">
        <f t="shared" ca="1" si="688"/>
        <v>0.19419528892690829</v>
      </c>
      <c r="L1611">
        <f t="shared" ca="1" si="688"/>
        <v>0.6136097765129872</v>
      </c>
      <c r="M1611">
        <f t="shared" ca="1" si="688"/>
        <v>0.10521918603170066</v>
      </c>
      <c r="N1611">
        <f t="shared" ca="1" si="688"/>
        <v>0.57700068671248894</v>
      </c>
      <c r="O1611">
        <f t="shared" ca="1" si="688"/>
        <v>0.14603108719154267</v>
      </c>
      <c r="P1611">
        <f t="shared" ca="1" si="688"/>
        <v>0.79265240357164868</v>
      </c>
      <c r="Q1611">
        <f t="shared" ca="1" si="688"/>
        <v>0.39852280698696085</v>
      </c>
      <c r="R1611">
        <f t="shared" ca="1" si="687"/>
        <v>6.0548350650994065E-2</v>
      </c>
      <c r="S1611">
        <f t="shared" ca="1" si="687"/>
        <v>0.80002014156621515</v>
      </c>
      <c r="T1611">
        <f t="shared" ca="1" si="687"/>
        <v>0.4735910844535749</v>
      </c>
      <c r="U1611">
        <f t="shared" ca="1" si="686"/>
        <v>8.3050984384477342</v>
      </c>
      <c r="V1611" s="3">
        <f t="shared" ca="1" si="666"/>
        <v>6.013104736977979E-2</v>
      </c>
      <c r="W1611" s="3">
        <f t="shared" ca="1" si="667"/>
        <v>9.7976961467006601E-2</v>
      </c>
      <c r="X1611" s="3">
        <f t="shared" ca="1" si="668"/>
        <v>5.4177125350242376E-2</v>
      </c>
      <c r="Y1611" s="3">
        <f t="shared" ca="1" si="669"/>
        <v>9.6730230195275005E-2</v>
      </c>
      <c r="Z1611" s="3">
        <f t="shared" ca="1" si="670"/>
        <v>4.6775006233960033E-2</v>
      </c>
      <c r="AA1611" s="3">
        <f t="shared" ca="1" si="671"/>
        <v>0.10027927660055963</v>
      </c>
      <c r="AB1611" s="3">
        <f t="shared" ca="1" si="672"/>
        <v>1.952007708742292E-2</v>
      </c>
      <c r="AC1611" s="3">
        <f t="shared" ca="1" si="673"/>
        <v>1.9356751956347524E-2</v>
      </c>
      <c r="AD1611" s="3">
        <f t="shared" ca="1" si="674"/>
        <v>3.988925475257604E-3</v>
      </c>
      <c r="AE1611" s="3">
        <f t="shared" ca="1" si="675"/>
        <v>2.3382659503215279E-2</v>
      </c>
      <c r="AF1611" s="3">
        <f t="shared" ca="1" si="676"/>
        <v>7.3883504339013473E-2</v>
      </c>
      <c r="AG1611" s="3">
        <f t="shared" ca="1" si="677"/>
        <v>1.2669228042451314E-2</v>
      </c>
      <c r="AH1611" s="3">
        <f t="shared" ca="1" si="678"/>
        <v>6.9475478344882005E-2</v>
      </c>
      <c r="AI1611" s="3">
        <f t="shared" ca="1" si="679"/>
        <v>1.7583305998578463E-2</v>
      </c>
      <c r="AJ1611" s="3">
        <f t="shared" ca="1" si="680"/>
        <v>9.5441662666168173E-2</v>
      </c>
      <c r="AK1611" s="3">
        <f t="shared" ca="1" si="681"/>
        <v>4.7985320094706407E-2</v>
      </c>
      <c r="AL1611" s="3">
        <f t="shared" ca="1" si="682"/>
        <v>7.2905036706959088E-3</v>
      </c>
      <c r="AM1611" s="3">
        <f t="shared" ca="1" si="683"/>
        <v>9.6328797002885741E-2</v>
      </c>
      <c r="AN1611" s="3">
        <f t="shared" ca="1" si="684"/>
        <v>5.7024138601551783E-2</v>
      </c>
      <c r="AO1611" s="4">
        <f t="shared" ca="1" si="685"/>
        <v>1</v>
      </c>
      <c r="AP1611" s="126" cm="1">
        <f t="array" aca="1" ref="AP1611" ca="1">SQRT(MMULT(V1611:AN1611,MMULT($D$49:$V$67,TRANSPOSE(V1611:AN1611))))</f>
        <v>1.1380145262281344E-2</v>
      </c>
      <c r="AQ1611" s="4" cm="1">
        <f t="array" aca="1" ref="AQ1611" ca="1">MMULT(V1611:AN1611,TRANSPOSE($C$75:$U$75))</f>
        <v>5.3056413220141846E-2</v>
      </c>
    </row>
    <row r="1612" spans="1:43" x14ac:dyDescent="0.3">
      <c r="A1612">
        <v>1498</v>
      </c>
      <c r="B1612">
        <f t="shared" ca="1" si="688"/>
        <v>0.24295102301370253</v>
      </c>
      <c r="C1612">
        <f t="shared" ca="1" si="688"/>
        <v>5.6792674849224123E-2</v>
      </c>
      <c r="D1612">
        <f t="shared" ca="1" si="688"/>
        <v>0.50569937571512347</v>
      </c>
      <c r="E1612">
        <f t="shared" ca="1" si="688"/>
        <v>0.42297807360903439</v>
      </c>
      <c r="F1612">
        <f t="shared" ca="1" si="688"/>
        <v>0.81668123538068105</v>
      </c>
      <c r="G1612">
        <f t="shared" ca="1" si="688"/>
        <v>0.50037606137831447</v>
      </c>
      <c r="H1612">
        <f t="shared" ca="1" si="688"/>
        <v>0.88420093396152599</v>
      </c>
      <c r="I1612">
        <f t="shared" ca="1" si="688"/>
        <v>0.92255953904951327</v>
      </c>
      <c r="J1612">
        <f t="shared" ca="1" si="688"/>
        <v>9.283480879009709E-2</v>
      </c>
      <c r="K1612">
        <f t="shared" ca="1" si="688"/>
        <v>0.70471503304068006</v>
      </c>
      <c r="L1612">
        <f t="shared" ca="1" si="688"/>
        <v>0.40104013204146427</v>
      </c>
      <c r="M1612">
        <f t="shared" ca="1" si="688"/>
        <v>0.74676747915020003</v>
      </c>
      <c r="N1612">
        <f t="shared" ca="1" si="688"/>
        <v>0.58911999874621923</v>
      </c>
      <c r="O1612">
        <f t="shared" ca="1" si="688"/>
        <v>0.80188995159657828</v>
      </c>
      <c r="P1612">
        <f t="shared" ca="1" si="688"/>
        <v>0.89456909447105015</v>
      </c>
      <c r="Q1612">
        <f t="shared" ca="1" si="688"/>
        <v>0.15311530284735997</v>
      </c>
      <c r="R1612">
        <f t="shared" ca="1" si="687"/>
        <v>0.26358248613283519</v>
      </c>
      <c r="S1612">
        <f t="shared" ca="1" si="687"/>
        <v>0.93404613338292386</v>
      </c>
      <c r="T1612">
        <f t="shared" ca="1" si="687"/>
        <v>0.39788840337469422</v>
      </c>
      <c r="U1612">
        <f t="shared" ca="1" si="686"/>
        <v>10.33180774053122</v>
      </c>
      <c r="V1612" s="3">
        <f t="shared" ca="1" si="666"/>
        <v>2.3514861011264904E-2</v>
      </c>
      <c r="W1612" s="3">
        <f t="shared" ca="1" si="667"/>
        <v>5.496876855966744E-3</v>
      </c>
      <c r="X1612" s="3">
        <f t="shared" ca="1" si="668"/>
        <v>4.8945875534567626E-2</v>
      </c>
      <c r="Y1612" s="3">
        <f t="shared" ca="1" si="669"/>
        <v>4.0939406174750073E-2</v>
      </c>
      <c r="Z1612" s="3">
        <f t="shared" ca="1" si="670"/>
        <v>7.9045338036719079E-2</v>
      </c>
      <c r="AA1612" s="3">
        <f t="shared" ca="1" si="671"/>
        <v>4.8430640014269867E-2</v>
      </c>
      <c r="AB1612" s="3">
        <f t="shared" ca="1" si="672"/>
        <v>8.5580467249002826E-2</v>
      </c>
      <c r="AC1612" s="3">
        <f t="shared" ca="1" si="673"/>
        <v>8.9293138453433799E-2</v>
      </c>
      <c r="AD1612" s="3">
        <f t="shared" ca="1" si="674"/>
        <v>8.9853403316740282E-3</v>
      </c>
      <c r="AE1612" s="3">
        <f t="shared" ca="1" si="675"/>
        <v>6.8208299141699513E-2</v>
      </c>
      <c r="AF1612" s="3">
        <f t="shared" ca="1" si="676"/>
        <v>3.8816066085724937E-2</v>
      </c>
      <c r="AG1612" s="3">
        <f t="shared" ca="1" si="677"/>
        <v>7.2278491615815163E-2</v>
      </c>
      <c r="AH1612" s="3">
        <f t="shared" ca="1" si="678"/>
        <v>5.7020031105992013E-2</v>
      </c>
      <c r="AI1612" s="3">
        <f t="shared" ca="1" si="679"/>
        <v>7.7613712114560543E-2</v>
      </c>
      <c r="AJ1612" s="3">
        <f t="shared" ca="1" si="680"/>
        <v>8.6583985778374062E-2</v>
      </c>
      <c r="AK1612" s="3">
        <f t="shared" ca="1" si="681"/>
        <v>1.4819797918489664E-2</v>
      </c>
      <c r="AL1612" s="3">
        <f t="shared" ca="1" si="682"/>
        <v>2.5511749032922176E-2</v>
      </c>
      <c r="AM1612" s="3">
        <f t="shared" ca="1" si="683"/>
        <v>9.0404908496187236E-2</v>
      </c>
      <c r="AN1612" s="3">
        <f t="shared" ca="1" si="684"/>
        <v>3.8511015048585916E-2</v>
      </c>
      <c r="AO1612" s="4">
        <f t="shared" ca="1" si="685"/>
        <v>1.0000000000000002</v>
      </c>
      <c r="AP1612" s="126" cm="1">
        <f t="array" aca="1" ref="AP1612" ca="1">SQRT(MMULT(V1612:AN1612,MMULT($D$49:$V$67,TRANSPOSE(V1612:AN1612))))</f>
        <v>7.9753683274758451E-3</v>
      </c>
      <c r="AQ1612" s="4" cm="1">
        <f t="array" aca="1" ref="AQ1612" ca="1">MMULT(V1612:AN1612,TRANSPOSE($C$75:$U$75))</f>
        <v>3.9443396755431175E-2</v>
      </c>
    </row>
    <row r="1613" spans="1:43" x14ac:dyDescent="0.3">
      <c r="A1613">
        <v>1499</v>
      </c>
      <c r="B1613">
        <f t="shared" ca="1" si="688"/>
        <v>0.96303176365922871</v>
      </c>
      <c r="C1613">
        <f t="shared" ca="1" si="688"/>
        <v>0.6017557576185778</v>
      </c>
      <c r="D1613">
        <f t="shared" ca="1" si="688"/>
        <v>0.49497494397136854</v>
      </c>
      <c r="E1613">
        <f t="shared" ca="1" si="688"/>
        <v>0.2773229457993982</v>
      </c>
      <c r="F1613">
        <f t="shared" ca="1" si="688"/>
        <v>0.15781396845244133</v>
      </c>
      <c r="G1613">
        <f t="shared" ca="1" si="688"/>
        <v>8.9956635351968295E-2</v>
      </c>
      <c r="H1613">
        <f t="shared" ca="1" si="688"/>
        <v>0.21363819697103403</v>
      </c>
      <c r="I1613">
        <f t="shared" ca="1" si="688"/>
        <v>0.83932841939001768</v>
      </c>
      <c r="J1613">
        <f t="shared" ca="1" si="688"/>
        <v>0.67602358987123179</v>
      </c>
      <c r="K1613">
        <f t="shared" ca="1" si="688"/>
        <v>0.25755048130015168</v>
      </c>
      <c r="L1613">
        <f t="shared" ca="1" si="688"/>
        <v>0.95829010112894952</v>
      </c>
      <c r="M1613">
        <f t="shared" ca="1" si="688"/>
        <v>0.73345476178804891</v>
      </c>
      <c r="N1613">
        <f t="shared" ca="1" si="688"/>
        <v>0.1467675577086438</v>
      </c>
      <c r="O1613">
        <f t="shared" ca="1" si="688"/>
        <v>0.58448826184669567</v>
      </c>
      <c r="P1613">
        <f t="shared" ca="1" si="688"/>
        <v>0.7555653151592493</v>
      </c>
      <c r="Q1613">
        <f t="shared" ca="1" si="688"/>
        <v>0.84667271223802565</v>
      </c>
      <c r="R1613">
        <f t="shared" ca="1" si="687"/>
        <v>0.25611957542539698</v>
      </c>
      <c r="S1613">
        <f t="shared" ca="1" si="687"/>
        <v>0.18281568908307322</v>
      </c>
      <c r="T1613">
        <f t="shared" ca="1" si="687"/>
        <v>0.74333342777464817</v>
      </c>
      <c r="U1613">
        <f t="shared" ca="1" si="686"/>
        <v>9.7789041045381477</v>
      </c>
      <c r="V1613" s="3">
        <f t="shared" ca="1" si="666"/>
        <v>9.8480540699065602E-2</v>
      </c>
      <c r="W1613" s="3">
        <f t="shared" ca="1" si="667"/>
        <v>6.1536113984318325E-2</v>
      </c>
      <c r="X1613" s="3">
        <f t="shared" ca="1" si="668"/>
        <v>5.0616606797653625E-2</v>
      </c>
      <c r="Y1613" s="3">
        <f t="shared" ca="1" si="669"/>
        <v>2.8359307222442183E-2</v>
      </c>
      <c r="Z1613" s="3">
        <f t="shared" ca="1" si="670"/>
        <v>1.6138205954919198E-2</v>
      </c>
      <c r="AA1613" s="3">
        <f t="shared" ca="1" si="671"/>
        <v>9.1990507719798224E-3</v>
      </c>
      <c r="AB1613" s="3">
        <f t="shared" ca="1" si="672"/>
        <v>2.1846844461015813E-2</v>
      </c>
      <c r="AC1613" s="3">
        <f t="shared" ca="1" si="673"/>
        <v>8.5830519495584998E-2</v>
      </c>
      <c r="AD1613" s="3">
        <f t="shared" ca="1" si="674"/>
        <v>6.9130812885004764E-2</v>
      </c>
      <c r="AE1613" s="3">
        <f t="shared" ca="1" si="675"/>
        <v>2.6337356266805896E-2</v>
      </c>
      <c r="AF1613" s="3">
        <f t="shared" ca="1" si="676"/>
        <v>9.7995653795626317E-2</v>
      </c>
      <c r="AG1613" s="3">
        <f t="shared" ca="1" si="677"/>
        <v>7.5003778945707283E-2</v>
      </c>
      <c r="AH1613" s="3">
        <f t="shared" ca="1" si="678"/>
        <v>1.5008589524927706E-2</v>
      </c>
      <c r="AI1613" s="3">
        <f t="shared" ca="1" si="679"/>
        <v>5.9770323504394436E-2</v>
      </c>
      <c r="AJ1613" s="3">
        <f t="shared" ca="1" si="680"/>
        <v>7.7264825084910088E-2</v>
      </c>
      <c r="AK1613" s="3">
        <f t="shared" ca="1" si="681"/>
        <v>8.6581553841509271E-2</v>
      </c>
      <c r="AL1613" s="3">
        <f t="shared" ca="1" si="682"/>
        <v>2.6191030476159206E-2</v>
      </c>
      <c r="AM1613" s="3">
        <f t="shared" ca="1" si="683"/>
        <v>1.8694905597676632E-2</v>
      </c>
      <c r="AN1613" s="3">
        <f t="shared" ca="1" si="684"/>
        <v>7.601398069029898E-2</v>
      </c>
      <c r="AO1613" s="4">
        <f t="shared" ca="1" si="685"/>
        <v>1.0000000000000002</v>
      </c>
      <c r="AP1613" s="126" cm="1">
        <f t="array" aca="1" ref="AP1613" ca="1">SQRT(MMULT(V1613:AN1613,MMULT($D$49:$V$67,TRANSPOSE(V1613:AN1613))))</f>
        <v>8.9979697523941016E-3</v>
      </c>
      <c r="AQ1613" s="4" cm="1">
        <f t="array" aca="1" ref="AQ1613" ca="1">MMULT(V1613:AN1613,TRANSPOSE($C$75:$U$75))</f>
        <v>4.5982568889515324E-2</v>
      </c>
    </row>
    <row r="1614" spans="1:43" x14ac:dyDescent="0.3">
      <c r="A1614">
        <v>1500</v>
      </c>
      <c r="B1614">
        <f t="shared" ca="1" si="688"/>
        <v>0.26347956368545167</v>
      </c>
      <c r="C1614">
        <f t="shared" ca="1" si="688"/>
        <v>4.4913800273415516E-2</v>
      </c>
      <c r="D1614">
        <f t="shared" ca="1" si="688"/>
        <v>0.43411711532403074</v>
      </c>
      <c r="E1614">
        <f t="shared" ca="1" si="688"/>
        <v>0.20814193523979174</v>
      </c>
      <c r="F1614">
        <f t="shared" ca="1" si="688"/>
        <v>0.48687980902933492</v>
      </c>
      <c r="G1614">
        <f t="shared" ca="1" si="688"/>
        <v>0.2028425018431087</v>
      </c>
      <c r="H1614">
        <f t="shared" ca="1" si="688"/>
        <v>0.28305714936186144</v>
      </c>
      <c r="I1614">
        <f t="shared" ca="1" si="688"/>
        <v>0.64742501135879194</v>
      </c>
      <c r="J1614">
        <f t="shared" ca="1" si="688"/>
        <v>0.47489355463677663</v>
      </c>
      <c r="K1614">
        <f t="shared" ca="1" si="688"/>
        <v>1.2973392579402443E-2</v>
      </c>
      <c r="L1614">
        <f t="shared" ca="1" si="688"/>
        <v>0.42141075555265561</v>
      </c>
      <c r="M1614">
        <f t="shared" ca="1" si="688"/>
        <v>0.29124791344952594</v>
      </c>
      <c r="N1614">
        <f t="shared" ca="1" si="688"/>
        <v>0.24415449311432336</v>
      </c>
      <c r="O1614">
        <f t="shared" ca="1" si="688"/>
        <v>0.86848878712480837</v>
      </c>
      <c r="P1614">
        <f t="shared" ca="1" si="688"/>
        <v>0.42709788571831653</v>
      </c>
      <c r="Q1614">
        <f t="shared" ca="1" si="688"/>
        <v>8.2903090225386555E-2</v>
      </c>
      <c r="R1614">
        <f t="shared" ca="1" si="687"/>
        <v>0.11342009589404822</v>
      </c>
      <c r="S1614">
        <f t="shared" ca="1" si="687"/>
        <v>0.29903212990047334</v>
      </c>
      <c r="T1614">
        <f t="shared" ca="1" si="687"/>
        <v>0.81328035249516739</v>
      </c>
      <c r="U1614">
        <f t="shared" ca="1" si="686"/>
        <v>6.6197593368066698</v>
      </c>
      <c r="V1614" s="3">
        <f t="shared" ca="1" si="666"/>
        <v>3.9801985280714533E-2</v>
      </c>
      <c r="W1614" s="3">
        <f t="shared" ca="1" si="667"/>
        <v>6.7848086294752903E-3</v>
      </c>
      <c r="X1614" s="3">
        <f t="shared" ca="1" si="668"/>
        <v>6.5578987578942122E-2</v>
      </c>
      <c r="Y1614" s="3">
        <f t="shared" ca="1" si="669"/>
        <v>3.144252300570765E-2</v>
      </c>
      <c r="Z1614" s="3">
        <f t="shared" ca="1" si="670"/>
        <v>7.3549472761377258E-2</v>
      </c>
      <c r="AA1614" s="3">
        <f t="shared" ca="1" si="671"/>
        <v>3.0641975262647336E-2</v>
      </c>
      <c r="AB1614" s="3">
        <f t="shared" ca="1" si="672"/>
        <v>4.2759432021649058E-2</v>
      </c>
      <c r="AC1614" s="3">
        <f t="shared" ca="1" si="673"/>
        <v>9.780189557028604E-2</v>
      </c>
      <c r="AD1614" s="3">
        <f t="shared" ca="1" si="674"/>
        <v>7.1738794490052007E-2</v>
      </c>
      <c r="AE1614" s="3">
        <f t="shared" ca="1" si="675"/>
        <v>1.9597982221602524E-3</v>
      </c>
      <c r="AF1614" s="3">
        <f t="shared" ca="1" si="676"/>
        <v>6.3659528105434349E-2</v>
      </c>
      <c r="AG1614" s="3">
        <f t="shared" ca="1" si="677"/>
        <v>4.3996752545089064E-2</v>
      </c>
      <c r="AH1614" s="3">
        <f t="shared" ca="1" si="678"/>
        <v>3.6882684202248044E-2</v>
      </c>
      <c r="AI1614" s="3">
        <f t="shared" ca="1" si="679"/>
        <v>0.13119642919583266</v>
      </c>
      <c r="AJ1614" s="3">
        <f t="shared" ca="1" si="680"/>
        <v>6.4518642444235122E-2</v>
      </c>
      <c r="AK1614" s="3">
        <f t="shared" ca="1" si="681"/>
        <v>1.2523580693400024E-2</v>
      </c>
      <c r="AL1614" s="3">
        <f t="shared" ca="1" si="682"/>
        <v>1.7133567872085417E-2</v>
      </c>
      <c r="AM1614" s="3">
        <f t="shared" ca="1" si="683"/>
        <v>4.5172658806162058E-2</v>
      </c>
      <c r="AN1614" s="3">
        <f t="shared" ca="1" si="684"/>
        <v>0.12285648331250192</v>
      </c>
      <c r="AO1614" s="4">
        <f t="shared" ca="1" si="685"/>
        <v>1.0000000000000002</v>
      </c>
      <c r="AP1614" s="126" cm="1">
        <f t="array" aca="1" ref="AP1614" ca="1">SQRT(MMULT(V1614:AN1614,MMULT($D$49:$V$67,TRANSPOSE(V1614:AN1614))))</f>
        <v>7.508681225310088E-3</v>
      </c>
      <c r="AQ1614" s="4" cm="1">
        <f t="array" aca="1" ref="AQ1614" ca="1">MMULT(V1614:AN1614,TRANSPOSE($C$75:$U$75))</f>
        <v>4.4525447244492589E-2</v>
      </c>
    </row>
    <row r="1615" spans="1:43" x14ac:dyDescent="0.3">
      <c r="A1615">
        <v>1501</v>
      </c>
      <c r="B1615">
        <f t="shared" ca="1" si="688"/>
        <v>0.2195273127363998</v>
      </c>
      <c r="C1615">
        <f t="shared" ca="1" si="688"/>
        <v>1.9322880267679809E-2</v>
      </c>
      <c r="D1615">
        <f t="shared" ca="1" si="688"/>
        <v>7.073296366159787E-2</v>
      </c>
      <c r="E1615">
        <f t="shared" ca="1" si="688"/>
        <v>0.11884217888767079</v>
      </c>
      <c r="F1615">
        <f t="shared" ca="1" si="688"/>
        <v>0.59187210986350158</v>
      </c>
      <c r="G1615">
        <f t="shared" ca="1" si="688"/>
        <v>0.90482684466271168</v>
      </c>
      <c r="H1615">
        <f t="shared" ca="1" si="688"/>
        <v>0.48536955498145129</v>
      </c>
      <c r="I1615">
        <f t="shared" ca="1" si="688"/>
        <v>0.59154609772759037</v>
      </c>
      <c r="J1615">
        <f t="shared" ca="1" si="688"/>
        <v>0.25324037930996868</v>
      </c>
      <c r="K1615">
        <f t="shared" ca="1" si="688"/>
        <v>0.5759157057542541</v>
      </c>
      <c r="L1615">
        <f t="shared" ca="1" si="688"/>
        <v>0.63981189153212492</v>
      </c>
      <c r="M1615">
        <f t="shared" ca="1" si="688"/>
        <v>0.99383889029645001</v>
      </c>
      <c r="N1615">
        <f t="shared" ca="1" si="688"/>
        <v>0.32134201067880686</v>
      </c>
      <c r="O1615">
        <f t="shared" ca="1" si="688"/>
        <v>0.56151841998279406</v>
      </c>
      <c r="P1615">
        <f t="shared" ca="1" si="688"/>
        <v>0.95755297946519724</v>
      </c>
      <c r="Q1615">
        <f t="shared" ref="Q1615:T1630" ca="1" si="689">+RAND()</f>
        <v>0.1045269771974453</v>
      </c>
      <c r="R1615">
        <f t="shared" ca="1" si="689"/>
        <v>0.50552033541045482</v>
      </c>
      <c r="S1615">
        <f t="shared" ca="1" si="689"/>
        <v>0.6289817769713314</v>
      </c>
      <c r="T1615">
        <f t="shared" ca="1" si="689"/>
        <v>0.56461768437437554</v>
      </c>
      <c r="U1615">
        <f t="shared" ca="1" si="686"/>
        <v>9.1089069937618063</v>
      </c>
      <c r="V1615" s="3">
        <f t="shared" ca="1" si="666"/>
        <v>2.4100291383668985E-2</v>
      </c>
      <c r="W1615" s="3">
        <f t="shared" ca="1" si="667"/>
        <v>2.1213171109237361E-3</v>
      </c>
      <c r="X1615" s="3">
        <f t="shared" ca="1" si="668"/>
        <v>7.7652525939763154E-3</v>
      </c>
      <c r="Y1615" s="3">
        <f t="shared" ca="1" si="669"/>
        <v>1.3046810003555785E-2</v>
      </c>
      <c r="Z1615" s="3">
        <f t="shared" ca="1" si="670"/>
        <v>6.4977292036118336E-2</v>
      </c>
      <c r="AA1615" s="3">
        <f t="shared" ca="1" si="671"/>
        <v>9.9334293925975772E-2</v>
      </c>
      <c r="AB1615" s="3">
        <f t="shared" ca="1" si="672"/>
        <v>5.3285158725833344E-2</v>
      </c>
      <c r="AC1615" s="3">
        <f t="shared" ca="1" si="673"/>
        <v>6.4941501558058293E-2</v>
      </c>
      <c r="AD1615" s="3">
        <f t="shared" ca="1" si="674"/>
        <v>2.7801401362797885E-2</v>
      </c>
      <c r="AE1615" s="3">
        <f t="shared" ca="1" si="675"/>
        <v>6.3225555618107346E-2</v>
      </c>
      <c r="AF1615" s="3">
        <f t="shared" ca="1" si="676"/>
        <v>7.0240248579801851E-2</v>
      </c>
      <c r="AG1615" s="3">
        <f t="shared" ca="1" si="677"/>
        <v>0.1091062726820107</v>
      </c>
      <c r="AH1615" s="3">
        <f t="shared" ca="1" si="678"/>
        <v>3.5277779309732381E-2</v>
      </c>
      <c r="AI1615" s="3">
        <f t="shared" ca="1" si="679"/>
        <v>6.1644983351717982E-2</v>
      </c>
      <c r="AJ1615" s="3">
        <f t="shared" ca="1" si="680"/>
        <v>0.10512270902765536</v>
      </c>
      <c r="AK1615" s="3">
        <f t="shared" ca="1" si="681"/>
        <v>1.1475249145592345E-2</v>
      </c>
      <c r="AL1615" s="3">
        <f t="shared" ca="1" si="682"/>
        <v>5.5497364915094438E-2</v>
      </c>
      <c r="AM1615" s="3">
        <f t="shared" ca="1" si="683"/>
        <v>6.9051289842138763E-2</v>
      </c>
      <c r="AN1615" s="3">
        <f t="shared" ca="1" si="684"/>
        <v>6.1985228827240349E-2</v>
      </c>
      <c r="AO1615" s="4">
        <f t="shared" ca="1" si="685"/>
        <v>0.99999999999999989</v>
      </c>
      <c r="AP1615" s="126" cm="1">
        <f t="array" aca="1" ref="AP1615" ca="1">SQRT(MMULT(V1615:AN1615,MMULT($D$49:$V$67,TRANSPOSE(V1615:AN1615))))</f>
        <v>4.6210877861142981E-3</v>
      </c>
      <c r="AQ1615" s="4" cm="1">
        <f t="array" aca="1" ref="AQ1615" ca="1">MMULT(V1615:AN1615,TRANSPOSE($C$75:$U$75))</f>
        <v>3.8286012789695109E-2</v>
      </c>
    </row>
    <row r="1616" spans="1:43" x14ac:dyDescent="0.3">
      <c r="A1616">
        <v>1502</v>
      </c>
      <c r="B1616">
        <f t="shared" ref="B1616:Q1631" ca="1" si="690">+RAND()</f>
        <v>0.40433690182241211</v>
      </c>
      <c r="C1616">
        <f t="shared" ca="1" si="690"/>
        <v>0.14214759077313877</v>
      </c>
      <c r="D1616">
        <f t="shared" ca="1" si="690"/>
        <v>0.4928238049485546</v>
      </c>
      <c r="E1616">
        <f t="shared" ca="1" si="690"/>
        <v>0.61659791729598679</v>
      </c>
      <c r="F1616">
        <f t="shared" ca="1" si="690"/>
        <v>0.61937251066337096</v>
      </c>
      <c r="G1616">
        <f t="shared" ca="1" si="690"/>
        <v>0.2194997084896112</v>
      </c>
      <c r="H1616">
        <f t="shared" ca="1" si="690"/>
        <v>0.74607047210930089</v>
      </c>
      <c r="I1616">
        <f t="shared" ca="1" si="690"/>
        <v>0.45566494258028523</v>
      </c>
      <c r="J1616">
        <f t="shared" ca="1" si="690"/>
        <v>0.32741147365465029</v>
      </c>
      <c r="K1616">
        <f t="shared" ca="1" si="690"/>
        <v>0.60420039474892429</v>
      </c>
      <c r="L1616">
        <f t="shared" ca="1" si="690"/>
        <v>0.73048458930272975</v>
      </c>
      <c r="M1616">
        <f t="shared" ca="1" si="690"/>
        <v>0.69388487328584281</v>
      </c>
      <c r="N1616">
        <f t="shared" ca="1" si="690"/>
        <v>0.65973960185282488</v>
      </c>
      <c r="O1616">
        <f t="shared" ca="1" si="690"/>
        <v>0.80675710838093884</v>
      </c>
      <c r="P1616">
        <f t="shared" ca="1" si="690"/>
        <v>8.167999866956277E-2</v>
      </c>
      <c r="Q1616">
        <f t="shared" ca="1" si="690"/>
        <v>0.34120630978239963</v>
      </c>
      <c r="R1616">
        <f t="shared" ca="1" si="689"/>
        <v>0.45330921000553948</v>
      </c>
      <c r="S1616">
        <f t="shared" ca="1" si="689"/>
        <v>0.52132387476977315</v>
      </c>
      <c r="T1616">
        <f t="shared" ca="1" si="689"/>
        <v>0.94523999240858059</v>
      </c>
      <c r="U1616">
        <f t="shared" ca="1" si="686"/>
        <v>9.8617512755444263</v>
      </c>
      <c r="V1616" s="3">
        <f t="shared" ca="1" si="666"/>
        <v>4.1000517101369538E-2</v>
      </c>
      <c r="W1616" s="3">
        <f t="shared" ca="1" si="667"/>
        <v>1.4414031220361659E-2</v>
      </c>
      <c r="X1616" s="3">
        <f t="shared" ca="1" si="668"/>
        <v>4.99732543621009E-2</v>
      </c>
      <c r="Y1616" s="3">
        <f t="shared" ca="1" si="669"/>
        <v>6.2524180550471958E-2</v>
      </c>
      <c r="Z1616" s="3">
        <f t="shared" ca="1" si="670"/>
        <v>6.2805529500557997E-2</v>
      </c>
      <c r="AA1616" s="3">
        <f t="shared" ca="1" si="671"/>
        <v>2.2257680442005826E-2</v>
      </c>
      <c r="AB1616" s="3">
        <f t="shared" ca="1" si="672"/>
        <v>7.5652939448943204E-2</v>
      </c>
      <c r="AC1616" s="3">
        <f t="shared" ca="1" si="673"/>
        <v>4.6205276309316555E-2</v>
      </c>
      <c r="AD1616" s="3">
        <f t="shared" ca="1" si="674"/>
        <v>3.3200134996973475E-2</v>
      </c>
      <c r="AE1616" s="3">
        <f t="shared" ca="1" si="675"/>
        <v>6.1267048606999969E-2</v>
      </c>
      <c r="AF1616" s="3">
        <f t="shared" ca="1" si="676"/>
        <v>7.4072501819652997E-2</v>
      </c>
      <c r="AG1616" s="3">
        <f t="shared" ca="1" si="677"/>
        <v>7.0361222251322325E-2</v>
      </c>
      <c r="AH1616" s="3">
        <f t="shared" ca="1" si="678"/>
        <v>6.6898827948426776E-2</v>
      </c>
      <c r="AI1616" s="3">
        <f t="shared" ca="1" si="679"/>
        <v>8.1806677722806503E-2</v>
      </c>
      <c r="AJ1616" s="3">
        <f t="shared" ca="1" si="680"/>
        <v>8.2825044342901017E-3</v>
      </c>
      <c r="AK1616" s="3">
        <f t="shared" ca="1" si="681"/>
        <v>3.4598957147554205E-2</v>
      </c>
      <c r="AL1616" s="3">
        <f t="shared" ca="1" si="682"/>
        <v>4.596640062598964E-2</v>
      </c>
      <c r="AM1616" s="3">
        <f t="shared" ca="1" si="683"/>
        <v>5.2863214676948239E-2</v>
      </c>
      <c r="AN1616" s="3">
        <f t="shared" ca="1" si="684"/>
        <v>9.5849100833908213E-2</v>
      </c>
      <c r="AO1616" s="4">
        <f t="shared" ca="1" si="685"/>
        <v>1.0000000000000002</v>
      </c>
      <c r="AP1616" s="126" cm="1">
        <f t="array" aca="1" ref="AP1616" ca="1">SQRT(MMULT(V1616:AN1616,MMULT($D$49:$V$67,TRANSPOSE(V1616:AN1616))))</f>
        <v>9.0867434080232779E-3</v>
      </c>
      <c r="AQ1616" s="4" cm="1">
        <f t="array" aca="1" ref="AQ1616" ca="1">MMULT(V1616:AN1616,TRANSPOSE($C$75:$U$75))</f>
        <v>3.7766788984917983E-2</v>
      </c>
    </row>
    <row r="1617" spans="1:43" x14ac:dyDescent="0.3">
      <c r="A1617">
        <v>1503</v>
      </c>
      <c r="B1617">
        <f t="shared" ca="1" si="690"/>
        <v>0.9170734908423811</v>
      </c>
      <c r="C1617">
        <f t="shared" ca="1" si="690"/>
        <v>0.89784468455270594</v>
      </c>
      <c r="D1617">
        <f t="shared" ca="1" si="690"/>
        <v>0.78502265733991228</v>
      </c>
      <c r="E1617">
        <f t="shared" ca="1" si="690"/>
        <v>0.37661561220097872</v>
      </c>
      <c r="F1617">
        <f t="shared" ca="1" si="690"/>
        <v>0.14070259107979521</v>
      </c>
      <c r="G1617">
        <f t="shared" ca="1" si="690"/>
        <v>0.85411640369300101</v>
      </c>
      <c r="H1617">
        <f t="shared" ca="1" si="690"/>
        <v>3.1141270785800645E-2</v>
      </c>
      <c r="I1617">
        <f t="shared" ca="1" si="690"/>
        <v>0.84155148092765186</v>
      </c>
      <c r="J1617">
        <f t="shared" ca="1" si="690"/>
        <v>0.15790861546029766</v>
      </c>
      <c r="K1617">
        <f t="shared" ca="1" si="690"/>
        <v>0.50193157062928018</v>
      </c>
      <c r="L1617">
        <f t="shared" ca="1" si="690"/>
        <v>0.47622884341819416</v>
      </c>
      <c r="M1617">
        <f t="shared" ca="1" si="690"/>
        <v>0.18217327176284481</v>
      </c>
      <c r="N1617">
        <f t="shared" ca="1" si="690"/>
        <v>0.17692927948882642</v>
      </c>
      <c r="O1617">
        <f t="shared" ca="1" si="690"/>
        <v>0.68998986623493552</v>
      </c>
      <c r="P1617">
        <f t="shared" ca="1" si="690"/>
        <v>6.753247045132249E-2</v>
      </c>
      <c r="Q1617">
        <f t="shared" ca="1" si="690"/>
        <v>0.22444117281448506</v>
      </c>
      <c r="R1617">
        <f t="shared" ca="1" si="689"/>
        <v>0.21557690716256217</v>
      </c>
      <c r="S1617">
        <f t="shared" ca="1" si="689"/>
        <v>0.52193563860653502</v>
      </c>
      <c r="T1617">
        <f t="shared" ca="1" si="689"/>
        <v>0.95075997999205952</v>
      </c>
      <c r="U1617">
        <f t="shared" ca="1" si="686"/>
        <v>9.0094758074435699</v>
      </c>
      <c r="V1617" s="3">
        <f t="shared" ca="1" si="666"/>
        <v>0.10178988327874758</v>
      </c>
      <c r="W1617" s="3">
        <f t="shared" ca="1" si="667"/>
        <v>9.9655596367872204E-2</v>
      </c>
      <c r="X1617" s="3">
        <f t="shared" ca="1" si="668"/>
        <v>8.7133000200892013E-2</v>
      </c>
      <c r="Y1617" s="3">
        <f t="shared" ca="1" si="669"/>
        <v>4.1802166990650154E-2</v>
      </c>
      <c r="Z1617" s="3">
        <f t="shared" ca="1" si="670"/>
        <v>1.5617178411595007E-2</v>
      </c>
      <c r="AA1617" s="3">
        <f t="shared" ca="1" si="671"/>
        <v>9.4802008679276947E-2</v>
      </c>
      <c r="AB1617" s="3">
        <f t="shared" ca="1" si="672"/>
        <v>3.4565019598667363E-3</v>
      </c>
      <c r="AC1617" s="3">
        <f t="shared" ca="1" si="673"/>
        <v>9.3407374514771158E-2</v>
      </c>
      <c r="AD1617" s="3">
        <f t="shared" ca="1" si="674"/>
        <v>1.7526948163824871E-2</v>
      </c>
      <c r="AE1617" s="3">
        <f t="shared" ca="1" si="675"/>
        <v>5.5711517668385058E-2</v>
      </c>
      <c r="AF1617" s="3">
        <f t="shared" ca="1" si="676"/>
        <v>5.2858662767564901E-2</v>
      </c>
      <c r="AG1617" s="3">
        <f t="shared" ca="1" si="677"/>
        <v>2.0220185464323512E-2</v>
      </c>
      <c r="AH1617" s="3">
        <f t="shared" ca="1" si="678"/>
        <v>1.9638132480765264E-2</v>
      </c>
      <c r="AI1617" s="3">
        <f t="shared" ca="1" si="679"/>
        <v>7.6584906933749738E-2</v>
      </c>
      <c r="AJ1617" s="3">
        <f t="shared" ca="1" si="680"/>
        <v>7.4957158323825683E-3</v>
      </c>
      <c r="AK1617" s="3">
        <f t="shared" ca="1" si="681"/>
        <v>2.4911679393051174E-2</v>
      </c>
      <c r="AL1617" s="3">
        <f t="shared" ca="1" si="682"/>
        <v>2.3927796885192136E-2</v>
      </c>
      <c r="AM1617" s="3">
        <f t="shared" ca="1" si="683"/>
        <v>5.7931854167954502E-2</v>
      </c>
      <c r="AN1617" s="3">
        <f t="shared" ca="1" si="684"/>
        <v>0.10552888983913447</v>
      </c>
      <c r="AO1617" s="4">
        <f t="shared" ca="1" si="685"/>
        <v>1</v>
      </c>
      <c r="AP1617" s="126" cm="1">
        <f t="array" aca="1" ref="AP1617" ca="1">SQRT(MMULT(V1617:AN1617,MMULT($D$49:$V$67,TRANSPOSE(V1617:AN1617))))</f>
        <v>1.1383947608226794E-2</v>
      </c>
      <c r="AQ1617" s="4" cm="1">
        <f t="array" aca="1" ref="AQ1617" ca="1">MMULT(V1617:AN1617,TRANSPOSE($C$75:$U$75))</f>
        <v>4.6960538778437519E-2</v>
      </c>
    </row>
    <row r="1618" spans="1:43" x14ac:dyDescent="0.3">
      <c r="A1618">
        <v>1504</v>
      </c>
      <c r="B1618">
        <f t="shared" ca="1" si="690"/>
        <v>0.76071926082477037</v>
      </c>
      <c r="C1618">
        <f t="shared" ca="1" si="690"/>
        <v>8.4890892171979426E-2</v>
      </c>
      <c r="D1618">
        <f t="shared" ca="1" si="690"/>
        <v>0.40087457182412312</v>
      </c>
      <c r="E1618">
        <f t="shared" ca="1" si="690"/>
        <v>0.19583820968148158</v>
      </c>
      <c r="F1618">
        <f t="shared" ca="1" si="690"/>
        <v>0.3644125726453864</v>
      </c>
      <c r="G1618">
        <f t="shared" ca="1" si="690"/>
        <v>0.97196751481454235</v>
      </c>
      <c r="H1618">
        <f t="shared" ca="1" si="690"/>
        <v>0.9747212857302</v>
      </c>
      <c r="I1618">
        <f t="shared" ca="1" si="690"/>
        <v>0.60304449149461214</v>
      </c>
      <c r="J1618">
        <f t="shared" ca="1" si="690"/>
        <v>0.38559410932276073</v>
      </c>
      <c r="K1618">
        <f t="shared" ca="1" si="690"/>
        <v>0.54946369910016224</v>
      </c>
      <c r="L1618">
        <f t="shared" ca="1" si="690"/>
        <v>0.38061799092624404</v>
      </c>
      <c r="M1618">
        <f t="shared" ca="1" si="690"/>
        <v>0.35767457765697841</v>
      </c>
      <c r="N1618">
        <f t="shared" ca="1" si="690"/>
        <v>0.4272622266492313</v>
      </c>
      <c r="O1618">
        <f t="shared" ca="1" si="690"/>
        <v>0.23249800607470139</v>
      </c>
      <c r="P1618">
        <f t="shared" ca="1" si="690"/>
        <v>0.79174358226415664</v>
      </c>
      <c r="Q1618">
        <f t="shared" ca="1" si="690"/>
        <v>0.45213956810203515</v>
      </c>
      <c r="R1618">
        <f t="shared" ca="1" si="689"/>
        <v>0.21347923979898353</v>
      </c>
      <c r="S1618">
        <f t="shared" ca="1" si="689"/>
        <v>0.95622332339818716</v>
      </c>
      <c r="T1618">
        <f t="shared" ca="1" si="689"/>
        <v>0.97340460677890162</v>
      </c>
      <c r="U1618">
        <f t="shared" ca="1" si="686"/>
        <v>10.076569729259438</v>
      </c>
      <c r="V1618" s="3">
        <f t="shared" ca="1" si="666"/>
        <v>7.5493871551929242E-2</v>
      </c>
      <c r="W1618" s="3">
        <f t="shared" ca="1" si="667"/>
        <v>8.4245824177131313E-3</v>
      </c>
      <c r="X1618" s="3">
        <f t="shared" ca="1" si="668"/>
        <v>3.978284104560896E-2</v>
      </c>
      <c r="Y1618" s="3">
        <f t="shared" ca="1" si="669"/>
        <v>1.9435007640826837E-2</v>
      </c>
      <c r="Z1618" s="3">
        <f t="shared" ca="1" si="670"/>
        <v>3.6164347832302289E-2</v>
      </c>
      <c r="AA1618" s="3">
        <f t="shared" ca="1" si="671"/>
        <v>9.6458173855754739E-2</v>
      </c>
      <c r="AB1618" s="3">
        <f t="shared" ca="1" si="672"/>
        <v>9.6731458414850438E-2</v>
      </c>
      <c r="AC1618" s="3">
        <f t="shared" ca="1" si="673"/>
        <v>5.9846208352386597E-2</v>
      </c>
      <c r="AD1618" s="3">
        <f t="shared" ca="1" si="674"/>
        <v>3.8266406096819555E-2</v>
      </c>
      <c r="AE1618" s="3">
        <f t="shared" ca="1" si="675"/>
        <v>5.4528844027613772E-2</v>
      </c>
      <c r="AF1618" s="3">
        <f t="shared" ca="1" si="676"/>
        <v>3.7772575504642192E-2</v>
      </c>
      <c r="AG1618" s="3">
        <f t="shared" ca="1" si="677"/>
        <v>3.5495668393818097E-2</v>
      </c>
      <c r="AH1618" s="3">
        <f t="shared" ca="1" si="678"/>
        <v>4.2401555105462688E-2</v>
      </c>
      <c r="AI1618" s="3">
        <f t="shared" ca="1" si="679"/>
        <v>2.3073130273648042E-2</v>
      </c>
      <c r="AJ1618" s="3">
        <f t="shared" ca="1" si="680"/>
        <v>7.8572728967990238E-2</v>
      </c>
      <c r="AK1618" s="3">
        <f t="shared" ca="1" si="681"/>
        <v>4.4870385483380612E-2</v>
      </c>
      <c r="AL1618" s="3">
        <f t="shared" ca="1" si="682"/>
        <v>2.1185705605658807E-2</v>
      </c>
      <c r="AM1618" s="3">
        <f t="shared" ca="1" si="683"/>
        <v>9.4895718393293291E-2</v>
      </c>
      <c r="AN1618" s="3">
        <f t="shared" ca="1" si="684"/>
        <v>9.6600791036300454E-2</v>
      </c>
      <c r="AO1618" s="4">
        <f t="shared" ca="1" si="685"/>
        <v>1</v>
      </c>
      <c r="AP1618" s="126" cm="1">
        <f t="array" aca="1" ref="AP1618" ca="1">SQRT(MMULT(V1618:AN1618,MMULT($D$49:$V$67,TRANSPOSE(V1618:AN1618))))</f>
        <v>8.678323532577031E-3</v>
      </c>
      <c r="AQ1618" s="4" cm="1">
        <f t="array" aca="1" ref="AQ1618" ca="1">MMULT(V1618:AN1618,TRANSPOSE($C$75:$U$75))</f>
        <v>4.6897675912063626E-2</v>
      </c>
    </row>
    <row r="1619" spans="1:43" x14ac:dyDescent="0.3">
      <c r="A1619">
        <v>1505</v>
      </c>
      <c r="B1619">
        <f t="shared" ca="1" si="690"/>
        <v>0.91772785036037907</v>
      </c>
      <c r="C1619">
        <f t="shared" ca="1" si="690"/>
        <v>0.7249035258333294</v>
      </c>
      <c r="D1619">
        <f t="shared" ca="1" si="690"/>
        <v>0.1151398207898332</v>
      </c>
      <c r="E1619">
        <f t="shared" ca="1" si="690"/>
        <v>0.95350390487432424</v>
      </c>
      <c r="F1619">
        <f t="shared" ca="1" si="690"/>
        <v>0.85280495323551042</v>
      </c>
      <c r="G1619">
        <f t="shared" ca="1" si="690"/>
        <v>0.36109641745628318</v>
      </c>
      <c r="H1619">
        <f t="shared" ca="1" si="690"/>
        <v>0.76356949608447322</v>
      </c>
      <c r="I1619">
        <f t="shared" ca="1" si="690"/>
        <v>0.97564860152180133</v>
      </c>
      <c r="J1619">
        <f t="shared" ca="1" si="690"/>
        <v>0.38535623476662251</v>
      </c>
      <c r="K1619">
        <f t="shared" ca="1" si="690"/>
        <v>8.8356620316479617E-2</v>
      </c>
      <c r="L1619">
        <f t="shared" ca="1" si="690"/>
        <v>0.61176912226597535</v>
      </c>
      <c r="M1619">
        <f t="shared" ca="1" si="690"/>
        <v>0.14737726614764723</v>
      </c>
      <c r="N1619">
        <f t="shared" ca="1" si="690"/>
        <v>0.80626642143250671</v>
      </c>
      <c r="O1619">
        <f t="shared" ca="1" si="690"/>
        <v>0.1451240332465189</v>
      </c>
      <c r="P1619">
        <f t="shared" ca="1" si="690"/>
        <v>0.80656542003504639</v>
      </c>
      <c r="Q1619">
        <f t="shared" ca="1" si="690"/>
        <v>0.63067942120774168</v>
      </c>
      <c r="R1619">
        <f t="shared" ca="1" si="689"/>
        <v>0.38304496871048543</v>
      </c>
      <c r="S1619">
        <f t="shared" ca="1" si="689"/>
        <v>2.5340179356731718E-2</v>
      </c>
      <c r="T1619">
        <f t="shared" ca="1" si="689"/>
        <v>3.1807798881765992E-2</v>
      </c>
      <c r="U1619">
        <f t="shared" ca="1" si="686"/>
        <v>9.7260820565234578</v>
      </c>
      <c r="V1619" s="3">
        <f t="shared" ca="1" si="666"/>
        <v>9.4357403631490297E-2</v>
      </c>
      <c r="W1619" s="3">
        <f t="shared" ca="1" si="667"/>
        <v>7.4531915484624525E-2</v>
      </c>
      <c r="X1619" s="3">
        <f t="shared" ca="1" si="668"/>
        <v>1.1838253072582999E-2</v>
      </c>
      <c r="Y1619" s="3">
        <f t="shared" ca="1" si="669"/>
        <v>9.8035766029219554E-2</v>
      </c>
      <c r="Z1619" s="3">
        <f t="shared" ca="1" si="670"/>
        <v>8.7682270032208784E-2</v>
      </c>
      <c r="AA1619" s="3">
        <f t="shared" ca="1" si="671"/>
        <v>3.7126606104879542E-2</v>
      </c>
      <c r="AB1619" s="3">
        <f t="shared" ca="1" si="672"/>
        <v>7.8507408393941464E-2</v>
      </c>
      <c r="AC1619" s="3">
        <f t="shared" ca="1" si="673"/>
        <v>0.10031260232555989</v>
      </c>
      <c r="AD1619" s="3">
        <f t="shared" ca="1" si="674"/>
        <v>3.9620911331727578E-2</v>
      </c>
      <c r="AE1619" s="3">
        <f t="shared" ca="1" si="675"/>
        <v>9.0845028659014091E-3</v>
      </c>
      <c r="AF1619" s="3">
        <f t="shared" ca="1" si="676"/>
        <v>6.2899852038123705E-2</v>
      </c>
      <c r="AG1619" s="3">
        <f t="shared" ca="1" si="677"/>
        <v>1.5152788686252E-2</v>
      </c>
      <c r="AH1619" s="3">
        <f t="shared" ca="1" si="678"/>
        <v>8.2897349286882624E-2</v>
      </c>
      <c r="AI1619" s="3">
        <f t="shared" ca="1" si="679"/>
        <v>1.4921119563162806E-2</v>
      </c>
      <c r="AJ1619" s="3">
        <f t="shared" ca="1" si="680"/>
        <v>8.2928091223954711E-2</v>
      </c>
      <c r="AK1619" s="3">
        <f t="shared" ca="1" si="681"/>
        <v>6.484413945333041E-2</v>
      </c>
      <c r="AL1619" s="3">
        <f t="shared" ca="1" si="682"/>
        <v>3.9383275452993971E-2</v>
      </c>
      <c r="AM1619" s="3">
        <f t="shared" ca="1" si="683"/>
        <v>2.6053840806057773E-3</v>
      </c>
      <c r="AN1619" s="3">
        <f t="shared" ca="1" si="684"/>
        <v>3.2703609425577414E-3</v>
      </c>
      <c r="AO1619" s="4">
        <f t="shared" ca="1" si="685"/>
        <v>0.99999999999999978</v>
      </c>
      <c r="AP1619" s="126" cm="1">
        <f t="array" aca="1" ref="AP1619" ca="1">SQRT(MMULT(V1619:AN1619,MMULT($D$49:$V$67,TRANSPOSE(V1619:AN1619))))</f>
        <v>1.2886988080037073E-2</v>
      </c>
      <c r="AQ1619" s="4" cm="1">
        <f t="array" aca="1" ref="AQ1619" ca="1">MMULT(V1619:AN1619,TRANSPOSE($C$75:$U$75))</f>
        <v>4.7480931202878711E-2</v>
      </c>
    </row>
    <row r="1620" spans="1:43" x14ac:dyDescent="0.3">
      <c r="A1620">
        <v>1506</v>
      </c>
      <c r="B1620">
        <f t="shared" ca="1" si="690"/>
        <v>0.70486539754561295</v>
      </c>
      <c r="C1620">
        <f t="shared" ca="1" si="690"/>
        <v>0.67820265586781137</v>
      </c>
      <c r="D1620">
        <f t="shared" ca="1" si="690"/>
        <v>0.41851430853217264</v>
      </c>
      <c r="E1620">
        <f t="shared" ca="1" si="690"/>
        <v>0.55858073619656723</v>
      </c>
      <c r="F1620">
        <f t="shared" ca="1" si="690"/>
        <v>0.88582512381905576</v>
      </c>
      <c r="G1620">
        <f t="shared" ca="1" si="690"/>
        <v>0.43669498511350979</v>
      </c>
      <c r="H1620">
        <f t="shared" ca="1" si="690"/>
        <v>0.75955590680016527</v>
      </c>
      <c r="I1620">
        <f t="shared" ca="1" si="690"/>
        <v>0.53727189169326173</v>
      </c>
      <c r="J1620">
        <f t="shared" ca="1" si="690"/>
        <v>0.19017327515400351</v>
      </c>
      <c r="K1620">
        <f t="shared" ca="1" si="690"/>
        <v>0.31694442788731003</v>
      </c>
      <c r="L1620">
        <f t="shared" ca="1" si="690"/>
        <v>1.4243320129128878E-2</v>
      </c>
      <c r="M1620">
        <f t="shared" ca="1" si="690"/>
        <v>0.29192500526576781</v>
      </c>
      <c r="N1620">
        <f t="shared" ca="1" si="690"/>
        <v>0.22124200032674357</v>
      </c>
      <c r="O1620">
        <f t="shared" ca="1" si="690"/>
        <v>3.9932204833715512E-2</v>
      </c>
      <c r="P1620">
        <f t="shared" ca="1" si="690"/>
        <v>0.54605621952074657</v>
      </c>
      <c r="Q1620">
        <f t="shared" ca="1" si="690"/>
        <v>0.50176954500793125</v>
      </c>
      <c r="R1620">
        <f t="shared" ca="1" si="689"/>
        <v>0.65149123403859865</v>
      </c>
      <c r="S1620">
        <f t="shared" ca="1" si="689"/>
        <v>0.89851372051391643</v>
      </c>
      <c r="T1620">
        <f t="shared" ca="1" si="689"/>
        <v>0.86541465841462817</v>
      </c>
      <c r="U1620">
        <f t="shared" ca="1" si="686"/>
        <v>9.5172166166606473</v>
      </c>
      <c r="V1620" s="3">
        <f t="shared" ca="1" si="666"/>
        <v>7.4062136645255058E-2</v>
      </c>
      <c r="W1620" s="3">
        <f t="shared" ca="1" si="667"/>
        <v>7.1260609397138602E-2</v>
      </c>
      <c r="X1620" s="3">
        <f t="shared" ca="1" si="668"/>
        <v>4.3974443935586159E-2</v>
      </c>
      <c r="Y1620" s="3">
        <f t="shared" ca="1" si="669"/>
        <v>5.8691606873665883E-2</v>
      </c>
      <c r="Z1620" s="3">
        <f t="shared" ca="1" si="670"/>
        <v>9.3076070399443059E-2</v>
      </c>
      <c r="AA1620" s="3">
        <f t="shared" ca="1" si="671"/>
        <v>4.5884737387298757E-2</v>
      </c>
      <c r="AB1620" s="3">
        <f t="shared" ca="1" si="672"/>
        <v>7.9808618148976676E-2</v>
      </c>
      <c r="AC1620" s="3">
        <f t="shared" ca="1" si="673"/>
        <v>5.6452628256114752E-2</v>
      </c>
      <c r="AD1620" s="3">
        <f t="shared" ca="1" si="674"/>
        <v>1.9982026553970623E-2</v>
      </c>
      <c r="AE1620" s="3">
        <f t="shared" ca="1" si="675"/>
        <v>3.3302218563826057E-2</v>
      </c>
      <c r="AF1620" s="3">
        <f t="shared" ca="1" si="676"/>
        <v>1.4965846321281381E-3</v>
      </c>
      <c r="AG1620" s="3">
        <f t="shared" ca="1" si="677"/>
        <v>3.0673359346968083E-2</v>
      </c>
      <c r="AH1620" s="3">
        <f t="shared" ca="1" si="678"/>
        <v>2.324650254775559E-2</v>
      </c>
      <c r="AI1620" s="3">
        <f t="shared" ca="1" si="679"/>
        <v>4.1957860624724039E-3</v>
      </c>
      <c r="AJ1620" s="3">
        <f t="shared" ca="1" si="680"/>
        <v>5.7375621625006576E-2</v>
      </c>
      <c r="AK1620" s="3">
        <f t="shared" ca="1" si="681"/>
        <v>5.2722299514497084E-2</v>
      </c>
      <c r="AL1620" s="3">
        <f t="shared" ca="1" si="682"/>
        <v>6.8453967192268303E-2</v>
      </c>
      <c r="AM1620" s="3">
        <f t="shared" ca="1" si="683"/>
        <v>9.4409295984815192E-2</v>
      </c>
      <c r="AN1620" s="3">
        <f t="shared" ca="1" si="684"/>
        <v>9.0931486932812972E-2</v>
      </c>
      <c r="AO1620" s="4">
        <f t="shared" ca="1" si="685"/>
        <v>0.99999999999999989</v>
      </c>
      <c r="AP1620" s="126" cm="1">
        <f t="array" aca="1" ref="AP1620" ca="1">SQRT(MMULT(V1620:AN1620,MMULT($D$49:$V$67,TRANSPOSE(V1620:AN1620))))</f>
        <v>1.209213750899607E-2</v>
      </c>
      <c r="AQ1620" s="4" cm="1">
        <f t="array" aca="1" ref="AQ1620" ca="1">MMULT(V1620:AN1620,TRANSPOSE($C$75:$U$75))</f>
        <v>5.2489665700688741E-2</v>
      </c>
    </row>
    <row r="1621" spans="1:43" x14ac:dyDescent="0.3">
      <c r="A1621">
        <v>1507</v>
      </c>
      <c r="B1621">
        <f t="shared" ca="1" si="690"/>
        <v>0.83938627484833084</v>
      </c>
      <c r="C1621">
        <f t="shared" ca="1" si="690"/>
        <v>0.21539671951737183</v>
      </c>
      <c r="D1621">
        <f t="shared" ca="1" si="690"/>
        <v>0.1018078275551394</v>
      </c>
      <c r="E1621">
        <f t="shared" ca="1" si="690"/>
        <v>0.20022344885682375</v>
      </c>
      <c r="F1621">
        <f t="shared" ca="1" si="690"/>
        <v>0.53321224006179457</v>
      </c>
      <c r="G1621">
        <f t="shared" ca="1" si="690"/>
        <v>0.55856807310492396</v>
      </c>
      <c r="H1621">
        <f t="shared" ca="1" si="690"/>
        <v>0.29573719535047849</v>
      </c>
      <c r="I1621">
        <f t="shared" ca="1" si="690"/>
        <v>0.32200762936287219</v>
      </c>
      <c r="J1621">
        <f t="shared" ca="1" si="690"/>
        <v>0.73094101326845073</v>
      </c>
      <c r="K1621">
        <f t="shared" ca="1" si="690"/>
        <v>0.29080108844818942</v>
      </c>
      <c r="L1621">
        <f t="shared" ca="1" si="690"/>
        <v>0.18050263963142066</v>
      </c>
      <c r="M1621">
        <f t="shared" ca="1" si="690"/>
        <v>0.5200680811861168</v>
      </c>
      <c r="N1621">
        <f t="shared" ca="1" si="690"/>
        <v>0.97463447577666107</v>
      </c>
      <c r="O1621">
        <f t="shared" ca="1" si="690"/>
        <v>0.68079526129947632</v>
      </c>
      <c r="P1621">
        <f t="shared" ca="1" si="690"/>
        <v>0.21050793680431212</v>
      </c>
      <c r="Q1621">
        <f t="shared" ca="1" si="690"/>
        <v>0.70273025774918385</v>
      </c>
      <c r="R1621">
        <f t="shared" ca="1" si="689"/>
        <v>0.88820789601446792</v>
      </c>
      <c r="S1621">
        <f t="shared" ca="1" si="689"/>
        <v>6.6269808565003419E-2</v>
      </c>
      <c r="T1621">
        <f t="shared" ca="1" si="689"/>
        <v>0.965936921127871</v>
      </c>
      <c r="U1621">
        <f t="shared" ca="1" si="686"/>
        <v>9.277734788528889</v>
      </c>
      <c r="V1621" s="3">
        <f t="shared" ca="1" si="666"/>
        <v>9.0473191353363416E-2</v>
      </c>
      <c r="W1621" s="3">
        <f t="shared" ca="1" si="667"/>
        <v>2.3216520457524946E-2</v>
      </c>
      <c r="X1621" s="3">
        <f t="shared" ca="1" si="668"/>
        <v>1.0973349624200933E-2</v>
      </c>
      <c r="Y1621" s="3">
        <f t="shared" ca="1" si="669"/>
        <v>2.1581070532904499E-2</v>
      </c>
      <c r="Z1621" s="3">
        <f t="shared" ca="1" si="670"/>
        <v>5.7472244272499043E-2</v>
      </c>
      <c r="AA1621" s="3">
        <f t="shared" ca="1" si="671"/>
        <v>6.0205220976519473E-2</v>
      </c>
      <c r="AB1621" s="3">
        <f t="shared" ca="1" si="672"/>
        <v>3.1876013066910659E-2</v>
      </c>
      <c r="AC1621" s="3">
        <f t="shared" ca="1" si="673"/>
        <v>3.4707569972899699E-2</v>
      </c>
      <c r="AD1621" s="3">
        <f t="shared" ca="1" si="674"/>
        <v>7.8784426363663215E-2</v>
      </c>
      <c r="AE1621" s="3">
        <f t="shared" ca="1" si="675"/>
        <v>3.1343975127176481E-2</v>
      </c>
      <c r="AF1621" s="3">
        <f t="shared" ca="1" si="676"/>
        <v>1.9455464479820706E-2</v>
      </c>
      <c r="AG1621" s="3">
        <f t="shared" ca="1" si="677"/>
        <v>5.6055502020723388E-2</v>
      </c>
      <c r="AH1621" s="3">
        <f t="shared" ca="1" si="678"/>
        <v>0.10505090929972602</v>
      </c>
      <c r="AI1621" s="3">
        <f t="shared" ca="1" si="679"/>
        <v>7.3379469969460681E-2</v>
      </c>
      <c r="AJ1621" s="3">
        <f t="shared" ca="1" si="680"/>
        <v>2.2689583352240986E-2</v>
      </c>
      <c r="AK1621" s="3">
        <f t="shared" ca="1" si="681"/>
        <v>7.5743732038778322E-2</v>
      </c>
      <c r="AL1621" s="3">
        <f t="shared" ca="1" si="682"/>
        <v>9.5735426400920587E-2</v>
      </c>
      <c r="AM1621" s="3">
        <f t="shared" ca="1" si="683"/>
        <v>7.1428867148627985E-3</v>
      </c>
      <c r="AN1621" s="3">
        <f t="shared" ca="1" si="684"/>
        <v>0.10411344397580408</v>
      </c>
      <c r="AO1621" s="4">
        <f t="shared" ca="1" si="685"/>
        <v>1</v>
      </c>
      <c r="AP1621" s="126" cm="1">
        <f t="array" aca="1" ref="AP1621" ca="1">SQRT(MMULT(V1621:AN1621,MMULT($D$49:$V$67,TRANSPOSE(V1621:AN1621))))</f>
        <v>7.1921222910612389E-3</v>
      </c>
      <c r="AQ1621" s="4" cm="1">
        <f t="array" aca="1" ref="AQ1621" ca="1">MMULT(V1621:AN1621,TRANSPOSE($C$75:$U$75))</f>
        <v>3.8231749750073603E-2</v>
      </c>
    </row>
    <row r="1622" spans="1:43" x14ac:dyDescent="0.3">
      <c r="A1622">
        <v>1508</v>
      </c>
      <c r="B1622">
        <f t="shared" ca="1" si="690"/>
        <v>5.324839128967096E-2</v>
      </c>
      <c r="C1622">
        <f t="shared" ca="1" si="690"/>
        <v>1.819921319681872E-2</v>
      </c>
      <c r="D1622">
        <f t="shared" ca="1" si="690"/>
        <v>0.65464548728824745</v>
      </c>
      <c r="E1622">
        <f t="shared" ca="1" si="690"/>
        <v>0.1452493116061081</v>
      </c>
      <c r="F1622">
        <f t="shared" ca="1" si="690"/>
        <v>0.96189996122473043</v>
      </c>
      <c r="G1622">
        <f t="shared" ca="1" si="690"/>
        <v>0.97346390611310174</v>
      </c>
      <c r="H1622">
        <f t="shared" ca="1" si="690"/>
        <v>0.65102646262818653</v>
      </c>
      <c r="I1622">
        <f t="shared" ca="1" si="690"/>
        <v>0.71481349502844405</v>
      </c>
      <c r="J1622">
        <f t="shared" ca="1" si="690"/>
        <v>0.72267685573653928</v>
      </c>
      <c r="K1622">
        <f t="shared" ca="1" si="690"/>
        <v>0.92422549176179392</v>
      </c>
      <c r="L1622">
        <f t="shared" ca="1" si="690"/>
        <v>0.72056832903962664</v>
      </c>
      <c r="M1622">
        <f t="shared" ca="1" si="690"/>
        <v>0.52634472899683338</v>
      </c>
      <c r="N1622">
        <f t="shared" ca="1" si="690"/>
        <v>0.77733451313499258</v>
      </c>
      <c r="O1622">
        <f t="shared" ca="1" si="690"/>
        <v>0.53039398469333487</v>
      </c>
      <c r="P1622">
        <f t="shared" ca="1" si="690"/>
        <v>0.73235336574361498</v>
      </c>
      <c r="Q1622">
        <f t="shared" ca="1" si="690"/>
        <v>0.63318605616876056</v>
      </c>
      <c r="R1622">
        <f t="shared" ca="1" si="689"/>
        <v>0.15634732660811823</v>
      </c>
      <c r="S1622">
        <f t="shared" ca="1" si="689"/>
        <v>0.16336638381929158</v>
      </c>
      <c r="T1622">
        <f t="shared" ca="1" si="689"/>
        <v>0.43493113875696798</v>
      </c>
      <c r="U1622">
        <f t="shared" ca="1" si="686"/>
        <v>10.494274402835181</v>
      </c>
      <c r="V1622" s="3">
        <f t="shared" ca="1" si="666"/>
        <v>5.0740422106063023E-3</v>
      </c>
      <c r="W1622" s="3">
        <f t="shared" ca="1" si="667"/>
        <v>1.7342040524404372E-3</v>
      </c>
      <c r="X1622" s="3">
        <f t="shared" ca="1" si="668"/>
        <v>6.2381205422967156E-2</v>
      </c>
      <c r="Y1622" s="3">
        <f t="shared" ca="1" si="669"/>
        <v>1.384081509883779E-2</v>
      </c>
      <c r="Z1622" s="3">
        <f t="shared" ca="1" si="670"/>
        <v>9.1659501581629999E-2</v>
      </c>
      <c r="AA1622" s="3">
        <f t="shared" ca="1" si="671"/>
        <v>9.2761430542554354E-2</v>
      </c>
      <c r="AB1622" s="3">
        <f t="shared" ca="1" si="672"/>
        <v>6.2036348358901525E-2</v>
      </c>
      <c r="AC1622" s="3">
        <f t="shared" ca="1" si="673"/>
        <v>6.8114618275592911E-2</v>
      </c>
      <c r="AD1622" s="3">
        <f t="shared" ca="1" si="674"/>
        <v>6.8863918361168217E-2</v>
      </c>
      <c r="AE1622" s="3">
        <f t="shared" ca="1" si="675"/>
        <v>8.8069499260673131E-2</v>
      </c>
      <c r="AF1622" s="3">
        <f t="shared" ca="1" si="676"/>
        <v>6.8662996733242901E-2</v>
      </c>
      <c r="AG1622" s="3">
        <f t="shared" ca="1" si="677"/>
        <v>5.0155418925831946E-2</v>
      </c>
      <c r="AH1622" s="3">
        <f t="shared" ca="1" si="678"/>
        <v>7.4072249618800171E-2</v>
      </c>
      <c r="AI1622" s="3">
        <f t="shared" ca="1" si="679"/>
        <v>5.0541272729636384E-2</v>
      </c>
      <c r="AJ1622" s="3">
        <f t="shared" ca="1" si="680"/>
        <v>6.9785993545752822E-2</v>
      </c>
      <c r="AK1622" s="3">
        <f t="shared" ca="1" si="681"/>
        <v>6.0336335020713401E-2</v>
      </c>
      <c r="AL1622" s="3">
        <f t="shared" ca="1" si="682"/>
        <v>1.4898345574600062E-2</v>
      </c>
      <c r="AM1622" s="3">
        <f t="shared" ca="1" si="683"/>
        <v>1.5567191932312707E-2</v>
      </c>
      <c r="AN1622" s="3">
        <f t="shared" ca="1" si="684"/>
        <v>4.1444612753737883E-2</v>
      </c>
      <c r="AO1622" s="4">
        <f t="shared" ca="1" si="685"/>
        <v>1.0000000000000002</v>
      </c>
      <c r="AP1622" s="126" cm="1">
        <f t="array" aca="1" ref="AP1622" ca="1">SQRT(MMULT(V1622:AN1622,MMULT($D$49:$V$67,TRANSPOSE(V1622:AN1622))))</f>
        <v>6.566850981897401E-3</v>
      </c>
      <c r="AQ1622" s="4" cm="1">
        <f t="array" aca="1" ref="AQ1622" ca="1">MMULT(V1622:AN1622,TRANSPOSE($C$75:$U$75))</f>
        <v>3.5723890956738238E-2</v>
      </c>
    </row>
    <row r="1623" spans="1:43" x14ac:dyDescent="0.3">
      <c r="A1623">
        <v>1509</v>
      </c>
      <c r="B1623">
        <f t="shared" ca="1" si="690"/>
        <v>0.95066849261466135</v>
      </c>
      <c r="C1623">
        <f t="shared" ca="1" si="690"/>
        <v>0.6832013006726706</v>
      </c>
      <c r="D1623">
        <f t="shared" ca="1" si="690"/>
        <v>0.7381436486766394</v>
      </c>
      <c r="E1623">
        <f t="shared" ca="1" si="690"/>
        <v>0.30420099762166031</v>
      </c>
      <c r="F1623">
        <f t="shared" ca="1" si="690"/>
        <v>0.9418240209540969</v>
      </c>
      <c r="G1623">
        <f t="shared" ca="1" si="690"/>
        <v>0.97881308746397866</v>
      </c>
      <c r="H1623">
        <f t="shared" ca="1" si="690"/>
        <v>0.57370135785943943</v>
      </c>
      <c r="I1623">
        <f t="shared" ca="1" si="690"/>
        <v>0.40271922232252688</v>
      </c>
      <c r="J1623">
        <f t="shared" ca="1" si="690"/>
        <v>0.5683652290317911</v>
      </c>
      <c r="K1623">
        <f t="shared" ca="1" si="690"/>
        <v>0.72286334600498459</v>
      </c>
      <c r="L1623">
        <f t="shared" ca="1" si="690"/>
        <v>0.34601027146955587</v>
      </c>
      <c r="M1623">
        <f t="shared" ca="1" si="690"/>
        <v>0.33992405007038629</v>
      </c>
      <c r="N1623">
        <f t="shared" ca="1" si="690"/>
        <v>0.95833915586212448</v>
      </c>
      <c r="O1623">
        <f t="shared" ca="1" si="690"/>
        <v>0.89879045246940803</v>
      </c>
      <c r="P1623">
        <f t="shared" ca="1" si="690"/>
        <v>7.505889070381E-2</v>
      </c>
      <c r="Q1623">
        <f t="shared" ca="1" si="690"/>
        <v>0.26164489282366077</v>
      </c>
      <c r="R1623">
        <f t="shared" ca="1" si="689"/>
        <v>0.45373648782851528</v>
      </c>
      <c r="S1623">
        <f t="shared" ca="1" si="689"/>
        <v>6.2907284949964559E-2</v>
      </c>
      <c r="T1623">
        <f t="shared" ca="1" si="689"/>
        <v>0.27167981626477122</v>
      </c>
      <c r="U1623">
        <f t="shared" ca="1" si="686"/>
        <v>10.532592005664645</v>
      </c>
      <c r="V1623" s="3">
        <f t="shared" ca="1" si="666"/>
        <v>9.0259690312068694E-2</v>
      </c>
      <c r="W1623" s="3">
        <f t="shared" ca="1" si="667"/>
        <v>6.4865448154189473E-2</v>
      </c>
      <c r="X1623" s="3">
        <f t="shared" ca="1" si="668"/>
        <v>7.008186097777741E-2</v>
      </c>
      <c r="Y1623" s="3">
        <f t="shared" ca="1" si="669"/>
        <v>2.8881874229824411E-2</v>
      </c>
      <c r="Z1623" s="3">
        <f t="shared" ca="1" si="670"/>
        <v>8.9419966181882346E-2</v>
      </c>
      <c r="AA1623" s="3">
        <f t="shared" ca="1" si="671"/>
        <v>9.2931833582612228E-2</v>
      </c>
      <c r="AB1623" s="3">
        <f t="shared" ca="1" si="672"/>
        <v>5.4469152279979234E-2</v>
      </c>
      <c r="AC1623" s="3">
        <f t="shared" ca="1" si="673"/>
        <v>3.823552854852217E-2</v>
      </c>
      <c r="AD1623" s="3">
        <f t="shared" ca="1" si="674"/>
        <v>5.3962522114794971E-2</v>
      </c>
      <c r="AE1623" s="3">
        <f t="shared" ca="1" si="675"/>
        <v>6.8631097228129004E-2</v>
      </c>
      <c r="AF1623" s="3">
        <f t="shared" ca="1" si="676"/>
        <v>3.2851388460073683E-2</v>
      </c>
      <c r="AG1623" s="3">
        <f t="shared" ca="1" si="677"/>
        <v>3.2273541962659157E-2</v>
      </c>
      <c r="AH1623" s="3">
        <f t="shared" ca="1" si="678"/>
        <v>9.0987969091246484E-2</v>
      </c>
      <c r="AI1623" s="3">
        <f t="shared" ca="1" si="679"/>
        <v>8.5334213267353368E-2</v>
      </c>
      <c r="AJ1623" s="3">
        <f t="shared" ca="1" si="680"/>
        <v>7.1263456007259925E-3</v>
      </c>
      <c r="AK1623" s="3">
        <f t="shared" ca="1" si="681"/>
        <v>2.4841453336742064E-2</v>
      </c>
      <c r="AL1623" s="3">
        <f t="shared" ca="1" si="682"/>
        <v>4.3079280730183647E-2</v>
      </c>
      <c r="AM1623" s="3">
        <f t="shared" ca="1" si="683"/>
        <v>5.9726309455575347E-3</v>
      </c>
      <c r="AN1623" s="3">
        <f t="shared" ca="1" si="684"/>
        <v>2.5794202995678198E-2</v>
      </c>
      <c r="AO1623" s="4">
        <f t="shared" ca="1" si="685"/>
        <v>1.0000000000000002</v>
      </c>
      <c r="AP1623" s="126" cm="1">
        <f t="array" aca="1" ref="AP1623" ca="1">SQRT(MMULT(V1623:AN1623,MMULT($D$49:$V$67,TRANSPOSE(V1623:AN1623))))</f>
        <v>1.180412620843351E-2</v>
      </c>
      <c r="AQ1623" s="4" cm="1">
        <f t="array" aca="1" ref="AQ1623" ca="1">MMULT(V1623:AN1623,TRANSPOSE($C$75:$U$75))</f>
        <v>3.7808108466737232E-2</v>
      </c>
    </row>
    <row r="1624" spans="1:43" x14ac:dyDescent="0.3">
      <c r="A1624">
        <v>1510</v>
      </c>
      <c r="B1624">
        <f t="shared" ca="1" si="690"/>
        <v>0.17387712404429068</v>
      </c>
      <c r="C1624">
        <f t="shared" ca="1" si="690"/>
        <v>0.56880470825645657</v>
      </c>
      <c r="D1624">
        <f t="shared" ca="1" si="690"/>
        <v>0.84722757823675976</v>
      </c>
      <c r="E1624">
        <f t="shared" ca="1" si="690"/>
        <v>0.90438263932867957</v>
      </c>
      <c r="F1624">
        <f t="shared" ca="1" si="690"/>
        <v>0.41896799807553042</v>
      </c>
      <c r="G1624">
        <f t="shared" ca="1" si="690"/>
        <v>0.11154827575751591</v>
      </c>
      <c r="H1624">
        <f t="shared" ca="1" si="690"/>
        <v>0.62772941796851045</v>
      </c>
      <c r="I1624">
        <f t="shared" ca="1" si="690"/>
        <v>0.82770738848292935</v>
      </c>
      <c r="J1624">
        <f t="shared" ca="1" si="690"/>
        <v>3.9434187421418354E-2</v>
      </c>
      <c r="K1624">
        <f t="shared" ca="1" si="690"/>
        <v>0.68119029689535615</v>
      </c>
      <c r="L1624">
        <f t="shared" ca="1" si="690"/>
        <v>5.4576120511874437E-3</v>
      </c>
      <c r="M1624">
        <f t="shared" ca="1" si="690"/>
        <v>0.50570776014783603</v>
      </c>
      <c r="N1624">
        <f t="shared" ca="1" si="690"/>
        <v>4.0388661555182725E-2</v>
      </c>
      <c r="O1624">
        <f t="shared" ca="1" si="690"/>
        <v>0.58462985537794432</v>
      </c>
      <c r="P1624">
        <f t="shared" ca="1" si="690"/>
        <v>0.17397179022302101</v>
      </c>
      <c r="Q1624">
        <f t="shared" ca="1" si="690"/>
        <v>9.3666721632612582E-4</v>
      </c>
      <c r="R1624">
        <f t="shared" ca="1" si="689"/>
        <v>0.7729815329780918</v>
      </c>
      <c r="S1624">
        <f t="shared" ca="1" si="689"/>
        <v>0.35205019427245954</v>
      </c>
      <c r="T1624">
        <f t="shared" ca="1" si="689"/>
        <v>0.38901724415020211</v>
      </c>
      <c r="U1624">
        <f t="shared" ca="1" si="686"/>
        <v>8.0260109324396982</v>
      </c>
      <c r="V1624" s="3">
        <f t="shared" ca="1" si="666"/>
        <v>2.1664202242923754E-2</v>
      </c>
      <c r="W1624" s="3">
        <f t="shared" ca="1" si="667"/>
        <v>7.0870163652213561E-2</v>
      </c>
      <c r="X1624" s="3">
        <f t="shared" ca="1" si="668"/>
        <v>0.10556023227085547</v>
      </c>
      <c r="Y1624" s="3">
        <f t="shared" ca="1" si="669"/>
        <v>0.11268146118183404</v>
      </c>
      <c r="Z1624" s="3">
        <f t="shared" ca="1" si="670"/>
        <v>5.2201274282114025E-2</v>
      </c>
      <c r="AA1624" s="3">
        <f t="shared" ca="1" si="671"/>
        <v>1.389834585281435E-2</v>
      </c>
      <c r="AB1624" s="3">
        <f t="shared" ca="1" si="672"/>
        <v>7.8211881749542675E-2</v>
      </c>
      <c r="AC1624" s="3">
        <f t="shared" ca="1" si="673"/>
        <v>0.10312811625230715</v>
      </c>
      <c r="AD1624" s="3">
        <f t="shared" ca="1" si="674"/>
        <v>4.9132984932816915E-3</v>
      </c>
      <c r="AE1624" s="3">
        <f t="shared" ca="1" si="675"/>
        <v>8.4872834416672302E-2</v>
      </c>
      <c r="AF1624" s="3">
        <f t="shared" ca="1" si="676"/>
        <v>6.7999060767893473E-4</v>
      </c>
      <c r="AG1624" s="3">
        <f t="shared" ca="1" si="677"/>
        <v>6.3008605944436968E-2</v>
      </c>
      <c r="AH1624" s="3">
        <f t="shared" ca="1" si="678"/>
        <v>5.0322210990193135E-3</v>
      </c>
      <c r="AI1624" s="3">
        <f t="shared" ca="1" si="679"/>
        <v>7.2841896217082786E-2</v>
      </c>
      <c r="AJ1624" s="3">
        <f t="shared" ca="1" si="680"/>
        <v>2.1675997165647783E-2</v>
      </c>
      <c r="AK1624" s="3">
        <f t="shared" ca="1" si="681"/>
        <v>1.1670395470560409E-4</v>
      </c>
      <c r="AL1624" s="3">
        <f t="shared" ca="1" si="682"/>
        <v>9.630955395959391E-2</v>
      </c>
      <c r="AM1624" s="3">
        <f t="shared" ca="1" si="683"/>
        <v>4.3863657455229188E-2</v>
      </c>
      <c r="AN1624" s="3">
        <f t="shared" ca="1" si="684"/>
        <v>4.8469563202046498E-2</v>
      </c>
      <c r="AO1624" s="4">
        <f t="shared" ca="1" si="685"/>
        <v>1.0000000000000002</v>
      </c>
      <c r="AP1624" s="126" cm="1">
        <f t="array" aca="1" ref="AP1624" ca="1">SQRT(MMULT(V1624:AN1624,MMULT($D$49:$V$67,TRANSPOSE(V1624:AN1624))))</f>
        <v>1.3575634638389605E-2</v>
      </c>
      <c r="AQ1624" s="4" cm="1">
        <f t="array" aca="1" ref="AQ1624" ca="1">MMULT(V1624:AN1624,TRANSPOSE($C$75:$U$75))</f>
        <v>4.3788989383267196E-2</v>
      </c>
    </row>
    <row r="1625" spans="1:43" x14ac:dyDescent="0.3">
      <c r="A1625">
        <v>1511</v>
      </c>
      <c r="B1625">
        <f t="shared" ca="1" si="690"/>
        <v>0.73702386442429346</v>
      </c>
      <c r="C1625">
        <f t="shared" ca="1" si="690"/>
        <v>0.77364265889568273</v>
      </c>
      <c r="D1625">
        <f t="shared" ca="1" si="690"/>
        <v>0.16986977341590737</v>
      </c>
      <c r="E1625">
        <f t="shared" ca="1" si="690"/>
        <v>0.74500694500198694</v>
      </c>
      <c r="F1625">
        <f t="shared" ca="1" si="690"/>
        <v>0.44674269669087219</v>
      </c>
      <c r="G1625">
        <f t="shared" ca="1" si="690"/>
        <v>5.9847904211470238E-2</v>
      </c>
      <c r="H1625">
        <f t="shared" ca="1" si="690"/>
        <v>0.29122228312460263</v>
      </c>
      <c r="I1625">
        <f t="shared" ca="1" si="690"/>
        <v>0.85795867046466312</v>
      </c>
      <c r="J1625">
        <f t="shared" ca="1" si="690"/>
        <v>2.6823443162236393E-2</v>
      </c>
      <c r="K1625">
        <f t="shared" ca="1" si="690"/>
        <v>0.33359534772309818</v>
      </c>
      <c r="L1625">
        <f t="shared" ca="1" si="690"/>
        <v>0.52838550414285923</v>
      </c>
      <c r="M1625">
        <f t="shared" ca="1" si="690"/>
        <v>1.3414886696213268E-2</v>
      </c>
      <c r="N1625">
        <f t="shared" ca="1" si="690"/>
        <v>0.56017653171251647</v>
      </c>
      <c r="O1625">
        <f t="shared" ca="1" si="690"/>
        <v>0.60018657940246622</v>
      </c>
      <c r="P1625">
        <f t="shared" ca="1" si="690"/>
        <v>0.9072988884987</v>
      </c>
      <c r="Q1625">
        <f t="shared" ca="1" si="690"/>
        <v>0.33128170680490898</v>
      </c>
      <c r="R1625">
        <f t="shared" ca="1" si="689"/>
        <v>0.40054549714993537</v>
      </c>
      <c r="S1625">
        <f t="shared" ca="1" si="689"/>
        <v>0.3852722845464005</v>
      </c>
      <c r="T1625">
        <f t="shared" ca="1" si="689"/>
        <v>0.57065540918844737</v>
      </c>
      <c r="U1625">
        <f t="shared" ca="1" si="686"/>
        <v>8.7389508752572613</v>
      </c>
      <c r="V1625" s="3">
        <f t="shared" ca="1" si="666"/>
        <v>8.4337796944372531E-2</v>
      </c>
      <c r="W1625" s="3">
        <f t="shared" ca="1" si="667"/>
        <v>8.8528093353415022E-2</v>
      </c>
      <c r="X1625" s="3">
        <f t="shared" ca="1" si="668"/>
        <v>1.9438234158846518E-2</v>
      </c>
      <c r="Y1625" s="3">
        <f t="shared" ca="1" si="669"/>
        <v>8.5251302546091395E-2</v>
      </c>
      <c r="Z1625" s="3">
        <f t="shared" ca="1" si="670"/>
        <v>5.1120861424652504E-2</v>
      </c>
      <c r="AA1625" s="3">
        <f t="shared" ca="1" si="671"/>
        <v>6.848408357680396E-3</v>
      </c>
      <c r="AB1625" s="3">
        <f t="shared" ca="1" si="672"/>
        <v>3.3324627553307937E-2</v>
      </c>
      <c r="AC1625" s="3">
        <f t="shared" ca="1" si="673"/>
        <v>9.8176392419577041E-2</v>
      </c>
      <c r="AD1625" s="3">
        <f t="shared" ca="1" si="674"/>
        <v>3.0694122835936816E-3</v>
      </c>
      <c r="AE1625" s="3">
        <f t="shared" ca="1" si="675"/>
        <v>3.8173386312035727E-2</v>
      </c>
      <c r="AF1625" s="3">
        <f t="shared" ca="1" si="676"/>
        <v>6.0463265177389425E-2</v>
      </c>
      <c r="AG1625" s="3">
        <f t="shared" ca="1" si="677"/>
        <v>1.5350683265876986E-3</v>
      </c>
      <c r="AH1625" s="3">
        <f t="shared" ca="1" si="678"/>
        <v>6.4101119197105649E-2</v>
      </c>
      <c r="AI1625" s="3">
        <f t="shared" ca="1" si="679"/>
        <v>6.8679477430384078E-2</v>
      </c>
      <c r="AJ1625" s="3">
        <f t="shared" ca="1" si="680"/>
        <v>0.10382240402192335</v>
      </c>
      <c r="AK1625" s="3">
        <f t="shared" ca="1" si="681"/>
        <v>3.7908635891623153E-2</v>
      </c>
      <c r="AL1625" s="3">
        <f t="shared" ca="1" si="682"/>
        <v>4.5834506094319237E-2</v>
      </c>
      <c r="AM1625" s="3">
        <f t="shared" ca="1" si="683"/>
        <v>4.40867891404709E-2</v>
      </c>
      <c r="AN1625" s="3">
        <f t="shared" ca="1" si="684"/>
        <v>6.5300219366623696E-2</v>
      </c>
      <c r="AO1625" s="4">
        <f t="shared" ca="1" si="685"/>
        <v>0.99999999999999989</v>
      </c>
      <c r="AP1625" s="126" cm="1">
        <f t="array" aca="1" ref="AP1625" ca="1">SQRT(MMULT(V1625:AN1625,MMULT($D$49:$V$67,TRANSPOSE(V1625:AN1625))))</f>
        <v>1.0632537794679806E-2</v>
      </c>
      <c r="AQ1625" s="4" cm="1">
        <f t="array" aca="1" ref="AQ1625" ca="1">MMULT(V1625:AN1625,TRANSPOSE($C$75:$U$75))</f>
        <v>5.1583476566937868E-2</v>
      </c>
    </row>
    <row r="1626" spans="1:43" x14ac:dyDescent="0.3">
      <c r="A1626">
        <v>1512</v>
      </c>
      <c r="B1626">
        <f t="shared" ca="1" si="690"/>
        <v>0.570070049917207</v>
      </c>
      <c r="C1626">
        <f t="shared" ca="1" si="690"/>
        <v>0.14241033015599547</v>
      </c>
      <c r="D1626">
        <f t="shared" ca="1" si="690"/>
        <v>0.44972662521877771</v>
      </c>
      <c r="E1626">
        <f t="shared" ca="1" si="690"/>
        <v>0.45767409420783156</v>
      </c>
      <c r="F1626">
        <f t="shared" ca="1" si="690"/>
        <v>0.21082985692708112</v>
      </c>
      <c r="G1626">
        <f t="shared" ca="1" si="690"/>
        <v>0.75062153469110449</v>
      </c>
      <c r="H1626">
        <f t="shared" ca="1" si="690"/>
        <v>0.44272542664552539</v>
      </c>
      <c r="I1626">
        <f t="shared" ca="1" si="690"/>
        <v>0.94508675626963579</v>
      </c>
      <c r="J1626">
        <f t="shared" ca="1" si="690"/>
        <v>0.61351784318016822</v>
      </c>
      <c r="K1626">
        <f t="shared" ca="1" si="690"/>
        <v>7.1564840831811249E-2</v>
      </c>
      <c r="L1626">
        <f t="shared" ca="1" si="690"/>
        <v>0.44548397585479793</v>
      </c>
      <c r="M1626">
        <f t="shared" ca="1" si="690"/>
        <v>0.87124265512702048</v>
      </c>
      <c r="N1626">
        <f t="shared" ca="1" si="690"/>
        <v>9.6803395487711219E-3</v>
      </c>
      <c r="O1626">
        <f t="shared" ca="1" si="690"/>
        <v>0.20590416678920698</v>
      </c>
      <c r="P1626">
        <f t="shared" ca="1" si="690"/>
        <v>0.83267424333329731</v>
      </c>
      <c r="Q1626">
        <f t="shared" ca="1" si="690"/>
        <v>0.56721789472272155</v>
      </c>
      <c r="R1626">
        <f t="shared" ca="1" si="689"/>
        <v>0.77397058990573497</v>
      </c>
      <c r="S1626">
        <f t="shared" ca="1" si="689"/>
        <v>0.62216542968572297</v>
      </c>
      <c r="T1626">
        <f t="shared" ca="1" si="689"/>
        <v>0.38804882168024335</v>
      </c>
      <c r="U1626">
        <f t="shared" ca="1" si="686"/>
        <v>9.3706154746926558</v>
      </c>
      <c r="V1626" s="3">
        <f t="shared" ca="1" si="666"/>
        <v>6.0835923900281967E-2</v>
      </c>
      <c r="W1626" s="3">
        <f t="shared" ca="1" si="667"/>
        <v>1.5197542844502041E-2</v>
      </c>
      <c r="X1626" s="3">
        <f t="shared" ca="1" si="668"/>
        <v>4.7993285652725835E-2</v>
      </c>
      <c r="Y1626" s="3">
        <f t="shared" ca="1" si="669"/>
        <v>4.8841412332399935E-2</v>
      </c>
      <c r="Z1626" s="3">
        <f t="shared" ca="1" si="670"/>
        <v>2.2499040484210676E-2</v>
      </c>
      <c r="AA1626" s="3">
        <f t="shared" ca="1" si="671"/>
        <v>8.0103760176513258E-2</v>
      </c>
      <c r="AB1626" s="3">
        <f t="shared" ca="1" si="672"/>
        <v>4.7246141711950483E-2</v>
      </c>
      <c r="AC1626" s="3">
        <f t="shared" ca="1" si="673"/>
        <v>0.10085642280616935</v>
      </c>
      <c r="AD1626" s="3">
        <f t="shared" ca="1" si="674"/>
        <v>6.5472523639146643E-2</v>
      </c>
      <c r="AE1626" s="3">
        <f t="shared" ca="1" si="675"/>
        <v>7.637154787226875E-3</v>
      </c>
      <c r="AF1626" s="3">
        <f t="shared" ca="1" si="676"/>
        <v>4.7540524638741428E-2</v>
      </c>
      <c r="AG1626" s="3">
        <f t="shared" ca="1" si="677"/>
        <v>9.297603316238906E-2</v>
      </c>
      <c r="AH1626" s="3">
        <f t="shared" ca="1" si="678"/>
        <v>1.0330526927409349E-3</v>
      </c>
      <c r="AI1626" s="3">
        <f t="shared" ca="1" si="679"/>
        <v>2.1973387697456485E-2</v>
      </c>
      <c r="AJ1626" s="3">
        <f t="shared" ca="1" si="680"/>
        <v>8.8860144307715064E-2</v>
      </c>
      <c r="AK1626" s="3">
        <f t="shared" ca="1" si="681"/>
        <v>6.0531551663240729E-2</v>
      </c>
      <c r="AL1626" s="3">
        <f t="shared" ca="1" si="682"/>
        <v>8.25954914056614E-2</v>
      </c>
      <c r="AM1626" s="3">
        <f t="shared" ca="1" si="683"/>
        <v>6.639536446309352E-2</v>
      </c>
      <c r="AN1626" s="3">
        <f t="shared" ca="1" si="684"/>
        <v>4.1411241633834181E-2</v>
      </c>
      <c r="AO1626" s="4">
        <f t="shared" ca="1" si="685"/>
        <v>0.99999999999999978</v>
      </c>
      <c r="AP1626" s="126" cm="1">
        <f t="array" aca="1" ref="AP1626" ca="1">SQRT(MMULT(V1626:AN1626,MMULT($D$49:$V$67,TRANSPOSE(V1626:AN1626))))</f>
        <v>8.0839133768734264E-3</v>
      </c>
      <c r="AQ1626" s="4" cm="1">
        <f t="array" aca="1" ref="AQ1626" ca="1">MMULT(V1626:AN1626,TRANSPOSE($C$75:$U$75))</f>
        <v>4.2147564513242038E-2</v>
      </c>
    </row>
    <row r="1627" spans="1:43" x14ac:dyDescent="0.3">
      <c r="A1627">
        <v>1513</v>
      </c>
      <c r="B1627">
        <f t="shared" ca="1" si="690"/>
        <v>0.98331300828884782</v>
      </c>
      <c r="C1627">
        <f t="shared" ca="1" si="690"/>
        <v>0.41205289275163159</v>
      </c>
      <c r="D1627">
        <f t="shared" ca="1" si="690"/>
        <v>0.19537272168623288</v>
      </c>
      <c r="E1627">
        <f t="shared" ca="1" si="690"/>
        <v>0.79117448209012675</v>
      </c>
      <c r="F1627">
        <f t="shared" ca="1" si="690"/>
        <v>6.1948906812316351E-2</v>
      </c>
      <c r="G1627">
        <f t="shared" ca="1" si="690"/>
        <v>0.27472378349241666</v>
      </c>
      <c r="H1627">
        <f t="shared" ca="1" si="690"/>
        <v>0.36497063559328358</v>
      </c>
      <c r="I1627">
        <f t="shared" ca="1" si="690"/>
        <v>0.56392530763008164</v>
      </c>
      <c r="J1627">
        <f t="shared" ca="1" si="690"/>
        <v>0.55180356154052379</v>
      </c>
      <c r="K1627">
        <f t="shared" ca="1" si="690"/>
        <v>0.43295468898466538</v>
      </c>
      <c r="L1627">
        <f t="shared" ca="1" si="690"/>
        <v>9.4183508350124123E-2</v>
      </c>
      <c r="M1627">
        <f t="shared" ca="1" si="690"/>
        <v>2.2502544367169697E-2</v>
      </c>
      <c r="N1627">
        <f t="shared" ca="1" si="690"/>
        <v>0.80932879567155191</v>
      </c>
      <c r="O1627">
        <f t="shared" ca="1" si="690"/>
        <v>0.68156398347869618</v>
      </c>
      <c r="P1627">
        <f t="shared" ca="1" si="690"/>
        <v>0.59567623897993471</v>
      </c>
      <c r="Q1627">
        <f t="shared" ca="1" si="690"/>
        <v>0.33931985013593413</v>
      </c>
      <c r="R1627">
        <f t="shared" ca="1" si="689"/>
        <v>0.79955886169998924</v>
      </c>
      <c r="S1627">
        <f t="shared" ca="1" si="689"/>
        <v>0.89604344114705792</v>
      </c>
      <c r="T1627">
        <f t="shared" ca="1" si="689"/>
        <v>0.13038019841688897</v>
      </c>
      <c r="U1627">
        <f t="shared" ca="1" si="686"/>
        <v>9.0007974111174711</v>
      </c>
      <c r="V1627" s="3">
        <f t="shared" ca="1" si="666"/>
        <v>0.10924732147335012</v>
      </c>
      <c r="W1627" s="3">
        <f t="shared" ca="1" si="667"/>
        <v>4.5779598621193074E-2</v>
      </c>
      <c r="X1627" s="3">
        <f t="shared" ca="1" si="668"/>
        <v>2.1706156995036384E-2</v>
      </c>
      <c r="Y1627" s="3">
        <f t="shared" ca="1" si="669"/>
        <v>8.7900487696000756E-2</v>
      </c>
      <c r="Z1627" s="3">
        <f t="shared" ca="1" si="670"/>
        <v>6.8826020609906429E-3</v>
      </c>
      <c r="AA1627" s="3">
        <f t="shared" ca="1" si="671"/>
        <v>3.0522160531364414E-2</v>
      </c>
      <c r="AB1627" s="3">
        <f t="shared" ca="1" si="672"/>
        <v>4.0548700178773558E-2</v>
      </c>
      <c r="AC1627" s="3">
        <f t="shared" ca="1" si="673"/>
        <v>6.2652816397527261E-2</v>
      </c>
      <c r="AD1627" s="3">
        <f t="shared" ca="1" si="674"/>
        <v>6.1306075043857253E-2</v>
      </c>
      <c r="AE1627" s="3">
        <f t="shared" ca="1" si="675"/>
        <v>4.8101814673652675E-2</v>
      </c>
      <c r="AF1627" s="3">
        <f t="shared" ca="1" si="676"/>
        <v>1.0463907146025967E-2</v>
      </c>
      <c r="AG1627" s="3">
        <f t="shared" ca="1" si="677"/>
        <v>2.5000611989528104E-3</v>
      </c>
      <c r="AH1627" s="3">
        <f t="shared" ca="1" si="678"/>
        <v>8.991745494370279E-2</v>
      </c>
      <c r="AI1627" s="3">
        <f t="shared" ca="1" si="679"/>
        <v>7.5722622379751831E-2</v>
      </c>
      <c r="AJ1627" s="3">
        <f t="shared" ca="1" si="680"/>
        <v>6.6180385111676454E-2</v>
      </c>
      <c r="AK1627" s="3">
        <f t="shared" ca="1" si="681"/>
        <v>3.7698865404616047E-2</v>
      </c>
      <c r="AL1627" s="3">
        <f t="shared" ca="1" si="682"/>
        <v>8.8832002897032442E-2</v>
      </c>
      <c r="AM1627" s="3">
        <f t="shared" ca="1" si="683"/>
        <v>9.9551561958310081E-2</v>
      </c>
      <c r="AN1627" s="3">
        <f t="shared" ca="1" si="684"/>
        <v>1.4485405288185677E-2</v>
      </c>
      <c r="AO1627" s="4">
        <f t="shared" ca="1" si="685"/>
        <v>1.0000000000000002</v>
      </c>
      <c r="AP1627" s="126" cm="1">
        <f t="array" aca="1" ref="AP1627" ca="1">SQRT(MMULT(V1627:AN1627,MMULT($D$49:$V$67,TRANSPOSE(V1627:AN1627))))</f>
        <v>1.0360721799835109E-2</v>
      </c>
      <c r="AQ1627" s="4" cm="1">
        <f t="array" aca="1" ref="AQ1627" ca="1">MMULT(V1627:AN1627,TRANSPOSE($C$75:$U$75))</f>
        <v>4.0734331108753033E-2</v>
      </c>
    </row>
    <row r="1628" spans="1:43" x14ac:dyDescent="0.3">
      <c r="A1628">
        <v>1514</v>
      </c>
      <c r="B1628">
        <f t="shared" ca="1" si="690"/>
        <v>0.39553071713788279</v>
      </c>
      <c r="C1628">
        <f t="shared" ca="1" si="690"/>
        <v>0.99872703600442703</v>
      </c>
      <c r="D1628">
        <f t="shared" ca="1" si="690"/>
        <v>0.55961849501133087</v>
      </c>
      <c r="E1628">
        <f t="shared" ca="1" si="690"/>
        <v>0.85029445802804549</v>
      </c>
      <c r="F1628">
        <f t="shared" ca="1" si="690"/>
        <v>0.1632697498764476</v>
      </c>
      <c r="G1628">
        <f t="shared" ca="1" si="690"/>
        <v>0.77527786628071882</v>
      </c>
      <c r="H1628">
        <f t="shared" ca="1" si="690"/>
        <v>6.2099493330027178E-2</v>
      </c>
      <c r="I1628">
        <f t="shared" ca="1" si="690"/>
        <v>0.36087555346303268</v>
      </c>
      <c r="J1628">
        <f t="shared" ca="1" si="690"/>
        <v>0.3937889521924044</v>
      </c>
      <c r="K1628">
        <f t="shared" ca="1" si="690"/>
        <v>0.55923594362095419</v>
      </c>
      <c r="L1628">
        <f t="shared" ca="1" si="690"/>
        <v>0.49583840164557813</v>
      </c>
      <c r="M1628">
        <f t="shared" ca="1" si="690"/>
        <v>0.70190522431637059</v>
      </c>
      <c r="N1628">
        <f t="shared" ca="1" si="690"/>
        <v>0.94130547796371966</v>
      </c>
      <c r="O1628">
        <f t="shared" ca="1" si="690"/>
        <v>5.8090425218520259E-2</v>
      </c>
      <c r="P1628">
        <f t="shared" ca="1" si="690"/>
        <v>0.92374404522323195</v>
      </c>
      <c r="Q1628">
        <f t="shared" ca="1" si="690"/>
        <v>0.9475614593290631</v>
      </c>
      <c r="R1628">
        <f t="shared" ca="1" si="689"/>
        <v>9.5271113442999322E-2</v>
      </c>
      <c r="S1628">
        <f t="shared" ca="1" si="689"/>
        <v>0.77711340864858924</v>
      </c>
      <c r="T1628">
        <f t="shared" ca="1" si="689"/>
        <v>0.67814166147463129</v>
      </c>
      <c r="U1628">
        <f t="shared" ca="1" si="686"/>
        <v>10.737689482207976</v>
      </c>
      <c r="V1628" s="3">
        <f t="shared" ca="1" si="666"/>
        <v>3.6835738060153923E-2</v>
      </c>
      <c r="W1628" s="3">
        <f t="shared" ca="1" si="667"/>
        <v>9.3011353854037901E-2</v>
      </c>
      <c r="X1628" s="3">
        <f t="shared" ca="1" si="668"/>
        <v>5.2117217203812946E-2</v>
      </c>
      <c r="Y1628" s="3">
        <f t="shared" ca="1" si="669"/>
        <v>7.9187841987511137E-2</v>
      </c>
      <c r="Z1628" s="3">
        <f t="shared" ca="1" si="670"/>
        <v>1.52052962741175E-2</v>
      </c>
      <c r="AA1628" s="3">
        <f t="shared" ca="1" si="671"/>
        <v>7.2201553934422347E-2</v>
      </c>
      <c r="AB1628" s="3">
        <f t="shared" ca="1" si="672"/>
        <v>5.7833199062912134E-3</v>
      </c>
      <c r="AC1628" s="3">
        <f t="shared" ca="1" si="673"/>
        <v>3.3608305963866103E-2</v>
      </c>
      <c r="AD1628" s="3">
        <f t="shared" ca="1" si="674"/>
        <v>3.6673527656475878E-2</v>
      </c>
      <c r="AE1628" s="3">
        <f t="shared" ca="1" si="675"/>
        <v>5.2081590229219335E-2</v>
      </c>
      <c r="AF1628" s="3">
        <f t="shared" ca="1" si="676"/>
        <v>4.6177383176070348E-2</v>
      </c>
      <c r="AG1628" s="3">
        <f t="shared" ca="1" si="677"/>
        <v>6.5368366768233155E-2</v>
      </c>
      <c r="AH1628" s="3">
        <f t="shared" ca="1" si="678"/>
        <v>8.7663689616228349E-2</v>
      </c>
      <c r="AI1628" s="3">
        <f t="shared" ca="1" si="679"/>
        <v>5.4099557744498308E-3</v>
      </c>
      <c r="AJ1628" s="3">
        <f t="shared" ca="1" si="680"/>
        <v>8.6028195055728479E-2</v>
      </c>
      <c r="AK1628" s="3">
        <f t="shared" ca="1" si="681"/>
        <v>8.8246308565650328E-2</v>
      </c>
      <c r="AL1628" s="3">
        <f t="shared" ca="1" si="682"/>
        <v>8.8725897317910567E-3</v>
      </c>
      <c r="AM1628" s="3">
        <f t="shared" ca="1" si="683"/>
        <v>7.2372497820526696E-2</v>
      </c>
      <c r="AN1628" s="3">
        <f t="shared" ca="1" si="684"/>
        <v>6.3155268421413308E-2</v>
      </c>
      <c r="AO1628" s="4">
        <f t="shared" ca="1" si="685"/>
        <v>0.99999999999999967</v>
      </c>
      <c r="AP1628" s="126" cm="1">
        <f t="array" aca="1" ref="AP1628" ca="1">SQRT(MMULT(V1628:AN1628,MMULT($D$49:$V$67,TRANSPOSE(V1628:AN1628))))</f>
        <v>9.0708734175641882E-3</v>
      </c>
      <c r="AQ1628" s="4" cm="1">
        <f t="array" aca="1" ref="AQ1628" ca="1">MMULT(V1628:AN1628,TRANSPOSE($C$75:$U$75))</f>
        <v>4.7339170140301971E-2</v>
      </c>
    </row>
    <row r="1629" spans="1:43" x14ac:dyDescent="0.3">
      <c r="A1629">
        <v>1515</v>
      </c>
      <c r="B1629">
        <f t="shared" ca="1" si="690"/>
        <v>0.67148378512507068</v>
      </c>
      <c r="C1629">
        <f t="shared" ca="1" si="690"/>
        <v>0.82704485306897879</v>
      </c>
      <c r="D1629">
        <f t="shared" ca="1" si="690"/>
        <v>0.59643636875345662</v>
      </c>
      <c r="E1629">
        <f t="shared" ca="1" si="690"/>
        <v>0.83904786622946581</v>
      </c>
      <c r="F1629">
        <f t="shared" ca="1" si="690"/>
        <v>0.92352319420716289</v>
      </c>
      <c r="G1629">
        <f t="shared" ca="1" si="690"/>
        <v>0.14496960729547403</v>
      </c>
      <c r="H1629">
        <f t="shared" ca="1" si="690"/>
        <v>0.82943481337018488</v>
      </c>
      <c r="I1629">
        <f t="shared" ca="1" si="690"/>
        <v>0.92771183833930426</v>
      </c>
      <c r="J1629">
        <f t="shared" ca="1" si="690"/>
        <v>0.79788571462674573</v>
      </c>
      <c r="K1629">
        <f t="shared" ca="1" si="690"/>
        <v>0.51456403559939323</v>
      </c>
      <c r="L1629">
        <f t="shared" ca="1" si="690"/>
        <v>0.74656558710386756</v>
      </c>
      <c r="M1629">
        <f t="shared" ca="1" si="690"/>
        <v>0.98986289065108024</v>
      </c>
      <c r="N1629">
        <f t="shared" ca="1" si="690"/>
        <v>0.51320153731331541</v>
      </c>
      <c r="O1629">
        <f t="shared" ca="1" si="690"/>
        <v>0.155923418247778</v>
      </c>
      <c r="P1629">
        <f t="shared" ca="1" si="690"/>
        <v>0.41643656630747439</v>
      </c>
      <c r="Q1629">
        <f t="shared" ca="1" si="690"/>
        <v>0.83820344936491298</v>
      </c>
      <c r="R1629">
        <f t="shared" ca="1" si="689"/>
        <v>0.85473017843791677</v>
      </c>
      <c r="S1629">
        <f t="shared" ca="1" si="689"/>
        <v>0.94218980173939693</v>
      </c>
      <c r="T1629">
        <f t="shared" ca="1" si="689"/>
        <v>0.44467483253058482</v>
      </c>
      <c r="U1629">
        <f t="shared" ca="1" si="686"/>
        <v>12.973890338311563</v>
      </c>
      <c r="V1629" s="3">
        <f t="shared" ca="1" si="666"/>
        <v>5.1756548545982113E-2</v>
      </c>
      <c r="W1629" s="3">
        <f t="shared" ca="1" si="667"/>
        <v>6.3746866321718221E-2</v>
      </c>
      <c r="X1629" s="3">
        <f t="shared" ca="1" si="668"/>
        <v>4.5972052576411522E-2</v>
      </c>
      <c r="Y1629" s="3">
        <f t="shared" ca="1" si="669"/>
        <v>6.467203316431458E-2</v>
      </c>
      <c r="Z1629" s="3">
        <f t="shared" ca="1" si="670"/>
        <v>7.1183212600465937E-2</v>
      </c>
      <c r="AA1629" s="3">
        <f t="shared" ca="1" si="671"/>
        <v>1.1173950412343361E-2</v>
      </c>
      <c r="AB1629" s="3">
        <f t="shared" ca="1" si="672"/>
        <v>6.3931079401903471E-2</v>
      </c>
      <c r="AC1629" s="3">
        <f t="shared" ca="1" si="673"/>
        <v>7.1506064422310958E-2</v>
      </c>
      <c r="AD1629" s="3">
        <f t="shared" ca="1" si="674"/>
        <v>6.1499341663973361E-2</v>
      </c>
      <c r="AE1629" s="3">
        <f t="shared" ca="1" si="675"/>
        <v>3.9661506470414581E-2</v>
      </c>
      <c r="AF1629" s="3">
        <f t="shared" ca="1" si="676"/>
        <v>5.7543694885355913E-2</v>
      </c>
      <c r="AG1629" s="3">
        <f t="shared" ca="1" si="677"/>
        <v>7.6296535953293873E-2</v>
      </c>
      <c r="AH1629" s="3">
        <f t="shared" ca="1" si="678"/>
        <v>3.9556487987095476E-2</v>
      </c>
      <c r="AI1629" s="3">
        <f t="shared" ca="1" si="679"/>
        <v>1.2018246970019485E-2</v>
      </c>
      <c r="AJ1629" s="3">
        <f t="shared" ca="1" si="680"/>
        <v>3.209804888497847E-2</v>
      </c>
      <c r="AK1629" s="3">
        <f t="shared" ca="1" si="681"/>
        <v>6.4606947300126311E-2</v>
      </c>
      <c r="AL1629" s="3">
        <f t="shared" ca="1" si="682"/>
        <v>6.5880792588011994E-2</v>
      </c>
      <c r="AM1629" s="3">
        <f t="shared" ca="1" si="683"/>
        <v>7.262199518961053E-2</v>
      </c>
      <c r="AN1629" s="3">
        <f t="shared" ca="1" si="684"/>
        <v>3.4274594661669947E-2</v>
      </c>
      <c r="AO1629" s="4">
        <f t="shared" ca="1" si="685"/>
        <v>1.0000000000000002</v>
      </c>
      <c r="AP1629" s="126" cm="1">
        <f t="array" aca="1" ref="AP1629" ca="1">SQRT(MMULT(V1629:AN1629,MMULT($D$49:$V$67,TRANSPOSE(V1629:AN1629))))</f>
        <v>1.0766192934979456E-2</v>
      </c>
      <c r="AQ1629" s="4" cm="1">
        <f t="array" aca="1" ref="AQ1629" ca="1">MMULT(V1629:AN1629,TRANSPOSE($C$75:$U$75))</f>
        <v>4.008254184692582E-2</v>
      </c>
    </row>
    <row r="1630" spans="1:43" x14ac:dyDescent="0.3">
      <c r="A1630">
        <v>1516</v>
      </c>
      <c r="B1630">
        <f t="shared" ca="1" si="690"/>
        <v>0.85954945368432212</v>
      </c>
      <c r="C1630">
        <f t="shared" ca="1" si="690"/>
        <v>0.93192408949971151</v>
      </c>
      <c r="D1630">
        <f t="shared" ca="1" si="690"/>
        <v>0.5811363634149036</v>
      </c>
      <c r="E1630">
        <f t="shared" ca="1" si="690"/>
        <v>0.57565618918619232</v>
      </c>
      <c r="F1630">
        <f t="shared" ca="1" si="690"/>
        <v>0.59579387864904854</v>
      </c>
      <c r="G1630">
        <f t="shared" ca="1" si="690"/>
        <v>0.91617107625246386</v>
      </c>
      <c r="H1630">
        <f t="shared" ca="1" si="690"/>
        <v>1.3172184521751951E-2</v>
      </c>
      <c r="I1630">
        <f t="shared" ca="1" si="690"/>
        <v>0.91385977137111551</v>
      </c>
      <c r="J1630">
        <f t="shared" ca="1" si="690"/>
        <v>0.91580217489468674</v>
      </c>
      <c r="K1630">
        <f t="shared" ca="1" si="690"/>
        <v>0.41110716510325063</v>
      </c>
      <c r="L1630">
        <f t="shared" ca="1" si="690"/>
        <v>0.22083671323042531</v>
      </c>
      <c r="M1630">
        <f t="shared" ca="1" si="690"/>
        <v>0.95035684708977153</v>
      </c>
      <c r="N1630">
        <f t="shared" ca="1" si="690"/>
        <v>0.77197745205891599</v>
      </c>
      <c r="O1630">
        <f t="shared" ca="1" si="690"/>
        <v>0.79780011169725107</v>
      </c>
      <c r="P1630">
        <f t="shared" ca="1" si="690"/>
        <v>0.81558344232261781</v>
      </c>
      <c r="Q1630">
        <f t="shared" ca="1" si="690"/>
        <v>0.4633963072690237</v>
      </c>
      <c r="R1630">
        <f t="shared" ca="1" si="689"/>
        <v>0.10503912379916147</v>
      </c>
      <c r="S1630">
        <f t="shared" ca="1" si="689"/>
        <v>0.29244801914448859</v>
      </c>
      <c r="T1630">
        <f t="shared" ca="1" si="689"/>
        <v>0.90350171862331863</v>
      </c>
      <c r="U1630">
        <f t="shared" ca="1" si="686"/>
        <v>12.035112081812422</v>
      </c>
      <c r="V1630" s="3">
        <f t="shared" ca="1" si="666"/>
        <v>7.142014530826693E-2</v>
      </c>
      <c r="W1630" s="3">
        <f t="shared" ca="1" si="667"/>
        <v>7.7433769055465992E-2</v>
      </c>
      <c r="X1630" s="3">
        <f t="shared" ca="1" si="668"/>
        <v>4.8286742945512121E-2</v>
      </c>
      <c r="Y1630" s="3">
        <f t="shared" ca="1" si="669"/>
        <v>4.7831394113572866E-2</v>
      </c>
      <c r="Z1630" s="3">
        <f t="shared" ca="1" si="670"/>
        <v>4.9504638976268285E-2</v>
      </c>
      <c r="AA1630" s="3">
        <f t="shared" ca="1" si="671"/>
        <v>7.612484786385916E-2</v>
      </c>
      <c r="AB1630" s="3">
        <f t="shared" ca="1" si="672"/>
        <v>1.094479588740838E-3</v>
      </c>
      <c r="AC1630" s="3">
        <f t="shared" ca="1" si="673"/>
        <v>7.5932801054021698E-2</v>
      </c>
      <c r="AD1630" s="3">
        <f t="shared" ca="1" si="674"/>
        <v>7.609419577227336E-2</v>
      </c>
      <c r="AE1630" s="3">
        <f t="shared" ca="1" si="675"/>
        <v>3.4158981013938355E-2</v>
      </c>
      <c r="AF1630" s="3">
        <f t="shared" ca="1" si="676"/>
        <v>1.8349369056907736E-2</v>
      </c>
      <c r="AG1630" s="3">
        <f t="shared" ca="1" si="677"/>
        <v>7.8965350769434048E-2</v>
      </c>
      <c r="AH1630" s="3">
        <f t="shared" ca="1" si="678"/>
        <v>6.4143769232156617E-2</v>
      </c>
      <c r="AI1630" s="3">
        <f t="shared" ca="1" si="679"/>
        <v>6.628937946518125E-2</v>
      </c>
      <c r="AJ1630" s="3">
        <f t="shared" ca="1" si="680"/>
        <v>6.7767000155747242E-2</v>
      </c>
      <c r="AK1630" s="3">
        <f t="shared" ca="1" si="681"/>
        <v>3.8503696859567491E-2</v>
      </c>
      <c r="AL1630" s="3">
        <f t="shared" ca="1" si="682"/>
        <v>8.7277229397720035E-3</v>
      </c>
      <c r="AM1630" s="3">
        <f t="shared" ca="1" si="683"/>
        <v>2.4299567561688013E-2</v>
      </c>
      <c r="AN1630" s="3">
        <f t="shared" ca="1" si="684"/>
        <v>7.5072148267625954E-2</v>
      </c>
      <c r="AO1630" s="4">
        <f t="shared" ca="1" si="685"/>
        <v>0.99999999999999978</v>
      </c>
      <c r="AP1630" s="126" cm="1">
        <f t="array" aca="1" ref="AP1630" ca="1">SQRT(MMULT(V1630:AN1630,MMULT($D$49:$V$67,TRANSPOSE(V1630:AN1630))))</f>
        <v>9.1627478160443872E-3</v>
      </c>
      <c r="AQ1630" s="4" cm="1">
        <f t="array" aca="1" ref="AQ1630" ca="1">MMULT(V1630:AN1630,TRANSPOSE($C$75:$U$75))</f>
        <v>4.6072465196527822E-2</v>
      </c>
    </row>
    <row r="1631" spans="1:43" x14ac:dyDescent="0.3">
      <c r="A1631">
        <v>1517</v>
      </c>
      <c r="B1631">
        <f t="shared" ca="1" si="690"/>
        <v>0.40859480708286355</v>
      </c>
      <c r="C1631">
        <f t="shared" ca="1" si="690"/>
        <v>0.56253495975712164</v>
      </c>
      <c r="D1631">
        <f t="shared" ca="1" si="690"/>
        <v>8.3928785894069047E-2</v>
      </c>
      <c r="E1631">
        <f t="shared" ca="1" si="690"/>
        <v>0.30250985848280498</v>
      </c>
      <c r="F1631">
        <f t="shared" ca="1" si="690"/>
        <v>0.42368548289362384</v>
      </c>
      <c r="G1631">
        <f t="shared" ca="1" si="690"/>
        <v>0.89979282189714005</v>
      </c>
      <c r="H1631">
        <f t="shared" ca="1" si="690"/>
        <v>0.73960461697440305</v>
      </c>
      <c r="I1631">
        <f t="shared" ca="1" si="690"/>
        <v>2.8080813556578654E-2</v>
      </c>
      <c r="J1631">
        <f t="shared" ca="1" si="690"/>
        <v>0.28090542090269521</v>
      </c>
      <c r="K1631">
        <f t="shared" ca="1" si="690"/>
        <v>0.50198236378979766</v>
      </c>
      <c r="L1631">
        <f t="shared" ca="1" si="690"/>
        <v>0.49393610906507834</v>
      </c>
      <c r="M1631">
        <f t="shared" ca="1" si="690"/>
        <v>0.47692732977686614</v>
      </c>
      <c r="N1631">
        <f t="shared" ca="1" si="690"/>
        <v>0.88844385001089721</v>
      </c>
      <c r="O1631">
        <f t="shared" ca="1" si="690"/>
        <v>4.3215894312568448E-2</v>
      </c>
      <c r="P1631">
        <f t="shared" ca="1" si="690"/>
        <v>0.9911691348140873</v>
      </c>
      <c r="Q1631">
        <f t="shared" ref="Q1631:T1646" ca="1" si="691">+RAND()</f>
        <v>0.62395029719986606</v>
      </c>
      <c r="R1631">
        <f t="shared" ca="1" si="691"/>
        <v>0.60509062934012481</v>
      </c>
      <c r="S1631">
        <f t="shared" ca="1" si="691"/>
        <v>0.76520102327533734</v>
      </c>
      <c r="T1631">
        <f t="shared" ca="1" si="691"/>
        <v>0.96306747313805308</v>
      </c>
      <c r="U1631">
        <f t="shared" ca="1" si="686"/>
        <v>10.082621672163977</v>
      </c>
      <c r="V1631" s="3">
        <f t="shared" ca="1" si="666"/>
        <v>4.0524659197608184E-2</v>
      </c>
      <c r="W1631" s="3">
        <f t="shared" ca="1" si="667"/>
        <v>5.5792528773559336E-2</v>
      </c>
      <c r="X1631" s="3">
        <f t="shared" ca="1" si="668"/>
        <v>8.3241034547372715E-3</v>
      </c>
      <c r="Y1631" s="3">
        <f t="shared" ca="1" si="669"/>
        <v>3.0003095258247348E-2</v>
      </c>
      <c r="Z1631" s="3">
        <f t="shared" ca="1" si="670"/>
        <v>4.2021360779937962E-2</v>
      </c>
      <c r="AA1631" s="3">
        <f t="shared" ca="1" si="671"/>
        <v>8.9241950273834136E-2</v>
      </c>
      <c r="AB1631" s="3">
        <f t="shared" ca="1" si="672"/>
        <v>7.335439541645182E-2</v>
      </c>
      <c r="AC1631" s="3">
        <f t="shared" ca="1" si="673"/>
        <v>2.7850706363508554E-3</v>
      </c>
      <c r="AD1631" s="3">
        <f t="shared" ca="1" si="674"/>
        <v>2.7860355177088188E-2</v>
      </c>
      <c r="AE1631" s="3">
        <f t="shared" ca="1" si="675"/>
        <v>4.97868887787059E-2</v>
      </c>
      <c r="AF1631" s="3">
        <f t="shared" ca="1" si="676"/>
        <v>4.8988856780050896E-2</v>
      </c>
      <c r="AG1631" s="3">
        <f t="shared" ca="1" si="677"/>
        <v>4.7301916632810227E-2</v>
      </c>
      <c r="AH1631" s="3">
        <f t="shared" ca="1" si="678"/>
        <v>8.8116352958447899E-2</v>
      </c>
      <c r="AI1631" s="3">
        <f t="shared" ca="1" si="679"/>
        <v>4.2861763257346598E-3</v>
      </c>
      <c r="AJ1631" s="3">
        <f t="shared" ca="1" si="680"/>
        <v>9.8304703582253739E-2</v>
      </c>
      <c r="AK1631" s="3">
        <f t="shared" ca="1" si="681"/>
        <v>6.1883735945628418E-2</v>
      </c>
      <c r="AL1631" s="3">
        <f t="shared" ca="1" si="682"/>
        <v>6.0013223645061904E-2</v>
      </c>
      <c r="AM1631" s="3">
        <f t="shared" ca="1" si="683"/>
        <v>7.5893061165619086E-2</v>
      </c>
      <c r="AN1631" s="3">
        <f t="shared" ca="1" si="684"/>
        <v>9.5517565217872066E-2</v>
      </c>
      <c r="AO1631" s="4">
        <f t="shared" ca="1" si="685"/>
        <v>0.99999999999999989</v>
      </c>
      <c r="AP1631" s="126" cm="1">
        <f t="array" aca="1" ref="AP1631" ca="1">SQRT(MMULT(V1631:AN1631,MMULT($D$49:$V$67,TRANSPOSE(V1631:AN1631))))</f>
        <v>7.5560434599115101E-3</v>
      </c>
      <c r="AQ1631" s="4" cm="1">
        <f t="array" aca="1" ref="AQ1631" ca="1">MMULT(V1631:AN1631,TRANSPOSE($C$75:$U$75))</f>
        <v>4.7314589080252503E-2</v>
      </c>
    </row>
    <row r="1632" spans="1:43" x14ac:dyDescent="0.3">
      <c r="A1632">
        <v>1518</v>
      </c>
      <c r="B1632">
        <f t="shared" ref="B1632:Q1647" ca="1" si="692">+RAND()</f>
        <v>0.6908262468424079</v>
      </c>
      <c r="C1632">
        <f t="shared" ca="1" si="692"/>
        <v>0.85972278935412694</v>
      </c>
      <c r="D1632">
        <f t="shared" ca="1" si="692"/>
        <v>0.1788676739387759</v>
      </c>
      <c r="E1632">
        <f t="shared" ca="1" si="692"/>
        <v>0.48560719053466372</v>
      </c>
      <c r="F1632">
        <f t="shared" ca="1" si="692"/>
        <v>0.48323232000407024</v>
      </c>
      <c r="G1632">
        <f t="shared" ca="1" si="692"/>
        <v>0.27745196932783822</v>
      </c>
      <c r="H1632">
        <f t="shared" ca="1" si="692"/>
        <v>0.55311331066129676</v>
      </c>
      <c r="I1632">
        <f t="shared" ca="1" si="692"/>
        <v>0.2045328795125797</v>
      </c>
      <c r="J1632">
        <f t="shared" ca="1" si="692"/>
        <v>0.61234536537918238</v>
      </c>
      <c r="K1632">
        <f t="shared" ca="1" si="692"/>
        <v>0.11894649798860457</v>
      </c>
      <c r="L1632">
        <f t="shared" ca="1" si="692"/>
        <v>0.40636450332980778</v>
      </c>
      <c r="M1632">
        <f t="shared" ca="1" si="692"/>
        <v>0.20993276761033386</v>
      </c>
      <c r="N1632">
        <f t="shared" ca="1" si="692"/>
        <v>0.71044509699258807</v>
      </c>
      <c r="O1632">
        <f t="shared" ca="1" si="692"/>
        <v>0.96086550213787181</v>
      </c>
      <c r="P1632">
        <f t="shared" ca="1" si="692"/>
        <v>0.52459355469041136</v>
      </c>
      <c r="Q1632">
        <f t="shared" ca="1" si="692"/>
        <v>0.44151240688444005</v>
      </c>
      <c r="R1632">
        <f t="shared" ca="1" si="691"/>
        <v>1.5427122915391389E-2</v>
      </c>
      <c r="S1632">
        <f t="shared" ca="1" si="691"/>
        <v>0.65236565499056542</v>
      </c>
      <c r="T1632">
        <f t="shared" ca="1" si="691"/>
        <v>0.91391305954212143</v>
      </c>
      <c r="U1632">
        <f t="shared" ca="1" si="686"/>
        <v>9.300065912637077</v>
      </c>
      <c r="V1632" s="3">
        <f t="shared" ca="1" si="666"/>
        <v>7.4281865669758557E-2</v>
      </c>
      <c r="W1632" s="3">
        <f t="shared" ca="1" si="667"/>
        <v>9.2442655506981081E-2</v>
      </c>
      <c r="X1632" s="3">
        <f t="shared" ca="1" si="668"/>
        <v>1.9232946908013596E-2</v>
      </c>
      <c r="Y1632" s="3">
        <f t="shared" ca="1" si="669"/>
        <v>5.2215456868409178E-2</v>
      </c>
      <c r="Z1632" s="3">
        <f t="shared" ca="1" si="670"/>
        <v>5.1960096255602502E-2</v>
      </c>
      <c r="AA1632" s="3">
        <f t="shared" ca="1" si="671"/>
        <v>2.9833333648832755E-2</v>
      </c>
      <c r="AB1632" s="3">
        <f t="shared" ca="1" si="672"/>
        <v>5.9474128017707663E-2</v>
      </c>
      <c r="AC1632" s="3">
        <f t="shared" ca="1" si="673"/>
        <v>2.1992626873177015E-2</v>
      </c>
      <c r="AD1632" s="3">
        <f t="shared" ca="1" si="674"/>
        <v>6.5843121019940068E-2</v>
      </c>
      <c r="AE1632" s="3">
        <f t="shared" ca="1" si="675"/>
        <v>1.2789855373710652E-2</v>
      </c>
      <c r="AF1632" s="3">
        <f t="shared" ca="1" si="676"/>
        <v>4.3694798203272218E-2</v>
      </c>
      <c r="AG1632" s="3">
        <f t="shared" ca="1" si="677"/>
        <v>2.2573255886829135E-2</v>
      </c>
      <c r="AH1632" s="3">
        <f t="shared" ca="1" si="678"/>
        <v>7.6391404498243831E-2</v>
      </c>
      <c r="AI1632" s="3">
        <f t="shared" ca="1" si="679"/>
        <v>0.10331813894267486</v>
      </c>
      <c r="AJ1632" s="3">
        <f t="shared" ca="1" si="680"/>
        <v>5.6407509325023739E-2</v>
      </c>
      <c r="AK1632" s="3">
        <f t="shared" ca="1" si="681"/>
        <v>4.7474115886050439E-2</v>
      </c>
      <c r="AL1632" s="3">
        <f t="shared" ca="1" si="682"/>
        <v>1.6588186643310527E-3</v>
      </c>
      <c r="AM1632" s="3">
        <f t="shared" ca="1" si="683"/>
        <v>7.0146347468798109E-2</v>
      </c>
      <c r="AN1632" s="3">
        <f t="shared" ca="1" si="684"/>
        <v>9.8269524982643602E-2</v>
      </c>
      <c r="AO1632" s="4">
        <f t="shared" ca="1" si="685"/>
        <v>1</v>
      </c>
      <c r="AP1632" s="126" cm="1">
        <f t="array" aca="1" ref="AP1632" ca="1">SQRT(MMULT(V1632:AN1632,MMULT($D$49:$V$67,TRANSPOSE(V1632:AN1632))))</f>
        <v>1.0519824291112687E-2</v>
      </c>
      <c r="AQ1632" s="4" cm="1">
        <f t="array" aca="1" ref="AQ1632" ca="1">MMULT(V1632:AN1632,TRANSPOSE($C$75:$U$75))</f>
        <v>4.8387967438118858E-2</v>
      </c>
    </row>
    <row r="1633" spans="1:43" x14ac:dyDescent="0.3">
      <c r="A1633">
        <v>1519</v>
      </c>
      <c r="B1633">
        <f t="shared" ca="1" si="692"/>
        <v>0.13472697619064256</v>
      </c>
      <c r="C1633">
        <f t="shared" ca="1" si="692"/>
        <v>0.16682684870549991</v>
      </c>
      <c r="D1633">
        <f t="shared" ca="1" si="692"/>
        <v>0.76738051114496109</v>
      </c>
      <c r="E1633">
        <f t="shared" ca="1" si="692"/>
        <v>1.5460082645845197E-2</v>
      </c>
      <c r="F1633">
        <f t="shared" ca="1" si="692"/>
        <v>0.20566304132423863</v>
      </c>
      <c r="G1633">
        <f t="shared" ca="1" si="692"/>
        <v>0.10870182052973443</v>
      </c>
      <c r="H1633">
        <f t="shared" ca="1" si="692"/>
        <v>0.58672167313153145</v>
      </c>
      <c r="I1633">
        <f t="shared" ca="1" si="692"/>
        <v>0.13149706454058785</v>
      </c>
      <c r="J1633">
        <f t="shared" ca="1" si="692"/>
        <v>0.46898245893907065</v>
      </c>
      <c r="K1633">
        <f t="shared" ca="1" si="692"/>
        <v>0.78225057252339514</v>
      </c>
      <c r="L1633">
        <f t="shared" ca="1" si="692"/>
        <v>0.36503220630450772</v>
      </c>
      <c r="M1633">
        <f t="shared" ca="1" si="692"/>
        <v>0.63453815952831172</v>
      </c>
      <c r="N1633">
        <f t="shared" ca="1" si="692"/>
        <v>0.75161583836180945</v>
      </c>
      <c r="O1633">
        <f t="shared" ca="1" si="692"/>
        <v>0.88168754860483978</v>
      </c>
      <c r="P1633">
        <f t="shared" ca="1" si="692"/>
        <v>0.9256728468304497</v>
      </c>
      <c r="Q1633">
        <f t="shared" ca="1" si="692"/>
        <v>0.34841850005922403</v>
      </c>
      <c r="R1633">
        <f t="shared" ca="1" si="691"/>
        <v>0.56552438729177734</v>
      </c>
      <c r="S1633">
        <f t="shared" ca="1" si="691"/>
        <v>0.91566724873085914</v>
      </c>
      <c r="T1633">
        <f t="shared" ca="1" si="691"/>
        <v>0.89378333126937037</v>
      </c>
      <c r="U1633">
        <f t="shared" ca="1" si="686"/>
        <v>9.6501511166566569</v>
      </c>
      <c r="V1633" s="3">
        <f t="shared" ca="1" si="666"/>
        <v>1.3961126055124347E-2</v>
      </c>
      <c r="W1633" s="3">
        <f t="shared" ca="1" si="667"/>
        <v>1.7287485624711947E-2</v>
      </c>
      <c r="X1633" s="3">
        <f t="shared" ca="1" si="668"/>
        <v>7.9520051227013722E-2</v>
      </c>
      <c r="Y1633" s="3">
        <f t="shared" ca="1" si="669"/>
        <v>1.6020560153882253E-3</v>
      </c>
      <c r="Z1633" s="3">
        <f t="shared" ca="1" si="670"/>
        <v>2.1311898522423513E-2</v>
      </c>
      <c r="AA1633" s="3">
        <f t="shared" ca="1" si="671"/>
        <v>1.1264260965002869E-2</v>
      </c>
      <c r="AB1633" s="3">
        <f t="shared" ca="1" si="672"/>
        <v>6.0799221280464687E-2</v>
      </c>
      <c r="AC1633" s="3">
        <f t="shared" ca="1" si="673"/>
        <v>1.3626425425982932E-2</v>
      </c>
      <c r="AD1633" s="3">
        <f t="shared" ca="1" si="674"/>
        <v>4.8598457502865712E-2</v>
      </c>
      <c r="AE1633" s="3">
        <f t="shared" ca="1" si="675"/>
        <v>8.1060966099607543E-2</v>
      </c>
      <c r="AF1633" s="3">
        <f t="shared" ca="1" si="676"/>
        <v>3.7826579282726813E-2</v>
      </c>
      <c r="AG1633" s="3">
        <f t="shared" ca="1" si="677"/>
        <v>6.5754219996935204E-2</v>
      </c>
      <c r="AH1633" s="3">
        <f t="shared" ca="1" si="678"/>
        <v>7.7886431961099747E-2</v>
      </c>
      <c r="AI1633" s="3">
        <f t="shared" ca="1" si="679"/>
        <v>9.1365154591517408E-2</v>
      </c>
      <c r="AJ1633" s="3">
        <f t="shared" ca="1" si="680"/>
        <v>9.5923145206782384E-2</v>
      </c>
      <c r="AK1633" s="3">
        <f t="shared" ca="1" si="681"/>
        <v>3.6104978652389784E-2</v>
      </c>
      <c r="AL1633" s="3">
        <f t="shared" ca="1" si="682"/>
        <v>5.8602645746723407E-2</v>
      </c>
      <c r="AM1633" s="3">
        <f t="shared" ca="1" si="683"/>
        <v>9.4886311899341186E-2</v>
      </c>
      <c r="AN1633" s="3">
        <f t="shared" ca="1" si="684"/>
        <v>9.2618583943898491E-2</v>
      </c>
      <c r="AO1633" s="4">
        <f t="shared" ca="1" si="685"/>
        <v>1</v>
      </c>
      <c r="AP1633" s="126" cm="1">
        <f t="array" aca="1" ref="AP1633" ca="1">SQRT(MMULT(V1633:AN1633,MMULT($D$49:$V$67,TRANSPOSE(V1633:AN1633))))</f>
        <v>6.3096266576247971E-3</v>
      </c>
      <c r="AQ1633" s="4" cm="1">
        <f t="array" aca="1" ref="AQ1633" ca="1">MMULT(V1633:AN1633,TRANSPOSE($C$75:$U$75))</f>
        <v>4.1272602014215148E-2</v>
      </c>
    </row>
    <row r="1634" spans="1:43" x14ac:dyDescent="0.3">
      <c r="A1634">
        <v>1520</v>
      </c>
      <c r="B1634">
        <f t="shared" ca="1" si="692"/>
        <v>0.2014014644597597</v>
      </c>
      <c r="C1634">
        <f t="shared" ca="1" si="692"/>
        <v>0.95952734917149574</v>
      </c>
      <c r="D1634">
        <f t="shared" ca="1" si="692"/>
        <v>0.18257386853550284</v>
      </c>
      <c r="E1634">
        <f t="shared" ca="1" si="692"/>
        <v>0.198586843612236</v>
      </c>
      <c r="F1634">
        <f t="shared" ca="1" si="692"/>
        <v>0.85416227338642403</v>
      </c>
      <c r="G1634">
        <f t="shared" ca="1" si="692"/>
        <v>0.73870233061658985</v>
      </c>
      <c r="H1634">
        <f t="shared" ca="1" si="692"/>
        <v>0.30417871204090696</v>
      </c>
      <c r="I1634">
        <f t="shared" ca="1" si="692"/>
        <v>0.14610611330824996</v>
      </c>
      <c r="J1634">
        <f t="shared" ca="1" si="692"/>
        <v>0.23874306565912817</v>
      </c>
      <c r="K1634">
        <f t="shared" ca="1" si="692"/>
        <v>0.69517086404292971</v>
      </c>
      <c r="L1634">
        <f t="shared" ca="1" si="692"/>
        <v>0.69623596127920839</v>
      </c>
      <c r="M1634">
        <f t="shared" ca="1" si="692"/>
        <v>0.53422059438306313</v>
      </c>
      <c r="N1634">
        <f t="shared" ca="1" si="692"/>
        <v>0.39502389235760338</v>
      </c>
      <c r="O1634">
        <f t="shared" ca="1" si="692"/>
        <v>0.95732859032170736</v>
      </c>
      <c r="P1634">
        <f t="shared" ca="1" si="692"/>
        <v>8.7503837245669902E-2</v>
      </c>
      <c r="Q1634">
        <f t="shared" ca="1" si="692"/>
        <v>0.76074214920939487</v>
      </c>
      <c r="R1634">
        <f t="shared" ca="1" si="691"/>
        <v>8.658957991670746E-2</v>
      </c>
      <c r="S1634">
        <f t="shared" ca="1" si="691"/>
        <v>5.9993958676462733E-2</v>
      </c>
      <c r="T1634">
        <f t="shared" ca="1" si="691"/>
        <v>7.1830669886068343E-2</v>
      </c>
      <c r="U1634">
        <f t="shared" ca="1" si="686"/>
        <v>8.1686221181091074</v>
      </c>
      <c r="V1634" s="3">
        <f t="shared" ca="1" si="666"/>
        <v>2.4655500223626527E-2</v>
      </c>
      <c r="W1634" s="3">
        <f t="shared" ca="1" si="667"/>
        <v>0.1174650186160906</v>
      </c>
      <c r="X1634" s="3">
        <f t="shared" ca="1" si="668"/>
        <v>2.2350632199126072E-2</v>
      </c>
      <c r="Y1634" s="3">
        <f t="shared" ca="1" si="669"/>
        <v>2.431093527658559E-2</v>
      </c>
      <c r="Z1634" s="3">
        <f t="shared" ca="1" si="670"/>
        <v>0.10456626111921892</v>
      </c>
      <c r="AA1634" s="3">
        <f t="shared" ca="1" si="671"/>
        <v>9.0431693367104424E-2</v>
      </c>
      <c r="AB1634" s="3">
        <f t="shared" ca="1" si="672"/>
        <v>3.7237456653377299E-2</v>
      </c>
      <c r="AC1634" s="3">
        <f t="shared" ca="1" si="673"/>
        <v>1.7886261745949261E-2</v>
      </c>
      <c r="AD1634" s="3">
        <f t="shared" ca="1" si="674"/>
        <v>2.9226846609767401E-2</v>
      </c>
      <c r="AE1634" s="3">
        <f t="shared" ca="1" si="675"/>
        <v>8.5102585722725235E-2</v>
      </c>
      <c r="AF1634" s="3">
        <f t="shared" ca="1" si="676"/>
        <v>8.5232974571772063E-2</v>
      </c>
      <c r="AG1634" s="3">
        <f t="shared" ca="1" si="677"/>
        <v>6.5399107298493298E-2</v>
      </c>
      <c r="AH1634" s="3">
        <f t="shared" ca="1" si="678"/>
        <v>4.8358693381331794E-2</v>
      </c>
      <c r="AI1634" s="3">
        <f t="shared" ca="1" si="679"/>
        <v>0.11719584728976447</v>
      </c>
      <c r="AJ1634" s="3">
        <f t="shared" ca="1" si="680"/>
        <v>1.0712190621681678E-2</v>
      </c>
      <c r="AK1634" s="3">
        <f t="shared" ca="1" si="681"/>
        <v>9.3129800621196232E-2</v>
      </c>
      <c r="AL1634" s="3">
        <f t="shared" ca="1" si="682"/>
        <v>1.0600267543867168E-2</v>
      </c>
      <c r="AM1634" s="3">
        <f t="shared" ca="1" si="683"/>
        <v>7.3444404465058399E-3</v>
      </c>
      <c r="AN1634" s="3">
        <f t="shared" ca="1" si="684"/>
        <v>8.793486691816255E-3</v>
      </c>
      <c r="AO1634" s="4">
        <f t="shared" ca="1" si="685"/>
        <v>1.0000000000000002</v>
      </c>
      <c r="AP1634" s="126" cm="1">
        <f t="array" aca="1" ref="AP1634" ca="1">SQRT(MMULT(V1634:AN1634,MMULT($D$49:$V$67,TRANSPOSE(V1634:AN1634))))</f>
        <v>9.0236955083727744E-3</v>
      </c>
      <c r="AQ1634" s="4" cm="1">
        <f t="array" aca="1" ref="AQ1634" ca="1">MMULT(V1634:AN1634,TRANSPOSE($C$75:$U$75))</f>
        <v>3.247081541686505E-2</v>
      </c>
    </row>
    <row r="1635" spans="1:43" x14ac:dyDescent="0.3">
      <c r="A1635">
        <v>1521</v>
      </c>
      <c r="B1635">
        <f t="shared" ca="1" si="692"/>
        <v>0.31963311360746371</v>
      </c>
      <c r="C1635">
        <f t="shared" ca="1" si="692"/>
        <v>0.40561735352511852</v>
      </c>
      <c r="D1635">
        <f t="shared" ca="1" si="692"/>
        <v>5.0124154561381307E-2</v>
      </c>
      <c r="E1635">
        <f t="shared" ca="1" si="692"/>
        <v>5.362004113517993E-2</v>
      </c>
      <c r="F1635">
        <f t="shared" ca="1" si="692"/>
        <v>0.53791036881717469</v>
      </c>
      <c r="G1635">
        <f t="shared" ca="1" si="692"/>
        <v>0.99479169369443299</v>
      </c>
      <c r="H1635">
        <f t="shared" ca="1" si="692"/>
        <v>0.8925440113233456</v>
      </c>
      <c r="I1635">
        <f t="shared" ca="1" si="692"/>
        <v>0.78755850377556891</v>
      </c>
      <c r="J1635">
        <f t="shared" ca="1" si="692"/>
        <v>0.48808753506694491</v>
      </c>
      <c r="K1635">
        <f t="shared" ca="1" si="692"/>
        <v>0.40214951367293506</v>
      </c>
      <c r="L1635">
        <f t="shared" ca="1" si="692"/>
        <v>0.45779121959944336</v>
      </c>
      <c r="M1635">
        <f t="shared" ca="1" si="692"/>
        <v>0.68262001431823893</v>
      </c>
      <c r="N1635">
        <f t="shared" ca="1" si="692"/>
        <v>0.80704598712211906</v>
      </c>
      <c r="O1635">
        <f t="shared" ca="1" si="692"/>
        <v>0.43007927830080073</v>
      </c>
      <c r="P1635">
        <f t="shared" ca="1" si="692"/>
        <v>0.63222768243411775</v>
      </c>
      <c r="Q1635">
        <f t="shared" ca="1" si="692"/>
        <v>0.33437147446165305</v>
      </c>
      <c r="R1635">
        <f t="shared" ca="1" si="691"/>
        <v>0.25154574361928261</v>
      </c>
      <c r="S1635">
        <f t="shared" ca="1" si="691"/>
        <v>0.28385978176843829</v>
      </c>
      <c r="T1635">
        <f t="shared" ca="1" si="691"/>
        <v>0.5843695243611835</v>
      </c>
      <c r="U1635">
        <f t="shared" ca="1" si="686"/>
        <v>9.3959469951648202</v>
      </c>
      <c r="V1635" s="3">
        <f t="shared" ca="1" si="666"/>
        <v>3.4018190372077213E-2</v>
      </c>
      <c r="W1635" s="3">
        <f t="shared" ca="1" si="667"/>
        <v>4.3169395669627589E-2</v>
      </c>
      <c r="X1635" s="3">
        <f t="shared" ca="1" si="668"/>
        <v>5.3346570161767973E-3</v>
      </c>
      <c r="Y1635" s="3">
        <f t="shared" ca="1" si="669"/>
        <v>5.7067202659586043E-3</v>
      </c>
      <c r="Z1635" s="3">
        <f t="shared" ca="1" si="670"/>
        <v>5.7249191496502143E-2</v>
      </c>
      <c r="AA1635" s="3">
        <f t="shared" ca="1" si="671"/>
        <v>0.10587455359277309</v>
      </c>
      <c r="AB1635" s="3">
        <f t="shared" ca="1" si="672"/>
        <v>9.4992448529419238E-2</v>
      </c>
      <c r="AC1635" s="3">
        <f t="shared" ca="1" si="673"/>
        <v>8.3818959832452078E-2</v>
      </c>
      <c r="AD1635" s="3">
        <f t="shared" ca="1" si="674"/>
        <v>5.1946603713081407E-2</v>
      </c>
      <c r="AE1635" s="3">
        <f t="shared" ca="1" si="675"/>
        <v>4.280031740067098E-2</v>
      </c>
      <c r="AF1635" s="3">
        <f t="shared" ca="1" si="676"/>
        <v>4.8722201161311783E-2</v>
      </c>
      <c r="AG1635" s="3">
        <f t="shared" ca="1" si="677"/>
        <v>7.2650475217614252E-2</v>
      </c>
      <c r="AH1635" s="3">
        <f t="shared" ca="1" si="678"/>
        <v>8.589299062004363E-2</v>
      </c>
      <c r="AI1635" s="3">
        <f t="shared" ca="1" si="679"/>
        <v>4.5772850626139193E-2</v>
      </c>
      <c r="AJ1635" s="3">
        <f t="shared" ca="1" si="680"/>
        <v>6.7287276392625869E-2</v>
      </c>
      <c r="AK1635" s="3">
        <f t="shared" ca="1" si="681"/>
        <v>3.5586777430068682E-2</v>
      </c>
      <c r="AL1635" s="3">
        <f t="shared" ca="1" si="682"/>
        <v>2.677172867713374E-2</v>
      </c>
      <c r="AM1635" s="3">
        <f t="shared" ca="1" si="683"/>
        <v>3.0210875169316441E-2</v>
      </c>
      <c r="AN1635" s="3">
        <f t="shared" ca="1" si="684"/>
        <v>6.2193786817007553E-2</v>
      </c>
      <c r="AO1635" s="4">
        <f t="shared" ca="1" si="685"/>
        <v>1.0000000000000002</v>
      </c>
      <c r="AP1635" s="126" cm="1">
        <f t="array" aca="1" ref="AP1635" ca="1">SQRT(MMULT(V1635:AN1635,MMULT($D$49:$V$67,TRANSPOSE(V1635:AN1635))))</f>
        <v>7.1526797630144705E-3</v>
      </c>
      <c r="AQ1635" s="4" cm="1">
        <f t="array" aca="1" ref="AQ1635" ca="1">MMULT(V1635:AN1635,TRANSPOSE($C$75:$U$75))</f>
        <v>3.8426857209659139E-2</v>
      </c>
    </row>
    <row r="1636" spans="1:43" x14ac:dyDescent="0.3">
      <c r="A1636">
        <v>1522</v>
      </c>
      <c r="B1636">
        <f t="shared" ca="1" si="692"/>
        <v>0.98082030182994884</v>
      </c>
      <c r="C1636">
        <f t="shared" ca="1" si="692"/>
        <v>0.93109040354502903</v>
      </c>
      <c r="D1636">
        <f t="shared" ca="1" si="692"/>
        <v>0.38805125616899805</v>
      </c>
      <c r="E1636">
        <f t="shared" ca="1" si="692"/>
        <v>0.82952771109992629</v>
      </c>
      <c r="F1636">
        <f t="shared" ca="1" si="692"/>
        <v>0.15589169931345881</v>
      </c>
      <c r="G1636">
        <f t="shared" ca="1" si="692"/>
        <v>0.95317098507497688</v>
      </c>
      <c r="H1636">
        <f t="shared" ca="1" si="692"/>
        <v>0.24706488598099796</v>
      </c>
      <c r="I1636">
        <f t="shared" ca="1" si="692"/>
        <v>0.49059417854407616</v>
      </c>
      <c r="J1636">
        <f t="shared" ca="1" si="692"/>
        <v>0.92681253042012235</v>
      </c>
      <c r="K1636">
        <f t="shared" ca="1" si="692"/>
        <v>0.56971681887793735</v>
      </c>
      <c r="L1636">
        <f t="shared" ca="1" si="692"/>
        <v>2.2863524774354937E-2</v>
      </c>
      <c r="M1636">
        <f t="shared" ca="1" si="692"/>
        <v>9.2167068318933065E-2</v>
      </c>
      <c r="N1636">
        <f t="shared" ca="1" si="692"/>
        <v>0.1485411958143471</v>
      </c>
      <c r="O1636">
        <f t="shared" ca="1" si="692"/>
        <v>0.4816412448006695</v>
      </c>
      <c r="P1636">
        <f t="shared" ca="1" si="692"/>
        <v>0.22552520492052297</v>
      </c>
      <c r="Q1636">
        <f t="shared" ca="1" si="692"/>
        <v>8.3164763586466961E-2</v>
      </c>
      <c r="R1636">
        <f t="shared" ca="1" si="691"/>
        <v>0.42373903836079141</v>
      </c>
      <c r="S1636">
        <f t="shared" ca="1" si="691"/>
        <v>0.10472590636815926</v>
      </c>
      <c r="T1636">
        <f t="shared" ca="1" si="691"/>
        <v>0.98195741017898142</v>
      </c>
      <c r="U1636">
        <f t="shared" ca="1" si="686"/>
        <v>9.0370661279786972</v>
      </c>
      <c r="V1636" s="3">
        <f t="shared" ca="1" si="666"/>
        <v>0.10853304467844223</v>
      </c>
      <c r="W1636" s="3">
        <f t="shared" ca="1" si="667"/>
        <v>0.10303016381194548</v>
      </c>
      <c r="X1636" s="3">
        <f t="shared" ca="1" si="668"/>
        <v>4.2939959791551588E-2</v>
      </c>
      <c r="Y1636" s="3">
        <f t="shared" ca="1" si="669"/>
        <v>9.179170533362746E-2</v>
      </c>
      <c r="Z1636" s="3">
        <f t="shared" ca="1" si="670"/>
        <v>1.7250255459658432E-2</v>
      </c>
      <c r="AA1636" s="3">
        <f t="shared" ca="1" si="671"/>
        <v>0.10547349898480501</v>
      </c>
      <c r="AB1636" s="3">
        <f t="shared" ca="1" si="672"/>
        <v>2.7339059212600724E-2</v>
      </c>
      <c r="AC1636" s="3">
        <f t="shared" ca="1" si="673"/>
        <v>5.428688598672525E-2</v>
      </c>
      <c r="AD1636" s="3">
        <f t="shared" ca="1" si="674"/>
        <v>0.10255679412931558</v>
      </c>
      <c r="AE1636" s="3">
        <f t="shared" ca="1" si="675"/>
        <v>6.3042231937873935E-2</v>
      </c>
      <c r="AF1636" s="3">
        <f t="shared" ca="1" si="676"/>
        <v>2.5299720562594551E-3</v>
      </c>
      <c r="AG1636" s="3">
        <f t="shared" ca="1" si="677"/>
        <v>1.0198782106239593E-2</v>
      </c>
      <c r="AH1636" s="3">
        <f t="shared" ca="1" si="678"/>
        <v>1.6436882690773341E-2</v>
      </c>
      <c r="AI1636" s="3">
        <f t="shared" ca="1" si="679"/>
        <v>5.3296195687836272E-2</v>
      </c>
      <c r="AJ1636" s="3">
        <f t="shared" ca="1" si="680"/>
        <v>2.4955577587542313E-2</v>
      </c>
      <c r="AK1636" s="3">
        <f t="shared" ca="1" si="681"/>
        <v>9.2026286417213887E-3</v>
      </c>
      <c r="AL1636" s="3">
        <f t="shared" ca="1" si="682"/>
        <v>4.6889004944746189E-2</v>
      </c>
      <c r="AM1636" s="3">
        <f t="shared" ca="1" si="683"/>
        <v>1.1588485121728671E-2</v>
      </c>
      <c r="AN1636" s="3">
        <f t="shared" ca="1" si="684"/>
        <v>0.1086588718366072</v>
      </c>
      <c r="AO1636" s="4">
        <f t="shared" ca="1" si="685"/>
        <v>1.0000000000000002</v>
      </c>
      <c r="AP1636" s="126" cm="1">
        <f t="array" aca="1" ref="AP1636" ca="1">SQRT(MMULT(V1636:AN1636,MMULT($D$49:$V$67,TRANSPOSE(V1636:AN1636))))</f>
        <v>1.2956945239474292E-2</v>
      </c>
      <c r="AQ1636" s="4" cm="1">
        <f t="array" aca="1" ref="AQ1636" ca="1">MMULT(V1636:AN1636,TRANSPOSE($C$75:$U$75))</f>
        <v>5.2151620058842829E-2</v>
      </c>
    </row>
    <row r="1637" spans="1:43" x14ac:dyDescent="0.3">
      <c r="A1637">
        <v>1523</v>
      </c>
      <c r="B1637">
        <f t="shared" ca="1" si="692"/>
        <v>0.26761980788654649</v>
      </c>
      <c r="C1637">
        <f t="shared" ca="1" si="692"/>
        <v>0.46345325196921672</v>
      </c>
      <c r="D1637">
        <f t="shared" ca="1" si="692"/>
        <v>0.28159054486868595</v>
      </c>
      <c r="E1637">
        <f t="shared" ca="1" si="692"/>
        <v>0.56929470483388833</v>
      </c>
      <c r="F1637">
        <f t="shared" ca="1" si="692"/>
        <v>0.60620366469348819</v>
      </c>
      <c r="G1637">
        <f t="shared" ca="1" si="692"/>
        <v>2.6795185535454902E-2</v>
      </c>
      <c r="H1637">
        <f t="shared" ca="1" si="692"/>
        <v>0.6297387144039045</v>
      </c>
      <c r="I1637">
        <f t="shared" ca="1" si="692"/>
        <v>0.50346911692704632</v>
      </c>
      <c r="J1637">
        <f t="shared" ca="1" si="692"/>
        <v>0.18784014918733771</v>
      </c>
      <c r="K1637">
        <f t="shared" ca="1" si="692"/>
        <v>0.38214240052700199</v>
      </c>
      <c r="L1637">
        <f t="shared" ca="1" si="692"/>
        <v>0.92143339238323896</v>
      </c>
      <c r="M1637">
        <f t="shared" ca="1" si="692"/>
        <v>0.60532519021267461</v>
      </c>
      <c r="N1637">
        <f t="shared" ca="1" si="692"/>
        <v>0.22402098009747384</v>
      </c>
      <c r="O1637">
        <f t="shared" ca="1" si="692"/>
        <v>0.9325516810237936</v>
      </c>
      <c r="P1637">
        <f t="shared" ca="1" si="692"/>
        <v>0.65969884069734874</v>
      </c>
      <c r="Q1637">
        <f t="shared" ca="1" si="692"/>
        <v>0.12323923211609755</v>
      </c>
      <c r="R1637">
        <f t="shared" ca="1" si="691"/>
        <v>0.10650593522909857</v>
      </c>
      <c r="S1637">
        <f t="shared" ca="1" si="691"/>
        <v>0.26690472747886496</v>
      </c>
      <c r="T1637">
        <f t="shared" ca="1" si="691"/>
        <v>4.3397200240307576E-2</v>
      </c>
      <c r="U1637">
        <f t="shared" ca="1" si="686"/>
        <v>7.8012247203114704</v>
      </c>
      <c r="V1637" s="3">
        <f t="shared" ca="1" si="666"/>
        <v>3.4304845390463454E-2</v>
      </c>
      <c r="W1637" s="3">
        <f t="shared" ca="1" si="667"/>
        <v>5.9407755651821929E-2</v>
      </c>
      <c r="X1637" s="3">
        <f t="shared" ca="1" si="668"/>
        <v>3.6095684327042847E-2</v>
      </c>
      <c r="Y1637" s="3">
        <f t="shared" ca="1" si="669"/>
        <v>7.2975042412463512E-2</v>
      </c>
      <c r="Z1637" s="3">
        <f t="shared" ca="1" si="670"/>
        <v>7.7706217475720277E-2</v>
      </c>
      <c r="AA1637" s="3">
        <f t="shared" ca="1" si="671"/>
        <v>3.4347408895542084E-3</v>
      </c>
      <c r="AB1637" s="3">
        <f t="shared" ca="1" si="672"/>
        <v>8.0723057850685995E-2</v>
      </c>
      <c r="AC1637" s="3">
        <f t="shared" ca="1" si="673"/>
        <v>6.4537189348769952E-2</v>
      </c>
      <c r="AD1637" s="3">
        <f t="shared" ca="1" si="674"/>
        <v>2.4078289745746235E-2</v>
      </c>
      <c r="AE1637" s="3">
        <f t="shared" ca="1" si="675"/>
        <v>4.8984924063531478E-2</v>
      </c>
      <c r="AF1637" s="3">
        <f t="shared" ca="1" si="676"/>
        <v>0.11811394049246796</v>
      </c>
      <c r="AG1637" s="3">
        <f t="shared" ca="1" si="677"/>
        <v>7.7593610223358173E-2</v>
      </c>
      <c r="AH1637" s="3">
        <f t="shared" ca="1" si="678"/>
        <v>2.8716129598754799E-2</v>
      </c>
      <c r="AI1637" s="3">
        <f t="shared" ca="1" si="679"/>
        <v>0.11953913833500757</v>
      </c>
      <c r="AJ1637" s="3">
        <f t="shared" ca="1" si="680"/>
        <v>8.4563496675046396E-2</v>
      </c>
      <c r="AK1637" s="3">
        <f t="shared" ca="1" si="681"/>
        <v>1.5797421114562782E-2</v>
      </c>
      <c r="AL1637" s="3">
        <f t="shared" ca="1" si="682"/>
        <v>1.3652463433311562E-2</v>
      </c>
      <c r="AM1637" s="3">
        <f t="shared" ca="1" si="683"/>
        <v>3.4213182807559035E-2</v>
      </c>
      <c r="AN1637" s="3">
        <f t="shared" ca="1" si="684"/>
        <v>5.56287016413173E-3</v>
      </c>
      <c r="AO1637" s="4">
        <f t="shared" ca="1" si="685"/>
        <v>1</v>
      </c>
      <c r="AP1637" s="126" cm="1">
        <f t="array" aca="1" ref="AP1637" ca="1">SQRT(MMULT(V1637:AN1637,MMULT($D$49:$V$67,TRANSPOSE(V1637:AN1637))))</f>
        <v>1.0323864859910334E-2</v>
      </c>
      <c r="AQ1637" s="4" cm="1">
        <f t="array" aca="1" ref="AQ1637" ca="1">MMULT(V1637:AN1637,TRANSPOSE($C$75:$U$75))</f>
        <v>4.0135150234233065E-2</v>
      </c>
    </row>
    <row r="1638" spans="1:43" x14ac:dyDescent="0.3">
      <c r="A1638">
        <v>1524</v>
      </c>
      <c r="B1638">
        <f t="shared" ca="1" si="692"/>
        <v>0.69162454133874807</v>
      </c>
      <c r="C1638">
        <f t="shared" ca="1" si="692"/>
        <v>0.67577887604461118</v>
      </c>
      <c r="D1638">
        <f t="shared" ca="1" si="692"/>
        <v>0.23008631161190818</v>
      </c>
      <c r="E1638">
        <f t="shared" ca="1" si="692"/>
        <v>0.71938296131931245</v>
      </c>
      <c r="F1638">
        <f t="shared" ca="1" si="692"/>
        <v>0.50120326308051311</v>
      </c>
      <c r="G1638">
        <f t="shared" ca="1" si="692"/>
        <v>0.29239715597298443</v>
      </c>
      <c r="H1638">
        <f t="shared" ca="1" si="692"/>
        <v>9.7868293591954814E-2</v>
      </c>
      <c r="I1638">
        <f t="shared" ca="1" si="692"/>
        <v>3.2004383561737515E-2</v>
      </c>
      <c r="J1638">
        <f t="shared" ca="1" si="692"/>
        <v>0.68073878099564822</v>
      </c>
      <c r="K1638">
        <f t="shared" ca="1" si="692"/>
        <v>0.60425109156919488</v>
      </c>
      <c r="L1638">
        <f t="shared" ca="1" si="692"/>
        <v>0.28130248404227709</v>
      </c>
      <c r="M1638">
        <f t="shared" ca="1" si="692"/>
        <v>0.66300037916504084</v>
      </c>
      <c r="N1638">
        <f t="shared" ca="1" si="692"/>
        <v>0.92731752061203387</v>
      </c>
      <c r="O1638">
        <f t="shared" ca="1" si="692"/>
        <v>0.72134945289705743</v>
      </c>
      <c r="P1638">
        <f t="shared" ca="1" si="692"/>
        <v>0.83229750306123207</v>
      </c>
      <c r="Q1638">
        <f t="shared" ca="1" si="692"/>
        <v>0.526114297113356</v>
      </c>
      <c r="R1638">
        <f t="shared" ca="1" si="691"/>
        <v>0.50828768388901358</v>
      </c>
      <c r="S1638">
        <f t="shared" ca="1" si="691"/>
        <v>0.82493837298392625</v>
      </c>
      <c r="T1638">
        <f t="shared" ca="1" si="691"/>
        <v>2.8683072089911499E-2</v>
      </c>
      <c r="U1638">
        <f t="shared" ca="1" si="686"/>
        <v>9.8386264249404629</v>
      </c>
      <c r="V1638" s="3">
        <f t="shared" ca="1" si="666"/>
        <v>7.0296859690242117E-2</v>
      </c>
      <c r="W1638" s="3">
        <f t="shared" ca="1" si="667"/>
        <v>6.8686303032254883E-2</v>
      </c>
      <c r="X1638" s="3">
        <f t="shared" ca="1" si="668"/>
        <v>2.3386019722087426E-2</v>
      </c>
      <c r="Y1638" s="3">
        <f t="shared" ca="1" si="669"/>
        <v>7.3118231168500303E-2</v>
      </c>
      <c r="Z1638" s="3">
        <f t="shared" ca="1" si="670"/>
        <v>5.0942402062343378E-2</v>
      </c>
      <c r="AA1638" s="3">
        <f t="shared" ca="1" si="671"/>
        <v>2.9719306673924643E-2</v>
      </c>
      <c r="AB1638" s="3">
        <f t="shared" ca="1" si="672"/>
        <v>9.9473533565481477E-3</v>
      </c>
      <c r="AC1638" s="3">
        <f t="shared" ca="1" si="673"/>
        <v>3.2529320841584029E-3</v>
      </c>
      <c r="AD1638" s="3">
        <f t="shared" ca="1" si="674"/>
        <v>6.9190428784856275E-2</v>
      </c>
      <c r="AE1638" s="3">
        <f t="shared" ca="1" si="675"/>
        <v>6.1416204404046312E-2</v>
      </c>
      <c r="AF1638" s="3">
        <f t="shared" ca="1" si="676"/>
        <v>2.8591641952090824E-2</v>
      </c>
      <c r="AG1638" s="3">
        <f t="shared" ca="1" si="677"/>
        <v>6.7387493998589634E-2</v>
      </c>
      <c r="AH1638" s="3">
        <f t="shared" ca="1" si="678"/>
        <v>9.4252742258952624E-2</v>
      </c>
      <c r="AI1638" s="3">
        <f t="shared" ca="1" si="679"/>
        <v>7.3318105774244052E-2</v>
      </c>
      <c r="AJ1638" s="3">
        <f t="shared" ca="1" si="680"/>
        <v>8.4594888261169912E-2</v>
      </c>
      <c r="AK1638" s="3">
        <f t="shared" ca="1" si="681"/>
        <v>5.3474364651114367E-2</v>
      </c>
      <c r="AL1638" s="3">
        <f t="shared" ca="1" si="682"/>
        <v>5.1662464040765674E-2</v>
      </c>
      <c r="AM1638" s="3">
        <f t="shared" ca="1" si="683"/>
        <v>8.3846904776539291E-2</v>
      </c>
      <c r="AN1638" s="3">
        <f t="shared" ca="1" si="684"/>
        <v>2.9153533075715974E-3</v>
      </c>
      <c r="AO1638" s="4">
        <f t="shared" ca="1" si="685"/>
        <v>1</v>
      </c>
      <c r="AP1638" s="126" cm="1">
        <f t="array" aca="1" ref="AP1638" ca="1">SQRT(MMULT(V1638:AN1638,MMULT($D$49:$V$67,TRANSPOSE(V1638:AN1638))))</f>
        <v>9.0507604980029025E-3</v>
      </c>
      <c r="AQ1638" s="4" cm="1">
        <f t="array" aca="1" ref="AQ1638" ca="1">MMULT(V1638:AN1638,TRANSPOSE($C$75:$U$75))</f>
        <v>3.9978550223520128E-2</v>
      </c>
    </row>
    <row r="1639" spans="1:43" x14ac:dyDescent="0.3">
      <c r="A1639">
        <v>1525</v>
      </c>
      <c r="B1639">
        <f t="shared" ca="1" si="692"/>
        <v>4.0309427361666428E-2</v>
      </c>
      <c r="C1639">
        <f t="shared" ca="1" si="692"/>
        <v>0.17897306904611687</v>
      </c>
      <c r="D1639">
        <f t="shared" ca="1" si="692"/>
        <v>0.21718382386135648</v>
      </c>
      <c r="E1639">
        <f t="shared" ca="1" si="692"/>
        <v>8.0901519520260701E-2</v>
      </c>
      <c r="F1639">
        <f t="shared" ca="1" si="692"/>
        <v>0.87701694593516044</v>
      </c>
      <c r="G1639">
        <f t="shared" ca="1" si="692"/>
        <v>0.21009734255045209</v>
      </c>
      <c r="H1639">
        <f t="shared" ca="1" si="692"/>
        <v>0.91991994010925926</v>
      </c>
      <c r="I1639">
        <f t="shared" ca="1" si="692"/>
        <v>0.30027432345127703</v>
      </c>
      <c r="J1639">
        <f t="shared" ca="1" si="692"/>
        <v>0.50171851681032176</v>
      </c>
      <c r="K1639">
        <f t="shared" ca="1" si="692"/>
        <v>0.12141092388234154</v>
      </c>
      <c r="L1639">
        <f t="shared" ca="1" si="692"/>
        <v>0.59880595185796925</v>
      </c>
      <c r="M1639">
        <f t="shared" ca="1" si="692"/>
        <v>0.17412631007128332</v>
      </c>
      <c r="N1639">
        <f t="shared" ca="1" si="692"/>
        <v>0.92832222479905624</v>
      </c>
      <c r="O1639">
        <f t="shared" ca="1" si="692"/>
        <v>0.71964616037217444</v>
      </c>
      <c r="P1639">
        <f t="shared" ca="1" si="692"/>
        <v>0.78704725856327351</v>
      </c>
      <c r="Q1639">
        <f t="shared" ca="1" si="692"/>
        <v>0.82515695023932567</v>
      </c>
      <c r="R1639">
        <f t="shared" ca="1" si="691"/>
        <v>6.0766012222499777E-2</v>
      </c>
      <c r="S1639">
        <f t="shared" ca="1" si="691"/>
        <v>0.81871488991156738</v>
      </c>
      <c r="T1639">
        <f t="shared" ca="1" si="691"/>
        <v>0.85994260724254123</v>
      </c>
      <c r="U1639">
        <f t="shared" ca="1" si="686"/>
        <v>9.2203341978079028</v>
      </c>
      <c r="V1639" s="3">
        <f t="shared" ca="1" si="666"/>
        <v>4.3717967805602786E-3</v>
      </c>
      <c r="W1639" s="3">
        <f t="shared" ca="1" si="667"/>
        <v>1.9410692194721857E-2</v>
      </c>
      <c r="X1639" s="3">
        <f t="shared" ca="1" si="668"/>
        <v>2.3554875474360904E-2</v>
      </c>
      <c r="Y1639" s="3">
        <f t="shared" ca="1" si="669"/>
        <v>8.7742502369919199E-3</v>
      </c>
      <c r="Z1639" s="3">
        <f t="shared" ca="1" si="670"/>
        <v>9.5117696074798211E-2</v>
      </c>
      <c r="AA1639" s="3">
        <f t="shared" ca="1" si="671"/>
        <v>2.2786304492130219E-2</v>
      </c>
      <c r="AB1639" s="3">
        <f t="shared" ca="1" si="672"/>
        <v>9.9770780578427032E-2</v>
      </c>
      <c r="AC1639" s="3">
        <f t="shared" ca="1" si="673"/>
        <v>3.256653359947257E-2</v>
      </c>
      <c r="AD1639" s="3">
        <f t="shared" ca="1" si="674"/>
        <v>5.4414352673854631E-2</v>
      </c>
      <c r="AE1639" s="3">
        <f t="shared" ca="1" si="675"/>
        <v>1.3167735710838605E-2</v>
      </c>
      <c r="AF1639" s="3">
        <f t="shared" ca="1" si="676"/>
        <v>6.4944061572120987E-2</v>
      </c>
      <c r="AG1639" s="3">
        <f t="shared" ca="1" si="677"/>
        <v>1.8885032400743254E-2</v>
      </c>
      <c r="AH1639" s="3">
        <f t="shared" ca="1" si="678"/>
        <v>0.10068205825118151</v>
      </c>
      <c r="AI1639" s="3">
        <f t="shared" ca="1" si="679"/>
        <v>7.804989981201195E-2</v>
      </c>
      <c r="AJ1639" s="3">
        <f t="shared" ca="1" si="680"/>
        <v>8.5359949181710873E-2</v>
      </c>
      <c r="AK1639" s="3">
        <f t="shared" ca="1" si="681"/>
        <v>8.9493171563727422E-2</v>
      </c>
      <c r="AL1639" s="3">
        <f t="shared" ca="1" si="682"/>
        <v>6.5904348930157708E-3</v>
      </c>
      <c r="AM1639" s="3">
        <f t="shared" ca="1" si="683"/>
        <v>8.879449186410332E-2</v>
      </c>
      <c r="AN1639" s="3">
        <f t="shared" ca="1" si="684"/>
        <v>9.3265882645228754E-2</v>
      </c>
      <c r="AO1639" s="4">
        <f t="shared" ca="1" si="685"/>
        <v>1.0000000000000002</v>
      </c>
      <c r="AP1639" s="126" cm="1">
        <f t="array" aca="1" ref="AP1639" ca="1">SQRT(MMULT(V1639:AN1639,MMULT($D$49:$V$67,TRANSPOSE(V1639:AN1639))))</f>
        <v>6.579337701643209E-3</v>
      </c>
      <c r="AQ1639" s="4" cm="1">
        <f t="array" aca="1" ref="AQ1639" ca="1">MMULT(V1639:AN1639,TRANSPOSE($C$75:$U$75))</f>
        <v>4.2061306191191035E-2</v>
      </c>
    </row>
    <row r="1640" spans="1:43" x14ac:dyDescent="0.3">
      <c r="A1640">
        <v>1526</v>
      </c>
      <c r="B1640">
        <f t="shared" ca="1" si="692"/>
        <v>0.28839529227021277</v>
      </c>
      <c r="C1640">
        <f t="shared" ca="1" si="692"/>
        <v>0.53950213512493483</v>
      </c>
      <c r="D1640">
        <f t="shared" ca="1" si="692"/>
        <v>8.1587723353081953E-2</v>
      </c>
      <c r="E1640">
        <f t="shared" ca="1" si="692"/>
        <v>9.9547246554569147E-2</v>
      </c>
      <c r="F1640">
        <f t="shared" ca="1" si="692"/>
        <v>0.53102048250508693</v>
      </c>
      <c r="G1640">
        <f t="shared" ca="1" si="692"/>
        <v>0.20969202878774551</v>
      </c>
      <c r="H1640">
        <f t="shared" ca="1" si="692"/>
        <v>0.738767927015617</v>
      </c>
      <c r="I1640">
        <f t="shared" ca="1" si="692"/>
        <v>0.68014795659882765</v>
      </c>
      <c r="J1640">
        <f t="shared" ca="1" si="692"/>
        <v>0.40960767522499031</v>
      </c>
      <c r="K1640">
        <f t="shared" ca="1" si="692"/>
        <v>0.23881358123660723</v>
      </c>
      <c r="L1640">
        <f t="shared" ca="1" si="692"/>
        <v>0.49821663245711778</v>
      </c>
      <c r="M1640">
        <f t="shared" ca="1" si="692"/>
        <v>0.38720078465515406</v>
      </c>
      <c r="N1640">
        <f t="shared" ca="1" si="692"/>
        <v>0.40346748751217432</v>
      </c>
      <c r="O1640">
        <f t="shared" ca="1" si="692"/>
        <v>0.68245453706120396</v>
      </c>
      <c r="P1640">
        <f t="shared" ca="1" si="692"/>
        <v>0.37259273604629806</v>
      </c>
      <c r="Q1640">
        <f t="shared" ca="1" si="692"/>
        <v>4.9120323796255971E-2</v>
      </c>
      <c r="R1640">
        <f t="shared" ca="1" si="691"/>
        <v>2.935512267137752E-2</v>
      </c>
      <c r="S1640">
        <f t="shared" ca="1" si="691"/>
        <v>0.41947705245979672</v>
      </c>
      <c r="T1640">
        <f t="shared" ca="1" si="691"/>
        <v>0.27623773083897485</v>
      </c>
      <c r="U1640">
        <f t="shared" ca="1" si="686"/>
        <v>6.9352044561700277</v>
      </c>
      <c r="V1640" s="3">
        <f t="shared" ca="1" si="666"/>
        <v>4.1584252359515773E-2</v>
      </c>
      <c r="W1640" s="3">
        <f t="shared" ca="1" si="667"/>
        <v>7.7791814002679788E-2</v>
      </c>
      <c r="X1640" s="3">
        <f t="shared" ca="1" si="668"/>
        <v>1.1764285230336071E-2</v>
      </c>
      <c r="Y1640" s="3">
        <f t="shared" ca="1" si="669"/>
        <v>1.4353902207743158E-2</v>
      </c>
      <c r="Z1640" s="3">
        <f t="shared" ca="1" si="670"/>
        <v>7.6568828772258499E-2</v>
      </c>
      <c r="AA1640" s="3">
        <f t="shared" ca="1" si="671"/>
        <v>3.0235882750535101E-2</v>
      </c>
      <c r="AB1640" s="3">
        <f t="shared" ca="1" si="672"/>
        <v>0.10652431830735128</v>
      </c>
      <c r="AC1640" s="3">
        <f t="shared" ca="1" si="673"/>
        <v>9.8071795993515662E-2</v>
      </c>
      <c r="AD1640" s="3">
        <f t="shared" ca="1" si="674"/>
        <v>5.9062090788192349E-2</v>
      </c>
      <c r="AE1640" s="3">
        <f t="shared" ca="1" si="675"/>
        <v>3.4434973438186453E-2</v>
      </c>
      <c r="AF1640" s="3">
        <f t="shared" ca="1" si="676"/>
        <v>7.1838780760655224E-2</v>
      </c>
      <c r="AG1640" s="3">
        <f t="shared" ca="1" si="677"/>
        <v>5.5831199657087834E-2</v>
      </c>
      <c r="AH1640" s="3">
        <f t="shared" ca="1" si="678"/>
        <v>5.8176725727706886E-2</v>
      </c>
      <c r="AI1640" s="3">
        <f t="shared" ca="1" si="679"/>
        <v>9.8404386110642519E-2</v>
      </c>
      <c r="AJ1640" s="3">
        <f t="shared" ca="1" si="680"/>
        <v>5.3724838020429856E-2</v>
      </c>
      <c r="AK1640" s="3">
        <f t="shared" ca="1" si="681"/>
        <v>7.0827506393924987E-3</v>
      </c>
      <c r="AL1640" s="3">
        <f t="shared" ca="1" si="682"/>
        <v>4.2327696114656307E-3</v>
      </c>
      <c r="AM1640" s="3">
        <f t="shared" ca="1" si="683"/>
        <v>6.0485174606006248E-2</v>
      </c>
      <c r="AN1640" s="3">
        <f t="shared" ca="1" si="684"/>
        <v>3.9831231016299026E-2</v>
      </c>
      <c r="AO1640" s="4">
        <f t="shared" ca="1" si="685"/>
        <v>0.99999999999999978</v>
      </c>
      <c r="AP1640" s="126" cm="1">
        <f t="array" aca="1" ref="AP1640" ca="1">SQRT(MMULT(V1640:AN1640,MMULT($D$49:$V$67,TRANSPOSE(V1640:AN1640))))</f>
        <v>9.4435181021626513E-3</v>
      </c>
      <c r="AQ1640" s="4" cm="1">
        <f t="array" aca="1" ref="AQ1640" ca="1">MMULT(V1640:AN1640,TRANSPOSE($C$75:$U$75))</f>
        <v>3.8587433191839791E-2</v>
      </c>
    </row>
    <row r="1641" spans="1:43" x14ac:dyDescent="0.3">
      <c r="A1641">
        <v>1527</v>
      </c>
      <c r="B1641">
        <f t="shared" ca="1" si="692"/>
        <v>0.84107830801964978</v>
      </c>
      <c r="C1641">
        <f t="shared" ca="1" si="692"/>
        <v>0.78034323987485654</v>
      </c>
      <c r="D1641">
        <f t="shared" ca="1" si="692"/>
        <v>7.3861356861943173E-2</v>
      </c>
      <c r="E1641">
        <f t="shared" ca="1" si="692"/>
        <v>0.82870521914423845</v>
      </c>
      <c r="F1641">
        <f t="shared" ca="1" si="692"/>
        <v>0.5992191767038455</v>
      </c>
      <c r="G1641">
        <f t="shared" ca="1" si="692"/>
        <v>0.21637185634798739</v>
      </c>
      <c r="H1641">
        <f t="shared" ca="1" si="692"/>
        <v>8.0633982940961579E-2</v>
      </c>
      <c r="I1641">
        <f t="shared" ca="1" si="692"/>
        <v>0.88160151918425544</v>
      </c>
      <c r="J1641">
        <f t="shared" ca="1" si="692"/>
        <v>0.46227792206156104</v>
      </c>
      <c r="K1641">
        <f t="shared" ca="1" si="692"/>
        <v>0.29792371020939723</v>
      </c>
      <c r="L1641">
        <f t="shared" ca="1" si="692"/>
        <v>0.77291245139411491</v>
      </c>
      <c r="M1641">
        <f t="shared" ca="1" si="692"/>
        <v>0.92803860230457424</v>
      </c>
      <c r="N1641">
        <f t="shared" ca="1" si="692"/>
        <v>0.95238022435067327</v>
      </c>
      <c r="O1641">
        <f t="shared" ca="1" si="692"/>
        <v>0.22915626636277842</v>
      </c>
      <c r="P1641">
        <f t="shared" ca="1" si="692"/>
        <v>0.54359236891084117</v>
      </c>
      <c r="Q1641">
        <f t="shared" ca="1" si="692"/>
        <v>0.24739442720407989</v>
      </c>
      <c r="R1641">
        <f t="shared" ca="1" si="691"/>
        <v>0.57593569518244236</v>
      </c>
      <c r="S1641">
        <f t="shared" ca="1" si="691"/>
        <v>0.16719231469448037</v>
      </c>
      <c r="T1641">
        <f t="shared" ca="1" si="691"/>
        <v>0.23382146072541021</v>
      </c>
      <c r="U1641">
        <f t="shared" ca="1" si="686"/>
        <v>9.7124401024780909</v>
      </c>
      <c r="V1641" s="3">
        <f t="shared" ca="1" si="666"/>
        <v>8.6598043246109896E-2</v>
      </c>
      <c r="W1641" s="3">
        <f t="shared" ca="1" si="667"/>
        <v>8.0344715812018755E-2</v>
      </c>
      <c r="X1641" s="3">
        <f t="shared" ca="1" si="668"/>
        <v>7.604819806620762E-3</v>
      </c>
      <c r="Y1641" s="3">
        <f t="shared" ca="1" si="669"/>
        <v>8.5324100885090404E-2</v>
      </c>
      <c r="Z1641" s="3">
        <f t="shared" ca="1" si="670"/>
        <v>6.169604861202254E-2</v>
      </c>
      <c r="AA1641" s="3">
        <f t="shared" ca="1" si="671"/>
        <v>2.2277805995712753E-2</v>
      </c>
      <c r="AB1641" s="3">
        <f t="shared" ca="1" si="672"/>
        <v>8.3021343854041522E-3</v>
      </c>
      <c r="AC1641" s="3">
        <f t="shared" ca="1" si="673"/>
        <v>9.0770342970693668E-2</v>
      </c>
      <c r="AD1641" s="3">
        <f t="shared" ca="1" si="674"/>
        <v>4.7596475981727046E-2</v>
      </c>
      <c r="AE1641" s="3">
        <f t="shared" ca="1" si="675"/>
        <v>3.0674445048405823E-2</v>
      </c>
      <c r="AF1641" s="3">
        <f t="shared" ca="1" si="676"/>
        <v>7.9579636346679694E-2</v>
      </c>
      <c r="AG1641" s="3">
        <f t="shared" ca="1" si="677"/>
        <v>9.5551539315829478E-2</v>
      </c>
      <c r="AH1641" s="3">
        <f t="shared" ca="1" si="678"/>
        <v>9.8057770683978501E-2</v>
      </c>
      <c r="AI1641" s="3">
        <f t="shared" ca="1" si="679"/>
        <v>2.359409828476678E-2</v>
      </c>
      <c r="AJ1641" s="3">
        <f t="shared" ca="1" si="680"/>
        <v>5.5968671433262764E-2</v>
      </c>
      <c r="AK1641" s="3">
        <f t="shared" ca="1" si="681"/>
        <v>2.5471912783375433E-2</v>
      </c>
      <c r="AL1641" s="3">
        <f t="shared" ca="1" si="682"/>
        <v>5.9298764173124179E-2</v>
      </c>
      <c r="AM1641" s="3">
        <f t="shared" ca="1" si="683"/>
        <v>1.7214244096272154E-2</v>
      </c>
      <c r="AN1641" s="3">
        <f t="shared" ca="1" si="684"/>
        <v>2.4074430138905215E-2</v>
      </c>
      <c r="AO1641" s="4">
        <f t="shared" ca="1" si="685"/>
        <v>1.0000000000000002</v>
      </c>
      <c r="AP1641" s="126" cm="1">
        <f t="array" aca="1" ref="AP1641" ca="1">SQRT(MMULT(V1641:AN1641,MMULT($D$49:$V$67,TRANSPOSE(V1641:AN1641))))</f>
        <v>9.8459934966336916E-3</v>
      </c>
      <c r="AQ1641" s="4" cm="1">
        <f t="array" aca="1" ref="AQ1641" ca="1">MMULT(V1641:AN1641,TRANSPOSE($C$75:$U$75))</f>
        <v>4.0504635424083779E-2</v>
      </c>
    </row>
    <row r="1642" spans="1:43" x14ac:dyDescent="0.3">
      <c r="A1642">
        <v>1528</v>
      </c>
      <c r="B1642">
        <f t="shared" ca="1" si="692"/>
        <v>0.66102129747927862</v>
      </c>
      <c r="C1642">
        <f t="shared" ca="1" si="692"/>
        <v>0.29075687144205675</v>
      </c>
      <c r="D1642">
        <f t="shared" ca="1" si="692"/>
        <v>0.3139768251060141</v>
      </c>
      <c r="E1642">
        <f t="shared" ca="1" si="692"/>
        <v>0.99850295767026009</v>
      </c>
      <c r="F1642">
        <f t="shared" ca="1" si="692"/>
        <v>0.56859390739620497</v>
      </c>
      <c r="G1642">
        <f t="shared" ca="1" si="692"/>
        <v>0.1847938344337976</v>
      </c>
      <c r="H1642">
        <f t="shared" ca="1" si="692"/>
        <v>0.84332331029968777</v>
      </c>
      <c r="I1642">
        <f t="shared" ca="1" si="692"/>
        <v>0.1026961535232026</v>
      </c>
      <c r="J1642">
        <f t="shared" ca="1" si="692"/>
        <v>0.13521669792420121</v>
      </c>
      <c r="K1642">
        <f t="shared" ca="1" si="692"/>
        <v>0.30577564044524663</v>
      </c>
      <c r="L1642">
        <f t="shared" ca="1" si="692"/>
        <v>0.39605392967351849</v>
      </c>
      <c r="M1642">
        <f t="shared" ca="1" si="692"/>
        <v>0.33419139489092642</v>
      </c>
      <c r="N1642">
        <f t="shared" ca="1" si="692"/>
        <v>0.90643176166874073</v>
      </c>
      <c r="O1642">
        <f t="shared" ca="1" si="692"/>
        <v>7.4567489686132249E-2</v>
      </c>
      <c r="P1642">
        <f t="shared" ca="1" si="692"/>
        <v>0.48768336425843195</v>
      </c>
      <c r="Q1642">
        <f t="shared" ca="1" si="692"/>
        <v>0.3240780829206763</v>
      </c>
      <c r="R1642">
        <f t="shared" ca="1" si="691"/>
        <v>0.83992220366855019</v>
      </c>
      <c r="S1642">
        <f t="shared" ca="1" si="691"/>
        <v>0.89978870563782964</v>
      </c>
      <c r="T1642">
        <f t="shared" ca="1" si="691"/>
        <v>0.42465753963284758</v>
      </c>
      <c r="U1642">
        <f t="shared" ca="1" si="686"/>
        <v>9.092031967757606</v>
      </c>
      <c r="V1642" s="3">
        <f t="shared" ca="1" si="666"/>
        <v>7.2703362661219087E-2</v>
      </c>
      <c r="W1642" s="3">
        <f t="shared" ca="1" si="667"/>
        <v>3.1979305888182763E-2</v>
      </c>
      <c r="X1642" s="3">
        <f t="shared" ca="1" si="668"/>
        <v>3.4533185345085309E-2</v>
      </c>
      <c r="Y1642" s="3">
        <f t="shared" ca="1" si="669"/>
        <v>0.10982176054936636</v>
      </c>
      <c r="Z1642" s="3">
        <f t="shared" ca="1" si="670"/>
        <v>6.2537605390364556E-2</v>
      </c>
      <c r="AA1642" s="3">
        <f t="shared" ca="1" si="671"/>
        <v>2.0324811339106394E-2</v>
      </c>
      <c r="AB1642" s="3">
        <f t="shared" ca="1" si="672"/>
        <v>9.275410747457799E-2</v>
      </c>
      <c r="AC1642" s="3">
        <f t="shared" ca="1" si="673"/>
        <v>1.1295181746763134E-2</v>
      </c>
      <c r="AD1642" s="3">
        <f t="shared" ca="1" si="674"/>
        <v>1.4871999834988492E-2</v>
      </c>
      <c r="AE1642" s="3">
        <f t="shared" ca="1" si="675"/>
        <v>3.3631166446576072E-2</v>
      </c>
      <c r="AF1642" s="3">
        <f t="shared" ca="1" si="676"/>
        <v>4.3560551819220937E-2</v>
      </c>
      <c r="AG1642" s="3">
        <f t="shared" ca="1" si="677"/>
        <v>3.6756513403829245E-2</v>
      </c>
      <c r="AH1642" s="3">
        <f t="shared" ca="1" si="678"/>
        <v>9.9695179788539243E-2</v>
      </c>
      <c r="AI1642" s="3">
        <f t="shared" ca="1" si="679"/>
        <v>8.2014108562932213E-3</v>
      </c>
      <c r="AJ1642" s="3">
        <f t="shared" ca="1" si="680"/>
        <v>5.3638544825608515E-2</v>
      </c>
      <c r="AK1642" s="3">
        <f t="shared" ca="1" si="681"/>
        <v>3.5644186477778589E-2</v>
      </c>
      <c r="AL1642" s="3">
        <f t="shared" ca="1" si="682"/>
        <v>9.2380031949634969E-2</v>
      </c>
      <c r="AM1642" s="3">
        <f t="shared" ca="1" si="683"/>
        <v>9.8964533871931284E-2</v>
      </c>
      <c r="AN1642" s="3">
        <f t="shared" ca="1" si="684"/>
        <v>4.6706560330933601E-2</v>
      </c>
      <c r="AO1642" s="4">
        <f t="shared" ca="1" si="685"/>
        <v>0.99999999999999967</v>
      </c>
      <c r="AP1642" s="126" cm="1">
        <f t="array" aca="1" ref="AP1642" ca="1">SQRT(MMULT(V1642:AN1642,MMULT($D$49:$V$67,TRANSPOSE(V1642:AN1642))))</f>
        <v>1.2135956041520598E-2</v>
      </c>
      <c r="AQ1642" s="4" cm="1">
        <f t="array" aca="1" ref="AQ1642" ca="1">MMULT(V1642:AN1642,TRANSPOSE($C$75:$U$75))</f>
        <v>4.5221963667417556E-2</v>
      </c>
    </row>
    <row r="1643" spans="1:43" x14ac:dyDescent="0.3">
      <c r="A1643">
        <v>1529</v>
      </c>
      <c r="B1643">
        <f t="shared" ca="1" si="692"/>
        <v>0.12018072476600761</v>
      </c>
      <c r="C1643">
        <f t="shared" ca="1" si="692"/>
        <v>0.92106694749527818</v>
      </c>
      <c r="D1643">
        <f t="shared" ca="1" si="692"/>
        <v>5.8253564576316585E-2</v>
      </c>
      <c r="E1643">
        <f t="shared" ca="1" si="692"/>
        <v>0.92697988290647004</v>
      </c>
      <c r="F1643">
        <f t="shared" ca="1" si="692"/>
        <v>0.96357431538672778</v>
      </c>
      <c r="G1643">
        <f t="shared" ca="1" si="692"/>
        <v>3.0447571664805384E-2</v>
      </c>
      <c r="H1643">
        <f t="shared" ca="1" si="692"/>
        <v>0.40559460653803892</v>
      </c>
      <c r="I1643">
        <f t="shared" ca="1" si="692"/>
        <v>0.44208352235253179</v>
      </c>
      <c r="J1643">
        <f t="shared" ca="1" si="692"/>
        <v>0.76608587803103878</v>
      </c>
      <c r="K1643">
        <f t="shared" ca="1" si="692"/>
        <v>0.31335643011060987</v>
      </c>
      <c r="L1643">
        <f t="shared" ca="1" si="692"/>
        <v>6.2158324508500895E-2</v>
      </c>
      <c r="M1643">
        <f t="shared" ca="1" si="692"/>
        <v>0.66872979540605459</v>
      </c>
      <c r="N1643">
        <f t="shared" ca="1" si="692"/>
        <v>0.92312789763750291</v>
      </c>
      <c r="O1643">
        <f t="shared" ca="1" si="692"/>
        <v>0.4631189964437662</v>
      </c>
      <c r="P1643">
        <f t="shared" ca="1" si="692"/>
        <v>0.74779370070080542</v>
      </c>
      <c r="Q1643">
        <f t="shared" ca="1" si="692"/>
        <v>0.92849232064333542</v>
      </c>
      <c r="R1643">
        <f t="shared" ca="1" si="691"/>
        <v>0.27385904273705997</v>
      </c>
      <c r="S1643">
        <f t="shared" ca="1" si="691"/>
        <v>0.44078283801527551</v>
      </c>
      <c r="T1643">
        <f t="shared" ca="1" si="691"/>
        <v>0.45831884543280277</v>
      </c>
      <c r="U1643">
        <f t="shared" ca="1" si="686"/>
        <v>9.9140052053529306</v>
      </c>
      <c r="V1643" s="3">
        <f t="shared" ca="1" si="666"/>
        <v>1.2122318102185147E-2</v>
      </c>
      <c r="W1643" s="3">
        <f t="shared" ca="1" si="667"/>
        <v>9.2905634848563595E-2</v>
      </c>
      <c r="X1643" s="3">
        <f t="shared" ca="1" si="668"/>
        <v>5.8758860187871778E-3</v>
      </c>
      <c r="Y1643" s="3">
        <f t="shared" ca="1" si="669"/>
        <v>9.3502057312412956E-2</v>
      </c>
      <c r="Z1643" s="3">
        <f t="shared" ca="1" si="670"/>
        <v>9.7193242834536647E-2</v>
      </c>
      <c r="AA1643" s="3">
        <f t="shared" ca="1" si="671"/>
        <v>3.0711676092691213E-3</v>
      </c>
      <c r="AB1643" s="3">
        <f t="shared" ca="1" si="672"/>
        <v>4.0911276334517528E-2</v>
      </c>
      <c r="AC1643" s="3">
        <f t="shared" ca="1" si="673"/>
        <v>4.459181866414947E-2</v>
      </c>
      <c r="AD1643" s="3">
        <f t="shared" ca="1" si="674"/>
        <v>7.7273096207111258E-2</v>
      </c>
      <c r="AE1643" s="3">
        <f t="shared" ca="1" si="675"/>
        <v>3.1607450633717379E-2</v>
      </c>
      <c r="AF1643" s="3">
        <f t="shared" ca="1" si="676"/>
        <v>6.2697490288727469E-3</v>
      </c>
      <c r="AG1643" s="3">
        <f t="shared" ca="1" si="677"/>
        <v>6.745304057788705E-2</v>
      </c>
      <c r="AH1643" s="3">
        <f t="shared" ca="1" si="678"/>
        <v>9.3113517545771782E-2</v>
      </c>
      <c r="AI1643" s="3">
        <f t="shared" ca="1" si="679"/>
        <v>4.6713612394888741E-2</v>
      </c>
      <c r="AJ1643" s="3">
        <f t="shared" ca="1" si="680"/>
        <v>7.5428011707825662E-2</v>
      </c>
      <c r="AK1643" s="3">
        <f t="shared" ca="1" si="681"/>
        <v>9.3654612985477226E-2</v>
      </c>
      <c r="AL1643" s="3">
        <f t="shared" ca="1" si="682"/>
        <v>2.7623451578297896E-2</v>
      </c>
      <c r="AM1643" s="3">
        <f t="shared" ca="1" si="683"/>
        <v>4.4460622007468878E-2</v>
      </c>
      <c r="AN1643" s="3">
        <f t="shared" ca="1" si="684"/>
        <v>4.622943360825954E-2</v>
      </c>
      <c r="AO1643" s="4">
        <f t="shared" ca="1" si="685"/>
        <v>0.99999999999999978</v>
      </c>
      <c r="AP1643" s="126" cm="1">
        <f t="array" aca="1" ref="AP1643" ca="1">SQRT(MMULT(V1643:AN1643,MMULT($D$49:$V$67,TRANSPOSE(V1643:AN1643))))</f>
        <v>9.454770303284921E-3</v>
      </c>
      <c r="AQ1643" s="4" cm="1">
        <f t="array" aca="1" ref="AQ1643" ca="1">MMULT(V1643:AN1643,TRANSPOSE($C$75:$U$75))</f>
        <v>4.4360657069833012E-2</v>
      </c>
    </row>
    <row r="1644" spans="1:43" x14ac:dyDescent="0.3">
      <c r="A1644">
        <v>1530</v>
      </c>
      <c r="B1644">
        <f t="shared" ca="1" si="692"/>
        <v>0.17658185315143027</v>
      </c>
      <c r="C1644">
        <f t="shared" ca="1" si="692"/>
        <v>0.25949782307156799</v>
      </c>
      <c r="D1644">
        <f t="shared" ca="1" si="692"/>
        <v>0.23211322236107546</v>
      </c>
      <c r="E1644">
        <f t="shared" ca="1" si="692"/>
        <v>0.16173090760821718</v>
      </c>
      <c r="F1644">
        <f t="shared" ca="1" si="692"/>
        <v>9.2313111561258432E-2</v>
      </c>
      <c r="G1644">
        <f t="shared" ca="1" si="692"/>
        <v>0.19448544332699369</v>
      </c>
      <c r="H1644">
        <f t="shared" ca="1" si="692"/>
        <v>1.3301628897066653E-2</v>
      </c>
      <c r="I1644">
        <f t="shared" ca="1" si="692"/>
        <v>0.59601409554606211</v>
      </c>
      <c r="J1644">
        <f t="shared" ca="1" si="692"/>
        <v>0.18952213793073081</v>
      </c>
      <c r="K1644">
        <f t="shared" ca="1" si="692"/>
        <v>6.8829516225328735E-2</v>
      </c>
      <c r="L1644">
        <f t="shared" ca="1" si="692"/>
        <v>0.65410718581845517</v>
      </c>
      <c r="M1644">
        <f t="shared" ca="1" si="692"/>
        <v>0.71715321606045168</v>
      </c>
      <c r="N1644">
        <f t="shared" ca="1" si="692"/>
        <v>0.62689367846162614</v>
      </c>
      <c r="O1644">
        <f t="shared" ca="1" si="692"/>
        <v>0.73360957860987563</v>
      </c>
      <c r="P1644">
        <f t="shared" ca="1" si="692"/>
        <v>0.42517641419422536</v>
      </c>
      <c r="Q1644">
        <f t="shared" ca="1" si="692"/>
        <v>0.2559889983124507</v>
      </c>
      <c r="R1644">
        <f t="shared" ca="1" si="691"/>
        <v>0.64479680250998106</v>
      </c>
      <c r="S1644">
        <f t="shared" ca="1" si="691"/>
        <v>1.6179031067554028E-2</v>
      </c>
      <c r="T1644">
        <f t="shared" ca="1" si="691"/>
        <v>7.1511624037387866E-2</v>
      </c>
      <c r="U1644">
        <f t="shared" ca="1" si="686"/>
        <v>6.1298062687517403</v>
      </c>
      <c r="V1644" s="3">
        <f t="shared" ca="1" si="666"/>
        <v>2.8807085478639277E-2</v>
      </c>
      <c r="W1644" s="3">
        <f t="shared" ca="1" si="667"/>
        <v>4.2333772340314359E-2</v>
      </c>
      <c r="X1644" s="3">
        <f t="shared" ca="1" si="668"/>
        <v>3.7866322716320115E-2</v>
      </c>
      <c r="Y1644" s="3">
        <f t="shared" ca="1" si="669"/>
        <v>2.6384342427375227E-2</v>
      </c>
      <c r="Z1644" s="3">
        <f t="shared" ca="1" si="670"/>
        <v>1.5059711108954323E-2</v>
      </c>
      <c r="AA1644" s="3">
        <f t="shared" ca="1" si="671"/>
        <v>3.1727828711069245E-2</v>
      </c>
      <c r="AB1644" s="3">
        <f t="shared" ca="1" si="672"/>
        <v>2.169991727940101E-3</v>
      </c>
      <c r="AC1644" s="3">
        <f t="shared" ca="1" si="673"/>
        <v>9.7232126010963316E-2</v>
      </c>
      <c r="AD1644" s="3">
        <f t="shared" ca="1" si="674"/>
        <v>3.0918128505442091E-2</v>
      </c>
      <c r="AE1644" s="3">
        <f t="shared" ca="1" si="675"/>
        <v>1.1228660940918287E-2</v>
      </c>
      <c r="AF1644" s="3">
        <f t="shared" ca="1" si="676"/>
        <v>0.10670927548769923</v>
      </c>
      <c r="AG1644" s="3">
        <f t="shared" ca="1" si="677"/>
        <v>0.11699443418241848</v>
      </c>
      <c r="AH1644" s="3">
        <f t="shared" ca="1" si="678"/>
        <v>0.10226973757023569</v>
      </c>
      <c r="AI1644" s="3">
        <f t="shared" ca="1" si="679"/>
        <v>0.11967908061787183</v>
      </c>
      <c r="AJ1644" s="3">
        <f t="shared" ca="1" si="680"/>
        <v>6.9362129169019779E-2</v>
      </c>
      <c r="AK1644" s="3">
        <f t="shared" ca="1" si="681"/>
        <v>4.1761352168243927E-2</v>
      </c>
      <c r="AL1644" s="3">
        <f t="shared" ca="1" si="682"/>
        <v>0.10519040475993477</v>
      </c>
      <c r="AM1644" s="3">
        <f t="shared" ca="1" si="683"/>
        <v>2.6394033282961631E-3</v>
      </c>
      <c r="AN1644" s="3">
        <f t="shared" ca="1" si="684"/>
        <v>1.1666212748343566E-2</v>
      </c>
      <c r="AO1644" s="4">
        <f t="shared" ca="1" si="685"/>
        <v>0.99999999999999978</v>
      </c>
      <c r="AP1644" s="126" cm="1">
        <f t="array" aca="1" ref="AP1644" ca="1">SQRT(MMULT(V1644:AN1644,MMULT($D$49:$V$67,TRANSPOSE(V1644:AN1644))))</f>
        <v>5.0910408571893905E-3</v>
      </c>
      <c r="AQ1644" s="4" cm="1">
        <f t="array" aca="1" ref="AQ1644" ca="1">MMULT(V1644:AN1644,TRANSPOSE($C$75:$U$75))</f>
        <v>2.8496050934416785E-2</v>
      </c>
    </row>
    <row r="1645" spans="1:43" x14ac:dyDescent="0.3">
      <c r="A1645">
        <v>1531</v>
      </c>
      <c r="B1645">
        <f t="shared" ca="1" si="692"/>
        <v>0.14381293136691431</v>
      </c>
      <c r="C1645">
        <f t="shared" ca="1" si="692"/>
        <v>0.83300707542039976</v>
      </c>
      <c r="D1645">
        <f t="shared" ca="1" si="692"/>
        <v>0.68114969614014198</v>
      </c>
      <c r="E1645">
        <f t="shared" ca="1" si="692"/>
        <v>0.10122393919835071</v>
      </c>
      <c r="F1645">
        <f t="shared" ca="1" si="692"/>
        <v>0.25052539804311635</v>
      </c>
      <c r="G1645">
        <f t="shared" ca="1" si="692"/>
        <v>0.35910644573459838</v>
      </c>
      <c r="H1645">
        <f t="shared" ca="1" si="692"/>
        <v>0.38756299037714481</v>
      </c>
      <c r="I1645">
        <f t="shared" ca="1" si="692"/>
        <v>0.18660412884028832</v>
      </c>
      <c r="J1645">
        <f t="shared" ca="1" si="692"/>
        <v>0.66474927512956772</v>
      </c>
      <c r="K1645">
        <f t="shared" ca="1" si="692"/>
        <v>0.55670986222214769</v>
      </c>
      <c r="L1645">
        <f t="shared" ca="1" si="692"/>
        <v>0.32020276541215353</v>
      </c>
      <c r="M1645">
        <f t="shared" ca="1" si="692"/>
        <v>0.33945927712624724</v>
      </c>
      <c r="N1645">
        <f t="shared" ca="1" si="692"/>
        <v>8.5024336579571758E-2</v>
      </c>
      <c r="O1645">
        <f t="shared" ca="1" si="692"/>
        <v>0.63309631115856335</v>
      </c>
      <c r="P1645">
        <f t="shared" ca="1" si="692"/>
        <v>0.55185043956043789</v>
      </c>
      <c r="Q1645">
        <f t="shared" ca="1" si="692"/>
        <v>0.73522064765880868</v>
      </c>
      <c r="R1645">
        <f t="shared" ca="1" si="691"/>
        <v>0.4991721783936407</v>
      </c>
      <c r="S1645">
        <f t="shared" ca="1" si="691"/>
        <v>0.65343496117795796</v>
      </c>
      <c r="T1645">
        <f t="shared" ca="1" si="691"/>
        <v>2.3103790224488496E-2</v>
      </c>
      <c r="U1645">
        <f t="shared" ca="1" si="686"/>
        <v>8.0050164497645397</v>
      </c>
      <c r="V1645" s="3">
        <f t="shared" ca="1" si="666"/>
        <v>1.7965351135679982E-2</v>
      </c>
      <c r="W1645" s="3">
        <f t="shared" ca="1" si="667"/>
        <v>0.10406063256058667</v>
      </c>
      <c r="X1645" s="3">
        <f t="shared" ca="1" si="668"/>
        <v>8.5090355580740545E-2</v>
      </c>
      <c r="Y1645" s="3">
        <f t="shared" ca="1" si="669"/>
        <v>1.2645063234233344E-2</v>
      </c>
      <c r="Z1645" s="3">
        <f t="shared" ca="1" si="670"/>
        <v>3.1296050372324385E-2</v>
      </c>
      <c r="AA1645" s="3">
        <f t="shared" ca="1" si="671"/>
        <v>4.4860175864493215E-2</v>
      </c>
      <c r="AB1645" s="3">
        <f t="shared" ca="1" si="672"/>
        <v>4.8415014860905707E-2</v>
      </c>
      <c r="AC1645" s="3">
        <f t="shared" ca="1" si="673"/>
        <v>2.3310898860898294E-2</v>
      </c>
      <c r="AD1645" s="3">
        <f t="shared" ca="1" si="674"/>
        <v>8.3041587647096057E-2</v>
      </c>
      <c r="AE1645" s="3">
        <f t="shared" ca="1" si="675"/>
        <v>6.9545124075107032E-2</v>
      </c>
      <c r="AF1645" s="3">
        <f t="shared" ca="1" si="676"/>
        <v>4.0000263262616034E-2</v>
      </c>
      <c r="AG1645" s="3">
        <f t="shared" ca="1" si="677"/>
        <v>4.2405818808308897E-2</v>
      </c>
      <c r="AH1645" s="3">
        <f t="shared" ca="1" si="678"/>
        <v>1.0621381868874569E-2</v>
      </c>
      <c r="AI1645" s="3">
        <f t="shared" ca="1" si="679"/>
        <v>7.9087446619448901E-2</v>
      </c>
      <c r="AJ1645" s="3">
        <f t="shared" ca="1" si="680"/>
        <v>6.89380768951037E-2</v>
      </c>
      <c r="AK1645" s="3">
        <f t="shared" ca="1" si="681"/>
        <v>9.1844988985679665E-2</v>
      </c>
      <c r="AL1645" s="3">
        <f t="shared" ca="1" si="682"/>
        <v>6.2357420690662461E-2</v>
      </c>
      <c r="AM1645" s="3">
        <f t="shared" ca="1" si="683"/>
        <v>8.1628184686263594E-2</v>
      </c>
      <c r="AN1645" s="3">
        <f t="shared" ca="1" si="684"/>
        <v>2.8861639909769422E-3</v>
      </c>
      <c r="AO1645" s="4">
        <f t="shared" ca="1" si="685"/>
        <v>1</v>
      </c>
      <c r="AP1645" s="126" cm="1">
        <f t="array" aca="1" ref="AP1645" ca="1">SQRT(MMULT(V1645:AN1645,MMULT($D$49:$V$67,TRANSPOSE(V1645:AN1645))))</f>
        <v>9.626164117681078E-3</v>
      </c>
      <c r="AQ1645" s="4" cm="1">
        <f t="array" aca="1" ref="AQ1645" ca="1">MMULT(V1645:AN1645,TRANSPOSE($C$75:$U$75))</f>
        <v>3.8759081291182183E-2</v>
      </c>
    </row>
    <row r="1646" spans="1:43" x14ac:dyDescent="0.3">
      <c r="A1646">
        <v>1532</v>
      </c>
      <c r="B1646">
        <f t="shared" ca="1" si="692"/>
        <v>0.45769689424294657</v>
      </c>
      <c r="C1646">
        <f t="shared" ca="1" si="692"/>
        <v>0.68110964271650465</v>
      </c>
      <c r="D1646">
        <f t="shared" ca="1" si="692"/>
        <v>0.10591435343119648</v>
      </c>
      <c r="E1646">
        <f t="shared" ca="1" si="692"/>
        <v>0.51930556192000155</v>
      </c>
      <c r="F1646">
        <f t="shared" ca="1" si="692"/>
        <v>0.93431924090626484</v>
      </c>
      <c r="G1646">
        <f t="shared" ca="1" si="692"/>
        <v>0.45572783615981061</v>
      </c>
      <c r="H1646">
        <f t="shared" ca="1" si="692"/>
        <v>0.6009401479890164</v>
      </c>
      <c r="I1646">
        <f t="shared" ca="1" si="692"/>
        <v>0.23783408724975419</v>
      </c>
      <c r="J1646">
        <f t="shared" ca="1" si="692"/>
        <v>0.65046903591944327</v>
      </c>
      <c r="K1646">
        <f t="shared" ca="1" si="692"/>
        <v>0.43515868391672496</v>
      </c>
      <c r="L1646">
        <f t="shared" ca="1" si="692"/>
        <v>4.40872485723387E-3</v>
      </c>
      <c r="M1646">
        <f t="shared" ca="1" si="692"/>
        <v>4.2633220184944753E-2</v>
      </c>
      <c r="N1646">
        <f t="shared" ca="1" si="692"/>
        <v>0.94334159289855091</v>
      </c>
      <c r="O1646">
        <f t="shared" ca="1" si="692"/>
        <v>0.82015048569629967</v>
      </c>
      <c r="P1646">
        <f t="shared" ca="1" si="692"/>
        <v>0.31361784616423105</v>
      </c>
      <c r="Q1646">
        <f t="shared" ca="1" si="692"/>
        <v>0.57290452636550859</v>
      </c>
      <c r="R1646">
        <f t="shared" ca="1" si="691"/>
        <v>0.34993229170970097</v>
      </c>
      <c r="S1646">
        <f t="shared" ca="1" si="691"/>
        <v>0.97021731905333519</v>
      </c>
      <c r="T1646">
        <f t="shared" ca="1" si="691"/>
        <v>0.48983042251906761</v>
      </c>
      <c r="U1646">
        <f t="shared" ca="1" si="686"/>
        <v>9.585511913900536</v>
      </c>
      <c r="V1646" s="3">
        <f t="shared" ca="1" si="666"/>
        <v>4.7748821174507371E-2</v>
      </c>
      <c r="W1646" s="3">
        <f t="shared" ca="1" si="667"/>
        <v>7.1056157337698989E-2</v>
      </c>
      <c r="X1646" s="3">
        <f t="shared" ca="1" si="668"/>
        <v>1.1049420665536247E-2</v>
      </c>
      <c r="Y1646" s="3">
        <f t="shared" ca="1" si="669"/>
        <v>5.4176090602623406E-2</v>
      </c>
      <c r="Z1646" s="3">
        <f t="shared" ca="1" si="670"/>
        <v>9.7472023330475596E-2</v>
      </c>
      <c r="AA1646" s="3">
        <f t="shared" ca="1" si="671"/>
        <v>4.7543400942304588E-2</v>
      </c>
      <c r="AB1646" s="3">
        <f t="shared" ca="1" si="672"/>
        <v>6.2692546145350511E-2</v>
      </c>
      <c r="AC1646" s="3">
        <f t="shared" ca="1" si="673"/>
        <v>2.4811829497061753E-2</v>
      </c>
      <c r="AD1646" s="3">
        <f t="shared" ca="1" si="674"/>
        <v>6.7859603301536606E-2</v>
      </c>
      <c r="AE1646" s="3">
        <f t="shared" ca="1" si="675"/>
        <v>4.5397542439613976E-2</v>
      </c>
      <c r="AF1646" s="3">
        <f t="shared" ca="1" si="676"/>
        <v>4.5993629728220448E-4</v>
      </c>
      <c r="AG1646" s="3">
        <f t="shared" ca="1" si="677"/>
        <v>4.4476727552880844E-3</v>
      </c>
      <c r="AH1646" s="3">
        <f t="shared" ca="1" si="678"/>
        <v>9.8413272172825084E-2</v>
      </c>
      <c r="AI1646" s="3">
        <f t="shared" ca="1" si="679"/>
        <v>8.5561469545194488E-2</v>
      </c>
      <c r="AJ1646" s="3">
        <f t="shared" ca="1" si="680"/>
        <v>3.2717902703707946E-2</v>
      </c>
      <c r="AK1646" s="3">
        <f t="shared" ca="1" si="681"/>
        <v>5.976775486916925E-2</v>
      </c>
      <c r="AL1646" s="3">
        <f t="shared" ca="1" si="682"/>
        <v>3.6506374917988763E-2</v>
      </c>
      <c r="AM1646" s="3">
        <f t="shared" ca="1" si="683"/>
        <v>0.10121705838645548</v>
      </c>
      <c r="AN1646" s="3">
        <f t="shared" ca="1" si="684"/>
        <v>5.1101122915379681E-2</v>
      </c>
      <c r="AO1646" s="4">
        <f t="shared" ca="1" si="685"/>
        <v>1</v>
      </c>
      <c r="AP1646" s="126" cm="1">
        <f t="array" aca="1" ref="AP1646" ca="1">SQRT(MMULT(V1646:AN1646,MMULT($D$49:$V$67,TRANSPOSE(V1646:AN1646))))</f>
        <v>9.6582721031843836E-3</v>
      </c>
      <c r="AQ1646" s="4" cm="1">
        <f t="array" aca="1" ref="AQ1646" ca="1">MMULT(V1646:AN1646,TRANSPOSE($C$75:$U$75))</f>
        <v>3.999759690523888E-2</v>
      </c>
    </row>
    <row r="1647" spans="1:43" x14ac:dyDescent="0.3">
      <c r="A1647">
        <v>1533</v>
      </c>
      <c r="B1647">
        <f t="shared" ca="1" si="692"/>
        <v>0.76711978012597193</v>
      </c>
      <c r="C1647">
        <f t="shared" ca="1" si="692"/>
        <v>7.4689717743727901E-2</v>
      </c>
      <c r="D1647">
        <f t="shared" ca="1" si="692"/>
        <v>5.9984380601973974E-4</v>
      </c>
      <c r="E1647">
        <f t="shared" ca="1" si="692"/>
        <v>0.39558936882970452</v>
      </c>
      <c r="F1647">
        <f t="shared" ca="1" si="692"/>
        <v>0.49109709707682558</v>
      </c>
      <c r="G1647">
        <f t="shared" ca="1" si="692"/>
        <v>0.80004428988700649</v>
      </c>
      <c r="H1647">
        <f t="shared" ca="1" si="692"/>
        <v>0.84005762899741721</v>
      </c>
      <c r="I1647">
        <f t="shared" ca="1" si="692"/>
        <v>0.824944330400881</v>
      </c>
      <c r="J1647">
        <f t="shared" ca="1" si="692"/>
        <v>0.44680574932546724</v>
      </c>
      <c r="K1647">
        <f t="shared" ca="1" si="692"/>
        <v>0.87726390962549716</v>
      </c>
      <c r="L1647">
        <f t="shared" ca="1" si="692"/>
        <v>0.80886487646578409</v>
      </c>
      <c r="M1647">
        <f t="shared" ca="1" si="692"/>
        <v>0.72838016921399762</v>
      </c>
      <c r="N1647">
        <f t="shared" ca="1" si="692"/>
        <v>0.87554355219294633</v>
      </c>
      <c r="O1647">
        <f t="shared" ca="1" si="692"/>
        <v>0.90606703652776432</v>
      </c>
      <c r="P1647">
        <f t="shared" ca="1" si="692"/>
        <v>0.53579298440994516</v>
      </c>
      <c r="Q1647">
        <f t="shared" ref="Q1647:T1662" ca="1" si="693">+RAND()</f>
        <v>0.98493832359024347</v>
      </c>
      <c r="R1647">
        <f t="shared" ca="1" si="693"/>
        <v>0.38709754228412185</v>
      </c>
      <c r="S1647">
        <f t="shared" ca="1" si="693"/>
        <v>0.84156852994951936</v>
      </c>
      <c r="T1647">
        <f t="shared" ca="1" si="693"/>
        <v>0.90546997930937534</v>
      </c>
      <c r="U1647">
        <f t="shared" ca="1" si="686"/>
        <v>12.491934709762216</v>
      </c>
      <c r="V1647" s="3">
        <f t="shared" ca="1" si="666"/>
        <v>6.1409205055040994E-2</v>
      </c>
      <c r="W1647" s="3">
        <f t="shared" ca="1" si="667"/>
        <v>5.9790352318571816E-3</v>
      </c>
      <c r="X1647" s="3">
        <f t="shared" ca="1" si="668"/>
        <v>4.8018487124414197E-5</v>
      </c>
      <c r="Y1647" s="3">
        <f t="shared" ca="1" si="669"/>
        <v>3.1667582165679969E-2</v>
      </c>
      <c r="Z1647" s="3">
        <f t="shared" ca="1" si="670"/>
        <v>3.9313133512700979E-2</v>
      </c>
      <c r="AA1647" s="3">
        <f t="shared" ca="1" si="671"/>
        <v>6.4044866425837677E-2</v>
      </c>
      <c r="AB1647" s="3">
        <f t="shared" ca="1" si="672"/>
        <v>6.7248000291013993E-2</v>
      </c>
      <c r="AC1647" s="3">
        <f t="shared" ca="1" si="673"/>
        <v>6.6038155783523456E-2</v>
      </c>
      <c r="AD1647" s="3">
        <f t="shared" ca="1" si="674"/>
        <v>3.5767537992037121E-2</v>
      </c>
      <c r="AE1647" s="3">
        <f t="shared" ca="1" si="675"/>
        <v>7.0226424489709477E-2</v>
      </c>
      <c r="AF1647" s="3">
        <f t="shared" ca="1" si="676"/>
        <v>6.4750968945880824E-2</v>
      </c>
      <c r="AG1647" s="3">
        <f t="shared" ca="1" si="677"/>
        <v>5.8308035235309225E-2</v>
      </c>
      <c r="AH1647" s="3">
        <f t="shared" ca="1" si="678"/>
        <v>7.0088707036607009E-2</v>
      </c>
      <c r="AI1647" s="3">
        <f t="shared" ca="1" si="679"/>
        <v>7.2532162357500138E-2</v>
      </c>
      <c r="AJ1647" s="3">
        <f t="shared" ca="1" si="680"/>
        <v>4.289111309485414E-2</v>
      </c>
      <c r="AK1647" s="3">
        <f t="shared" ca="1" si="681"/>
        <v>7.8845939117863972E-2</v>
      </c>
      <c r="AL1647" s="3">
        <f t="shared" ca="1" si="682"/>
        <v>3.09877974291374E-2</v>
      </c>
      <c r="AM1647" s="3">
        <f t="shared" ca="1" si="683"/>
        <v>6.7368950407005343E-2</v>
      </c>
      <c r="AN1647" s="3">
        <f t="shared" ca="1" si="684"/>
        <v>7.2484366941316727E-2</v>
      </c>
      <c r="AO1647" s="4">
        <f t="shared" ca="1" si="685"/>
        <v>1</v>
      </c>
      <c r="AP1647" s="126" cm="1">
        <f t="array" aca="1" ref="AP1647" ca="1">SQRT(MMULT(V1647:AN1647,MMULT($D$49:$V$67,TRANSPOSE(V1647:AN1647))))</f>
        <v>6.2558570643903664E-3</v>
      </c>
      <c r="AQ1647" s="4" cm="1">
        <f t="array" aca="1" ref="AQ1647" ca="1">MMULT(V1647:AN1647,TRANSPOSE($C$75:$U$75))</f>
        <v>3.5275621448701722E-2</v>
      </c>
    </row>
    <row r="1648" spans="1:43" x14ac:dyDescent="0.3">
      <c r="A1648">
        <v>1534</v>
      </c>
      <c r="B1648">
        <f t="shared" ref="B1648:Q1663" ca="1" si="694">+RAND()</f>
        <v>0.11592388430497913</v>
      </c>
      <c r="C1648">
        <f t="shared" ca="1" si="694"/>
        <v>0.72647568567832999</v>
      </c>
      <c r="D1648">
        <f t="shared" ca="1" si="694"/>
        <v>0.51276604093898637</v>
      </c>
      <c r="E1648">
        <f t="shared" ca="1" si="694"/>
        <v>7.2312952317472257E-2</v>
      </c>
      <c r="F1648">
        <f t="shared" ca="1" si="694"/>
        <v>0.82690876097831645</v>
      </c>
      <c r="G1648">
        <f t="shared" ca="1" si="694"/>
        <v>8.0243218814844641E-2</v>
      </c>
      <c r="H1648">
        <f t="shared" ca="1" si="694"/>
        <v>0.72486302961958415</v>
      </c>
      <c r="I1648">
        <f t="shared" ca="1" si="694"/>
        <v>0.18562947948024588</v>
      </c>
      <c r="J1648">
        <f t="shared" ca="1" si="694"/>
        <v>0.39493114879840396</v>
      </c>
      <c r="K1648">
        <f t="shared" ca="1" si="694"/>
        <v>0.3321264758557172</v>
      </c>
      <c r="L1648">
        <f t="shared" ca="1" si="694"/>
        <v>0.90284946191482773</v>
      </c>
      <c r="M1648">
        <f t="shared" ca="1" si="694"/>
        <v>0.5164989281065544</v>
      </c>
      <c r="N1648">
        <f t="shared" ca="1" si="694"/>
        <v>0.39062794324553884</v>
      </c>
      <c r="O1648">
        <f t="shared" ca="1" si="694"/>
        <v>0.5239800334737903</v>
      </c>
      <c r="P1648">
        <f t="shared" ca="1" si="694"/>
        <v>0.80298577325425924</v>
      </c>
      <c r="Q1648">
        <f t="shared" ca="1" si="694"/>
        <v>0.2308064513640623</v>
      </c>
      <c r="R1648">
        <f t="shared" ca="1" si="693"/>
        <v>0.17777931530914659</v>
      </c>
      <c r="S1648">
        <f t="shared" ca="1" si="693"/>
        <v>0.92452199016695247</v>
      </c>
      <c r="T1648">
        <f t="shared" ca="1" si="693"/>
        <v>0.38827200731210165</v>
      </c>
      <c r="U1648">
        <f t="shared" ca="1" si="686"/>
        <v>8.8305025809341142</v>
      </c>
      <c r="V1648" s="3">
        <f t="shared" ca="1" si="666"/>
        <v>1.312766552554661E-2</v>
      </c>
      <c r="W1648" s="3">
        <f t="shared" ca="1" si="667"/>
        <v>8.2268894552713148E-2</v>
      </c>
      <c r="X1648" s="3">
        <f t="shared" ca="1" si="668"/>
        <v>5.806759425517824E-2</v>
      </c>
      <c r="Y1648" s="3">
        <f t="shared" ca="1" si="669"/>
        <v>8.1889962269647842E-3</v>
      </c>
      <c r="Z1648" s="3">
        <f t="shared" ca="1" si="670"/>
        <v>9.3642321419359562E-2</v>
      </c>
      <c r="AA1648" s="3">
        <f t="shared" ca="1" si="671"/>
        <v>9.0870500381368211E-3</v>
      </c>
      <c r="AB1648" s="3">
        <f t="shared" ca="1" si="672"/>
        <v>8.2086271191928711E-2</v>
      </c>
      <c r="AC1648" s="3">
        <f t="shared" ca="1" si="673"/>
        <v>2.1021394623793824E-2</v>
      </c>
      <c r="AD1648" s="3">
        <f t="shared" ca="1" si="674"/>
        <v>4.4723518868687889E-2</v>
      </c>
      <c r="AE1648" s="3">
        <f t="shared" ca="1" si="675"/>
        <v>3.761127668687958E-2</v>
      </c>
      <c r="AF1648" s="3">
        <f t="shared" ca="1" si="676"/>
        <v>0.10224213782170957</v>
      </c>
      <c r="AG1648" s="3">
        <f t="shared" ca="1" si="677"/>
        <v>5.849032072327618E-2</v>
      </c>
      <c r="AH1648" s="3">
        <f t="shared" ca="1" si="678"/>
        <v>4.4236207357998096E-2</v>
      </c>
      <c r="AI1648" s="3">
        <f t="shared" ca="1" si="679"/>
        <v>5.9337509804381065E-2</v>
      </c>
      <c r="AJ1648" s="3">
        <f t="shared" ca="1" si="680"/>
        <v>9.093319048317601E-2</v>
      </c>
      <c r="AK1648" s="3">
        <f t="shared" ca="1" si="681"/>
        <v>2.6137408290032683E-2</v>
      </c>
      <c r="AL1648" s="3">
        <f t="shared" ca="1" si="682"/>
        <v>2.0132411907447811E-2</v>
      </c>
      <c r="AM1648" s="3">
        <f t="shared" ca="1" si="683"/>
        <v>0.1046964180909796</v>
      </c>
      <c r="AN1648" s="3">
        <f t="shared" ca="1" si="684"/>
        <v>4.3969412131809736E-2</v>
      </c>
      <c r="AO1648" s="4">
        <f t="shared" ca="1" si="685"/>
        <v>0.99999999999999978</v>
      </c>
      <c r="AP1648" s="126" cm="1">
        <f t="array" aca="1" ref="AP1648" ca="1">SQRT(MMULT(V1648:AN1648,MMULT($D$49:$V$67,TRANSPOSE(V1648:AN1648))))</f>
        <v>9.3759324579009394E-3</v>
      </c>
      <c r="AQ1648" s="4" cm="1">
        <f t="array" aca="1" ref="AQ1648" ca="1">MMULT(V1648:AN1648,TRANSPOSE($C$75:$U$75))</f>
        <v>4.3977448508161772E-2</v>
      </c>
    </row>
    <row r="1649" spans="1:43" x14ac:dyDescent="0.3">
      <c r="A1649">
        <v>1535</v>
      </c>
      <c r="B1649">
        <f t="shared" ca="1" si="694"/>
        <v>0.38684187768232781</v>
      </c>
      <c r="C1649">
        <f t="shared" ca="1" si="694"/>
        <v>0.50022163898062399</v>
      </c>
      <c r="D1649">
        <f t="shared" ca="1" si="694"/>
        <v>6.5391161191147296E-2</v>
      </c>
      <c r="E1649">
        <f t="shared" ca="1" si="694"/>
        <v>6.1541206876179588E-2</v>
      </c>
      <c r="F1649">
        <f t="shared" ca="1" si="694"/>
        <v>0.74872208242618654</v>
      </c>
      <c r="G1649">
        <f t="shared" ca="1" si="694"/>
        <v>0.65027339375359716</v>
      </c>
      <c r="H1649">
        <f t="shared" ca="1" si="694"/>
        <v>0.29643796607018691</v>
      </c>
      <c r="I1649">
        <f t="shared" ca="1" si="694"/>
        <v>0.5042777045495247</v>
      </c>
      <c r="J1649">
        <f t="shared" ca="1" si="694"/>
        <v>0.68361935328825452</v>
      </c>
      <c r="K1649">
        <f t="shared" ca="1" si="694"/>
        <v>0.850823255009449</v>
      </c>
      <c r="L1649">
        <f t="shared" ca="1" si="694"/>
        <v>0.34107812854545605</v>
      </c>
      <c r="M1649">
        <f t="shared" ca="1" si="694"/>
        <v>0.68979731120488263</v>
      </c>
      <c r="N1649">
        <f t="shared" ca="1" si="694"/>
        <v>0.7216584189056604</v>
      </c>
      <c r="O1649">
        <f t="shared" ca="1" si="694"/>
        <v>0.62230293286810234</v>
      </c>
      <c r="P1649">
        <f t="shared" ca="1" si="694"/>
        <v>0.9099323654429462</v>
      </c>
      <c r="Q1649">
        <f t="shared" ca="1" si="694"/>
        <v>0.20356377228331879</v>
      </c>
      <c r="R1649">
        <f t="shared" ca="1" si="693"/>
        <v>0.71904240410614895</v>
      </c>
      <c r="S1649">
        <f t="shared" ca="1" si="693"/>
        <v>0.29766056442225797</v>
      </c>
      <c r="T1649">
        <f t="shared" ca="1" si="693"/>
        <v>0.99551083547069508</v>
      </c>
      <c r="U1649">
        <f t="shared" ca="1" si="686"/>
        <v>10.248696373076948</v>
      </c>
      <c r="V1649" s="3">
        <f t="shared" ca="1" si="666"/>
        <v>3.7745471580029548E-2</v>
      </c>
      <c r="W1649" s="3">
        <f t="shared" ca="1" si="667"/>
        <v>4.8808318714045708E-2</v>
      </c>
      <c r="X1649" s="3">
        <f t="shared" ca="1" si="668"/>
        <v>6.3804369659079896E-3</v>
      </c>
      <c r="Y1649" s="3">
        <f t="shared" ca="1" si="669"/>
        <v>6.0047838901586253E-3</v>
      </c>
      <c r="Z1649" s="3">
        <f t="shared" ca="1" si="670"/>
        <v>7.3055348228781514E-2</v>
      </c>
      <c r="AA1649" s="3">
        <f t="shared" ca="1" si="671"/>
        <v>6.3449376396967724E-2</v>
      </c>
      <c r="AB1649" s="3">
        <f t="shared" ca="1" si="672"/>
        <v>2.8924455879961626E-2</v>
      </c>
      <c r="AC1649" s="3">
        <f t="shared" ca="1" si="673"/>
        <v>4.9204082762589085E-2</v>
      </c>
      <c r="AD1649" s="3">
        <f t="shared" ca="1" si="674"/>
        <v>6.670305455473384E-2</v>
      </c>
      <c r="AE1649" s="3">
        <f t="shared" ca="1" si="675"/>
        <v>8.301770528050173E-2</v>
      </c>
      <c r="AF1649" s="3">
        <f t="shared" ca="1" si="676"/>
        <v>3.3280147652872148E-2</v>
      </c>
      <c r="AG1649" s="3">
        <f t="shared" ca="1" si="677"/>
        <v>6.7305858822880316E-2</v>
      </c>
      <c r="AH1649" s="3">
        <f t="shared" ca="1" si="678"/>
        <v>7.0414654960550674E-2</v>
      </c>
      <c r="AI1649" s="3">
        <f t="shared" ca="1" si="679"/>
        <v>6.0720203840058676E-2</v>
      </c>
      <c r="AJ1649" s="3">
        <f t="shared" ca="1" si="680"/>
        <v>8.8785181287379555E-2</v>
      </c>
      <c r="AK1649" s="3">
        <f t="shared" ca="1" si="681"/>
        <v>1.9862406385467268E-2</v>
      </c>
      <c r="AL1649" s="3">
        <f t="shared" ca="1" si="682"/>
        <v>7.0159401540575844E-2</v>
      </c>
      <c r="AM1649" s="3">
        <f t="shared" ca="1" si="683"/>
        <v>2.9043748940031471E-2</v>
      </c>
      <c r="AN1649" s="3">
        <f t="shared" ca="1" si="684"/>
        <v>9.7135362316506463E-2</v>
      </c>
      <c r="AO1649" s="4">
        <f t="shared" ca="1" si="685"/>
        <v>0.99999999999999978</v>
      </c>
      <c r="AP1649" s="126" cm="1">
        <f t="array" aca="1" ref="AP1649" ca="1">SQRT(MMULT(V1649:AN1649,MMULT($D$49:$V$67,TRANSPOSE(V1649:AN1649))))</f>
        <v>5.6235035443443198E-3</v>
      </c>
      <c r="AQ1649" s="4" cm="1">
        <f t="array" aca="1" ref="AQ1649" ca="1">MMULT(V1649:AN1649,TRANSPOSE($C$75:$U$75))</f>
        <v>4.2355402167899875E-2</v>
      </c>
    </row>
    <row r="1650" spans="1:43" x14ac:dyDescent="0.3">
      <c r="A1650">
        <v>1536</v>
      </c>
      <c r="B1650">
        <f t="shared" ca="1" si="694"/>
        <v>0.15319045554796129</v>
      </c>
      <c r="C1650">
        <f t="shared" ca="1" si="694"/>
        <v>0.80996605562047208</v>
      </c>
      <c r="D1650">
        <f t="shared" ca="1" si="694"/>
        <v>0.59330069727283152</v>
      </c>
      <c r="E1650">
        <f t="shared" ca="1" si="694"/>
        <v>0.17762942321303377</v>
      </c>
      <c r="F1650">
        <f t="shared" ca="1" si="694"/>
        <v>0.2628520094844321</v>
      </c>
      <c r="G1650">
        <f t="shared" ca="1" si="694"/>
        <v>0.45197199746964056</v>
      </c>
      <c r="H1650">
        <f t="shared" ca="1" si="694"/>
        <v>0.89388680374559693</v>
      </c>
      <c r="I1650">
        <f t="shared" ca="1" si="694"/>
        <v>9.4789999555954796E-2</v>
      </c>
      <c r="J1650">
        <f t="shared" ca="1" si="694"/>
        <v>0.47153716759777997</v>
      </c>
      <c r="K1650">
        <f t="shared" ca="1" si="694"/>
        <v>0.7571480196177337</v>
      </c>
      <c r="L1650">
        <f t="shared" ca="1" si="694"/>
        <v>0.82491934119936938</v>
      </c>
      <c r="M1650">
        <f t="shared" ca="1" si="694"/>
        <v>0.62745061072735597</v>
      </c>
      <c r="N1650">
        <f t="shared" ca="1" si="694"/>
        <v>0.19408865242416706</v>
      </c>
      <c r="O1650">
        <f t="shared" ca="1" si="694"/>
        <v>0.989082682081727</v>
      </c>
      <c r="P1650">
        <f t="shared" ca="1" si="694"/>
        <v>0.59556714523175236</v>
      </c>
      <c r="Q1650">
        <f t="shared" ca="1" si="694"/>
        <v>0.9221186266977166</v>
      </c>
      <c r="R1650">
        <f t="shared" ca="1" si="693"/>
        <v>0.99399206322415079</v>
      </c>
      <c r="S1650">
        <f t="shared" ca="1" si="693"/>
        <v>0.66021630868678005</v>
      </c>
      <c r="T1650">
        <f t="shared" ca="1" si="693"/>
        <v>0.98673482240559285</v>
      </c>
      <c r="U1650">
        <f t="shared" ca="1" si="686"/>
        <v>11.460442881804049</v>
      </c>
      <c r="V1650" s="3">
        <f t="shared" ca="1" si="666"/>
        <v>1.3366887922907807E-2</v>
      </c>
      <c r="W1650" s="3">
        <f t="shared" ca="1" si="667"/>
        <v>7.0674934989333596E-2</v>
      </c>
      <c r="X1650" s="3">
        <f t="shared" ca="1" si="668"/>
        <v>5.1769438876993638E-2</v>
      </c>
      <c r="Y1650" s="3">
        <f t="shared" ca="1" si="669"/>
        <v>1.5499350683476569E-2</v>
      </c>
      <c r="Z1650" s="3">
        <f t="shared" ca="1" si="670"/>
        <v>2.2935589156136974E-2</v>
      </c>
      <c r="AA1650" s="3">
        <f t="shared" ca="1" si="671"/>
        <v>3.9437568175244311E-2</v>
      </c>
      <c r="AB1650" s="3">
        <f t="shared" ca="1" si="672"/>
        <v>7.7997579409853093E-2</v>
      </c>
      <c r="AC1650" s="3">
        <f t="shared" ca="1" si="673"/>
        <v>8.2710590274355442E-3</v>
      </c>
      <c r="AD1650" s="3">
        <f t="shared" ca="1" si="674"/>
        <v>4.1144759627609856E-2</v>
      </c>
      <c r="AE1650" s="3">
        <f t="shared" ca="1" si="675"/>
        <v>6.6066209432435741E-2</v>
      </c>
      <c r="AF1650" s="3">
        <f t="shared" ca="1" si="676"/>
        <v>7.1979708786744062E-2</v>
      </c>
      <c r="AG1650" s="3">
        <f t="shared" ca="1" si="677"/>
        <v>5.4749246359717091E-2</v>
      </c>
      <c r="AH1650" s="3">
        <f t="shared" ca="1" si="678"/>
        <v>1.6935528096590848E-2</v>
      </c>
      <c r="AI1650" s="3">
        <f t="shared" ca="1" si="679"/>
        <v>8.6304054065145366E-2</v>
      </c>
      <c r="AJ1650" s="3">
        <f t="shared" ca="1" si="680"/>
        <v>5.1967201562283863E-2</v>
      </c>
      <c r="AK1650" s="3">
        <f t="shared" ca="1" si="681"/>
        <v>8.0460994065227692E-2</v>
      </c>
      <c r="AL1650" s="3">
        <f t="shared" ca="1" si="682"/>
        <v>8.6732430280013859E-2</v>
      </c>
      <c r="AM1650" s="3">
        <f t="shared" ca="1" si="683"/>
        <v>5.7608271817751244E-2</v>
      </c>
      <c r="AN1650" s="3">
        <f t="shared" ca="1" si="684"/>
        <v>8.6099187665098831E-2</v>
      </c>
      <c r="AO1650" s="4">
        <f t="shared" ca="1" si="685"/>
        <v>0.99999999999999989</v>
      </c>
      <c r="AP1650" s="126" cm="1">
        <f t="array" aca="1" ref="AP1650" ca="1">SQRT(MMULT(V1650:AN1650,MMULT($D$49:$V$67,TRANSPOSE(V1650:AN1650))))</f>
        <v>8.0534134110570605E-3</v>
      </c>
      <c r="AQ1650" s="4" cm="1">
        <f t="array" aca="1" ref="AQ1650" ca="1">MMULT(V1650:AN1650,TRANSPOSE($C$75:$U$75))</f>
        <v>4.0275284644951143E-2</v>
      </c>
    </row>
    <row r="1651" spans="1:43" x14ac:dyDescent="0.3">
      <c r="A1651">
        <v>1537</v>
      </c>
      <c r="B1651">
        <f t="shared" ca="1" si="694"/>
        <v>0.80863533341677141</v>
      </c>
      <c r="C1651">
        <f t="shared" ca="1" si="694"/>
        <v>0.34163103646519921</v>
      </c>
      <c r="D1651">
        <f t="shared" ca="1" si="694"/>
        <v>0.26581223662474884</v>
      </c>
      <c r="E1651">
        <f t="shared" ca="1" si="694"/>
        <v>0.65122613822760256</v>
      </c>
      <c r="F1651">
        <f t="shared" ca="1" si="694"/>
        <v>0.52538737065527341</v>
      </c>
      <c r="G1651">
        <f t="shared" ca="1" si="694"/>
        <v>3.0061818240832539E-2</v>
      </c>
      <c r="H1651">
        <f t="shared" ca="1" si="694"/>
        <v>0.10086295656841238</v>
      </c>
      <c r="I1651">
        <f t="shared" ca="1" si="694"/>
        <v>0.21551725634190222</v>
      </c>
      <c r="J1651">
        <f t="shared" ca="1" si="694"/>
        <v>0.63499528105966119</v>
      </c>
      <c r="K1651">
        <f t="shared" ca="1" si="694"/>
        <v>7.3471903866628052E-2</v>
      </c>
      <c r="L1651">
        <f t="shared" ca="1" si="694"/>
        <v>0.75187399674531075</v>
      </c>
      <c r="M1651">
        <f t="shared" ca="1" si="694"/>
        <v>0.27859221805401568</v>
      </c>
      <c r="N1651">
        <f t="shared" ca="1" si="694"/>
        <v>0.40844476276413078</v>
      </c>
      <c r="O1651">
        <f t="shared" ca="1" si="694"/>
        <v>0.27026618852513185</v>
      </c>
      <c r="P1651">
        <f t="shared" ca="1" si="694"/>
        <v>9.018885873061655E-3</v>
      </c>
      <c r="Q1651">
        <f t="shared" ca="1" si="694"/>
        <v>0.4131973255353566</v>
      </c>
      <c r="R1651">
        <f t="shared" ca="1" si="693"/>
        <v>0.11123794965980671</v>
      </c>
      <c r="S1651">
        <f t="shared" ca="1" si="693"/>
        <v>0.78821862129194598</v>
      </c>
      <c r="T1651">
        <f t="shared" ca="1" si="693"/>
        <v>0.27654719694295438</v>
      </c>
      <c r="U1651">
        <f t="shared" ca="1" si="686"/>
        <v>6.9549984768587452</v>
      </c>
      <c r="V1651" s="3">
        <f t="shared" ref="V1651:V1714" ca="1" si="695">B1651/$U1651</f>
        <v>0.11626678799532894</v>
      </c>
      <c r="W1651" s="3">
        <f t="shared" ref="W1651:W1714" ca="1" si="696">C1651/$U1651</f>
        <v>4.9120217294353501E-2</v>
      </c>
      <c r="X1651" s="3">
        <f t="shared" ref="X1651:X1714" ca="1" si="697">D1651/$U1651</f>
        <v>3.8218877762400905E-2</v>
      </c>
      <c r="Y1651" s="3">
        <f t="shared" ref="Y1651:Y1714" ca="1" si="698">E1651/$U1651</f>
        <v>9.363426036603989E-2</v>
      </c>
      <c r="Z1651" s="3">
        <f t="shared" ref="Z1651:Z1714" ca="1" si="699">F1651/$U1651</f>
        <v>7.5540975659935283E-2</v>
      </c>
      <c r="AA1651" s="3">
        <f t="shared" ref="AA1651:AA1714" ca="1" si="700">G1651/$U1651</f>
        <v>4.3223328288074748E-3</v>
      </c>
      <c r="AB1651" s="3">
        <f t="shared" ref="AB1651:AB1714" ca="1" si="701">H1651/$U1651</f>
        <v>1.4502225543831831E-2</v>
      </c>
      <c r="AC1651" s="3">
        <f t="shared" ref="AC1651:AC1714" ca="1" si="702">I1651/$U1651</f>
        <v>3.0987390875639918E-2</v>
      </c>
      <c r="AD1651" s="3">
        <f t="shared" ref="AD1651:AD1714" ca="1" si="703">J1651/$U1651</f>
        <v>9.130056364102318E-2</v>
      </c>
      <c r="AE1651" s="3">
        <f t="shared" ref="AE1651:AE1714" ca="1" si="704">K1651/$U1651</f>
        <v>1.0563899346792086E-2</v>
      </c>
      <c r="AF1651" s="3">
        <f t="shared" ref="AF1651:AF1714" ca="1" si="705">L1651/$U1651</f>
        <v>0.10810555879300464</v>
      </c>
      <c r="AG1651" s="3">
        <f t="shared" ref="AG1651:AG1714" ca="1" si="706">M1651/$U1651</f>
        <v>4.0056402453713127E-2</v>
      </c>
      <c r="AH1651" s="3">
        <f t="shared" ref="AH1651:AH1714" ca="1" si="707">N1651/$U1651</f>
        <v>5.8726793991852405E-2</v>
      </c>
      <c r="AI1651" s="3">
        <f t="shared" ref="AI1651:AI1714" ca="1" si="708">O1651/$U1651</f>
        <v>3.8859273574880601E-2</v>
      </c>
      <c r="AJ1651" s="3">
        <f t="shared" ref="AJ1651:AJ1714" ca="1" si="709">P1651/$U1651</f>
        <v>1.2967487919760227E-3</v>
      </c>
      <c r="AK1651" s="3">
        <f t="shared" ref="AK1651:AK1714" ca="1" si="710">Q1651/$U1651</f>
        <v>5.941012451838508E-2</v>
      </c>
      <c r="AL1651" s="3">
        <f t="shared" ref="AL1651:AL1714" ca="1" si="711">R1651/$U1651</f>
        <v>1.599395744368988E-2</v>
      </c>
      <c r="AM1651" s="3">
        <f t="shared" ref="AM1651:AM1714" ca="1" si="712">S1651/$U1651</f>
        <v>0.11333124283413909</v>
      </c>
      <c r="AN1651" s="3">
        <f t="shared" ref="AN1651:AN1714" ca="1" si="713">T1651/$U1651</f>
        <v>3.9762366284206305E-2</v>
      </c>
      <c r="AO1651" s="4">
        <f t="shared" ref="AO1651:AO1714" ca="1" si="714">SUM(V1651:AN1651)</f>
        <v>1.0000000000000002</v>
      </c>
      <c r="AP1651" s="126" cm="1">
        <f t="array" aca="1" ref="AP1651" ca="1">SQRT(MMULT(V1651:AN1651,MMULT($D$49:$V$67,TRANSPOSE(V1651:AN1651))))</f>
        <v>1.1633563181014573E-2</v>
      </c>
      <c r="AQ1651" s="4" cm="1">
        <f t="array" aca="1" ref="AQ1651" ca="1">MMULT(V1651:AN1651,TRANSPOSE($C$75:$U$75))</f>
        <v>4.031377731808624E-2</v>
      </c>
    </row>
    <row r="1652" spans="1:43" x14ac:dyDescent="0.3">
      <c r="A1652">
        <v>1538</v>
      </c>
      <c r="B1652">
        <f t="shared" ca="1" si="694"/>
        <v>0.99297444322999728</v>
      </c>
      <c r="C1652">
        <f t="shared" ca="1" si="694"/>
        <v>0.49834564501159095</v>
      </c>
      <c r="D1652">
        <f t="shared" ca="1" si="694"/>
        <v>0.99173874466726764</v>
      </c>
      <c r="E1652">
        <f t="shared" ca="1" si="694"/>
        <v>0.11978931973487594</v>
      </c>
      <c r="F1652">
        <f t="shared" ca="1" si="694"/>
        <v>0.65321682293333549</v>
      </c>
      <c r="G1652">
        <f t="shared" ca="1" si="694"/>
        <v>0.42137889099827519</v>
      </c>
      <c r="H1652">
        <f t="shared" ca="1" si="694"/>
        <v>0.93668412644749266</v>
      </c>
      <c r="I1652">
        <f t="shared" ca="1" si="694"/>
        <v>0.26189466683322338</v>
      </c>
      <c r="J1652">
        <f t="shared" ca="1" si="694"/>
        <v>6.9525593821717524E-2</v>
      </c>
      <c r="K1652">
        <f t="shared" ca="1" si="694"/>
        <v>0.53732978905912143</v>
      </c>
      <c r="L1652">
        <f t="shared" ca="1" si="694"/>
        <v>0.94222780110386972</v>
      </c>
      <c r="M1652">
        <f t="shared" ca="1" si="694"/>
        <v>0.14953184092673222</v>
      </c>
      <c r="N1652">
        <f t="shared" ca="1" si="694"/>
        <v>0.43435739103400406</v>
      </c>
      <c r="O1652">
        <f t="shared" ca="1" si="694"/>
        <v>0.30434949708870751</v>
      </c>
      <c r="P1652">
        <f t="shared" ca="1" si="694"/>
        <v>0.26642249349472735</v>
      </c>
      <c r="Q1652">
        <f t="shared" ca="1" si="694"/>
        <v>0.73713499360059453</v>
      </c>
      <c r="R1652">
        <f t="shared" ca="1" si="693"/>
        <v>0.76846560626310834</v>
      </c>
      <c r="S1652">
        <f t="shared" ca="1" si="693"/>
        <v>0.78516896312270346</v>
      </c>
      <c r="T1652">
        <f t="shared" ca="1" si="693"/>
        <v>0.39435372035517413</v>
      </c>
      <c r="U1652">
        <f t="shared" ref="U1652:U1715" ca="1" si="715">SUM(B1652:T1652)</f>
        <v>10.264890349726517</v>
      </c>
      <c r="V1652" s="3">
        <f t="shared" ca="1" si="695"/>
        <v>9.6735026814626673E-2</v>
      </c>
      <c r="W1652" s="3">
        <f t="shared" ca="1" si="696"/>
        <v>4.8548559997513091E-2</v>
      </c>
      <c r="X1652" s="3">
        <f t="shared" ca="1" si="697"/>
        <v>9.6614645736930849E-2</v>
      </c>
      <c r="Y1652" s="3">
        <f t="shared" ca="1" si="698"/>
        <v>1.1669809969092114E-2</v>
      </c>
      <c r="Z1652" s="3">
        <f t="shared" ca="1" si="699"/>
        <v>6.3636025391224843E-2</v>
      </c>
      <c r="AA1652" s="3">
        <f t="shared" ca="1" si="700"/>
        <v>4.1050500944659556E-2</v>
      </c>
      <c r="AB1652" s="3">
        <f t="shared" ca="1" si="701"/>
        <v>9.125125496079442E-2</v>
      </c>
      <c r="AC1652" s="3">
        <f t="shared" ca="1" si="702"/>
        <v>2.5513635110598225E-2</v>
      </c>
      <c r="AD1652" s="3">
        <f t="shared" ca="1" si="703"/>
        <v>6.7731452994595175E-3</v>
      </c>
      <c r="AE1652" s="3">
        <f t="shared" ca="1" si="704"/>
        <v>5.2346373974996946E-2</v>
      </c>
      <c r="AF1652" s="3">
        <f t="shared" ca="1" si="705"/>
        <v>9.179131671182178E-2</v>
      </c>
      <c r="AG1652" s="3">
        <f t="shared" ca="1" si="706"/>
        <v>1.4567310105822623E-2</v>
      </c>
      <c r="AH1652" s="3">
        <f t="shared" ca="1" si="707"/>
        <v>4.2314859315138856E-2</v>
      </c>
      <c r="AI1652" s="3">
        <f t="shared" ca="1" si="708"/>
        <v>2.9649561438989568E-2</v>
      </c>
      <c r="AJ1652" s="3">
        <f t="shared" ca="1" si="709"/>
        <v>2.5954733505928345E-2</v>
      </c>
      <c r="AK1652" s="3">
        <f t="shared" ca="1" si="710"/>
        <v>7.1811287650065711E-2</v>
      </c>
      <c r="AL1652" s="3">
        <f t="shared" ca="1" si="711"/>
        <v>7.4863498788721325E-2</v>
      </c>
      <c r="AM1652" s="3">
        <f t="shared" ca="1" si="712"/>
        <v>7.6490730672405319E-2</v>
      </c>
      <c r="AN1652" s="3">
        <f t="shared" ca="1" si="713"/>
        <v>3.8417723611210396E-2</v>
      </c>
      <c r="AO1652" s="4">
        <f t="shared" ca="1" si="714"/>
        <v>1.0000000000000002</v>
      </c>
      <c r="AP1652" s="126" cm="1">
        <f t="array" aca="1" ref="AP1652" ca="1">SQRT(MMULT(V1652:AN1652,MMULT($D$49:$V$67,TRANSPOSE(V1652:AN1652))))</f>
        <v>1.235466918155383E-2</v>
      </c>
      <c r="AQ1652" s="4" cm="1">
        <f t="array" aca="1" ref="AQ1652" ca="1">MMULT(V1652:AN1652,TRANSPOSE($C$75:$U$75))</f>
        <v>4.2083528765394125E-2</v>
      </c>
    </row>
    <row r="1653" spans="1:43" x14ac:dyDescent="0.3">
      <c r="A1653">
        <v>1539</v>
      </c>
      <c r="B1653">
        <f t="shared" ca="1" si="694"/>
        <v>0.36586917985787326</v>
      </c>
      <c r="C1653">
        <f t="shared" ca="1" si="694"/>
        <v>0.94963488020581588</v>
      </c>
      <c r="D1653">
        <f t="shared" ca="1" si="694"/>
        <v>0.84408011311655207</v>
      </c>
      <c r="E1653">
        <f t="shared" ca="1" si="694"/>
        <v>0.77409195883266169</v>
      </c>
      <c r="F1653">
        <f t="shared" ca="1" si="694"/>
        <v>0.62390155981732875</v>
      </c>
      <c r="G1653">
        <f t="shared" ca="1" si="694"/>
        <v>0.89485713546527412</v>
      </c>
      <c r="H1653">
        <f t="shared" ca="1" si="694"/>
        <v>0.44874006853653992</v>
      </c>
      <c r="I1653">
        <f t="shared" ca="1" si="694"/>
        <v>0.15786123815184705</v>
      </c>
      <c r="J1653">
        <f t="shared" ca="1" si="694"/>
        <v>0.79052375092039706</v>
      </c>
      <c r="K1653">
        <f t="shared" ca="1" si="694"/>
        <v>0.1912368612160511</v>
      </c>
      <c r="L1653">
        <f t="shared" ca="1" si="694"/>
        <v>0.98473389584452486</v>
      </c>
      <c r="M1653">
        <f t="shared" ca="1" si="694"/>
        <v>0.45358247450856248</v>
      </c>
      <c r="N1653">
        <f t="shared" ca="1" si="694"/>
        <v>0.24222930687142807</v>
      </c>
      <c r="O1653">
        <f t="shared" ca="1" si="694"/>
        <v>0.146179449064334</v>
      </c>
      <c r="P1653">
        <f t="shared" ca="1" si="694"/>
        <v>0.37244226644714806</v>
      </c>
      <c r="Q1653">
        <f t="shared" ca="1" si="694"/>
        <v>0.61594336697824792</v>
      </c>
      <c r="R1653">
        <f t="shared" ca="1" si="693"/>
        <v>0.25971935856678496</v>
      </c>
      <c r="S1653">
        <f t="shared" ca="1" si="693"/>
        <v>0.52728515120467012</v>
      </c>
      <c r="T1653">
        <f t="shared" ca="1" si="693"/>
        <v>0.71300816620711094</v>
      </c>
      <c r="U1653">
        <f t="shared" ca="1" si="715"/>
        <v>10.355920181813154</v>
      </c>
      <c r="V1653" s="3">
        <f t="shared" ca="1" si="695"/>
        <v>3.532947081809349E-2</v>
      </c>
      <c r="W1653" s="3">
        <f t="shared" ca="1" si="696"/>
        <v>9.1699710265587445E-2</v>
      </c>
      <c r="X1653" s="3">
        <f t="shared" ca="1" si="697"/>
        <v>8.1507012249757149E-2</v>
      </c>
      <c r="Y1653" s="3">
        <f t="shared" ca="1" si="698"/>
        <v>7.4748737460540254E-2</v>
      </c>
      <c r="Z1653" s="3">
        <f t="shared" ca="1" si="699"/>
        <v>6.0245883404259078E-2</v>
      </c>
      <c r="AA1653" s="3">
        <f t="shared" ca="1" si="700"/>
        <v>8.6410200132365167E-2</v>
      </c>
      <c r="AB1653" s="3">
        <f t="shared" ca="1" si="701"/>
        <v>4.3331742680347E-2</v>
      </c>
      <c r="AC1653" s="3">
        <f t="shared" ca="1" si="702"/>
        <v>1.5243574243559698E-2</v>
      </c>
      <c r="AD1653" s="3">
        <f t="shared" ca="1" si="703"/>
        <v>7.6335442630071443E-2</v>
      </c>
      <c r="AE1653" s="3">
        <f t="shared" ca="1" si="704"/>
        <v>1.8466428657097723E-2</v>
      </c>
      <c r="AF1653" s="3">
        <f t="shared" ca="1" si="705"/>
        <v>9.5088980849224153E-2</v>
      </c>
      <c r="AG1653" s="3">
        <f t="shared" ca="1" si="706"/>
        <v>4.3799340526507177E-2</v>
      </c>
      <c r="AH1653" s="3">
        <f t="shared" ca="1" si="707"/>
        <v>2.339041848708201E-2</v>
      </c>
      <c r="AI1653" s="3">
        <f t="shared" ca="1" si="708"/>
        <v>1.4115544200606261E-2</v>
      </c>
      <c r="AJ1653" s="3">
        <f t="shared" ca="1" si="709"/>
        <v>3.5964188590524596E-2</v>
      </c>
      <c r="AK1653" s="3">
        <f t="shared" ca="1" si="710"/>
        <v>5.9477415445896784E-2</v>
      </c>
      <c r="AL1653" s="3">
        <f t="shared" ca="1" si="711"/>
        <v>2.507931250985292E-2</v>
      </c>
      <c r="AM1653" s="3">
        <f t="shared" ca="1" si="712"/>
        <v>5.0916301202347719E-2</v>
      </c>
      <c r="AN1653" s="3">
        <f t="shared" ca="1" si="713"/>
        <v>6.8850295646279758E-2</v>
      </c>
      <c r="AO1653" s="4">
        <f t="shared" ca="1" si="714"/>
        <v>0.99999999999999978</v>
      </c>
      <c r="AP1653" s="126" cm="1">
        <f t="array" aca="1" ref="AP1653" ca="1">SQRT(MMULT(V1653:AN1653,MMULT($D$49:$V$67,TRANSPOSE(V1653:AN1653))))</f>
        <v>1.1920831286257731E-2</v>
      </c>
      <c r="AQ1653" s="4" cm="1">
        <f t="array" aca="1" ref="AQ1653" ca="1">MMULT(V1653:AN1653,TRANSPOSE($C$75:$U$75))</f>
        <v>4.7252894003205981E-2</v>
      </c>
    </row>
    <row r="1654" spans="1:43" x14ac:dyDescent="0.3">
      <c r="A1654">
        <v>1540</v>
      </c>
      <c r="B1654">
        <f t="shared" ca="1" si="694"/>
        <v>6.4590288538673879E-2</v>
      </c>
      <c r="C1654">
        <f t="shared" ca="1" si="694"/>
        <v>5.1403812002414062E-2</v>
      </c>
      <c r="D1654">
        <f t="shared" ca="1" si="694"/>
        <v>0.57528472706824019</v>
      </c>
      <c r="E1654">
        <f t="shared" ca="1" si="694"/>
        <v>0.65676932550976297</v>
      </c>
      <c r="F1654">
        <f t="shared" ca="1" si="694"/>
        <v>0.95750000634798449</v>
      </c>
      <c r="G1654">
        <f t="shared" ca="1" si="694"/>
        <v>0.67282048982242393</v>
      </c>
      <c r="H1654">
        <f t="shared" ca="1" si="694"/>
        <v>0.3184309914452681</v>
      </c>
      <c r="I1654">
        <f t="shared" ca="1" si="694"/>
        <v>0.83816291906278451</v>
      </c>
      <c r="J1654">
        <f t="shared" ca="1" si="694"/>
        <v>0.86138772216403869</v>
      </c>
      <c r="K1654">
        <f t="shared" ca="1" si="694"/>
        <v>0.93209219324506243</v>
      </c>
      <c r="L1654">
        <f t="shared" ca="1" si="694"/>
        <v>0.12298362860585665</v>
      </c>
      <c r="M1654">
        <f t="shared" ca="1" si="694"/>
        <v>0.49476471366777353</v>
      </c>
      <c r="N1654">
        <f t="shared" ca="1" si="694"/>
        <v>0.14263036029214349</v>
      </c>
      <c r="O1654">
        <f t="shared" ca="1" si="694"/>
        <v>0.67175718782454119</v>
      </c>
      <c r="P1654">
        <f t="shared" ca="1" si="694"/>
        <v>0.79130232684283675</v>
      </c>
      <c r="Q1654">
        <f t="shared" ca="1" si="694"/>
        <v>9.4273462984006517E-2</v>
      </c>
      <c r="R1654">
        <f t="shared" ca="1" si="693"/>
        <v>0.5944277146541086</v>
      </c>
      <c r="S1654">
        <f t="shared" ca="1" si="693"/>
        <v>0.41550297198405595</v>
      </c>
      <c r="T1654">
        <f t="shared" ca="1" si="693"/>
        <v>0.7288916881621782</v>
      </c>
      <c r="U1654">
        <f t="shared" ca="1" si="715"/>
        <v>9.984976530224154</v>
      </c>
      <c r="V1654" s="3">
        <f t="shared" ca="1" si="695"/>
        <v>6.4687471566068754E-3</v>
      </c>
      <c r="W1654" s="3">
        <f t="shared" ca="1" si="696"/>
        <v>5.1481154559368898E-3</v>
      </c>
      <c r="X1654" s="3">
        <f t="shared" ca="1" si="697"/>
        <v>5.7615030473719658E-2</v>
      </c>
      <c r="Y1654" s="3">
        <f t="shared" ca="1" si="698"/>
        <v>6.5775750551014978E-2</v>
      </c>
      <c r="Z1654" s="3">
        <f t="shared" ca="1" si="699"/>
        <v>9.589406679621805E-2</v>
      </c>
      <c r="AA1654" s="3">
        <f t="shared" ca="1" si="700"/>
        <v>6.7383282052373511E-2</v>
      </c>
      <c r="AB1654" s="3">
        <f t="shared" ca="1" si="701"/>
        <v>3.1891010507775285E-2</v>
      </c>
      <c r="AC1654" s="3">
        <f t="shared" ca="1" si="702"/>
        <v>8.3942402520997064E-2</v>
      </c>
      <c r="AD1654" s="3">
        <f t="shared" ca="1" si="703"/>
        <v>8.6268377252229883E-2</v>
      </c>
      <c r="AE1654" s="3">
        <f t="shared" ca="1" si="704"/>
        <v>9.3349462607513783E-2</v>
      </c>
      <c r="AF1654" s="3">
        <f t="shared" ca="1" si="705"/>
        <v>1.2316867068599488E-2</v>
      </c>
      <c r="AG1654" s="3">
        <f t="shared" ca="1" si="706"/>
        <v>4.9550914032710953E-2</v>
      </c>
      <c r="AH1654" s="3">
        <f t="shared" ca="1" si="707"/>
        <v>1.4284496299055554E-2</v>
      </c>
      <c r="AI1654" s="3">
        <f t="shared" ca="1" si="708"/>
        <v>6.7276791867377658E-2</v>
      </c>
      <c r="AJ1654" s="3">
        <f t="shared" ca="1" si="709"/>
        <v>7.9249292619526332E-2</v>
      </c>
      <c r="AK1654" s="3">
        <f t="shared" ca="1" si="710"/>
        <v>9.4415307535920829E-3</v>
      </c>
      <c r="AL1654" s="3">
        <f t="shared" ca="1" si="711"/>
        <v>5.9532209500422754E-2</v>
      </c>
      <c r="AM1654" s="3">
        <f t="shared" ca="1" si="712"/>
        <v>4.1612814083873288E-2</v>
      </c>
      <c r="AN1654" s="3">
        <f t="shared" ca="1" si="713"/>
        <v>7.2998838400455929E-2</v>
      </c>
      <c r="AO1654" s="4">
        <f t="shared" ca="1" si="714"/>
        <v>0.99999999999999989</v>
      </c>
      <c r="AP1654" s="126" cm="1">
        <f t="array" aca="1" ref="AP1654" ca="1">SQRT(MMULT(V1654:AN1654,MMULT($D$49:$V$67,TRANSPOSE(V1654:AN1654))))</f>
        <v>7.3871178112230908E-3</v>
      </c>
      <c r="AQ1654" s="4" cm="1">
        <f t="array" aca="1" ref="AQ1654" ca="1">MMULT(V1654:AN1654,TRANSPOSE($C$75:$U$75))</f>
        <v>4.2455038637701552E-2</v>
      </c>
    </row>
    <row r="1655" spans="1:43" x14ac:dyDescent="0.3">
      <c r="A1655">
        <v>1541</v>
      </c>
      <c r="B1655">
        <f t="shared" ca="1" si="694"/>
        <v>0.57322372933143828</v>
      </c>
      <c r="C1655">
        <f t="shared" ca="1" si="694"/>
        <v>0.52562899413451802</v>
      </c>
      <c r="D1655">
        <f t="shared" ca="1" si="694"/>
        <v>0.84152689152132454</v>
      </c>
      <c r="E1655">
        <f t="shared" ca="1" si="694"/>
        <v>0.59502136848108589</v>
      </c>
      <c r="F1655">
        <f t="shared" ca="1" si="694"/>
        <v>0.19142485376160789</v>
      </c>
      <c r="G1655">
        <f t="shared" ca="1" si="694"/>
        <v>4.7312653420225503E-2</v>
      </c>
      <c r="H1655">
        <f t="shared" ca="1" si="694"/>
        <v>0.56629592500591375</v>
      </c>
      <c r="I1655">
        <f t="shared" ca="1" si="694"/>
        <v>0.66515353986419168</v>
      </c>
      <c r="J1655">
        <f t="shared" ca="1" si="694"/>
        <v>0.91725476113837767</v>
      </c>
      <c r="K1655">
        <f t="shared" ca="1" si="694"/>
        <v>0.34322588551409439</v>
      </c>
      <c r="L1655">
        <f t="shared" ca="1" si="694"/>
        <v>0.97797813102307429</v>
      </c>
      <c r="M1655">
        <f t="shared" ca="1" si="694"/>
        <v>0.44515547546375966</v>
      </c>
      <c r="N1655">
        <f t="shared" ca="1" si="694"/>
        <v>0.11525206222751372</v>
      </c>
      <c r="O1655">
        <f t="shared" ca="1" si="694"/>
        <v>3.976603550007618E-2</v>
      </c>
      <c r="P1655">
        <f t="shared" ca="1" si="694"/>
        <v>0.47267545855902615</v>
      </c>
      <c r="Q1655">
        <f t="shared" ca="1" si="694"/>
        <v>4.1307350688686295E-3</v>
      </c>
      <c r="R1655">
        <f t="shared" ca="1" si="693"/>
        <v>0.21849631493620791</v>
      </c>
      <c r="S1655">
        <f t="shared" ca="1" si="693"/>
        <v>5.6847151067791923E-2</v>
      </c>
      <c r="T1655">
        <f t="shared" ca="1" si="693"/>
        <v>0.55675273277962645</v>
      </c>
      <c r="U1655">
        <f t="shared" ca="1" si="715"/>
        <v>8.1531226987987235</v>
      </c>
      <c r="V1655" s="3">
        <f t="shared" ca="1" si="695"/>
        <v>7.0307261463867912E-2</v>
      </c>
      <c r="W1655" s="3">
        <f t="shared" ca="1" si="696"/>
        <v>6.4469653352814613E-2</v>
      </c>
      <c r="X1655" s="3">
        <f t="shared" ca="1" si="697"/>
        <v>0.10321528604559264</v>
      </c>
      <c r="Y1655" s="3">
        <f t="shared" ca="1" si="698"/>
        <v>7.2980794042110511E-2</v>
      </c>
      <c r="Z1655" s="3">
        <f t="shared" ca="1" si="699"/>
        <v>2.3478716172125352E-2</v>
      </c>
      <c r="AA1655" s="3">
        <f t="shared" ca="1" si="700"/>
        <v>5.8030101064462727E-3</v>
      </c>
      <c r="AB1655" s="3">
        <f t="shared" ca="1" si="701"/>
        <v>6.9457549693119597E-2</v>
      </c>
      <c r="AC1655" s="3">
        <f t="shared" ca="1" si="702"/>
        <v>8.1582672607416418E-2</v>
      </c>
      <c r="AD1655" s="3">
        <f t="shared" ca="1" si="703"/>
        <v>0.11250349038332583</v>
      </c>
      <c r="AE1655" s="3">
        <f t="shared" ca="1" si="704"/>
        <v>4.2097475800856654E-2</v>
      </c>
      <c r="AF1655" s="3">
        <f t="shared" ca="1" si="705"/>
        <v>0.11995135694047251</v>
      </c>
      <c r="AG1655" s="3">
        <f t="shared" ca="1" si="706"/>
        <v>5.4599383807795339E-2</v>
      </c>
      <c r="AH1655" s="3">
        <f t="shared" ca="1" si="707"/>
        <v>1.4135941097083563E-2</v>
      </c>
      <c r="AI1655" s="3">
        <f t="shared" ca="1" si="708"/>
        <v>4.8773993682120452E-3</v>
      </c>
      <c r="AJ1655" s="3">
        <f t="shared" ca="1" si="709"/>
        <v>5.7974775557918426E-2</v>
      </c>
      <c r="AK1655" s="3">
        <f t="shared" ca="1" si="710"/>
        <v>5.0664453626795658E-4</v>
      </c>
      <c r="AL1655" s="3">
        <f t="shared" ca="1" si="711"/>
        <v>2.6799095635884524E-2</v>
      </c>
      <c r="AM1655" s="3">
        <f t="shared" ca="1" si="712"/>
        <v>6.9724390479451205E-3</v>
      </c>
      <c r="AN1655" s="3">
        <f t="shared" ca="1" si="713"/>
        <v>6.8287054340744571E-2</v>
      </c>
      <c r="AO1655" s="4">
        <f t="shared" ca="1" si="714"/>
        <v>1</v>
      </c>
      <c r="AP1655" s="126" cm="1">
        <f t="array" aca="1" ref="AP1655" ca="1">SQRT(MMULT(V1655:AN1655,MMULT($D$49:$V$67,TRANSPOSE(V1655:AN1655))))</f>
        <v>1.3210485871254313E-2</v>
      </c>
      <c r="AQ1655" s="4" cm="1">
        <f t="array" aca="1" ref="AQ1655" ca="1">MMULT(V1655:AN1655,TRANSPOSE($C$75:$U$75))</f>
        <v>4.9392818442327749E-2</v>
      </c>
    </row>
    <row r="1656" spans="1:43" x14ac:dyDescent="0.3">
      <c r="A1656">
        <v>1542</v>
      </c>
      <c r="B1656">
        <f t="shared" ca="1" si="694"/>
        <v>0.66753911954000722</v>
      </c>
      <c r="C1656">
        <f t="shared" ca="1" si="694"/>
        <v>0.71343143029237477</v>
      </c>
      <c r="D1656">
        <f t="shared" ca="1" si="694"/>
        <v>0.74690932655879527</v>
      </c>
      <c r="E1656">
        <f t="shared" ca="1" si="694"/>
        <v>0.84626789349999554</v>
      </c>
      <c r="F1656">
        <f t="shared" ca="1" si="694"/>
        <v>0.99156334231846477</v>
      </c>
      <c r="G1656">
        <f t="shared" ca="1" si="694"/>
        <v>0.99383508753705319</v>
      </c>
      <c r="H1656">
        <f t="shared" ca="1" si="694"/>
        <v>0.26050365848443913</v>
      </c>
      <c r="I1656">
        <f t="shared" ca="1" si="694"/>
        <v>0.17447048693859757</v>
      </c>
      <c r="J1656">
        <f t="shared" ca="1" si="694"/>
        <v>0.98662364105804468</v>
      </c>
      <c r="K1656">
        <f t="shared" ca="1" si="694"/>
        <v>0.56450890460275349</v>
      </c>
      <c r="L1656">
        <f t="shared" ca="1" si="694"/>
        <v>0.274752455973303</v>
      </c>
      <c r="M1656">
        <f t="shared" ca="1" si="694"/>
        <v>2.6817114652997076E-2</v>
      </c>
      <c r="N1656">
        <f t="shared" ca="1" si="694"/>
        <v>0.17367222260503867</v>
      </c>
      <c r="O1656">
        <f t="shared" ca="1" si="694"/>
        <v>0.7237319340231102</v>
      </c>
      <c r="P1656">
        <f t="shared" ca="1" si="694"/>
        <v>0.21479426639798693</v>
      </c>
      <c r="Q1656">
        <f t="shared" ca="1" si="694"/>
        <v>0.63298814048283536</v>
      </c>
      <c r="R1656">
        <f t="shared" ca="1" si="693"/>
        <v>0.21309471506140043</v>
      </c>
      <c r="S1656">
        <f t="shared" ca="1" si="693"/>
        <v>0.44538215119998348</v>
      </c>
      <c r="T1656">
        <f t="shared" ca="1" si="693"/>
        <v>0.50208383270673218</v>
      </c>
      <c r="U1656">
        <f t="shared" ca="1" si="715"/>
        <v>10.152969723933913</v>
      </c>
      <c r="V1656" s="3">
        <f t="shared" ca="1" si="695"/>
        <v>6.5748164102803971E-2</v>
      </c>
      <c r="W1656" s="3">
        <f t="shared" ca="1" si="696"/>
        <v>7.0268251525519729E-2</v>
      </c>
      <c r="X1656" s="3">
        <f t="shared" ca="1" si="697"/>
        <v>7.3565601677909334E-2</v>
      </c>
      <c r="Y1656" s="3">
        <f t="shared" ca="1" si="698"/>
        <v>8.3351759781678636E-2</v>
      </c>
      <c r="Z1656" s="3">
        <f t="shared" ca="1" si="699"/>
        <v>9.7662395267566052E-2</v>
      </c>
      <c r="AA1656" s="3">
        <f t="shared" ca="1" si="700"/>
        <v>9.7886147064366269E-2</v>
      </c>
      <c r="AB1656" s="3">
        <f t="shared" ca="1" si="701"/>
        <v>2.5657877997050039E-2</v>
      </c>
      <c r="AC1656" s="3">
        <f t="shared" ca="1" si="702"/>
        <v>1.7184182725110748E-2</v>
      </c>
      <c r="AD1656" s="3">
        <f t="shared" ca="1" si="703"/>
        <v>9.717586754269994E-2</v>
      </c>
      <c r="AE1656" s="3">
        <f t="shared" ca="1" si="704"/>
        <v>5.5600373088084666E-2</v>
      </c>
      <c r="AF1656" s="3">
        <f t="shared" ca="1" si="705"/>
        <v>2.7061289794415563E-2</v>
      </c>
      <c r="AG1656" s="3">
        <f t="shared" ca="1" si="706"/>
        <v>2.6413074580317378E-3</v>
      </c>
      <c r="AH1656" s="3">
        <f t="shared" ca="1" si="707"/>
        <v>1.7105558996756951E-2</v>
      </c>
      <c r="AI1656" s="3">
        <f t="shared" ca="1" si="708"/>
        <v>7.1282782644080417E-2</v>
      </c>
      <c r="AJ1656" s="3">
        <f t="shared" ca="1" si="709"/>
        <v>2.1155806846507745E-2</v>
      </c>
      <c r="AK1656" s="3">
        <f t="shared" ca="1" si="710"/>
        <v>6.2345122431584986E-2</v>
      </c>
      <c r="AL1656" s="3">
        <f t="shared" ca="1" si="711"/>
        <v>2.098841234196391E-2</v>
      </c>
      <c r="AM1656" s="3">
        <f t="shared" ca="1" si="712"/>
        <v>4.3867180077378762E-2</v>
      </c>
      <c r="AN1656" s="3">
        <f t="shared" ca="1" si="713"/>
        <v>4.9451918636490594E-2</v>
      </c>
      <c r="AO1656" s="4">
        <f t="shared" ca="1" si="714"/>
        <v>0.99999999999999989</v>
      </c>
      <c r="AP1656" s="126" cm="1">
        <f t="array" aca="1" ref="AP1656" ca="1">SQRT(MMULT(V1656:AN1656,MMULT($D$49:$V$67,TRANSPOSE(V1656:AN1656))))</f>
        <v>1.2322585577514937E-2</v>
      </c>
      <c r="AQ1656" s="4" cm="1">
        <f t="array" aca="1" ref="AQ1656" ca="1">MMULT(V1656:AN1656,TRANSPOSE($C$75:$U$75))</f>
        <v>4.530198644230822E-2</v>
      </c>
    </row>
    <row r="1657" spans="1:43" x14ac:dyDescent="0.3">
      <c r="A1657">
        <v>1543</v>
      </c>
      <c r="B1657">
        <f t="shared" ca="1" si="694"/>
        <v>0.51780487483588034</v>
      </c>
      <c r="C1657">
        <f t="shared" ca="1" si="694"/>
        <v>0.56955676863791538</v>
      </c>
      <c r="D1657">
        <f t="shared" ca="1" si="694"/>
        <v>0.93020832944886878</v>
      </c>
      <c r="E1657">
        <f t="shared" ca="1" si="694"/>
        <v>0.54852926517695877</v>
      </c>
      <c r="F1657">
        <f t="shared" ca="1" si="694"/>
        <v>0.39604271206135255</v>
      </c>
      <c r="G1657">
        <f t="shared" ca="1" si="694"/>
        <v>2.0602240571136798E-2</v>
      </c>
      <c r="H1657">
        <f t="shared" ca="1" si="694"/>
        <v>0.74048180641400763</v>
      </c>
      <c r="I1657">
        <f t="shared" ca="1" si="694"/>
        <v>0.73201374629814464</v>
      </c>
      <c r="J1657">
        <f t="shared" ca="1" si="694"/>
        <v>0.84281295970182424</v>
      </c>
      <c r="K1657">
        <f t="shared" ca="1" si="694"/>
        <v>0.3625960400107846</v>
      </c>
      <c r="L1657">
        <f t="shared" ca="1" si="694"/>
        <v>0.20321845780320225</v>
      </c>
      <c r="M1657">
        <f t="shared" ca="1" si="694"/>
        <v>0.88272697838874647</v>
      </c>
      <c r="N1657">
        <f t="shared" ca="1" si="694"/>
        <v>0.46692848712037027</v>
      </c>
      <c r="O1657">
        <f t="shared" ca="1" si="694"/>
        <v>4.9671966285703806E-2</v>
      </c>
      <c r="P1657">
        <f t="shared" ca="1" si="694"/>
        <v>0.29642311611212346</v>
      </c>
      <c r="Q1657">
        <f t="shared" ca="1" si="694"/>
        <v>0.19482044899405926</v>
      </c>
      <c r="R1657">
        <f t="shared" ca="1" si="693"/>
        <v>0.23148703088875455</v>
      </c>
      <c r="S1657">
        <f t="shared" ca="1" si="693"/>
        <v>0.46095761568610583</v>
      </c>
      <c r="T1657">
        <f t="shared" ca="1" si="693"/>
        <v>0.35916918397489106</v>
      </c>
      <c r="U1657">
        <f t="shared" ca="1" si="715"/>
        <v>8.8060520284108303</v>
      </c>
      <c r="V1657" s="3">
        <f t="shared" ca="1" si="695"/>
        <v>5.8801023791966528E-2</v>
      </c>
      <c r="W1657" s="3">
        <f t="shared" ca="1" si="696"/>
        <v>6.4677879122263096E-2</v>
      </c>
      <c r="X1657" s="3">
        <f t="shared" ca="1" si="697"/>
        <v>0.10563284505335103</v>
      </c>
      <c r="Y1657" s="3">
        <f t="shared" ca="1" si="698"/>
        <v>6.2290032287709317E-2</v>
      </c>
      <c r="Z1657" s="3">
        <f t="shared" ca="1" si="699"/>
        <v>4.4973923704244086E-2</v>
      </c>
      <c r="AA1657" s="3">
        <f t="shared" ca="1" si="700"/>
        <v>2.3395547181265914E-3</v>
      </c>
      <c r="AB1657" s="3">
        <f t="shared" ca="1" si="701"/>
        <v>8.4087830054262971E-2</v>
      </c>
      <c r="AC1657" s="3">
        <f t="shared" ca="1" si="702"/>
        <v>8.3126211829825658E-2</v>
      </c>
      <c r="AD1657" s="3">
        <f t="shared" ca="1" si="703"/>
        <v>9.5708378395070764E-2</v>
      </c>
      <c r="AE1657" s="3">
        <f t="shared" ca="1" si="704"/>
        <v>4.1175777617591468E-2</v>
      </c>
      <c r="AF1657" s="3">
        <f t="shared" ca="1" si="705"/>
        <v>2.3077135718431105E-2</v>
      </c>
      <c r="AG1657" s="3">
        <f t="shared" ca="1" si="706"/>
        <v>0.10024094515235862</v>
      </c>
      <c r="AH1657" s="3">
        <f t="shared" ca="1" si="707"/>
        <v>5.3023589414862196E-2</v>
      </c>
      <c r="AI1657" s="3">
        <f t="shared" ca="1" si="708"/>
        <v>5.6406623678179396E-3</v>
      </c>
      <c r="AJ1657" s="3">
        <f t="shared" ca="1" si="709"/>
        <v>3.3661295113380903E-2</v>
      </c>
      <c r="AK1657" s="3">
        <f t="shared" ca="1" si="710"/>
        <v>2.2123472398926675E-2</v>
      </c>
      <c r="AL1657" s="3">
        <f t="shared" ca="1" si="711"/>
        <v>2.6287265864647573E-2</v>
      </c>
      <c r="AM1657" s="3">
        <f t="shared" ca="1" si="712"/>
        <v>5.2345547607364269E-2</v>
      </c>
      <c r="AN1657" s="3">
        <f t="shared" ca="1" si="713"/>
        <v>4.0786629787799233E-2</v>
      </c>
      <c r="AO1657" s="4">
        <f t="shared" ca="1" si="714"/>
        <v>0.99999999999999989</v>
      </c>
      <c r="AP1657" s="126" cm="1">
        <f t="array" aca="1" ref="AP1657" ca="1">SQRT(MMULT(V1657:AN1657,MMULT($D$49:$V$67,TRANSPOSE(V1657:AN1657))))</f>
        <v>1.336375459953126E-2</v>
      </c>
      <c r="AQ1657" s="4" cm="1">
        <f t="array" aca="1" ref="AQ1657" ca="1">MMULT(V1657:AN1657,TRANSPOSE($C$75:$U$75))</f>
        <v>4.4269874016281165E-2</v>
      </c>
    </row>
    <row r="1658" spans="1:43" x14ac:dyDescent="0.3">
      <c r="A1658">
        <v>1544</v>
      </c>
      <c r="B1658">
        <f t="shared" ca="1" si="694"/>
        <v>0.55445551694328077</v>
      </c>
      <c r="C1658">
        <f t="shared" ca="1" si="694"/>
        <v>0.9405967843942753</v>
      </c>
      <c r="D1658">
        <f t="shared" ca="1" si="694"/>
        <v>0.31022736130736606</v>
      </c>
      <c r="E1658">
        <f t="shared" ca="1" si="694"/>
        <v>0.59469654417773454</v>
      </c>
      <c r="F1658">
        <f t="shared" ca="1" si="694"/>
        <v>0.57407001731330853</v>
      </c>
      <c r="G1658">
        <f t="shared" ca="1" si="694"/>
        <v>0.70286793711576678</v>
      </c>
      <c r="H1658">
        <f t="shared" ca="1" si="694"/>
        <v>0.69436272474202021</v>
      </c>
      <c r="I1658">
        <f t="shared" ca="1" si="694"/>
        <v>0.35014344277490383</v>
      </c>
      <c r="J1658">
        <f t="shared" ca="1" si="694"/>
        <v>0.39929503780460518</v>
      </c>
      <c r="K1658">
        <f t="shared" ca="1" si="694"/>
        <v>0.85572840059098765</v>
      </c>
      <c r="L1658">
        <f t="shared" ca="1" si="694"/>
        <v>0.43504315079368239</v>
      </c>
      <c r="M1658">
        <f t="shared" ca="1" si="694"/>
        <v>4.9146544199883957E-3</v>
      </c>
      <c r="N1658">
        <f t="shared" ca="1" si="694"/>
        <v>0.39473840281610739</v>
      </c>
      <c r="O1658">
        <f t="shared" ca="1" si="694"/>
        <v>0.30011694745590334</v>
      </c>
      <c r="P1658">
        <f t="shared" ca="1" si="694"/>
        <v>0.99359617529453337</v>
      </c>
      <c r="Q1658">
        <f t="shared" ca="1" si="694"/>
        <v>0.36113543193051301</v>
      </c>
      <c r="R1658">
        <f t="shared" ca="1" si="693"/>
        <v>0.57861295319469896</v>
      </c>
      <c r="S1658">
        <f t="shared" ca="1" si="693"/>
        <v>0.71993959650861783</v>
      </c>
      <c r="T1658">
        <f t="shared" ca="1" si="693"/>
        <v>0.30808775855820225</v>
      </c>
      <c r="U1658">
        <f t="shared" ca="1" si="715"/>
        <v>10.072628838136497</v>
      </c>
      <c r="V1658" s="3">
        <f t="shared" ca="1" si="695"/>
        <v>5.5045760729714198E-2</v>
      </c>
      <c r="W1658" s="3">
        <f t="shared" ca="1" si="696"/>
        <v>9.3381459746936527E-2</v>
      </c>
      <c r="X1658" s="3">
        <f t="shared" ca="1" si="697"/>
        <v>3.0799046236350765E-2</v>
      </c>
      <c r="Y1658" s="3">
        <f t="shared" ca="1" si="698"/>
        <v>5.9040847601385192E-2</v>
      </c>
      <c r="Z1658" s="3">
        <f t="shared" ca="1" si="699"/>
        <v>5.6993067702424668E-2</v>
      </c>
      <c r="AA1658" s="3">
        <f t="shared" ca="1" si="700"/>
        <v>6.9779989753479488E-2</v>
      </c>
      <c r="AB1658" s="3">
        <f t="shared" ca="1" si="701"/>
        <v>6.8935601211975353E-2</v>
      </c>
      <c r="AC1658" s="3">
        <f t="shared" ca="1" si="702"/>
        <v>3.4761872833952517E-2</v>
      </c>
      <c r="AD1658" s="3">
        <f t="shared" ca="1" si="703"/>
        <v>3.9641591507155884E-2</v>
      </c>
      <c r="AE1658" s="3">
        <f t="shared" ca="1" si="704"/>
        <v>8.4955815839363652E-2</v>
      </c>
      <c r="AF1658" s="3">
        <f t="shared" ca="1" si="705"/>
        <v>4.3190626576702917E-2</v>
      </c>
      <c r="AG1658" s="3">
        <f t="shared" ca="1" si="706"/>
        <v>4.8792172321298792E-4</v>
      </c>
      <c r="AH1658" s="3">
        <f t="shared" ca="1" si="707"/>
        <v>3.9189213576655189E-2</v>
      </c>
      <c r="AI1658" s="3">
        <f t="shared" ca="1" si="708"/>
        <v>2.9795294979957483E-2</v>
      </c>
      <c r="AJ1658" s="3">
        <f t="shared" ca="1" si="709"/>
        <v>9.8643183548333277E-2</v>
      </c>
      <c r="AK1658" s="3">
        <f t="shared" ca="1" si="710"/>
        <v>3.585314595959295E-2</v>
      </c>
      <c r="AL1658" s="3">
        <f t="shared" ca="1" si="711"/>
        <v>5.7444085599975922E-2</v>
      </c>
      <c r="AM1658" s="3">
        <f t="shared" ca="1" si="712"/>
        <v>7.1474846147692603E-2</v>
      </c>
      <c r="AN1658" s="3">
        <f t="shared" ca="1" si="713"/>
        <v>3.0586628725138305E-2</v>
      </c>
      <c r="AO1658" s="4">
        <f t="shared" ca="1" si="714"/>
        <v>0.99999999999999978</v>
      </c>
      <c r="AP1658" s="126" cm="1">
        <f t="array" aca="1" ref="AP1658" ca="1">SQRT(MMULT(V1658:AN1658,MMULT($D$49:$V$67,TRANSPOSE(V1658:AN1658))))</f>
        <v>1.0937208393836828E-2</v>
      </c>
      <c r="AQ1658" s="4" cm="1">
        <f t="array" aca="1" ref="AQ1658" ca="1">MMULT(V1658:AN1658,TRANSPOSE($C$75:$U$75))</f>
        <v>4.8261470877818159E-2</v>
      </c>
    </row>
    <row r="1659" spans="1:43" x14ac:dyDescent="0.3">
      <c r="A1659">
        <v>1545</v>
      </c>
      <c r="B1659">
        <f t="shared" ca="1" si="694"/>
        <v>0.81168684900067334</v>
      </c>
      <c r="C1659">
        <f t="shared" ca="1" si="694"/>
        <v>0.57725397015802948</v>
      </c>
      <c r="D1659">
        <f t="shared" ca="1" si="694"/>
        <v>0.47833986873661161</v>
      </c>
      <c r="E1659">
        <f t="shared" ca="1" si="694"/>
        <v>0.91739521055557771</v>
      </c>
      <c r="F1659">
        <f t="shared" ca="1" si="694"/>
        <v>0.29667335044862819</v>
      </c>
      <c r="G1659">
        <f t="shared" ca="1" si="694"/>
        <v>8.9230042605321191E-2</v>
      </c>
      <c r="H1659">
        <f t="shared" ca="1" si="694"/>
        <v>0.50479816361144303</v>
      </c>
      <c r="I1659">
        <f t="shared" ca="1" si="694"/>
        <v>0.32813120553799779</v>
      </c>
      <c r="J1659">
        <f t="shared" ca="1" si="694"/>
        <v>0.83924899404171538</v>
      </c>
      <c r="K1659">
        <f t="shared" ca="1" si="694"/>
        <v>6.2633101344442998E-2</v>
      </c>
      <c r="L1659">
        <f t="shared" ca="1" si="694"/>
        <v>0.7209889948171414</v>
      </c>
      <c r="M1659">
        <f t="shared" ca="1" si="694"/>
        <v>0.85121532087723628</v>
      </c>
      <c r="N1659">
        <f t="shared" ca="1" si="694"/>
        <v>0.23484793539142435</v>
      </c>
      <c r="O1659">
        <f t="shared" ca="1" si="694"/>
        <v>0.73002473834084824</v>
      </c>
      <c r="P1659">
        <f t="shared" ca="1" si="694"/>
        <v>0.14255036719437153</v>
      </c>
      <c r="Q1659">
        <f t="shared" ca="1" si="694"/>
        <v>0.57649402593606358</v>
      </c>
      <c r="R1659">
        <f t="shared" ca="1" si="693"/>
        <v>0.62615627071107871</v>
      </c>
      <c r="S1659">
        <f t="shared" ca="1" si="693"/>
        <v>0.81050735343253455</v>
      </c>
      <c r="T1659">
        <f t="shared" ca="1" si="693"/>
        <v>8.9170153246975414E-2</v>
      </c>
      <c r="U1659">
        <f t="shared" ca="1" si="715"/>
        <v>9.6873459159881143</v>
      </c>
      <c r="V1659" s="3">
        <f t="shared" ca="1" si="695"/>
        <v>8.3788362265567018E-2</v>
      </c>
      <c r="W1659" s="3">
        <f t="shared" ca="1" si="696"/>
        <v>5.9588454377924344E-2</v>
      </c>
      <c r="X1659" s="3">
        <f t="shared" ca="1" si="697"/>
        <v>4.9377804084311021E-2</v>
      </c>
      <c r="Y1659" s="3">
        <f t="shared" ca="1" si="698"/>
        <v>9.4700366696052155E-2</v>
      </c>
      <c r="Z1659" s="3">
        <f t="shared" ca="1" si="699"/>
        <v>3.0624832954400324E-2</v>
      </c>
      <c r="AA1659" s="3">
        <f t="shared" ca="1" si="700"/>
        <v>9.2109896125475224E-3</v>
      </c>
      <c r="AB1659" s="3">
        <f t="shared" ca="1" si="701"/>
        <v>5.2109026351409418E-2</v>
      </c>
      <c r="AC1659" s="3">
        <f t="shared" ca="1" si="702"/>
        <v>3.3872147065218974E-2</v>
      </c>
      <c r="AD1659" s="3">
        <f t="shared" ca="1" si="703"/>
        <v>8.6633532168662278E-2</v>
      </c>
      <c r="AE1659" s="3">
        <f t="shared" ca="1" si="704"/>
        <v>6.4654552327973094E-3</v>
      </c>
      <c r="AF1659" s="3">
        <f t="shared" ca="1" si="705"/>
        <v>7.4425854209171194E-2</v>
      </c>
      <c r="AG1659" s="3">
        <f t="shared" ca="1" si="706"/>
        <v>8.7868785553778986E-2</v>
      </c>
      <c r="AH1659" s="3">
        <f t="shared" ca="1" si="707"/>
        <v>2.4242753116086053E-2</v>
      </c>
      <c r="AI1659" s="3">
        <f t="shared" ca="1" si="708"/>
        <v>7.5358590956890112E-2</v>
      </c>
      <c r="AJ1659" s="3">
        <f t="shared" ca="1" si="709"/>
        <v>1.4715110664016307E-2</v>
      </c>
      <c r="AK1659" s="3">
        <f t="shared" ca="1" si="710"/>
        <v>5.9510007275017485E-2</v>
      </c>
      <c r="AL1659" s="3">
        <f t="shared" ca="1" si="711"/>
        <v>6.4636514081494983E-2</v>
      </c>
      <c r="AM1659" s="3">
        <f t="shared" ca="1" si="712"/>
        <v>8.3666605947751202E-2</v>
      </c>
      <c r="AN1659" s="3">
        <f t="shared" ca="1" si="713"/>
        <v>9.204807386903352E-3</v>
      </c>
      <c r="AO1659" s="4">
        <f t="shared" ca="1" si="714"/>
        <v>1</v>
      </c>
      <c r="AP1659" s="126" cm="1">
        <f t="array" aca="1" ref="AP1659" ca="1">SQRT(MMULT(V1659:AN1659,MMULT($D$49:$V$67,TRANSPOSE(V1659:AN1659))))</f>
        <v>1.1968039346398873E-2</v>
      </c>
      <c r="AQ1659" s="4" cm="1">
        <f t="array" aca="1" ref="AQ1659" ca="1">MMULT(V1659:AN1659,TRANSPOSE($C$75:$U$75))</f>
        <v>3.7198921406391576E-2</v>
      </c>
    </row>
    <row r="1660" spans="1:43" x14ac:dyDescent="0.3">
      <c r="A1660">
        <v>1546</v>
      </c>
      <c r="B1660">
        <f t="shared" ca="1" si="694"/>
        <v>0.90529500047980072</v>
      </c>
      <c r="C1660">
        <f t="shared" ca="1" si="694"/>
        <v>0.11126204061977785</v>
      </c>
      <c r="D1660">
        <f t="shared" ca="1" si="694"/>
        <v>0.2292088929283691</v>
      </c>
      <c r="E1660">
        <f t="shared" ca="1" si="694"/>
        <v>0.58006384486929297</v>
      </c>
      <c r="F1660">
        <f t="shared" ca="1" si="694"/>
        <v>0.87118035529411164</v>
      </c>
      <c r="G1660">
        <f t="shared" ca="1" si="694"/>
        <v>0.86603046690010355</v>
      </c>
      <c r="H1660">
        <f t="shared" ca="1" si="694"/>
        <v>0.62355958196935657</v>
      </c>
      <c r="I1660">
        <f t="shared" ca="1" si="694"/>
        <v>0.4299992247385549</v>
      </c>
      <c r="J1660">
        <f t="shared" ca="1" si="694"/>
        <v>0.45289706190898604</v>
      </c>
      <c r="K1660">
        <f t="shared" ca="1" si="694"/>
        <v>0.27603146859470917</v>
      </c>
      <c r="L1660">
        <f t="shared" ca="1" si="694"/>
        <v>0.6043923679216201</v>
      </c>
      <c r="M1660">
        <f t="shared" ca="1" si="694"/>
        <v>0.20621870891886718</v>
      </c>
      <c r="N1660">
        <f t="shared" ca="1" si="694"/>
        <v>0.84486531000508458</v>
      </c>
      <c r="O1660">
        <f t="shared" ca="1" si="694"/>
        <v>0.26969790030514307</v>
      </c>
      <c r="P1660">
        <f t="shared" ca="1" si="694"/>
        <v>0.27728990166316991</v>
      </c>
      <c r="Q1660">
        <f t="shared" ca="1" si="694"/>
        <v>0.73444086297738165</v>
      </c>
      <c r="R1660">
        <f t="shared" ca="1" si="693"/>
        <v>0.71369459021807224</v>
      </c>
      <c r="S1660">
        <f t="shared" ca="1" si="693"/>
        <v>0.61057006811141756</v>
      </c>
      <c r="T1660">
        <f t="shared" ca="1" si="693"/>
        <v>0.59365163283153677</v>
      </c>
      <c r="U1660">
        <f t="shared" ca="1" si="715"/>
        <v>10.200349281255354</v>
      </c>
      <c r="V1660" s="3">
        <f t="shared" ca="1" si="695"/>
        <v>8.8751372675386103E-2</v>
      </c>
      <c r="W1660" s="3">
        <f t="shared" ca="1" si="696"/>
        <v>1.0907669683844871E-2</v>
      </c>
      <c r="X1660" s="3">
        <f t="shared" ca="1" si="697"/>
        <v>2.2470690621307864E-2</v>
      </c>
      <c r="Y1660" s="3">
        <f t="shared" ca="1" si="698"/>
        <v>5.6867057085510375E-2</v>
      </c>
      <c r="Z1660" s="3">
        <f t="shared" ca="1" si="699"/>
        <v>8.5406914143129786E-2</v>
      </c>
      <c r="AA1660" s="3">
        <f t="shared" ca="1" si="700"/>
        <v>8.4902040412631968E-2</v>
      </c>
      <c r="AB1660" s="3">
        <f t="shared" ca="1" si="701"/>
        <v>6.1131199018374716E-2</v>
      </c>
      <c r="AC1660" s="3">
        <f t="shared" ca="1" si="702"/>
        <v>4.2155343202682466E-2</v>
      </c>
      <c r="AD1660" s="3">
        <f t="shared" ca="1" si="703"/>
        <v>4.440015233020022E-2</v>
      </c>
      <c r="AE1660" s="3">
        <f t="shared" ca="1" si="704"/>
        <v>2.7060982029503411E-2</v>
      </c>
      <c r="AF1660" s="3">
        <f t="shared" ca="1" si="705"/>
        <v>5.9252124731873662E-2</v>
      </c>
      <c r="AG1660" s="3">
        <f t="shared" ca="1" si="706"/>
        <v>2.0216828192131074E-2</v>
      </c>
      <c r="AH1660" s="3">
        <f t="shared" ca="1" si="707"/>
        <v>8.2827096083626192E-2</v>
      </c>
      <c r="AI1660" s="3">
        <f t="shared" ca="1" si="708"/>
        <v>2.6440065224114701E-2</v>
      </c>
      <c r="AJ1660" s="3">
        <f t="shared" ca="1" si="709"/>
        <v>2.7184353595884309E-2</v>
      </c>
      <c r="AK1660" s="3">
        <f t="shared" ca="1" si="710"/>
        <v>7.2001540606754025E-2</v>
      </c>
      <c r="AL1660" s="3">
        <f t="shared" ca="1" si="711"/>
        <v>6.996766194365435E-2</v>
      </c>
      <c r="AM1660" s="3">
        <f t="shared" ca="1" si="712"/>
        <v>5.9857760874270263E-2</v>
      </c>
      <c r="AN1660" s="3">
        <f t="shared" ca="1" si="713"/>
        <v>5.8199147545119768E-2</v>
      </c>
      <c r="AO1660" s="4">
        <f t="shared" ca="1" si="714"/>
        <v>1.0000000000000002</v>
      </c>
      <c r="AP1660" s="126" cm="1">
        <f t="array" aca="1" ref="AP1660" ca="1">SQRT(MMULT(V1660:AN1660,MMULT($D$49:$V$67,TRANSPOSE(V1660:AN1660))))</f>
        <v>9.4393601168352246E-3</v>
      </c>
      <c r="AQ1660" s="4" cm="1">
        <f t="array" aca="1" ref="AQ1660" ca="1">MMULT(V1660:AN1660,TRANSPOSE($C$75:$U$75))</f>
        <v>3.976321175135316E-2</v>
      </c>
    </row>
    <row r="1661" spans="1:43" x14ac:dyDescent="0.3">
      <c r="A1661">
        <v>1547</v>
      </c>
      <c r="B1661">
        <f t="shared" ca="1" si="694"/>
        <v>0.18010960515693009</v>
      </c>
      <c r="C1661">
        <f t="shared" ca="1" si="694"/>
        <v>0.16356839155464697</v>
      </c>
      <c r="D1661">
        <f t="shared" ca="1" si="694"/>
        <v>0.12558251055628611</v>
      </c>
      <c r="E1661">
        <f t="shared" ca="1" si="694"/>
        <v>0.12714468242080501</v>
      </c>
      <c r="F1661">
        <f t="shared" ca="1" si="694"/>
        <v>0.77114828152515102</v>
      </c>
      <c r="G1661">
        <f t="shared" ca="1" si="694"/>
        <v>0.88530672048850234</v>
      </c>
      <c r="H1661">
        <f t="shared" ca="1" si="694"/>
        <v>4.998892684023426E-3</v>
      </c>
      <c r="I1661">
        <f t="shared" ca="1" si="694"/>
        <v>0.2639360371251398</v>
      </c>
      <c r="J1661">
        <f t="shared" ca="1" si="694"/>
        <v>0.64895713247533149</v>
      </c>
      <c r="K1661">
        <f t="shared" ca="1" si="694"/>
        <v>0.71248819919871809</v>
      </c>
      <c r="L1661">
        <f t="shared" ca="1" si="694"/>
        <v>0.91432595804162164</v>
      </c>
      <c r="M1661">
        <f t="shared" ca="1" si="694"/>
        <v>0.52417763635802617</v>
      </c>
      <c r="N1661">
        <f t="shared" ca="1" si="694"/>
        <v>0.27788035989134274</v>
      </c>
      <c r="O1661">
        <f t="shared" ca="1" si="694"/>
        <v>0.33426001385908066</v>
      </c>
      <c r="P1661">
        <f t="shared" ca="1" si="694"/>
        <v>0.50700803883988665</v>
      </c>
      <c r="Q1661">
        <f t="shared" ca="1" si="694"/>
        <v>4.9062056486171679E-2</v>
      </c>
      <c r="R1661">
        <f t="shared" ca="1" si="693"/>
        <v>0.42419021867180562</v>
      </c>
      <c r="S1661">
        <f t="shared" ca="1" si="693"/>
        <v>0.5888817140767828</v>
      </c>
      <c r="T1661">
        <f t="shared" ca="1" si="693"/>
        <v>9.9197099322130611E-2</v>
      </c>
      <c r="U1661">
        <f t="shared" ca="1" si="715"/>
        <v>7.6022235487323817</v>
      </c>
      <c r="V1661" s="3">
        <f t="shared" ca="1" si="695"/>
        <v>2.369170072444951E-2</v>
      </c>
      <c r="W1661" s="3">
        <f t="shared" ca="1" si="696"/>
        <v>2.1515861840437574E-2</v>
      </c>
      <c r="X1661" s="3">
        <f t="shared" ca="1" si="697"/>
        <v>1.6519181493581062E-2</v>
      </c>
      <c r="Y1661" s="3">
        <f t="shared" ca="1" si="698"/>
        <v>1.6724670302809698E-2</v>
      </c>
      <c r="Z1661" s="3">
        <f t="shared" ca="1" si="699"/>
        <v>0.101437201442693</v>
      </c>
      <c r="AA1661" s="3">
        <f t="shared" ca="1" si="700"/>
        <v>0.11645365527775373</v>
      </c>
      <c r="AB1661" s="3">
        <f t="shared" ca="1" si="701"/>
        <v>6.5755665457337901E-4</v>
      </c>
      <c r="AC1661" s="3">
        <f t="shared" ca="1" si="702"/>
        <v>3.4718268337314194E-2</v>
      </c>
      <c r="AD1661" s="3">
        <f t="shared" ca="1" si="703"/>
        <v>8.5364121209450708E-2</v>
      </c>
      <c r="AE1661" s="3">
        <f t="shared" ca="1" si="704"/>
        <v>9.3721027095752876E-2</v>
      </c>
      <c r="AF1661" s="3">
        <f t="shared" ca="1" si="705"/>
        <v>0.12027085920067151</v>
      </c>
      <c r="AG1661" s="3">
        <f t="shared" ca="1" si="706"/>
        <v>6.8950568606395313E-2</v>
      </c>
      <c r="AH1661" s="3">
        <f t="shared" ca="1" si="707"/>
        <v>3.6552511000242469E-2</v>
      </c>
      <c r="AI1661" s="3">
        <f t="shared" ca="1" si="708"/>
        <v>4.3968716746670286E-2</v>
      </c>
      <c r="AJ1661" s="3">
        <f t="shared" ca="1" si="709"/>
        <v>6.6692071811598697E-2</v>
      </c>
      <c r="AK1661" s="3">
        <f t="shared" ca="1" si="710"/>
        <v>6.4536455908814254E-3</v>
      </c>
      <c r="AL1661" s="3">
        <f t="shared" ca="1" si="711"/>
        <v>5.5798177461189813E-2</v>
      </c>
      <c r="AM1661" s="3">
        <f t="shared" ca="1" si="712"/>
        <v>7.7461772901294745E-2</v>
      </c>
      <c r="AN1661" s="3">
        <f t="shared" ca="1" si="713"/>
        <v>1.3048432302240183E-2</v>
      </c>
      <c r="AO1661" s="4">
        <f t="shared" ca="1" si="714"/>
        <v>1</v>
      </c>
      <c r="AP1661" s="126" cm="1">
        <f t="array" aca="1" ref="AP1661" ca="1">SQRT(MMULT(V1661:AN1661,MMULT($D$49:$V$67,TRANSPOSE(V1661:AN1661))))</f>
        <v>4.8122056798335809E-3</v>
      </c>
      <c r="AQ1661" s="4" cm="1">
        <f t="array" aca="1" ref="AQ1661" ca="1">MMULT(V1661:AN1661,TRANSPOSE($C$75:$U$75))</f>
        <v>3.1373153174789788E-2</v>
      </c>
    </row>
    <row r="1662" spans="1:43" x14ac:dyDescent="0.3">
      <c r="A1662">
        <v>1548</v>
      </c>
      <c r="B1662">
        <f t="shared" ca="1" si="694"/>
        <v>0.32631253793248605</v>
      </c>
      <c r="C1662">
        <f t="shared" ca="1" si="694"/>
        <v>0.68470866123629703</v>
      </c>
      <c r="D1662">
        <f t="shared" ca="1" si="694"/>
        <v>0.31453599045454028</v>
      </c>
      <c r="E1662">
        <f t="shared" ca="1" si="694"/>
        <v>0.77869235155900274</v>
      </c>
      <c r="F1662">
        <f t="shared" ca="1" si="694"/>
        <v>0.77497793895454292</v>
      </c>
      <c r="G1662">
        <f t="shared" ca="1" si="694"/>
        <v>0.78569529897292645</v>
      </c>
      <c r="H1662">
        <f t="shared" ca="1" si="694"/>
        <v>0.7776197728731753</v>
      </c>
      <c r="I1662">
        <f t="shared" ca="1" si="694"/>
        <v>0.33611583055738603</v>
      </c>
      <c r="J1662">
        <f t="shared" ca="1" si="694"/>
        <v>0.65969236562704825</v>
      </c>
      <c r="K1662">
        <f t="shared" ca="1" si="694"/>
        <v>0.5150288881284375</v>
      </c>
      <c r="L1662">
        <f t="shared" ca="1" si="694"/>
        <v>0.36399082130127736</v>
      </c>
      <c r="M1662">
        <f t="shared" ca="1" si="694"/>
        <v>6.8551460540033471E-2</v>
      </c>
      <c r="N1662">
        <f t="shared" ca="1" si="694"/>
        <v>1.3961976889157235E-2</v>
      </c>
      <c r="O1662">
        <f t="shared" ca="1" si="694"/>
        <v>0.25887212981721863</v>
      </c>
      <c r="P1662">
        <f t="shared" ca="1" si="694"/>
        <v>0.49633077628704991</v>
      </c>
      <c r="Q1662">
        <f t="shared" ca="1" si="694"/>
        <v>0.84475627385441776</v>
      </c>
      <c r="R1662">
        <f t="shared" ca="1" si="693"/>
        <v>7.3415601727858215E-2</v>
      </c>
      <c r="S1662">
        <f t="shared" ca="1" si="693"/>
        <v>0.28882245829479281</v>
      </c>
      <c r="T1662">
        <f t="shared" ca="1" si="693"/>
        <v>0.48311493511728565</v>
      </c>
      <c r="U1662">
        <f t="shared" ca="1" si="715"/>
        <v>8.845196070124933</v>
      </c>
      <c r="V1662" s="3">
        <f t="shared" ca="1" si="695"/>
        <v>3.6891498542878209E-2</v>
      </c>
      <c r="W1662" s="3">
        <f t="shared" ca="1" si="696"/>
        <v>7.7410229892917001E-2</v>
      </c>
      <c r="X1662" s="3">
        <f t="shared" ca="1" si="697"/>
        <v>3.5560092502290641E-2</v>
      </c>
      <c r="Y1662" s="3">
        <f t="shared" ca="1" si="698"/>
        <v>8.8035623561706328E-2</v>
      </c>
      <c r="Z1662" s="3">
        <f t="shared" ca="1" si="699"/>
        <v>8.7615687974636022E-2</v>
      </c>
      <c r="AA1662" s="3">
        <f t="shared" ca="1" si="700"/>
        <v>8.8827346815595121E-2</v>
      </c>
      <c r="AB1662" s="3">
        <f t="shared" ca="1" si="701"/>
        <v>8.7914362407366275E-2</v>
      </c>
      <c r="AC1662" s="3">
        <f t="shared" ca="1" si="702"/>
        <v>3.7999816837597657E-2</v>
      </c>
      <c r="AD1662" s="3">
        <f t="shared" ca="1" si="703"/>
        <v>7.4581994610067523E-2</v>
      </c>
      <c r="AE1662" s="3">
        <f t="shared" ca="1" si="704"/>
        <v>5.8226961171383401E-2</v>
      </c>
      <c r="AF1662" s="3">
        <f t="shared" ca="1" si="705"/>
        <v>4.115124395384219E-2</v>
      </c>
      <c r="AG1662" s="3">
        <f t="shared" ca="1" si="706"/>
        <v>7.7501346489728205E-3</v>
      </c>
      <c r="AH1662" s="3">
        <f t="shared" ca="1" si="707"/>
        <v>1.5784813336489477E-3</v>
      </c>
      <c r="AI1662" s="3">
        <f t="shared" ca="1" si="708"/>
        <v>2.9266974724457658E-2</v>
      </c>
      <c r="AJ1662" s="3">
        <f t="shared" ca="1" si="709"/>
        <v>5.6113032696180759E-2</v>
      </c>
      <c r="AK1662" s="3">
        <f t="shared" ca="1" si="710"/>
        <v>9.5504527786288637E-2</v>
      </c>
      <c r="AL1662" s="3">
        <f t="shared" ca="1" si="711"/>
        <v>8.3000536275078026E-3</v>
      </c>
      <c r="AM1662" s="3">
        <f t="shared" ca="1" si="712"/>
        <v>3.2653030640022132E-2</v>
      </c>
      <c r="AN1662" s="3">
        <f t="shared" ca="1" si="713"/>
        <v>5.4618906272640932E-2</v>
      </c>
      <c r="AO1662" s="4">
        <f t="shared" ca="1" si="714"/>
        <v>0.99999999999999978</v>
      </c>
      <c r="AP1662" s="126" cm="1">
        <f t="array" aca="1" ref="AP1662" ca="1">SQRT(MMULT(V1662:AN1662,MMULT($D$49:$V$67,TRANSPOSE(V1662:AN1662))))</f>
        <v>1.2087817441257045E-2</v>
      </c>
      <c r="AQ1662" s="4" cm="1">
        <f t="array" aca="1" ref="AQ1662" ca="1">MMULT(V1662:AN1662,TRANSPOSE($C$75:$U$75))</f>
        <v>4.8715733178468501E-2</v>
      </c>
    </row>
    <row r="1663" spans="1:43" x14ac:dyDescent="0.3">
      <c r="A1663">
        <v>1549</v>
      </c>
      <c r="B1663">
        <f t="shared" ca="1" si="694"/>
        <v>0.72813999951047226</v>
      </c>
      <c r="C1663">
        <f t="shared" ca="1" si="694"/>
        <v>0.25398564913688881</v>
      </c>
      <c r="D1663">
        <f t="shared" ca="1" si="694"/>
        <v>0.67940089876839982</v>
      </c>
      <c r="E1663">
        <f t="shared" ca="1" si="694"/>
        <v>0.1881345407482502</v>
      </c>
      <c r="F1663">
        <f t="shared" ca="1" si="694"/>
        <v>0.30575579444462964</v>
      </c>
      <c r="G1663">
        <f t="shared" ca="1" si="694"/>
        <v>0.43335356845989115</v>
      </c>
      <c r="H1663">
        <f t="shared" ca="1" si="694"/>
        <v>0.24639525559180808</v>
      </c>
      <c r="I1663">
        <f t="shared" ca="1" si="694"/>
        <v>0.66099551320187089</v>
      </c>
      <c r="J1663">
        <f t="shared" ca="1" si="694"/>
        <v>0.72815070014912486</v>
      </c>
      <c r="K1663">
        <f t="shared" ca="1" si="694"/>
        <v>0.49065460004506112</v>
      </c>
      <c r="L1663">
        <f t="shared" ca="1" si="694"/>
        <v>0.70597037207052438</v>
      </c>
      <c r="M1663">
        <f t="shared" ca="1" si="694"/>
        <v>0.17659458432436903</v>
      </c>
      <c r="N1663">
        <f t="shared" ca="1" si="694"/>
        <v>0.9444743969817625</v>
      </c>
      <c r="O1663">
        <f t="shared" ca="1" si="694"/>
        <v>0.49982636582399642</v>
      </c>
      <c r="P1663">
        <f t="shared" ca="1" si="694"/>
        <v>0.40093724385567542</v>
      </c>
      <c r="Q1663">
        <f t="shared" ref="Q1663:T1678" ca="1" si="716">+RAND()</f>
        <v>0.3280596203759526</v>
      </c>
      <c r="R1663">
        <f t="shared" ca="1" si="716"/>
        <v>0.35599677500503923</v>
      </c>
      <c r="S1663">
        <f t="shared" ca="1" si="716"/>
        <v>0.18769230005699722</v>
      </c>
      <c r="T1663">
        <f t="shared" ca="1" si="716"/>
        <v>0.92658024865882882</v>
      </c>
      <c r="U1663">
        <f t="shared" ca="1" si="715"/>
        <v>9.2410984272095416</v>
      </c>
      <c r="V1663" s="3">
        <f t="shared" ca="1" si="695"/>
        <v>7.8793663463916017E-2</v>
      </c>
      <c r="W1663" s="3">
        <f t="shared" ca="1" si="696"/>
        <v>2.748435709645209E-2</v>
      </c>
      <c r="X1663" s="3">
        <f t="shared" ca="1" si="697"/>
        <v>7.3519495990646305E-2</v>
      </c>
      <c r="Y1663" s="3">
        <f t="shared" ca="1" si="698"/>
        <v>2.0358460872389999E-2</v>
      </c>
      <c r="Z1663" s="3">
        <f t="shared" ca="1" si="699"/>
        <v>3.3086520704547477E-2</v>
      </c>
      <c r="AA1663" s="3">
        <f t="shared" ca="1" si="700"/>
        <v>4.6894162190062004E-2</v>
      </c>
      <c r="AB1663" s="3">
        <f t="shared" ca="1" si="701"/>
        <v>2.6662983576316048E-2</v>
      </c>
      <c r="AC1663" s="3">
        <f t="shared" ca="1" si="702"/>
        <v>7.1527807912491442E-2</v>
      </c>
      <c r="AD1663" s="3">
        <f t="shared" ca="1" si="703"/>
        <v>7.8794821404039359E-2</v>
      </c>
      <c r="AE1663" s="3">
        <f t="shared" ca="1" si="704"/>
        <v>5.3094835414843652E-2</v>
      </c>
      <c r="AF1663" s="3">
        <f t="shared" ca="1" si="705"/>
        <v>7.6394638324797121E-2</v>
      </c>
      <c r="AG1663" s="3">
        <f t="shared" ca="1" si="706"/>
        <v>1.9109696289393796E-2</v>
      </c>
      <c r="AH1663" s="3">
        <f t="shared" ca="1" si="707"/>
        <v>0.10220369411939677</v>
      </c>
      <c r="AI1663" s="3">
        <f t="shared" ca="1" si="708"/>
        <v>5.4087332773375178E-2</v>
      </c>
      <c r="AJ1663" s="3">
        <f t="shared" ca="1" si="709"/>
        <v>4.3386318954806664E-2</v>
      </c>
      <c r="AK1663" s="3">
        <f t="shared" ca="1" si="710"/>
        <v>3.5500067763590964E-2</v>
      </c>
      <c r="AL1663" s="3">
        <f t="shared" ca="1" si="711"/>
        <v>3.8523209963529911E-2</v>
      </c>
      <c r="AM1663" s="3">
        <f t="shared" ca="1" si="712"/>
        <v>2.0310605014697707E-2</v>
      </c>
      <c r="AN1663" s="3">
        <f t="shared" ca="1" si="713"/>
        <v>0.10026732817070759</v>
      </c>
      <c r="AO1663" s="4">
        <f t="shared" ca="1" si="714"/>
        <v>1</v>
      </c>
      <c r="AP1663" s="126" cm="1">
        <f t="array" aca="1" ref="AP1663" ca="1">SQRT(MMULT(V1663:AN1663,MMULT($D$49:$V$67,TRANSPOSE(V1663:AN1663))))</f>
        <v>8.3476231806569497E-3</v>
      </c>
      <c r="AQ1663" s="4" cm="1">
        <f t="array" aca="1" ref="AQ1663" ca="1">MMULT(V1663:AN1663,TRANSPOSE($C$75:$U$75))</f>
        <v>4.1975766066208661E-2</v>
      </c>
    </row>
    <row r="1664" spans="1:43" x14ac:dyDescent="0.3">
      <c r="A1664">
        <v>1550</v>
      </c>
      <c r="B1664">
        <f t="shared" ref="B1664:Q1679" ca="1" si="717">+RAND()</f>
        <v>0.40424535987519949</v>
      </c>
      <c r="C1664">
        <f t="shared" ca="1" si="717"/>
        <v>0.26468180198499291</v>
      </c>
      <c r="D1664">
        <f t="shared" ca="1" si="717"/>
        <v>0.41782673455892383</v>
      </c>
      <c r="E1664">
        <f t="shared" ca="1" si="717"/>
        <v>0.87826626043194822</v>
      </c>
      <c r="F1664">
        <f t="shared" ca="1" si="717"/>
        <v>0.90026077512822</v>
      </c>
      <c r="G1664">
        <f t="shared" ca="1" si="717"/>
        <v>0.35944168934399645</v>
      </c>
      <c r="H1664">
        <f t="shared" ca="1" si="717"/>
        <v>0.60439946626647412</v>
      </c>
      <c r="I1664">
        <f t="shared" ca="1" si="717"/>
        <v>0.43872793676934951</v>
      </c>
      <c r="J1664">
        <f t="shared" ca="1" si="717"/>
        <v>0.2559099123235915</v>
      </c>
      <c r="K1664">
        <f t="shared" ca="1" si="717"/>
        <v>0.86638908154947669</v>
      </c>
      <c r="L1664">
        <f t="shared" ca="1" si="717"/>
        <v>0.39714134346115271</v>
      </c>
      <c r="M1664">
        <f t="shared" ca="1" si="717"/>
        <v>0.46334339057130014</v>
      </c>
      <c r="N1664">
        <f t="shared" ca="1" si="717"/>
        <v>0.66208627357576599</v>
      </c>
      <c r="O1664">
        <f t="shared" ca="1" si="717"/>
        <v>0.96867805593712275</v>
      </c>
      <c r="P1664">
        <f t="shared" ca="1" si="717"/>
        <v>0.60700136443250452</v>
      </c>
      <c r="Q1664">
        <f t="shared" ca="1" si="717"/>
        <v>0.61761397692268893</v>
      </c>
      <c r="R1664">
        <f t="shared" ca="1" si="716"/>
        <v>0.94607888317149413</v>
      </c>
      <c r="S1664">
        <f t="shared" ca="1" si="716"/>
        <v>0.24695908899022667</v>
      </c>
      <c r="T1664">
        <f t="shared" ca="1" si="716"/>
        <v>0.32507612664208574</v>
      </c>
      <c r="U1664">
        <f t="shared" ca="1" si="715"/>
        <v>10.624127521936513</v>
      </c>
      <c r="V1664" s="3">
        <f t="shared" ca="1" si="695"/>
        <v>3.804974658300371E-2</v>
      </c>
      <c r="W1664" s="3">
        <f t="shared" ca="1" si="696"/>
        <v>2.4913274190137735E-2</v>
      </c>
      <c r="X1664" s="3">
        <f t="shared" ca="1" si="697"/>
        <v>3.9328098584679304E-2</v>
      </c>
      <c r="Y1664" s="3">
        <f t="shared" ca="1" si="698"/>
        <v>8.2667142183536421E-2</v>
      </c>
      <c r="Z1664" s="3">
        <f t="shared" ca="1" si="699"/>
        <v>8.473738415407546E-2</v>
      </c>
      <c r="AA1664" s="3">
        <f t="shared" ca="1" si="700"/>
        <v>3.383258423826592E-2</v>
      </c>
      <c r="AB1664" s="3">
        <f t="shared" ca="1" si="701"/>
        <v>5.6889327148843108E-2</v>
      </c>
      <c r="AC1664" s="3">
        <f t="shared" ca="1" si="702"/>
        <v>4.1295432106163231E-2</v>
      </c>
      <c r="AD1664" s="3">
        <f t="shared" ca="1" si="703"/>
        <v>2.4087616775607518E-2</v>
      </c>
      <c r="AE1664" s="3">
        <f t="shared" ca="1" si="704"/>
        <v>8.1549198252804447E-2</v>
      </c>
      <c r="AF1664" s="3">
        <f t="shared" ca="1" si="705"/>
        <v>3.7381078365366208E-2</v>
      </c>
      <c r="AG1664" s="3">
        <f t="shared" ca="1" si="706"/>
        <v>4.361237095607115E-2</v>
      </c>
      <c r="AH1664" s="3">
        <f t="shared" ca="1" si="707"/>
        <v>6.2319119589698241E-2</v>
      </c>
      <c r="AI1664" s="3">
        <f t="shared" ca="1" si="708"/>
        <v>9.1177186450088557E-2</v>
      </c>
      <c r="AJ1664" s="3">
        <f t="shared" ca="1" si="709"/>
        <v>5.7134231792604025E-2</v>
      </c>
      <c r="AK1664" s="3">
        <f t="shared" ca="1" si="710"/>
        <v>5.813314793590818E-2</v>
      </c>
      <c r="AL1664" s="3">
        <f t="shared" ca="1" si="711"/>
        <v>8.9050030811287512E-2</v>
      </c>
      <c r="AM1664" s="3">
        <f t="shared" ca="1" si="712"/>
        <v>2.3245117161885515E-2</v>
      </c>
      <c r="AN1664" s="3">
        <f t="shared" ca="1" si="713"/>
        <v>3.0597912719973874E-2</v>
      </c>
      <c r="AO1664" s="4">
        <f t="shared" ca="1" si="714"/>
        <v>1</v>
      </c>
      <c r="AP1664" s="126" cm="1">
        <f t="array" aca="1" ref="AP1664" ca="1">SQRT(MMULT(V1664:AN1664,MMULT($D$49:$V$67,TRANSPOSE(V1664:AN1664))))</f>
        <v>9.2846003563674274E-3</v>
      </c>
      <c r="AQ1664" s="4" cm="1">
        <f t="array" aca="1" ref="AQ1664" ca="1">MMULT(V1664:AN1664,TRANSPOSE($C$75:$U$75))</f>
        <v>3.8351346207615822E-2</v>
      </c>
    </row>
    <row r="1665" spans="1:43" x14ac:dyDescent="0.3">
      <c r="A1665">
        <v>1551</v>
      </c>
      <c r="B1665">
        <f t="shared" ca="1" si="717"/>
        <v>0.26409106777287139</v>
      </c>
      <c r="C1665">
        <f t="shared" ca="1" si="717"/>
        <v>0.49936575763341196</v>
      </c>
      <c r="D1665">
        <f t="shared" ca="1" si="717"/>
        <v>0.80720011450605467</v>
      </c>
      <c r="E1665">
        <f t="shared" ca="1" si="717"/>
        <v>0.81205433319231568</v>
      </c>
      <c r="F1665">
        <f t="shared" ca="1" si="717"/>
        <v>0.493437316609591</v>
      </c>
      <c r="G1665">
        <f t="shared" ca="1" si="717"/>
        <v>0.59668439024332787</v>
      </c>
      <c r="H1665">
        <f t="shared" ca="1" si="717"/>
        <v>0.43315581078242804</v>
      </c>
      <c r="I1665">
        <f t="shared" ca="1" si="717"/>
        <v>0.24774705013314324</v>
      </c>
      <c r="J1665">
        <f t="shared" ca="1" si="717"/>
        <v>8.236608896342712E-2</v>
      </c>
      <c r="K1665">
        <f t="shared" ca="1" si="717"/>
        <v>0.43258241730526292</v>
      </c>
      <c r="L1665">
        <f t="shared" ca="1" si="717"/>
        <v>0.34982816217464718</v>
      </c>
      <c r="M1665">
        <f t="shared" ca="1" si="717"/>
        <v>0.28772499538877294</v>
      </c>
      <c r="N1665">
        <f t="shared" ca="1" si="717"/>
        <v>0.85951087162503326</v>
      </c>
      <c r="O1665">
        <f t="shared" ca="1" si="717"/>
        <v>2.5052549833588289E-2</v>
      </c>
      <c r="P1665">
        <f t="shared" ca="1" si="717"/>
        <v>0.52961923839282987</v>
      </c>
      <c r="Q1665">
        <f t="shared" ca="1" si="717"/>
        <v>0.34400463435265227</v>
      </c>
      <c r="R1665">
        <f t="shared" ca="1" si="716"/>
        <v>0.35957182153051559</v>
      </c>
      <c r="S1665">
        <f t="shared" ca="1" si="716"/>
        <v>0.32159761240513562</v>
      </c>
      <c r="T1665">
        <f t="shared" ca="1" si="716"/>
        <v>0.63149920935587522</v>
      </c>
      <c r="U1665">
        <f t="shared" ca="1" si="715"/>
        <v>8.3770934422008843</v>
      </c>
      <c r="V1665" s="3">
        <f t="shared" ca="1" si="695"/>
        <v>3.1525381636842251E-2</v>
      </c>
      <c r="W1665" s="3">
        <f t="shared" ca="1" si="696"/>
        <v>5.9610861580913124E-2</v>
      </c>
      <c r="X1665" s="3">
        <f t="shared" ca="1" si="697"/>
        <v>9.6358017261650816E-2</v>
      </c>
      <c r="Y1665" s="3">
        <f t="shared" ca="1" si="698"/>
        <v>9.6937480618452726E-2</v>
      </c>
      <c r="Z1665" s="3">
        <f t="shared" ca="1" si="699"/>
        <v>5.8903164923984896E-2</v>
      </c>
      <c r="AA1665" s="3">
        <f t="shared" ca="1" si="700"/>
        <v>7.122809293703701E-2</v>
      </c>
      <c r="AB1665" s="3">
        <f t="shared" ca="1" si="701"/>
        <v>5.1707171917211719E-2</v>
      </c>
      <c r="AC1665" s="3">
        <f t="shared" ca="1" si="702"/>
        <v>2.9574344830043287E-2</v>
      </c>
      <c r="AD1665" s="3">
        <f t="shared" ca="1" si="703"/>
        <v>9.8322991777190158E-3</v>
      </c>
      <c r="AE1665" s="3">
        <f t="shared" ca="1" si="704"/>
        <v>5.1638724133846126E-2</v>
      </c>
      <c r="AF1665" s="3">
        <f t="shared" ca="1" si="705"/>
        <v>4.1760088339510996E-2</v>
      </c>
      <c r="AG1665" s="3">
        <f t="shared" ca="1" si="706"/>
        <v>3.4346637932831742E-2</v>
      </c>
      <c r="AH1665" s="3">
        <f t="shared" ca="1" si="707"/>
        <v>0.10260251691775531</v>
      </c>
      <c r="AI1665" s="3">
        <f t="shared" ca="1" si="708"/>
        <v>2.9906016933489428E-3</v>
      </c>
      <c r="AJ1665" s="3">
        <f t="shared" ca="1" si="709"/>
        <v>6.3222314761918766E-2</v>
      </c>
      <c r="AK1665" s="3">
        <f t="shared" ca="1" si="710"/>
        <v>4.1064915501560065E-2</v>
      </c>
      <c r="AL1665" s="3">
        <f t="shared" ca="1" si="711"/>
        <v>4.2923219612081412E-2</v>
      </c>
      <c r="AM1665" s="3">
        <f t="shared" ca="1" si="712"/>
        <v>3.8390118795265986E-2</v>
      </c>
      <c r="AN1665" s="3">
        <f t="shared" ca="1" si="713"/>
        <v>7.5384047428025777E-2</v>
      </c>
      <c r="AO1665" s="4">
        <f t="shared" ca="1" si="714"/>
        <v>1</v>
      </c>
      <c r="AP1665" s="126" cm="1">
        <f t="array" aca="1" ref="AP1665" ca="1">SQRT(MMULT(V1665:AN1665,MMULT($D$49:$V$67,TRANSPOSE(V1665:AN1665))))</f>
        <v>1.1938674517896286E-2</v>
      </c>
      <c r="AQ1665" s="4" cm="1">
        <f t="array" aca="1" ref="AQ1665" ca="1">MMULT(V1665:AN1665,TRANSPOSE($C$75:$U$75))</f>
        <v>4.9620328990094609E-2</v>
      </c>
    </row>
    <row r="1666" spans="1:43" x14ac:dyDescent="0.3">
      <c r="A1666">
        <v>1552</v>
      </c>
      <c r="B1666">
        <f t="shared" ca="1" si="717"/>
        <v>8.9449543846910284E-2</v>
      </c>
      <c r="C1666">
        <f t="shared" ca="1" si="717"/>
        <v>9.9261329848085333E-2</v>
      </c>
      <c r="D1666">
        <f t="shared" ca="1" si="717"/>
        <v>0.21165748977545074</v>
      </c>
      <c r="E1666">
        <f t="shared" ca="1" si="717"/>
        <v>7.1666371954215435E-4</v>
      </c>
      <c r="F1666">
        <f t="shared" ca="1" si="717"/>
        <v>0.52633517660431328</v>
      </c>
      <c r="G1666">
        <f t="shared" ca="1" si="717"/>
        <v>0.72888550962291765</v>
      </c>
      <c r="H1666">
        <f t="shared" ca="1" si="717"/>
        <v>0.26498125440265563</v>
      </c>
      <c r="I1666">
        <f t="shared" ca="1" si="717"/>
        <v>0.83691979355422985</v>
      </c>
      <c r="J1666">
        <f t="shared" ca="1" si="717"/>
        <v>0.51222286078056278</v>
      </c>
      <c r="K1666">
        <f t="shared" ca="1" si="717"/>
        <v>0.62008024036670617</v>
      </c>
      <c r="L1666">
        <f t="shared" ca="1" si="717"/>
        <v>0.99593751471414393</v>
      </c>
      <c r="M1666">
        <f t="shared" ca="1" si="717"/>
        <v>0.3173624706461412</v>
      </c>
      <c r="N1666">
        <f t="shared" ca="1" si="717"/>
        <v>0.76427592949241663</v>
      </c>
      <c r="O1666">
        <f t="shared" ca="1" si="717"/>
        <v>5.5031904472886861E-2</v>
      </c>
      <c r="P1666">
        <f t="shared" ca="1" si="717"/>
        <v>0.6350350328847203</v>
      </c>
      <c r="Q1666">
        <f t="shared" ca="1" si="717"/>
        <v>2.5395335049244294E-2</v>
      </c>
      <c r="R1666">
        <f t="shared" ca="1" si="716"/>
        <v>0.30020084482983289</v>
      </c>
      <c r="S1666">
        <f t="shared" ca="1" si="716"/>
        <v>0.69318810297830558</v>
      </c>
      <c r="T1666">
        <f t="shared" ca="1" si="716"/>
        <v>0.71291499873125408</v>
      </c>
      <c r="U1666">
        <f t="shared" ca="1" si="715"/>
        <v>8.3898519963203189</v>
      </c>
      <c r="V1666" s="3">
        <f t="shared" ca="1" si="695"/>
        <v>1.0661635495613237E-2</v>
      </c>
      <c r="W1666" s="3">
        <f t="shared" ca="1" si="696"/>
        <v>1.1831118104541067E-2</v>
      </c>
      <c r="X1666" s="3">
        <f t="shared" ca="1" si="697"/>
        <v>2.5227797804810024E-2</v>
      </c>
      <c r="Y1666" s="3">
        <f t="shared" ca="1" si="698"/>
        <v>8.5420305370878275E-5</v>
      </c>
      <c r="Z1666" s="3">
        <f t="shared" ca="1" si="699"/>
        <v>6.2734739162878805E-2</v>
      </c>
      <c r="AA1666" s="3">
        <f t="shared" ca="1" si="700"/>
        <v>8.6877040255608495E-2</v>
      </c>
      <c r="AB1666" s="3">
        <f t="shared" ca="1" si="701"/>
        <v>3.1583543371071741E-2</v>
      </c>
      <c r="AC1666" s="3">
        <f t="shared" ca="1" si="702"/>
        <v>9.9753820916184469E-2</v>
      </c>
      <c r="AD1666" s="3">
        <f t="shared" ca="1" si="703"/>
        <v>6.1052669463682686E-2</v>
      </c>
      <c r="AE1666" s="3">
        <f t="shared" ca="1" si="704"/>
        <v>7.3908364609848343E-2</v>
      </c>
      <c r="AF1666" s="3">
        <f t="shared" ca="1" si="705"/>
        <v>0.11870739974327905</v>
      </c>
      <c r="AG1666" s="3">
        <f t="shared" ca="1" si="706"/>
        <v>3.7826945074279299E-2</v>
      </c>
      <c r="AH1666" s="3">
        <f t="shared" ca="1" si="707"/>
        <v>9.1095281517196994E-2</v>
      </c>
      <c r="AI1666" s="3">
        <f t="shared" ca="1" si="708"/>
        <v>6.5593415112713722E-3</v>
      </c>
      <c r="AJ1666" s="3">
        <f t="shared" ca="1" si="709"/>
        <v>7.5690850465924608E-2</v>
      </c>
      <c r="AK1666" s="3">
        <f t="shared" ca="1" si="710"/>
        <v>3.0269109705847448E-3</v>
      </c>
      <c r="AL1666" s="3">
        <f t="shared" ca="1" si="711"/>
        <v>3.5781423195724679E-2</v>
      </c>
      <c r="AM1666" s="3">
        <f t="shared" ca="1" si="712"/>
        <v>8.2622208744841857E-2</v>
      </c>
      <c r="AN1666" s="3">
        <f t="shared" ca="1" si="713"/>
        <v>8.4973489287287721E-2</v>
      </c>
      <c r="AO1666" s="4">
        <f t="shared" ca="1" si="714"/>
        <v>1</v>
      </c>
      <c r="AP1666" s="126" cm="1">
        <f t="array" aca="1" ref="AP1666" ca="1">SQRT(MMULT(V1666:AN1666,MMULT($D$49:$V$67,TRANSPOSE(V1666:AN1666))))</f>
        <v>3.9843408254334701E-3</v>
      </c>
      <c r="AQ1666" s="4" cm="1">
        <f t="array" aca="1" ref="AQ1666" ca="1">MMULT(V1666:AN1666,TRANSPOSE($C$75:$U$75))</f>
        <v>3.6486322416001402E-2</v>
      </c>
    </row>
    <row r="1667" spans="1:43" x14ac:dyDescent="0.3">
      <c r="A1667">
        <v>1553</v>
      </c>
      <c r="B1667">
        <f t="shared" ca="1" si="717"/>
        <v>0.39263659067105339</v>
      </c>
      <c r="C1667">
        <f t="shared" ca="1" si="717"/>
        <v>0.63885816622917224</v>
      </c>
      <c r="D1667">
        <f t="shared" ca="1" si="717"/>
        <v>0.57361622953155733</v>
      </c>
      <c r="E1667">
        <f t="shared" ca="1" si="717"/>
        <v>0.79142371846684145</v>
      </c>
      <c r="F1667">
        <f t="shared" ca="1" si="717"/>
        <v>0.91678116103196483</v>
      </c>
      <c r="G1667">
        <f t="shared" ca="1" si="717"/>
        <v>0.43876815822477355</v>
      </c>
      <c r="H1667">
        <f t="shared" ca="1" si="717"/>
        <v>0.70123052478196024</v>
      </c>
      <c r="I1667">
        <f t="shared" ca="1" si="717"/>
        <v>0.15981257259205928</v>
      </c>
      <c r="J1667">
        <f t="shared" ca="1" si="717"/>
        <v>0.99862245658064963</v>
      </c>
      <c r="K1667">
        <f t="shared" ca="1" si="717"/>
        <v>0.2183407110612523</v>
      </c>
      <c r="L1667">
        <f t="shared" ca="1" si="717"/>
        <v>0.67470049424262446</v>
      </c>
      <c r="M1667">
        <f t="shared" ca="1" si="717"/>
        <v>0.31163470185162134</v>
      </c>
      <c r="N1667">
        <f t="shared" ca="1" si="717"/>
        <v>0.89593712670335601</v>
      </c>
      <c r="O1667">
        <f t="shared" ca="1" si="717"/>
        <v>0.44767862645581014</v>
      </c>
      <c r="P1667">
        <f t="shared" ca="1" si="717"/>
        <v>0.9782927029361409</v>
      </c>
      <c r="Q1667">
        <f t="shared" ca="1" si="717"/>
        <v>0.54133912862651101</v>
      </c>
      <c r="R1667">
        <f t="shared" ca="1" si="716"/>
        <v>0.72439027109970011</v>
      </c>
      <c r="S1667">
        <f t="shared" ca="1" si="716"/>
        <v>0.52664282847234845</v>
      </c>
      <c r="T1667">
        <f t="shared" ca="1" si="716"/>
        <v>0.69605758663855788</v>
      </c>
      <c r="U1667">
        <f t="shared" ca="1" si="715"/>
        <v>11.626763756197956</v>
      </c>
      <c r="V1667" s="3">
        <f t="shared" ca="1" si="695"/>
        <v>3.377006696826948E-2</v>
      </c>
      <c r="W1667" s="3">
        <f t="shared" ca="1" si="696"/>
        <v>5.4947204538202808E-2</v>
      </c>
      <c r="X1667" s="3">
        <f t="shared" ca="1" si="697"/>
        <v>4.9335846290484396E-2</v>
      </c>
      <c r="Y1667" s="3">
        <f t="shared" ca="1" si="698"/>
        <v>6.8069132138764921E-2</v>
      </c>
      <c r="Z1667" s="3">
        <f t="shared" ca="1" si="699"/>
        <v>7.8850932233249363E-2</v>
      </c>
      <c r="AA1667" s="3">
        <f t="shared" ca="1" si="700"/>
        <v>3.7737771870601268E-2</v>
      </c>
      <c r="AB1667" s="3">
        <f t="shared" ca="1" si="701"/>
        <v>6.0311754800053505E-2</v>
      </c>
      <c r="AC1667" s="3">
        <f t="shared" ca="1" si="702"/>
        <v>1.3745232632499901E-2</v>
      </c>
      <c r="AD1667" s="3">
        <f t="shared" ca="1" si="703"/>
        <v>8.5889975707841085E-2</v>
      </c>
      <c r="AE1667" s="3">
        <f t="shared" ca="1" si="704"/>
        <v>1.8779147460088366E-2</v>
      </c>
      <c r="AF1667" s="3">
        <f t="shared" ca="1" si="705"/>
        <v>5.8029947833330438E-2</v>
      </c>
      <c r="AG1667" s="3">
        <f t="shared" ca="1" si="706"/>
        <v>2.6803219570492792E-2</v>
      </c>
      <c r="AH1667" s="3">
        <f t="shared" ca="1" si="707"/>
        <v>7.7058169021947565E-2</v>
      </c>
      <c r="AI1667" s="3">
        <f t="shared" ca="1" si="708"/>
        <v>3.8504147486196502E-2</v>
      </c>
      <c r="AJ1667" s="3">
        <f t="shared" ca="1" si="709"/>
        <v>8.4141444984175917E-2</v>
      </c>
      <c r="AK1667" s="3">
        <f t="shared" ca="1" si="710"/>
        <v>4.6559742674562879E-2</v>
      </c>
      <c r="AL1667" s="3">
        <f t="shared" ca="1" si="711"/>
        <v>6.2303688824290819E-2</v>
      </c>
      <c r="AM1667" s="3">
        <f t="shared" ca="1" si="712"/>
        <v>4.5295736588060236E-2</v>
      </c>
      <c r="AN1667" s="3">
        <f t="shared" ca="1" si="713"/>
        <v>5.9866838376887624E-2</v>
      </c>
      <c r="AO1667" s="4">
        <f t="shared" ca="1" si="714"/>
        <v>1</v>
      </c>
      <c r="AP1667" s="126" cm="1">
        <f t="array" aca="1" ref="AP1667" ca="1">SQRT(MMULT(V1667:AN1667,MMULT($D$49:$V$67,TRANSPOSE(V1667:AN1667))))</f>
        <v>1.0157119175930996E-2</v>
      </c>
      <c r="AQ1667" s="4" cm="1">
        <f t="array" aca="1" ref="AQ1667" ca="1">MMULT(V1667:AN1667,TRANSPOSE($C$75:$U$75))</f>
        <v>4.6721621986199294E-2</v>
      </c>
    </row>
    <row r="1668" spans="1:43" x14ac:dyDescent="0.3">
      <c r="A1668">
        <v>1554</v>
      </c>
      <c r="B1668">
        <f t="shared" ca="1" si="717"/>
        <v>0.72971835889718983</v>
      </c>
      <c r="C1668">
        <f t="shared" ca="1" si="717"/>
        <v>1.6651458561681376E-2</v>
      </c>
      <c r="D1668">
        <f t="shared" ca="1" si="717"/>
        <v>0.24629737330938828</v>
      </c>
      <c r="E1668">
        <f t="shared" ca="1" si="717"/>
        <v>0.22611243983861951</v>
      </c>
      <c r="F1668">
        <f t="shared" ca="1" si="717"/>
        <v>7.5934320562877411E-2</v>
      </c>
      <c r="G1668">
        <f t="shared" ca="1" si="717"/>
        <v>0.27342617390038082</v>
      </c>
      <c r="H1668">
        <f t="shared" ca="1" si="717"/>
        <v>0.81656973805813393</v>
      </c>
      <c r="I1668">
        <f t="shared" ca="1" si="717"/>
        <v>0.13022874439330145</v>
      </c>
      <c r="J1668">
        <f t="shared" ca="1" si="717"/>
        <v>0.84838721186613997</v>
      </c>
      <c r="K1668">
        <f t="shared" ca="1" si="717"/>
        <v>0.22570012625344693</v>
      </c>
      <c r="L1668">
        <f t="shared" ca="1" si="717"/>
        <v>0.1277453282901535</v>
      </c>
      <c r="M1668">
        <f t="shared" ca="1" si="717"/>
        <v>0.34156720871040858</v>
      </c>
      <c r="N1668">
        <f t="shared" ca="1" si="717"/>
        <v>0.37880585822784751</v>
      </c>
      <c r="O1668">
        <f t="shared" ca="1" si="717"/>
        <v>0.15500304988878233</v>
      </c>
      <c r="P1668">
        <f t="shared" ca="1" si="717"/>
        <v>0.28714660493937105</v>
      </c>
      <c r="Q1668">
        <f t="shared" ca="1" si="717"/>
        <v>4.552320757556938E-2</v>
      </c>
      <c r="R1668">
        <f t="shared" ca="1" si="716"/>
        <v>0.92998580752762949</v>
      </c>
      <c r="S1668">
        <f t="shared" ca="1" si="716"/>
        <v>0.58451240779654068</v>
      </c>
      <c r="T1668">
        <f t="shared" ca="1" si="716"/>
        <v>0.91388389539659665</v>
      </c>
      <c r="U1668">
        <f t="shared" ca="1" si="715"/>
        <v>7.353199313994061</v>
      </c>
      <c r="V1668" s="3">
        <f t="shared" ca="1" si="695"/>
        <v>9.9238212883532781E-2</v>
      </c>
      <c r="W1668" s="3">
        <f t="shared" ca="1" si="696"/>
        <v>2.2645188645970143E-3</v>
      </c>
      <c r="X1668" s="3">
        <f t="shared" ca="1" si="697"/>
        <v>3.3495266861684747E-2</v>
      </c>
      <c r="Y1668" s="3">
        <f t="shared" ca="1" si="698"/>
        <v>3.0750212279476656E-2</v>
      </c>
      <c r="Z1668" s="3">
        <f t="shared" ca="1" si="699"/>
        <v>1.0326705059981832E-2</v>
      </c>
      <c r="AA1668" s="3">
        <f t="shared" ca="1" si="700"/>
        <v>3.7184654219832788E-2</v>
      </c>
      <c r="AB1668" s="3">
        <f t="shared" ca="1" si="701"/>
        <v>0.11104958579105823</v>
      </c>
      <c r="AC1668" s="3">
        <f t="shared" ca="1" si="702"/>
        <v>1.7710487480661622E-2</v>
      </c>
      <c r="AD1668" s="3">
        <f t="shared" ca="1" si="703"/>
        <v>0.11537661032138115</v>
      </c>
      <c r="AE1668" s="3">
        <f t="shared" ca="1" si="704"/>
        <v>3.0694139600420087E-2</v>
      </c>
      <c r="AF1668" s="3">
        <f t="shared" ca="1" si="705"/>
        <v>1.7372754747316331E-2</v>
      </c>
      <c r="AG1668" s="3">
        <f t="shared" ca="1" si="706"/>
        <v>4.6451509625254316E-2</v>
      </c>
      <c r="AH1668" s="3">
        <f t="shared" ca="1" si="707"/>
        <v>5.151578816950228E-2</v>
      </c>
      <c r="AI1668" s="3">
        <f t="shared" ca="1" si="708"/>
        <v>2.1079674746989664E-2</v>
      </c>
      <c r="AJ1668" s="3">
        <f t="shared" ca="1" si="709"/>
        <v>3.9050567335077536E-2</v>
      </c>
      <c r="AK1668" s="3">
        <f t="shared" ca="1" si="710"/>
        <v>6.1909388868234541E-3</v>
      </c>
      <c r="AL1668" s="3">
        <f t="shared" ca="1" si="711"/>
        <v>0.12647362975157628</v>
      </c>
      <c r="AM1668" s="3">
        <f t="shared" ca="1" si="712"/>
        <v>7.9490896797009186E-2</v>
      </c>
      <c r="AN1668" s="3">
        <f t="shared" ca="1" si="713"/>
        <v>0.12428384657782374</v>
      </c>
      <c r="AO1668" s="4">
        <f t="shared" ca="1" si="714"/>
        <v>0.99999999999999978</v>
      </c>
      <c r="AP1668" s="126" cm="1">
        <f t="array" aca="1" ref="AP1668" ca="1">SQRT(MMULT(V1668:AN1668,MMULT($D$49:$V$67,TRANSPOSE(V1668:AN1668))))</f>
        <v>9.9320196474944316E-3</v>
      </c>
      <c r="AQ1668" s="4" cm="1">
        <f t="array" aca="1" ref="AQ1668" ca="1">MMULT(V1668:AN1668,TRANSPOSE($C$75:$U$75))</f>
        <v>4.5249184132168475E-2</v>
      </c>
    </row>
    <row r="1669" spans="1:43" x14ac:dyDescent="0.3">
      <c r="A1669">
        <v>1555</v>
      </c>
      <c r="B1669">
        <f t="shared" ca="1" si="717"/>
        <v>9.6759836391248744E-2</v>
      </c>
      <c r="C1669">
        <f t="shared" ca="1" si="717"/>
        <v>0.88980135842275287</v>
      </c>
      <c r="D1669">
        <f t="shared" ca="1" si="717"/>
        <v>5.6389511484728483E-2</v>
      </c>
      <c r="E1669">
        <f t="shared" ca="1" si="717"/>
        <v>0.63161814738630728</v>
      </c>
      <c r="F1669">
        <f t="shared" ca="1" si="717"/>
        <v>0.94871306814373746</v>
      </c>
      <c r="G1669">
        <f t="shared" ca="1" si="717"/>
        <v>0.33756646527669665</v>
      </c>
      <c r="H1669">
        <f t="shared" ca="1" si="717"/>
        <v>2.9706367858134852E-2</v>
      </c>
      <c r="I1669">
        <f t="shared" ca="1" si="717"/>
        <v>7.6688583715698755E-2</v>
      </c>
      <c r="J1669">
        <f t="shared" ca="1" si="717"/>
        <v>0.40888420867775588</v>
      </c>
      <c r="K1669">
        <f t="shared" ca="1" si="717"/>
        <v>0.16338442421214094</v>
      </c>
      <c r="L1669">
        <f t="shared" ca="1" si="717"/>
        <v>0.46504823310698173</v>
      </c>
      <c r="M1669">
        <f t="shared" ca="1" si="717"/>
        <v>0.34034854336243137</v>
      </c>
      <c r="N1669">
        <f t="shared" ca="1" si="717"/>
        <v>0.74876225817930775</v>
      </c>
      <c r="O1669">
        <f t="shared" ca="1" si="717"/>
        <v>0.27739408437502733</v>
      </c>
      <c r="P1669">
        <f t="shared" ca="1" si="717"/>
        <v>0.26090533817013151</v>
      </c>
      <c r="Q1669">
        <f t="shared" ca="1" si="717"/>
        <v>0.46316213907973203</v>
      </c>
      <c r="R1669">
        <f t="shared" ca="1" si="716"/>
        <v>0.87754791207724658</v>
      </c>
      <c r="S1669">
        <f t="shared" ca="1" si="716"/>
        <v>5.8398400455892285E-2</v>
      </c>
      <c r="T1669">
        <f t="shared" ca="1" si="716"/>
        <v>0.86770897285517568</v>
      </c>
      <c r="U1669">
        <f t="shared" ca="1" si="715"/>
        <v>7.9987878532311267</v>
      </c>
      <c r="V1669" s="3">
        <f t="shared" ca="1" si="695"/>
        <v>1.2096812437919879E-2</v>
      </c>
      <c r="W1669" s="3">
        <f t="shared" ca="1" si="696"/>
        <v>0.11124202501049153</v>
      </c>
      <c r="X1669" s="3">
        <f t="shared" ca="1" si="697"/>
        <v>7.0497571031277973E-3</v>
      </c>
      <c r="Y1669" s="3">
        <f t="shared" ca="1" si="698"/>
        <v>7.8964232953267266E-2</v>
      </c>
      <c r="Z1669" s="3">
        <f t="shared" ca="1" si="699"/>
        <v>0.11860710467030362</v>
      </c>
      <c r="AA1669" s="3">
        <f t="shared" ca="1" si="700"/>
        <v>4.2202202567522273E-2</v>
      </c>
      <c r="AB1669" s="3">
        <f t="shared" ca="1" si="701"/>
        <v>3.7138586999947627E-3</v>
      </c>
      <c r="AC1669" s="3">
        <f t="shared" ca="1" si="702"/>
        <v>9.5875256504921857E-3</v>
      </c>
      <c r="AD1669" s="3">
        <f t="shared" ca="1" si="703"/>
        <v>5.111827144066413E-2</v>
      </c>
      <c r="AE1669" s="3">
        <f t="shared" ca="1" si="704"/>
        <v>2.0426147962674304E-2</v>
      </c>
      <c r="AF1669" s="3">
        <f t="shared" ca="1" si="705"/>
        <v>5.8139838390528706E-2</v>
      </c>
      <c r="AG1669" s="3">
        <f t="shared" ca="1" si="706"/>
        <v>4.2550015028207912E-2</v>
      </c>
      <c r="AH1669" s="3">
        <f t="shared" ca="1" si="707"/>
        <v>9.3609465823855265E-2</v>
      </c>
      <c r="AI1669" s="3">
        <f t="shared" ca="1" si="708"/>
        <v>3.4679515129654725E-2</v>
      </c>
      <c r="AJ1669" s="3">
        <f t="shared" ca="1" si="709"/>
        <v>3.2618109513273097E-2</v>
      </c>
      <c r="AK1669" s="3">
        <f t="shared" ca="1" si="710"/>
        <v>5.7904040909478142E-2</v>
      </c>
      <c r="AL1669" s="3">
        <f t="shared" ca="1" si="711"/>
        <v>0.10971011210439333</v>
      </c>
      <c r="AM1669" s="3">
        <f t="shared" ca="1" si="712"/>
        <v>7.3009062782309108E-3</v>
      </c>
      <c r="AN1669" s="3">
        <f t="shared" ca="1" si="713"/>
        <v>0.10848005832592032</v>
      </c>
      <c r="AO1669" s="4">
        <f t="shared" ca="1" si="714"/>
        <v>0.99999999999999989</v>
      </c>
      <c r="AP1669" s="126" cm="1">
        <f t="array" aca="1" ref="AP1669" ca="1">SQRT(MMULT(V1669:AN1669,MMULT($D$49:$V$67,TRANSPOSE(V1669:AN1669))))</f>
        <v>8.8308563600768553E-3</v>
      </c>
      <c r="AQ1669" s="4" cm="1">
        <f t="array" aca="1" ref="AQ1669" ca="1">MMULT(V1669:AN1669,TRANSPOSE($C$75:$U$75))</f>
        <v>4.5076501657449933E-2</v>
      </c>
    </row>
    <row r="1670" spans="1:43" x14ac:dyDescent="0.3">
      <c r="A1670">
        <v>1556</v>
      </c>
      <c r="B1670">
        <f t="shared" ca="1" si="717"/>
        <v>0.87917482295460614</v>
      </c>
      <c r="C1670">
        <f t="shared" ca="1" si="717"/>
        <v>0.75152885326818675</v>
      </c>
      <c r="D1670">
        <f t="shared" ca="1" si="717"/>
        <v>0.11308517411716801</v>
      </c>
      <c r="E1670">
        <f t="shared" ca="1" si="717"/>
        <v>0.50535658129619454</v>
      </c>
      <c r="F1670">
        <f t="shared" ca="1" si="717"/>
        <v>0.41675133765252248</v>
      </c>
      <c r="G1670">
        <f t="shared" ca="1" si="717"/>
        <v>6.8961797870617292E-2</v>
      </c>
      <c r="H1670">
        <f t="shared" ca="1" si="717"/>
        <v>0.78469019492362724</v>
      </c>
      <c r="I1670">
        <f t="shared" ca="1" si="717"/>
        <v>0.24009258969960223</v>
      </c>
      <c r="J1670">
        <f t="shared" ca="1" si="717"/>
        <v>0.74769072103091838</v>
      </c>
      <c r="K1670">
        <f t="shared" ca="1" si="717"/>
        <v>7.0714589020008156E-2</v>
      </c>
      <c r="L1670">
        <f t="shared" ca="1" si="717"/>
        <v>0.96040539177484396</v>
      </c>
      <c r="M1670">
        <f t="shared" ca="1" si="717"/>
        <v>0.90103422347679663</v>
      </c>
      <c r="N1670">
        <f t="shared" ca="1" si="717"/>
        <v>0.19082272298207226</v>
      </c>
      <c r="O1670">
        <f t="shared" ca="1" si="717"/>
        <v>0.15323052289546346</v>
      </c>
      <c r="P1670">
        <f t="shared" ca="1" si="717"/>
        <v>0.88109494061455851</v>
      </c>
      <c r="Q1670">
        <f t="shared" ca="1" si="717"/>
        <v>8.6797358955467807E-2</v>
      </c>
      <c r="R1670">
        <f t="shared" ca="1" si="716"/>
        <v>0.80276703003638983</v>
      </c>
      <c r="S1670">
        <f t="shared" ca="1" si="716"/>
        <v>0.80909242910551693</v>
      </c>
      <c r="T1670">
        <f t="shared" ca="1" si="716"/>
        <v>7.1018134166399238E-2</v>
      </c>
      <c r="U1670">
        <f t="shared" ca="1" si="715"/>
        <v>9.4343094158409606</v>
      </c>
      <c r="V1670" s="3">
        <f t="shared" ca="1" si="695"/>
        <v>9.3189102053235745E-2</v>
      </c>
      <c r="W1670" s="3">
        <f t="shared" ca="1" si="696"/>
        <v>7.9659127143562797E-2</v>
      </c>
      <c r="X1670" s="3">
        <f t="shared" ca="1" si="697"/>
        <v>1.1986587373029016E-2</v>
      </c>
      <c r="Y1670" s="3">
        <f t="shared" ca="1" si="698"/>
        <v>5.3565826497873857E-2</v>
      </c>
      <c r="Z1670" s="3">
        <f t="shared" ca="1" si="699"/>
        <v>4.4174016272220583E-2</v>
      </c>
      <c r="AA1670" s="3">
        <f t="shared" ca="1" si="700"/>
        <v>7.3096815920437076E-3</v>
      </c>
      <c r="AB1670" s="3">
        <f t="shared" ca="1" si="701"/>
        <v>8.3174100014789587E-2</v>
      </c>
      <c r="AC1670" s="3">
        <f t="shared" ca="1" si="702"/>
        <v>2.5448878038329712E-2</v>
      </c>
      <c r="AD1670" s="3">
        <f t="shared" ca="1" si="703"/>
        <v>7.9252300096866207E-2</v>
      </c>
      <c r="AE1670" s="3">
        <f t="shared" ca="1" si="704"/>
        <v>7.4954706171998873E-3</v>
      </c>
      <c r="AF1670" s="3">
        <f t="shared" ca="1" si="705"/>
        <v>0.10179922551217649</v>
      </c>
      <c r="AG1670" s="3">
        <f t="shared" ca="1" si="706"/>
        <v>9.5506113247026653E-2</v>
      </c>
      <c r="AH1670" s="3">
        <f t="shared" ca="1" si="707"/>
        <v>2.0226464341064076E-2</v>
      </c>
      <c r="AI1670" s="3">
        <f t="shared" ca="1" si="708"/>
        <v>1.6241837758487882E-2</v>
      </c>
      <c r="AJ1670" s="3">
        <f t="shared" ca="1" si="709"/>
        <v>9.3392627035862277E-2</v>
      </c>
      <c r="AK1670" s="3">
        <f t="shared" ca="1" si="710"/>
        <v>9.2001815002726219E-3</v>
      </c>
      <c r="AL1670" s="3">
        <f t="shared" ca="1" si="711"/>
        <v>8.5090174028899221E-2</v>
      </c>
      <c r="AM1670" s="3">
        <f t="shared" ca="1" si="712"/>
        <v>8.5760641658305797E-2</v>
      </c>
      <c r="AN1670" s="3">
        <f t="shared" ca="1" si="713"/>
        <v>7.5276452187538079E-3</v>
      </c>
      <c r="AO1670" s="4">
        <f t="shared" ca="1" si="714"/>
        <v>0.99999999999999978</v>
      </c>
      <c r="AP1670" s="126" cm="1">
        <f t="array" aca="1" ref="AP1670" ca="1">SQRT(MMULT(V1670:AN1670,MMULT($D$49:$V$67,TRANSPOSE(V1670:AN1670))))</f>
        <v>1.1441837538013134E-2</v>
      </c>
      <c r="AQ1670" s="4" cm="1">
        <f t="array" aca="1" ref="AQ1670" ca="1">MMULT(V1670:AN1670,TRANSPOSE($C$75:$U$75))</f>
        <v>4.4934263776822726E-2</v>
      </c>
    </row>
    <row r="1671" spans="1:43" x14ac:dyDescent="0.3">
      <c r="A1671">
        <v>1557</v>
      </c>
      <c r="B1671">
        <f t="shared" ca="1" si="717"/>
        <v>0.13430927150236205</v>
      </c>
      <c r="C1671">
        <f t="shared" ca="1" si="717"/>
        <v>0.19326108417325782</v>
      </c>
      <c r="D1671">
        <f t="shared" ca="1" si="717"/>
        <v>0.99295413432678548</v>
      </c>
      <c r="E1671">
        <f t="shared" ca="1" si="717"/>
        <v>0.67150315544277661</v>
      </c>
      <c r="F1671">
        <f t="shared" ca="1" si="717"/>
        <v>3.5810274660775021E-2</v>
      </c>
      <c r="G1671">
        <f t="shared" ca="1" si="717"/>
        <v>0.55903071552380035</v>
      </c>
      <c r="H1671">
        <f t="shared" ca="1" si="717"/>
        <v>0.74757653492207998</v>
      </c>
      <c r="I1671">
        <f t="shared" ca="1" si="717"/>
        <v>0.2567824838515933</v>
      </c>
      <c r="J1671">
        <f t="shared" ca="1" si="717"/>
        <v>0.67116232565781975</v>
      </c>
      <c r="K1671">
        <f t="shared" ca="1" si="717"/>
        <v>0.31120819544141887</v>
      </c>
      <c r="L1671">
        <f t="shared" ca="1" si="717"/>
        <v>0.60014804735377814</v>
      </c>
      <c r="M1671">
        <f t="shared" ca="1" si="717"/>
        <v>0.88046771486292352</v>
      </c>
      <c r="N1671">
        <f t="shared" ca="1" si="717"/>
        <v>0.4829799415136089</v>
      </c>
      <c r="O1671">
        <f t="shared" ca="1" si="717"/>
        <v>0.84682145105316209</v>
      </c>
      <c r="P1671">
        <f t="shared" ca="1" si="717"/>
        <v>0.60932695423101768</v>
      </c>
      <c r="Q1671">
        <f t="shared" ca="1" si="717"/>
        <v>0.45397520940313085</v>
      </c>
      <c r="R1671">
        <f t="shared" ca="1" si="716"/>
        <v>0.17846840726421409</v>
      </c>
      <c r="S1671">
        <f t="shared" ca="1" si="716"/>
        <v>0.9251914388600726</v>
      </c>
      <c r="T1671">
        <f t="shared" ca="1" si="716"/>
        <v>0.26542286312771135</v>
      </c>
      <c r="U1671">
        <f t="shared" ca="1" si="715"/>
        <v>9.8164002031722895</v>
      </c>
      <c r="V1671" s="3">
        <f t="shared" ca="1" si="695"/>
        <v>1.368213079362416E-2</v>
      </c>
      <c r="W1671" s="3">
        <f t="shared" ca="1" si="696"/>
        <v>1.9687571836242288E-2</v>
      </c>
      <c r="X1671" s="3">
        <f t="shared" ca="1" si="697"/>
        <v>0.10115257261067048</v>
      </c>
      <c r="Y1671" s="3">
        <f t="shared" ca="1" si="698"/>
        <v>6.8406252958775268E-2</v>
      </c>
      <c r="Z1671" s="3">
        <f t="shared" ca="1" si="699"/>
        <v>3.6480047593416671E-3</v>
      </c>
      <c r="AA1671" s="3">
        <f t="shared" ca="1" si="700"/>
        <v>5.6948647564627891E-2</v>
      </c>
      <c r="AB1671" s="3">
        <f t="shared" ca="1" si="701"/>
        <v>7.6155873787673356E-2</v>
      </c>
      <c r="AC1671" s="3">
        <f t="shared" ca="1" si="702"/>
        <v>2.6158518248737547E-2</v>
      </c>
      <c r="AD1671" s="3">
        <f t="shared" ca="1" si="703"/>
        <v>6.8371532513611805E-2</v>
      </c>
      <c r="AE1671" s="3">
        <f t="shared" ca="1" si="704"/>
        <v>3.1702883847466626E-2</v>
      </c>
      <c r="AF1671" s="3">
        <f t="shared" ca="1" si="705"/>
        <v>6.113728402799154E-2</v>
      </c>
      <c r="AG1671" s="3">
        <f t="shared" ca="1" si="706"/>
        <v>8.9693543115569971E-2</v>
      </c>
      <c r="AH1671" s="3">
        <f t="shared" ca="1" si="707"/>
        <v>4.9201329562493595E-2</v>
      </c>
      <c r="AI1671" s="3">
        <f t="shared" ca="1" si="708"/>
        <v>8.6265986871592842E-2</v>
      </c>
      <c r="AJ1671" s="3">
        <f t="shared" ca="1" si="709"/>
        <v>6.207234236783727E-2</v>
      </c>
      <c r="AK1671" s="3">
        <f t="shared" ca="1" si="710"/>
        <v>4.6246607718420367E-2</v>
      </c>
      <c r="AL1671" s="3">
        <f t="shared" ca="1" si="711"/>
        <v>1.8180636849599901E-2</v>
      </c>
      <c r="AM1671" s="3">
        <f t="shared" ca="1" si="712"/>
        <v>9.4249563965524322E-2</v>
      </c>
      <c r="AN1671" s="3">
        <f t="shared" ca="1" si="713"/>
        <v>2.7038716600198992E-2</v>
      </c>
      <c r="AO1671" s="4">
        <f t="shared" ca="1" si="714"/>
        <v>0.99999999999999989</v>
      </c>
      <c r="AP1671" s="126" cm="1">
        <f t="array" aca="1" ref="AP1671" ca="1">SQRT(MMULT(V1671:AN1671,MMULT($D$49:$V$67,TRANSPOSE(V1671:AN1671))))</f>
        <v>9.7053569434795237E-3</v>
      </c>
      <c r="AQ1671" s="4" cm="1">
        <f t="array" aca="1" ref="AQ1671" ca="1">MMULT(V1671:AN1671,TRANSPOSE($C$75:$U$75))</f>
        <v>3.7866747114322419E-2</v>
      </c>
    </row>
    <row r="1672" spans="1:43" x14ac:dyDescent="0.3">
      <c r="A1672">
        <v>1558</v>
      </c>
      <c r="B1672">
        <f t="shared" ca="1" si="717"/>
        <v>0.59992080694883232</v>
      </c>
      <c r="C1672">
        <f t="shared" ca="1" si="717"/>
        <v>0.27289646355298636</v>
      </c>
      <c r="D1672">
        <f t="shared" ca="1" si="717"/>
        <v>0.21685011194293435</v>
      </c>
      <c r="E1672">
        <f t="shared" ca="1" si="717"/>
        <v>0.14236613127447839</v>
      </c>
      <c r="F1672">
        <f t="shared" ca="1" si="717"/>
        <v>0.8878601531830328</v>
      </c>
      <c r="G1672">
        <f t="shared" ca="1" si="717"/>
        <v>0.32459628695063569</v>
      </c>
      <c r="H1672">
        <f t="shared" ca="1" si="717"/>
        <v>0.25369896605824716</v>
      </c>
      <c r="I1672">
        <f t="shared" ca="1" si="717"/>
        <v>0.71613163392415013</v>
      </c>
      <c r="J1672">
        <f t="shared" ca="1" si="717"/>
        <v>0.93485003852252768</v>
      </c>
      <c r="K1672">
        <f t="shared" ca="1" si="717"/>
        <v>0.75237052745104638</v>
      </c>
      <c r="L1672">
        <f t="shared" ca="1" si="717"/>
        <v>0.87638778215654645</v>
      </c>
      <c r="M1672">
        <f t="shared" ca="1" si="717"/>
        <v>0.86339880146234305</v>
      </c>
      <c r="N1672">
        <f t="shared" ca="1" si="717"/>
        <v>0.25838608978992472</v>
      </c>
      <c r="O1672">
        <f t="shared" ca="1" si="717"/>
        <v>0.11214275269812024</v>
      </c>
      <c r="P1672">
        <f t="shared" ca="1" si="717"/>
        <v>0.97785893853650319</v>
      </c>
      <c r="Q1672">
        <f t="shared" ca="1" si="717"/>
        <v>0.23255662699376789</v>
      </c>
      <c r="R1672">
        <f t="shared" ca="1" si="716"/>
        <v>7.3368536037355381E-2</v>
      </c>
      <c r="S1672">
        <f t="shared" ca="1" si="716"/>
        <v>0.26449947637183235</v>
      </c>
      <c r="T1672">
        <f t="shared" ca="1" si="716"/>
        <v>0.60670313264647269</v>
      </c>
      <c r="U1672">
        <f t="shared" ca="1" si="715"/>
        <v>9.3668432565017365</v>
      </c>
      <c r="V1672" s="3">
        <f t="shared" ca="1" si="695"/>
        <v>6.4047277243847733E-2</v>
      </c>
      <c r="W1672" s="3">
        <f t="shared" ca="1" si="696"/>
        <v>2.9134304490849975E-2</v>
      </c>
      <c r="X1672" s="3">
        <f t="shared" ca="1" si="697"/>
        <v>2.3150821040206243E-2</v>
      </c>
      <c r="Y1672" s="3">
        <f t="shared" ca="1" si="698"/>
        <v>1.5198944551106784E-2</v>
      </c>
      <c r="Z1672" s="3">
        <f t="shared" ca="1" si="699"/>
        <v>9.4787553167044736E-2</v>
      </c>
      <c r="AA1672" s="3">
        <f t="shared" ca="1" si="700"/>
        <v>3.4653754532011208E-2</v>
      </c>
      <c r="AB1672" s="3">
        <f t="shared" ca="1" si="701"/>
        <v>2.708478823771808E-2</v>
      </c>
      <c r="AC1672" s="3">
        <f t="shared" ca="1" si="702"/>
        <v>7.6453893196842704E-2</v>
      </c>
      <c r="AD1672" s="3">
        <f t="shared" ca="1" si="703"/>
        <v>9.9804172325999724E-2</v>
      </c>
      <c r="AE1672" s="3">
        <f t="shared" ca="1" si="704"/>
        <v>8.0322741274528014E-2</v>
      </c>
      <c r="AF1672" s="3">
        <f t="shared" ca="1" si="705"/>
        <v>9.3562767963286456E-2</v>
      </c>
      <c r="AG1672" s="3">
        <f t="shared" ca="1" si="706"/>
        <v>9.2176070189179102E-2</v>
      </c>
      <c r="AH1672" s="3">
        <f t="shared" ca="1" si="707"/>
        <v>2.7585183472625435E-2</v>
      </c>
      <c r="AI1672" s="3">
        <f t="shared" ca="1" si="708"/>
        <v>1.1972310161193253E-2</v>
      </c>
      <c r="AJ1672" s="3">
        <f t="shared" ca="1" si="709"/>
        <v>0.10439578327071389</v>
      </c>
      <c r="AK1672" s="3">
        <f t="shared" ca="1" si="710"/>
        <v>2.4827641567754976E-2</v>
      </c>
      <c r="AL1672" s="3">
        <f t="shared" ca="1" si="711"/>
        <v>7.83279211877797E-3</v>
      </c>
      <c r="AM1672" s="3">
        <f t="shared" ca="1" si="712"/>
        <v>2.8237845892023154E-2</v>
      </c>
      <c r="AN1672" s="3">
        <f t="shared" ca="1" si="713"/>
        <v>6.4771355304290637E-2</v>
      </c>
      <c r="AO1672" s="4">
        <f t="shared" ca="1" si="714"/>
        <v>1</v>
      </c>
      <c r="AP1672" s="126" cm="1">
        <f t="array" aca="1" ref="AP1672" ca="1">SQRT(MMULT(V1672:AN1672,MMULT($D$49:$V$67,TRANSPOSE(V1672:AN1672))))</f>
        <v>6.9958058422787493E-3</v>
      </c>
      <c r="AQ1672" s="4" cm="1">
        <f t="array" aca="1" ref="AQ1672" ca="1">MMULT(V1672:AN1672,TRANSPOSE($C$75:$U$75))</f>
        <v>4.4582416779671522E-2</v>
      </c>
    </row>
    <row r="1673" spans="1:43" x14ac:dyDescent="0.3">
      <c r="A1673">
        <v>1559</v>
      </c>
      <c r="B1673">
        <f t="shared" ca="1" si="717"/>
        <v>0.82023964517917936</v>
      </c>
      <c r="C1673">
        <f t="shared" ca="1" si="717"/>
        <v>0.69583659136119635</v>
      </c>
      <c r="D1673">
        <f t="shared" ca="1" si="717"/>
        <v>4.0707822930822646E-2</v>
      </c>
      <c r="E1673">
        <f t="shared" ca="1" si="717"/>
        <v>0.17299634444751266</v>
      </c>
      <c r="F1673">
        <f t="shared" ca="1" si="717"/>
        <v>0.88722563788701858</v>
      </c>
      <c r="G1673">
        <f t="shared" ca="1" si="717"/>
        <v>0.17620401450662149</v>
      </c>
      <c r="H1673">
        <f t="shared" ca="1" si="717"/>
        <v>0.29088297932511309</v>
      </c>
      <c r="I1673">
        <f t="shared" ca="1" si="717"/>
        <v>0.56429922467310367</v>
      </c>
      <c r="J1673">
        <f t="shared" ca="1" si="717"/>
        <v>0.92321673133969584</v>
      </c>
      <c r="K1673">
        <f t="shared" ca="1" si="717"/>
        <v>0.94642548263813076</v>
      </c>
      <c r="L1673">
        <f t="shared" ca="1" si="717"/>
        <v>0.70904275923600035</v>
      </c>
      <c r="M1673">
        <f t="shared" ca="1" si="717"/>
        <v>0.46346539105822082</v>
      </c>
      <c r="N1673">
        <f t="shared" ca="1" si="717"/>
        <v>0.24209201373981759</v>
      </c>
      <c r="O1673">
        <f t="shared" ca="1" si="717"/>
        <v>0.82436321912175869</v>
      </c>
      <c r="P1673">
        <f t="shared" ca="1" si="717"/>
        <v>0.78314697935827182</v>
      </c>
      <c r="Q1673">
        <f t="shared" ca="1" si="717"/>
        <v>0.42831818706019031</v>
      </c>
      <c r="R1673">
        <f t="shared" ca="1" si="716"/>
        <v>0.80614693518343028</v>
      </c>
      <c r="S1673">
        <f t="shared" ca="1" si="716"/>
        <v>0.5422794669793618</v>
      </c>
      <c r="T1673">
        <f t="shared" ca="1" si="716"/>
        <v>0.90186682959356601</v>
      </c>
      <c r="U1673">
        <f t="shared" ca="1" si="715"/>
        <v>11.218756255619013</v>
      </c>
      <c r="V1673" s="3">
        <f t="shared" ca="1" si="695"/>
        <v>7.3113242367517803E-2</v>
      </c>
      <c r="W1673" s="3">
        <f t="shared" ca="1" si="696"/>
        <v>6.2024396956898001E-2</v>
      </c>
      <c r="X1673" s="3">
        <f t="shared" ca="1" si="697"/>
        <v>3.6285504385063874E-3</v>
      </c>
      <c r="Y1673" s="3">
        <f t="shared" ca="1" si="698"/>
        <v>1.5420278371844108E-2</v>
      </c>
      <c r="Z1673" s="3">
        <f t="shared" ca="1" si="699"/>
        <v>7.9084135324059987E-2</v>
      </c>
      <c r="AA1673" s="3">
        <f t="shared" ca="1" si="700"/>
        <v>1.5706198663365038E-2</v>
      </c>
      <c r="AB1673" s="3">
        <f t="shared" ca="1" si="701"/>
        <v>2.5928273392999496E-2</v>
      </c>
      <c r="AC1673" s="3">
        <f t="shared" ca="1" si="702"/>
        <v>5.0299624291281791E-2</v>
      </c>
      <c r="AD1673" s="3">
        <f t="shared" ca="1" si="703"/>
        <v>8.2292253285857292E-2</v>
      </c>
      <c r="AE1673" s="3">
        <f t="shared" ca="1" si="704"/>
        <v>8.4360998766160489E-2</v>
      </c>
      <c r="AF1673" s="3">
        <f t="shared" ca="1" si="705"/>
        <v>6.3201547754535625E-2</v>
      </c>
      <c r="AG1673" s="3">
        <f t="shared" ca="1" si="706"/>
        <v>4.131165527605523E-2</v>
      </c>
      <c r="AH1673" s="3">
        <f t="shared" ca="1" si="707"/>
        <v>2.1579220389832756E-2</v>
      </c>
      <c r="AI1673" s="3">
        <f t="shared" ca="1" si="708"/>
        <v>7.3480803071095252E-2</v>
      </c>
      <c r="AJ1673" s="3">
        <f t="shared" ca="1" si="709"/>
        <v>6.9806934165810561E-2</v>
      </c>
      <c r="AK1673" s="3">
        <f t="shared" ca="1" si="710"/>
        <v>3.8178758616461014E-2</v>
      </c>
      <c r="AL1673" s="3">
        <f t="shared" ca="1" si="711"/>
        <v>7.1857068360823367E-2</v>
      </c>
      <c r="AM1673" s="3">
        <f t="shared" ca="1" si="712"/>
        <v>4.8336861468735122E-2</v>
      </c>
      <c r="AN1673" s="3">
        <f t="shared" ca="1" si="713"/>
        <v>8.038919903816058E-2</v>
      </c>
      <c r="AO1673" s="4">
        <f t="shared" ca="1" si="714"/>
        <v>0.99999999999999989</v>
      </c>
      <c r="AP1673" s="126" cm="1">
        <f t="array" aca="1" ref="AP1673" ca="1">SQRT(MMULT(V1673:AN1673,MMULT($D$49:$V$67,TRANSPOSE(V1673:AN1673))))</f>
        <v>7.3536835378634749E-3</v>
      </c>
      <c r="AQ1673" s="4" cm="1">
        <f t="array" aca="1" ref="AQ1673" ca="1">MMULT(V1673:AN1673,TRANSPOSE($C$75:$U$75))</f>
        <v>4.2652421090034379E-2</v>
      </c>
    </row>
    <row r="1674" spans="1:43" x14ac:dyDescent="0.3">
      <c r="A1674">
        <v>1560</v>
      </c>
      <c r="B1674">
        <f t="shared" ca="1" si="717"/>
        <v>0.72700332411857094</v>
      </c>
      <c r="C1674">
        <f t="shared" ca="1" si="717"/>
        <v>0.69554215131933272</v>
      </c>
      <c r="D1674">
        <f t="shared" ca="1" si="717"/>
        <v>0.3678702533156436</v>
      </c>
      <c r="E1674">
        <f t="shared" ca="1" si="717"/>
        <v>0.2672622750930449</v>
      </c>
      <c r="F1674">
        <f t="shared" ca="1" si="717"/>
        <v>0.45467375818656308</v>
      </c>
      <c r="G1674">
        <f t="shared" ca="1" si="717"/>
        <v>0.11408046764280977</v>
      </c>
      <c r="H1674">
        <f t="shared" ca="1" si="717"/>
        <v>0.53481798356400556</v>
      </c>
      <c r="I1674">
        <f t="shared" ca="1" si="717"/>
        <v>0.33280306176809449</v>
      </c>
      <c r="J1674">
        <f t="shared" ca="1" si="717"/>
        <v>0.763190752530016</v>
      </c>
      <c r="K1674">
        <f t="shared" ca="1" si="717"/>
        <v>0.50895613685660146</v>
      </c>
      <c r="L1674">
        <f t="shared" ca="1" si="717"/>
        <v>0.87459969291771955</v>
      </c>
      <c r="M1674">
        <f t="shared" ca="1" si="717"/>
        <v>0.66876152673096245</v>
      </c>
      <c r="N1674">
        <f t="shared" ca="1" si="717"/>
        <v>3.8244150684052514E-4</v>
      </c>
      <c r="O1674">
        <f t="shared" ca="1" si="717"/>
        <v>0.28333967346148192</v>
      </c>
      <c r="P1674">
        <f t="shared" ca="1" si="717"/>
        <v>0.67661495852217235</v>
      </c>
      <c r="Q1674">
        <f t="shared" ca="1" si="717"/>
        <v>0.97912128372427076</v>
      </c>
      <c r="R1674">
        <f t="shared" ca="1" si="716"/>
        <v>0.85119596939001674</v>
      </c>
      <c r="S1674">
        <f t="shared" ca="1" si="716"/>
        <v>0.54558878275311007</v>
      </c>
      <c r="T1674">
        <f t="shared" ca="1" si="716"/>
        <v>0.73696403054685933</v>
      </c>
      <c r="U1674">
        <f t="shared" ca="1" si="715"/>
        <v>10.382768523948116</v>
      </c>
      <c r="V1674" s="3">
        <f t="shared" ca="1" si="695"/>
        <v>7.0020180305640015E-2</v>
      </c>
      <c r="W1674" s="3">
        <f t="shared" ca="1" si="696"/>
        <v>6.6990046991324839E-2</v>
      </c>
      <c r="X1674" s="3">
        <f t="shared" ca="1" si="697"/>
        <v>3.5430844140186851E-2</v>
      </c>
      <c r="Y1674" s="3">
        <f t="shared" ca="1" si="698"/>
        <v>2.5740945151247259E-2</v>
      </c>
      <c r="Z1674" s="3">
        <f t="shared" ca="1" si="699"/>
        <v>4.3791187017012533E-2</v>
      </c>
      <c r="AA1674" s="3">
        <f t="shared" ca="1" si="700"/>
        <v>1.0987480591489671E-2</v>
      </c>
      <c r="AB1674" s="3">
        <f t="shared" ca="1" si="701"/>
        <v>5.1510151876200887E-2</v>
      </c>
      <c r="AC1674" s="3">
        <f t="shared" ca="1" si="702"/>
        <v>3.2053402808747578E-2</v>
      </c>
      <c r="AD1674" s="3">
        <f t="shared" ca="1" si="703"/>
        <v>7.3505515486519554E-2</v>
      </c>
      <c r="AE1674" s="3">
        <f t="shared" ca="1" si="704"/>
        <v>4.9019308836817599E-2</v>
      </c>
      <c r="AF1674" s="3">
        <f t="shared" ca="1" si="705"/>
        <v>8.4235692137451926E-2</v>
      </c>
      <c r="AG1674" s="3">
        <f t="shared" ca="1" si="706"/>
        <v>6.4410713307192322E-2</v>
      </c>
      <c r="AH1674" s="3">
        <f t="shared" ca="1" si="707"/>
        <v>3.683425147718686E-5</v>
      </c>
      <c r="AI1674" s="3">
        <f t="shared" ca="1" si="708"/>
        <v>2.7289414457035411E-2</v>
      </c>
      <c r="AJ1674" s="3">
        <f t="shared" ca="1" si="709"/>
        <v>6.5167104222880731E-2</v>
      </c>
      <c r="AK1674" s="3">
        <f t="shared" ca="1" si="710"/>
        <v>9.4302524559408504E-2</v>
      </c>
      <c r="AL1674" s="3">
        <f t="shared" ca="1" si="711"/>
        <v>8.1981599361163823E-2</v>
      </c>
      <c r="AM1674" s="3">
        <f t="shared" ca="1" si="712"/>
        <v>5.2547524438659676E-2</v>
      </c>
      <c r="AN1674" s="3">
        <f t="shared" ca="1" si="713"/>
        <v>7.0979530059543688E-2</v>
      </c>
      <c r="AO1674" s="4">
        <f t="shared" ca="1" si="714"/>
        <v>1</v>
      </c>
      <c r="AP1674" s="126" cm="1">
        <f t="array" aca="1" ref="AP1674" ca="1">SQRT(MMULT(V1674:AN1674,MMULT($D$49:$V$67,TRANSPOSE(V1674:AN1674))))</f>
        <v>9.0806871944625282E-3</v>
      </c>
      <c r="AQ1674" s="4" cm="1">
        <f t="array" aca="1" ref="AQ1674" ca="1">MMULT(V1674:AN1674,TRANSPOSE($C$75:$U$75))</f>
        <v>4.4384294730322058E-2</v>
      </c>
    </row>
    <row r="1675" spans="1:43" x14ac:dyDescent="0.3">
      <c r="A1675">
        <v>1561</v>
      </c>
      <c r="B1675">
        <f t="shared" ca="1" si="717"/>
        <v>0.66712038417727304</v>
      </c>
      <c r="C1675">
        <f t="shared" ca="1" si="717"/>
        <v>0.41193290811492933</v>
      </c>
      <c r="D1675">
        <f t="shared" ca="1" si="717"/>
        <v>0.33283317309379501</v>
      </c>
      <c r="E1675">
        <f t="shared" ca="1" si="717"/>
        <v>0.93455343404861979</v>
      </c>
      <c r="F1675">
        <f t="shared" ca="1" si="717"/>
        <v>0.59852101937132374</v>
      </c>
      <c r="G1675">
        <f t="shared" ca="1" si="717"/>
        <v>0.87302608020467887</v>
      </c>
      <c r="H1675">
        <f t="shared" ca="1" si="717"/>
        <v>0.96685622837880991</v>
      </c>
      <c r="I1675">
        <f t="shared" ca="1" si="717"/>
        <v>0.34987946896493149</v>
      </c>
      <c r="J1675">
        <f t="shared" ca="1" si="717"/>
        <v>0.69547625644783917</v>
      </c>
      <c r="K1675">
        <f t="shared" ca="1" si="717"/>
        <v>0.71572067068069023</v>
      </c>
      <c r="L1675">
        <f t="shared" ca="1" si="717"/>
        <v>0.53912569988613457</v>
      </c>
      <c r="M1675">
        <f t="shared" ca="1" si="717"/>
        <v>0.97382805157196428</v>
      </c>
      <c r="N1675">
        <f t="shared" ca="1" si="717"/>
        <v>0.64133187425557325</v>
      </c>
      <c r="O1675">
        <f t="shared" ca="1" si="717"/>
        <v>0.17346986249146656</v>
      </c>
      <c r="P1675">
        <f t="shared" ca="1" si="717"/>
        <v>0.82673931265214273</v>
      </c>
      <c r="Q1675">
        <f t="shared" ca="1" si="717"/>
        <v>0.10775874472808333</v>
      </c>
      <c r="R1675">
        <f t="shared" ca="1" si="716"/>
        <v>0.48803368396610736</v>
      </c>
      <c r="S1675">
        <f t="shared" ca="1" si="716"/>
        <v>0.9389359884494356</v>
      </c>
      <c r="T1675">
        <f t="shared" ca="1" si="716"/>
        <v>0.26617174549842915</v>
      </c>
      <c r="U1675">
        <f t="shared" ca="1" si="715"/>
        <v>11.501314586982227</v>
      </c>
      <c r="V1675" s="3">
        <f t="shared" ca="1" si="695"/>
        <v>5.8003837659770983E-2</v>
      </c>
      <c r="W1675" s="3">
        <f t="shared" ca="1" si="696"/>
        <v>3.5816158665999444E-2</v>
      </c>
      <c r="X1675" s="3">
        <f t="shared" ca="1" si="697"/>
        <v>2.8938707012719445E-2</v>
      </c>
      <c r="Y1675" s="3">
        <f t="shared" ca="1" si="698"/>
        <v>8.1256227449546928E-2</v>
      </c>
      <c r="Z1675" s="3">
        <f t="shared" ca="1" si="699"/>
        <v>5.2039357313881346E-2</v>
      </c>
      <c r="AA1675" s="3">
        <f t="shared" ca="1" si="700"/>
        <v>7.5906634289684957E-2</v>
      </c>
      <c r="AB1675" s="3">
        <f t="shared" ca="1" si="701"/>
        <v>8.4064845028510651E-2</v>
      </c>
      <c r="AC1675" s="3">
        <f t="shared" ca="1" si="702"/>
        <v>3.0420824186562365E-2</v>
      </c>
      <c r="AD1675" s="3">
        <f t="shared" ca="1" si="703"/>
        <v>6.046928385343138E-2</v>
      </c>
      <c r="AE1675" s="3">
        <f t="shared" ca="1" si="704"/>
        <v>6.2229466489924487E-2</v>
      </c>
      <c r="AF1675" s="3">
        <f t="shared" ca="1" si="705"/>
        <v>4.6875137255731135E-2</v>
      </c>
      <c r="AG1675" s="3">
        <f t="shared" ca="1" si="706"/>
        <v>8.4671021230407206E-2</v>
      </c>
      <c r="AH1675" s="3">
        <f t="shared" ca="1" si="707"/>
        <v>5.5761614848920428E-2</v>
      </c>
      <c r="AI1675" s="3">
        <f t="shared" ca="1" si="708"/>
        <v>1.5082611746644038E-2</v>
      </c>
      <c r="AJ1675" s="3">
        <f t="shared" ca="1" si="709"/>
        <v>7.1882158026343207E-2</v>
      </c>
      <c r="AK1675" s="3">
        <f t="shared" ca="1" si="710"/>
        <v>9.3692546111250764E-3</v>
      </c>
      <c r="AL1675" s="3">
        <f t="shared" ca="1" si="711"/>
        <v>4.2432861067767738E-2</v>
      </c>
      <c r="AM1675" s="3">
        <f t="shared" ca="1" si="712"/>
        <v>8.1637275578234428E-2</v>
      </c>
      <c r="AN1675" s="3">
        <f t="shared" ca="1" si="713"/>
        <v>2.314272368479477E-2</v>
      </c>
      <c r="AO1675" s="4">
        <f t="shared" ca="1" si="714"/>
        <v>0.99999999999999989</v>
      </c>
      <c r="AP1675" s="126" cm="1">
        <f t="array" aca="1" ref="AP1675" ca="1">SQRT(MMULT(V1675:AN1675,MMULT($D$49:$V$67,TRANSPOSE(V1675:AN1675))))</f>
        <v>1.0543318037378523E-2</v>
      </c>
      <c r="AQ1675" s="4" cm="1">
        <f t="array" aca="1" ref="AQ1675" ca="1">MMULT(V1675:AN1675,TRANSPOSE($C$75:$U$75))</f>
        <v>4.2268960132445403E-2</v>
      </c>
    </row>
    <row r="1676" spans="1:43" x14ac:dyDescent="0.3">
      <c r="A1676">
        <v>1562</v>
      </c>
      <c r="B1676">
        <f t="shared" ca="1" si="717"/>
        <v>0.60279801753187889</v>
      </c>
      <c r="C1676">
        <f t="shared" ca="1" si="717"/>
        <v>0.63697222112993224</v>
      </c>
      <c r="D1676">
        <f t="shared" ca="1" si="717"/>
        <v>0.10914939379589494</v>
      </c>
      <c r="E1676">
        <f t="shared" ca="1" si="717"/>
        <v>0.62909211002571019</v>
      </c>
      <c r="F1676">
        <f t="shared" ca="1" si="717"/>
        <v>0.41713779110567539</v>
      </c>
      <c r="G1676">
        <f t="shared" ca="1" si="717"/>
        <v>0.21140679773533966</v>
      </c>
      <c r="H1676">
        <f t="shared" ca="1" si="717"/>
        <v>0.7149150555319187</v>
      </c>
      <c r="I1676">
        <f t="shared" ca="1" si="717"/>
        <v>0.23153481460944025</v>
      </c>
      <c r="J1676">
        <f t="shared" ca="1" si="717"/>
        <v>0.70496466448633066</v>
      </c>
      <c r="K1676">
        <f t="shared" ca="1" si="717"/>
        <v>2.7896542327968787E-2</v>
      </c>
      <c r="L1676">
        <f t="shared" ca="1" si="717"/>
        <v>0.6860660298300284</v>
      </c>
      <c r="M1676">
        <f t="shared" ca="1" si="717"/>
        <v>0.91172339146467885</v>
      </c>
      <c r="N1676">
        <f t="shared" ca="1" si="717"/>
        <v>0.70796706973444179</v>
      </c>
      <c r="O1676">
        <f t="shared" ca="1" si="717"/>
        <v>0.32098540066490067</v>
      </c>
      <c r="P1676">
        <f t="shared" ca="1" si="717"/>
        <v>0.77609186624074111</v>
      </c>
      <c r="Q1676">
        <f t="shared" ca="1" si="717"/>
        <v>0.6239643894324628</v>
      </c>
      <c r="R1676">
        <f t="shared" ca="1" si="716"/>
        <v>0.25319066513749355</v>
      </c>
      <c r="S1676">
        <f t="shared" ca="1" si="716"/>
        <v>0.86132867605379726</v>
      </c>
      <c r="T1676">
        <f t="shared" ca="1" si="716"/>
        <v>0.31927803491681417</v>
      </c>
      <c r="U1676">
        <f t="shared" ca="1" si="715"/>
        <v>9.7464629317554508</v>
      </c>
      <c r="V1676" s="3">
        <f t="shared" ca="1" si="695"/>
        <v>6.1847874634383695E-2</v>
      </c>
      <c r="W1676" s="3">
        <f t="shared" ca="1" si="696"/>
        <v>6.5354193166279884E-2</v>
      </c>
      <c r="X1676" s="3">
        <f t="shared" ca="1" si="697"/>
        <v>1.1198872304769118E-2</v>
      </c>
      <c r="Y1676" s="3">
        <f t="shared" ca="1" si="698"/>
        <v>6.4545683334621115E-2</v>
      </c>
      <c r="Z1676" s="3">
        <f t="shared" ca="1" si="699"/>
        <v>4.2798889610155634E-2</v>
      </c>
      <c r="AA1676" s="3">
        <f t="shared" ca="1" si="700"/>
        <v>2.1690617326060341E-2</v>
      </c>
      <c r="AB1676" s="3">
        <f t="shared" ca="1" si="701"/>
        <v>7.33512311633195E-2</v>
      </c>
      <c r="AC1676" s="3">
        <f t="shared" ca="1" si="702"/>
        <v>2.3755778504534687E-2</v>
      </c>
      <c r="AD1676" s="3">
        <f t="shared" ca="1" si="703"/>
        <v>7.2330307868862784E-2</v>
      </c>
      <c r="AE1676" s="3">
        <f t="shared" ca="1" si="704"/>
        <v>2.8622221746801737E-3</v>
      </c>
      <c r="AF1676" s="3">
        <f t="shared" ca="1" si="705"/>
        <v>7.0391282933495961E-2</v>
      </c>
      <c r="AG1676" s="3">
        <f t="shared" ca="1" si="706"/>
        <v>9.3544026981741871E-2</v>
      </c>
      <c r="AH1676" s="3">
        <f t="shared" ca="1" si="707"/>
        <v>7.2638358622160046E-2</v>
      </c>
      <c r="AI1676" s="3">
        <f t="shared" ca="1" si="708"/>
        <v>3.2933527056167387E-2</v>
      </c>
      <c r="AJ1676" s="3">
        <f t="shared" ca="1" si="709"/>
        <v>7.9628052933143206E-2</v>
      </c>
      <c r="AK1676" s="3">
        <f t="shared" ca="1" si="710"/>
        <v>6.4019572413238496E-2</v>
      </c>
      <c r="AL1676" s="3">
        <f t="shared" ca="1" si="711"/>
        <v>2.5977697438581547E-2</v>
      </c>
      <c r="AM1676" s="3">
        <f t="shared" ca="1" si="712"/>
        <v>8.8373462463747554E-2</v>
      </c>
      <c r="AN1676" s="3">
        <f t="shared" ca="1" si="713"/>
        <v>3.2758349070056793E-2</v>
      </c>
      <c r="AO1676" s="4">
        <f t="shared" ca="1" si="714"/>
        <v>1</v>
      </c>
      <c r="AP1676" s="126" cm="1">
        <f t="array" aca="1" ref="AP1676" ca="1">SQRT(MMULT(V1676:AN1676,MMULT($D$49:$V$67,TRANSPOSE(V1676:AN1676))))</f>
        <v>9.8450561637391087E-3</v>
      </c>
      <c r="AQ1676" s="4" cm="1">
        <f t="array" aca="1" ref="AQ1676" ca="1">MMULT(V1676:AN1676,TRANSPOSE($C$75:$U$75))</f>
        <v>4.2979014460103465E-2</v>
      </c>
    </row>
    <row r="1677" spans="1:43" x14ac:dyDescent="0.3">
      <c r="A1677">
        <v>1563</v>
      </c>
      <c r="B1677">
        <f t="shared" ca="1" si="717"/>
        <v>0.36107964052710284</v>
      </c>
      <c r="C1677">
        <f t="shared" ca="1" si="717"/>
        <v>0.38270415412347702</v>
      </c>
      <c r="D1677">
        <f t="shared" ca="1" si="717"/>
        <v>0.3844537015767967</v>
      </c>
      <c r="E1677">
        <f t="shared" ca="1" si="717"/>
        <v>0.11622907091270995</v>
      </c>
      <c r="F1677">
        <f t="shared" ca="1" si="717"/>
        <v>0.81386547501092488</v>
      </c>
      <c r="G1677">
        <f t="shared" ca="1" si="717"/>
        <v>0.89178299043592968</v>
      </c>
      <c r="H1677">
        <f t="shared" ca="1" si="717"/>
        <v>0.96258677461151176</v>
      </c>
      <c r="I1677">
        <f t="shared" ca="1" si="717"/>
        <v>0.98312502238887167</v>
      </c>
      <c r="J1677">
        <f t="shared" ca="1" si="717"/>
        <v>0.8030796237377863</v>
      </c>
      <c r="K1677">
        <f t="shared" ca="1" si="717"/>
        <v>8.3810352375759734E-2</v>
      </c>
      <c r="L1677">
        <f t="shared" ca="1" si="717"/>
        <v>0.42803429989447417</v>
      </c>
      <c r="M1677">
        <f t="shared" ca="1" si="717"/>
        <v>0.90626032264195422</v>
      </c>
      <c r="N1677">
        <f t="shared" ca="1" si="717"/>
        <v>0.12958687599735019</v>
      </c>
      <c r="O1677">
        <f t="shared" ca="1" si="717"/>
        <v>0.50579534794407943</v>
      </c>
      <c r="P1677">
        <f t="shared" ca="1" si="717"/>
        <v>0.11978342340711157</v>
      </c>
      <c r="Q1677">
        <f t="shared" ca="1" si="717"/>
        <v>2.2757369292785712E-2</v>
      </c>
      <c r="R1677">
        <f t="shared" ca="1" si="716"/>
        <v>0.718820616830531</v>
      </c>
      <c r="S1677">
        <f t="shared" ca="1" si="716"/>
        <v>3.618834835132767E-2</v>
      </c>
      <c r="T1677">
        <f t="shared" ca="1" si="716"/>
        <v>0.61602766089091399</v>
      </c>
      <c r="U1677">
        <f t="shared" ca="1" si="715"/>
        <v>9.2659710709513998</v>
      </c>
      <c r="V1677" s="3">
        <f t="shared" ca="1" si="695"/>
        <v>3.8968353965520029E-2</v>
      </c>
      <c r="W1677" s="3">
        <f t="shared" ca="1" si="696"/>
        <v>4.1302109751156627E-2</v>
      </c>
      <c r="X1677" s="3">
        <f t="shared" ca="1" si="697"/>
        <v>4.1490924009254679E-2</v>
      </c>
      <c r="Y1677" s="3">
        <f t="shared" ca="1" si="698"/>
        <v>1.254364707408653E-2</v>
      </c>
      <c r="Z1677" s="3">
        <f t="shared" ca="1" si="699"/>
        <v>8.7833802715224729E-2</v>
      </c>
      <c r="AA1677" s="3">
        <f t="shared" ca="1" si="700"/>
        <v>9.6242798904439528E-2</v>
      </c>
      <c r="AB1677" s="3">
        <f t="shared" ca="1" si="701"/>
        <v>0.10388406862494948</v>
      </c>
      <c r="AC1677" s="3">
        <f t="shared" ca="1" si="702"/>
        <v>0.10610059268056053</v>
      </c>
      <c r="AD1677" s="3">
        <f t="shared" ca="1" si="703"/>
        <v>8.6669774553411016E-2</v>
      </c>
      <c r="AE1677" s="3">
        <f t="shared" ca="1" si="704"/>
        <v>9.0449615840592478E-3</v>
      </c>
      <c r="AF1677" s="3">
        <f t="shared" ca="1" si="705"/>
        <v>4.6194219323255993E-2</v>
      </c>
      <c r="AG1677" s="3">
        <f t="shared" ca="1" si="706"/>
        <v>9.7805218222951171E-2</v>
      </c>
      <c r="AH1677" s="3">
        <f t="shared" ca="1" si="707"/>
        <v>1.3985245043943854E-2</v>
      </c>
      <c r="AI1677" s="3">
        <f t="shared" ca="1" si="708"/>
        <v>5.4586329276349231E-2</v>
      </c>
      <c r="AJ1677" s="3">
        <f t="shared" ca="1" si="709"/>
        <v>1.2927239086967341E-2</v>
      </c>
      <c r="AK1677" s="3">
        <f t="shared" ca="1" si="710"/>
        <v>2.4560155777012434E-3</v>
      </c>
      <c r="AL1677" s="3">
        <f t="shared" ca="1" si="711"/>
        <v>7.7576393378133532E-2</v>
      </c>
      <c r="AM1677" s="3">
        <f t="shared" ca="1" si="712"/>
        <v>3.9055106123498796E-3</v>
      </c>
      <c r="AN1677" s="3">
        <f t="shared" ca="1" si="713"/>
        <v>6.6482795615685236E-2</v>
      </c>
      <c r="AO1677" s="4">
        <f t="shared" ca="1" si="714"/>
        <v>0.99999999999999967</v>
      </c>
      <c r="AP1677" s="126" cm="1">
        <f t="array" aca="1" ref="AP1677" ca="1">SQRT(MMULT(V1677:AN1677,MMULT($D$49:$V$67,TRANSPOSE(V1677:AN1677))))</f>
        <v>9.717686629431151E-3</v>
      </c>
      <c r="AQ1677" s="4" cm="1">
        <f t="array" aca="1" ref="AQ1677" ca="1">MMULT(V1677:AN1677,TRANSPOSE($C$75:$U$75))</f>
        <v>3.730858944096397E-2</v>
      </c>
    </row>
    <row r="1678" spans="1:43" x14ac:dyDescent="0.3">
      <c r="A1678">
        <v>1564</v>
      </c>
      <c r="B1678">
        <f t="shared" ca="1" si="717"/>
        <v>0.91255898326314577</v>
      </c>
      <c r="C1678">
        <f t="shared" ca="1" si="717"/>
        <v>0.45909276575225966</v>
      </c>
      <c r="D1678">
        <f t="shared" ca="1" si="717"/>
        <v>0.3989063516106981</v>
      </c>
      <c r="E1678">
        <f t="shared" ca="1" si="717"/>
        <v>0.79419517991306299</v>
      </c>
      <c r="F1678">
        <f t="shared" ca="1" si="717"/>
        <v>0.39150885641934874</v>
      </c>
      <c r="G1678">
        <f t="shared" ca="1" si="717"/>
        <v>0.88867380693075726</v>
      </c>
      <c r="H1678">
        <f t="shared" ca="1" si="717"/>
        <v>0.61389275167306023</v>
      </c>
      <c r="I1678">
        <f t="shared" ca="1" si="717"/>
        <v>0.88808191563224725</v>
      </c>
      <c r="J1678">
        <f t="shared" ca="1" si="717"/>
        <v>3.5620106262438833E-2</v>
      </c>
      <c r="K1678">
        <f t="shared" ca="1" si="717"/>
        <v>0.71301029420713191</v>
      </c>
      <c r="L1678">
        <f t="shared" ca="1" si="717"/>
        <v>0.57964110601179986</v>
      </c>
      <c r="M1678">
        <f t="shared" ca="1" si="717"/>
        <v>0.75455734230817006</v>
      </c>
      <c r="N1678">
        <f t="shared" ca="1" si="717"/>
        <v>0.31090432292822567</v>
      </c>
      <c r="O1678">
        <f t="shared" ca="1" si="717"/>
        <v>0.27364458953045212</v>
      </c>
      <c r="P1678">
        <f t="shared" ca="1" si="717"/>
        <v>0.87818909990610206</v>
      </c>
      <c r="Q1678">
        <f t="shared" ca="1" si="717"/>
        <v>0.24070848586324745</v>
      </c>
      <c r="R1678">
        <f t="shared" ca="1" si="716"/>
        <v>0.62430088460482502</v>
      </c>
      <c r="S1678">
        <f t="shared" ca="1" si="716"/>
        <v>0.45738742774178764</v>
      </c>
      <c r="T1678">
        <f t="shared" ca="1" si="716"/>
        <v>3.9921365362129868E-2</v>
      </c>
      <c r="U1678">
        <f t="shared" ca="1" si="715"/>
        <v>10.254795635920891</v>
      </c>
      <c r="V1678" s="3">
        <f t="shared" ca="1" si="695"/>
        <v>8.8988509928622977E-2</v>
      </c>
      <c r="W1678" s="3">
        <f t="shared" ca="1" si="696"/>
        <v>4.4768592378782467E-2</v>
      </c>
      <c r="X1678" s="3">
        <f t="shared" ca="1" si="697"/>
        <v>3.8899493054097893E-2</v>
      </c>
      <c r="Y1678" s="3">
        <f t="shared" ca="1" si="698"/>
        <v>7.7446222051576113E-2</v>
      </c>
      <c r="Z1678" s="3">
        <f t="shared" ca="1" si="699"/>
        <v>3.8178123711013465E-2</v>
      </c>
      <c r="AA1678" s="3">
        <f t="shared" ca="1" si="700"/>
        <v>8.6659338565253957E-2</v>
      </c>
      <c r="AB1678" s="3">
        <f t="shared" ca="1" si="701"/>
        <v>5.986396740298687E-2</v>
      </c>
      <c r="AC1678" s="3">
        <f t="shared" ca="1" si="702"/>
        <v>8.6601620077287542E-2</v>
      </c>
      <c r="AD1678" s="3">
        <f t="shared" ca="1" si="703"/>
        <v>3.4735071791842796E-3</v>
      </c>
      <c r="AE1678" s="3">
        <f t="shared" ca="1" si="704"/>
        <v>6.9529449393371828E-2</v>
      </c>
      <c r="AF1678" s="3">
        <f t="shared" ca="1" si="705"/>
        <v>5.6523906140207303E-2</v>
      </c>
      <c r="AG1678" s="3">
        <f t="shared" ca="1" si="706"/>
        <v>7.3580924388690669E-2</v>
      </c>
      <c r="AH1678" s="3">
        <f t="shared" ca="1" si="707"/>
        <v>3.0317944302973538E-2</v>
      </c>
      <c r="AI1678" s="3">
        <f t="shared" ca="1" si="708"/>
        <v>2.6684548307517642E-2</v>
      </c>
      <c r="AJ1678" s="3">
        <f t="shared" ca="1" si="709"/>
        <v>8.5636918675390042E-2</v>
      </c>
      <c r="AK1678" s="3">
        <f t="shared" ca="1" si="710"/>
        <v>2.3472772584573458E-2</v>
      </c>
      <c r="AL1678" s="3">
        <f t="shared" ca="1" si="711"/>
        <v>6.0878920143274236E-2</v>
      </c>
      <c r="AM1678" s="3">
        <f t="shared" ca="1" si="712"/>
        <v>4.4602295743430852E-2</v>
      </c>
      <c r="AN1678" s="3">
        <f t="shared" ca="1" si="713"/>
        <v>3.8929459717648375E-3</v>
      </c>
      <c r="AO1678" s="4">
        <f t="shared" ca="1" si="714"/>
        <v>1</v>
      </c>
      <c r="AP1678" s="126" cm="1">
        <f t="array" aca="1" ref="AP1678" ca="1">SQRT(MMULT(V1678:AN1678,MMULT($D$49:$V$67,TRANSPOSE(V1678:AN1678))))</f>
        <v>1.0854856004632133E-2</v>
      </c>
      <c r="AQ1678" s="4" cm="1">
        <f t="array" aca="1" ref="AQ1678" ca="1">MMULT(V1678:AN1678,TRANSPOSE($C$75:$U$75))</f>
        <v>4.340817043541071E-2</v>
      </c>
    </row>
    <row r="1679" spans="1:43" x14ac:dyDescent="0.3">
      <c r="A1679">
        <v>1565</v>
      </c>
      <c r="B1679">
        <f t="shared" ca="1" si="717"/>
        <v>0.67319034972917402</v>
      </c>
      <c r="C1679">
        <f t="shared" ca="1" si="717"/>
        <v>0.96732636560958152</v>
      </c>
      <c r="D1679">
        <f t="shared" ca="1" si="717"/>
        <v>0.51073467345837398</v>
      </c>
      <c r="E1679">
        <f t="shared" ca="1" si="717"/>
        <v>0.32118355608643756</v>
      </c>
      <c r="F1679">
        <f t="shared" ca="1" si="717"/>
        <v>0.51326544310965361</v>
      </c>
      <c r="G1679">
        <f t="shared" ca="1" si="717"/>
        <v>0.46791268107790807</v>
      </c>
      <c r="H1679">
        <f t="shared" ca="1" si="717"/>
        <v>0.7595949170376346</v>
      </c>
      <c r="I1679">
        <f t="shared" ca="1" si="717"/>
        <v>0.31839149121865673</v>
      </c>
      <c r="J1679">
        <f t="shared" ca="1" si="717"/>
        <v>0.88760050159130721</v>
      </c>
      <c r="K1679">
        <f t="shared" ca="1" si="717"/>
        <v>0.12699612708425201</v>
      </c>
      <c r="L1679">
        <f t="shared" ca="1" si="717"/>
        <v>0.64338684111658528</v>
      </c>
      <c r="M1679">
        <f t="shared" ca="1" si="717"/>
        <v>0.71851021433037487</v>
      </c>
      <c r="N1679">
        <f t="shared" ca="1" si="717"/>
        <v>0.4678596756643848</v>
      </c>
      <c r="O1679">
        <f t="shared" ca="1" si="717"/>
        <v>9.8957047126994824E-2</v>
      </c>
      <c r="P1679">
        <f t="shared" ca="1" si="717"/>
        <v>0.40864910631120077</v>
      </c>
      <c r="Q1679">
        <f t="shared" ref="Q1679:T1694" ca="1" si="718">+RAND()</f>
        <v>0.2047527981485614</v>
      </c>
      <c r="R1679">
        <f t="shared" ca="1" si="718"/>
        <v>0.74638915822906426</v>
      </c>
      <c r="S1679">
        <f t="shared" ca="1" si="718"/>
        <v>0.97566469388703725</v>
      </c>
      <c r="T1679">
        <f t="shared" ca="1" si="718"/>
        <v>0.96497328689346717</v>
      </c>
      <c r="U1679">
        <f t="shared" ca="1" si="715"/>
        <v>10.775338927710651</v>
      </c>
      <c r="V1679" s="3">
        <f t="shared" ca="1" si="695"/>
        <v>6.2475097465189554E-2</v>
      </c>
      <c r="W1679" s="3">
        <f t="shared" ca="1" si="696"/>
        <v>8.977224494738946E-2</v>
      </c>
      <c r="X1679" s="3">
        <f t="shared" ca="1" si="697"/>
        <v>4.7398478774986028E-2</v>
      </c>
      <c r="Y1679" s="3">
        <f t="shared" ca="1" si="698"/>
        <v>2.9807281074051267E-2</v>
      </c>
      <c r="Z1679" s="3">
        <f t="shared" ca="1" si="699"/>
        <v>4.7633345600823988E-2</v>
      </c>
      <c r="AA1679" s="3">
        <f t="shared" ca="1" si="700"/>
        <v>4.3424404950696216E-2</v>
      </c>
      <c r="AB1679" s="3">
        <f t="shared" ca="1" si="701"/>
        <v>7.0493830600929369E-2</v>
      </c>
      <c r="AC1679" s="3">
        <f t="shared" ca="1" si="702"/>
        <v>2.9548164874875337E-2</v>
      </c>
      <c r="AD1679" s="3">
        <f t="shared" ca="1" si="703"/>
        <v>8.2373325567392477E-2</v>
      </c>
      <c r="AE1679" s="3">
        <f t="shared" ca="1" si="704"/>
        <v>1.1785812765263417E-2</v>
      </c>
      <c r="AF1679" s="3">
        <f t="shared" ca="1" si="705"/>
        <v>5.9709197588393673E-2</v>
      </c>
      <c r="AG1679" s="3">
        <f t="shared" ca="1" si="706"/>
        <v>6.6680985085545791E-2</v>
      </c>
      <c r="AH1679" s="3">
        <f t="shared" ca="1" si="707"/>
        <v>4.341948580950921E-2</v>
      </c>
      <c r="AI1679" s="3">
        <f t="shared" ca="1" si="708"/>
        <v>9.1836598171877119E-3</v>
      </c>
      <c r="AJ1679" s="3">
        <f t="shared" ca="1" si="709"/>
        <v>3.7924478204605594E-2</v>
      </c>
      <c r="AK1679" s="3">
        <f t="shared" ca="1" si="710"/>
        <v>1.900198216707635E-2</v>
      </c>
      <c r="AL1679" s="3">
        <f t="shared" ca="1" si="711"/>
        <v>6.9268276685905003E-2</v>
      </c>
      <c r="AM1679" s="3">
        <f t="shared" ca="1" si="712"/>
        <v>9.0546079379270977E-2</v>
      </c>
      <c r="AN1679" s="3">
        <f t="shared" ca="1" si="713"/>
        <v>8.9553868640908474E-2</v>
      </c>
      <c r="AO1679" s="4">
        <f t="shared" ca="1" si="714"/>
        <v>0.99999999999999978</v>
      </c>
      <c r="AP1679" s="126" cm="1">
        <f t="array" aca="1" ref="AP1679" ca="1">SQRT(MMULT(V1679:AN1679,MMULT($D$49:$V$67,TRANSPOSE(V1679:AN1679))))</f>
        <v>1.0893507453845083E-2</v>
      </c>
      <c r="AQ1679" s="4" cm="1">
        <f t="array" aca="1" ref="AQ1679" ca="1">MMULT(V1679:AN1679,TRANSPOSE($C$75:$U$75))</f>
        <v>4.6218350530870235E-2</v>
      </c>
    </row>
    <row r="1680" spans="1:43" x14ac:dyDescent="0.3">
      <c r="A1680">
        <v>1566</v>
      </c>
      <c r="B1680">
        <f t="shared" ref="B1680:Q1695" ca="1" si="719">+RAND()</f>
        <v>0.68475107570775806</v>
      </c>
      <c r="C1680">
        <f t="shared" ca="1" si="719"/>
        <v>0.89168067289891684</v>
      </c>
      <c r="D1680">
        <f t="shared" ca="1" si="719"/>
        <v>0.54197600802452894</v>
      </c>
      <c r="E1680">
        <f t="shared" ca="1" si="719"/>
        <v>0.79444894464899329</v>
      </c>
      <c r="F1680">
        <f t="shared" ca="1" si="719"/>
        <v>4.3063289469308264E-2</v>
      </c>
      <c r="G1680">
        <f t="shared" ca="1" si="719"/>
        <v>5.2642737243919102E-2</v>
      </c>
      <c r="H1680">
        <f t="shared" ca="1" si="719"/>
        <v>0.53572458327645656</v>
      </c>
      <c r="I1680">
        <f t="shared" ca="1" si="719"/>
        <v>0.29613528841766967</v>
      </c>
      <c r="J1680">
        <f t="shared" ca="1" si="719"/>
        <v>0.28788770081002935</v>
      </c>
      <c r="K1680">
        <f t="shared" ca="1" si="719"/>
        <v>0.3784733039751863</v>
      </c>
      <c r="L1680">
        <f t="shared" ca="1" si="719"/>
        <v>0.3067894627495219</v>
      </c>
      <c r="M1680">
        <f t="shared" ca="1" si="719"/>
        <v>0.16906756701345482</v>
      </c>
      <c r="N1680">
        <f t="shared" ca="1" si="719"/>
        <v>0.26165926234349635</v>
      </c>
      <c r="O1680">
        <f t="shared" ca="1" si="719"/>
        <v>0.2819057201009233</v>
      </c>
      <c r="P1680">
        <f t="shared" ca="1" si="719"/>
        <v>0.33634318191754686</v>
      </c>
      <c r="Q1680">
        <f t="shared" ca="1" si="719"/>
        <v>0.81433179449566662</v>
      </c>
      <c r="R1680">
        <f t="shared" ca="1" si="718"/>
        <v>0.43309682437024277</v>
      </c>
      <c r="S1680">
        <f t="shared" ca="1" si="718"/>
        <v>0.41740984771972345</v>
      </c>
      <c r="T1680">
        <f t="shared" ca="1" si="718"/>
        <v>7.0735942990870826E-2</v>
      </c>
      <c r="U1680">
        <f t="shared" ca="1" si="715"/>
        <v>7.5981232081742123</v>
      </c>
      <c r="V1680" s="3">
        <f t="shared" ca="1" si="695"/>
        <v>9.0121080817837915E-2</v>
      </c>
      <c r="W1680" s="3">
        <f t="shared" ca="1" si="696"/>
        <v>0.11735538480603065</v>
      </c>
      <c r="X1680" s="3">
        <f t="shared" ca="1" si="697"/>
        <v>7.1330247374964961E-2</v>
      </c>
      <c r="Y1680" s="3">
        <f t="shared" ca="1" si="698"/>
        <v>0.1045585762276544</v>
      </c>
      <c r="Z1680" s="3">
        <f t="shared" ca="1" si="699"/>
        <v>5.6676218968099807E-3</v>
      </c>
      <c r="AA1680" s="3">
        <f t="shared" ca="1" si="700"/>
        <v>6.9283868926059266E-3</v>
      </c>
      <c r="AB1680" s="3">
        <f t="shared" ca="1" si="701"/>
        <v>7.0507488309759628E-2</v>
      </c>
      <c r="AC1680" s="3">
        <f t="shared" ca="1" si="702"/>
        <v>3.897479420958605E-2</v>
      </c>
      <c r="AD1680" s="3">
        <f t="shared" ca="1" si="703"/>
        <v>3.7889317259335045E-2</v>
      </c>
      <c r="AE1680" s="3">
        <f t="shared" ca="1" si="704"/>
        <v>4.9811419689538228E-2</v>
      </c>
      <c r="AF1680" s="3">
        <f t="shared" ca="1" si="705"/>
        <v>4.0377005524136762E-2</v>
      </c>
      <c r="AG1680" s="3">
        <f t="shared" ca="1" si="706"/>
        <v>2.2251227359878629E-2</v>
      </c>
      <c r="AH1680" s="3">
        <f t="shared" ca="1" si="707"/>
        <v>3.4437354485381086E-2</v>
      </c>
      <c r="AI1680" s="3">
        <f t="shared" ca="1" si="708"/>
        <v>3.7102020114341328E-2</v>
      </c>
      <c r="AJ1680" s="3">
        <f t="shared" ca="1" si="709"/>
        <v>4.4266613307310174E-2</v>
      </c>
      <c r="AK1680" s="3">
        <f t="shared" ca="1" si="710"/>
        <v>0.10717538689285694</v>
      </c>
      <c r="AL1680" s="3">
        <f t="shared" ca="1" si="711"/>
        <v>5.7000500321488415E-2</v>
      </c>
      <c r="AM1680" s="3">
        <f t="shared" ca="1" si="712"/>
        <v>5.4935914604631E-2</v>
      </c>
      <c r="AN1680" s="3">
        <f t="shared" ca="1" si="713"/>
        <v>9.3096599058530259E-3</v>
      </c>
      <c r="AO1680" s="4">
        <f t="shared" ca="1" si="714"/>
        <v>1.0000000000000002</v>
      </c>
      <c r="AP1680" s="126" cm="1">
        <f t="array" aca="1" ref="AP1680" ca="1">SQRT(MMULT(V1680:AN1680,MMULT($D$49:$V$67,TRANSPOSE(V1680:AN1680))))</f>
        <v>1.4892815464146296E-2</v>
      </c>
      <c r="AQ1680" s="4" cm="1">
        <f t="array" aca="1" ref="AQ1680" ca="1">MMULT(V1680:AN1680,TRANSPOSE($C$75:$U$75))</f>
        <v>4.7086491276621061E-2</v>
      </c>
    </row>
    <row r="1681" spans="1:43" x14ac:dyDescent="0.3">
      <c r="A1681">
        <v>1567</v>
      </c>
      <c r="B1681">
        <f t="shared" ca="1" si="719"/>
        <v>0.16814858293071377</v>
      </c>
      <c r="C1681">
        <f t="shared" ca="1" si="719"/>
        <v>0.67844256371100098</v>
      </c>
      <c r="D1681">
        <f t="shared" ca="1" si="719"/>
        <v>0.75031195431723319</v>
      </c>
      <c r="E1681">
        <f t="shared" ca="1" si="719"/>
        <v>0.76953265627698497</v>
      </c>
      <c r="F1681">
        <f t="shared" ca="1" si="719"/>
        <v>0.4431499881088673</v>
      </c>
      <c r="G1681">
        <f t="shared" ca="1" si="719"/>
        <v>0.75548174639339571</v>
      </c>
      <c r="H1681">
        <f t="shared" ca="1" si="719"/>
        <v>0.52892709358404855</v>
      </c>
      <c r="I1681">
        <f t="shared" ca="1" si="719"/>
        <v>0.45132183629166012</v>
      </c>
      <c r="J1681">
        <f t="shared" ca="1" si="719"/>
        <v>0.48400740824404098</v>
      </c>
      <c r="K1681">
        <f t="shared" ca="1" si="719"/>
        <v>9.9543831112522962E-2</v>
      </c>
      <c r="L1681">
        <f t="shared" ca="1" si="719"/>
        <v>0.15596204993989693</v>
      </c>
      <c r="M1681">
        <f t="shared" ca="1" si="719"/>
        <v>0.11546076224545654</v>
      </c>
      <c r="N1681">
        <f t="shared" ca="1" si="719"/>
        <v>0.38140080675652732</v>
      </c>
      <c r="O1681">
        <f t="shared" ca="1" si="719"/>
        <v>0.57027438048453749</v>
      </c>
      <c r="P1681">
        <f t="shared" ca="1" si="719"/>
        <v>4.3690842404918162E-2</v>
      </c>
      <c r="Q1681">
        <f t="shared" ca="1" si="719"/>
        <v>0.15137558393733552</v>
      </c>
      <c r="R1681">
        <f t="shared" ca="1" si="718"/>
        <v>0.18311991045861631</v>
      </c>
      <c r="S1681">
        <f t="shared" ca="1" si="718"/>
        <v>0.92651413654978243</v>
      </c>
      <c r="T1681">
        <f t="shared" ca="1" si="718"/>
        <v>0.96495563499516834</v>
      </c>
      <c r="U1681">
        <f t="shared" ca="1" si="715"/>
        <v>8.6216217687427097</v>
      </c>
      <c r="V1681" s="3">
        <f t="shared" ca="1" si="695"/>
        <v>1.9503126840976562E-2</v>
      </c>
      <c r="W1681" s="3">
        <f t="shared" ca="1" si="696"/>
        <v>7.8690828930893617E-2</v>
      </c>
      <c r="X1681" s="3">
        <f t="shared" ca="1" si="697"/>
        <v>8.7026776915388987E-2</v>
      </c>
      <c r="Y1681" s="3">
        <f t="shared" ca="1" si="698"/>
        <v>8.9256137292741136E-2</v>
      </c>
      <c r="Z1681" s="3">
        <f t="shared" ca="1" si="699"/>
        <v>5.139984100386856E-2</v>
      </c>
      <c r="AA1681" s="3">
        <f t="shared" ca="1" si="700"/>
        <v>8.7626407961012606E-2</v>
      </c>
      <c r="AB1681" s="3">
        <f t="shared" ca="1" si="701"/>
        <v>6.1348909494226389E-2</v>
      </c>
      <c r="AC1681" s="3">
        <f t="shared" ca="1" si="702"/>
        <v>5.2347672908582762E-2</v>
      </c>
      <c r="AD1681" s="3">
        <f t="shared" ca="1" si="703"/>
        <v>5.6138789339934561E-2</v>
      </c>
      <c r="AE1681" s="3">
        <f t="shared" ca="1" si="704"/>
        <v>1.1545836013522943E-2</v>
      </c>
      <c r="AF1681" s="3">
        <f t="shared" ca="1" si="705"/>
        <v>1.808964184735291E-2</v>
      </c>
      <c r="AG1681" s="3">
        <f t="shared" ca="1" si="706"/>
        <v>1.3392000408096558E-2</v>
      </c>
      <c r="AH1681" s="3">
        <f t="shared" ca="1" si="707"/>
        <v>4.423771037361883E-2</v>
      </c>
      <c r="AI1681" s="3">
        <f t="shared" ca="1" si="708"/>
        <v>6.614467623156943E-2</v>
      </c>
      <c r="AJ1681" s="3">
        <f t="shared" ca="1" si="709"/>
        <v>5.0675897849424669E-3</v>
      </c>
      <c r="AK1681" s="3">
        <f t="shared" ca="1" si="710"/>
        <v>1.755766931067896E-2</v>
      </c>
      <c r="AL1681" s="3">
        <f t="shared" ca="1" si="711"/>
        <v>2.1239613076336643E-2</v>
      </c>
      <c r="AM1681" s="3">
        <f t="shared" ca="1" si="712"/>
        <v>0.10746402027386733</v>
      </c>
      <c r="AN1681" s="3">
        <f t="shared" ca="1" si="713"/>
        <v>0.11192275199238852</v>
      </c>
      <c r="AO1681" s="4">
        <f t="shared" ca="1" si="714"/>
        <v>0.99999999999999978</v>
      </c>
      <c r="AP1681" s="126" cm="1">
        <f t="array" aca="1" ref="AP1681" ca="1">SQRT(MMULT(V1681:AN1681,MMULT($D$49:$V$67,TRANSPOSE(V1681:AN1681))))</f>
        <v>1.2025615046632993E-2</v>
      </c>
      <c r="AQ1681" s="4" cm="1">
        <f t="array" aca="1" ref="AQ1681" ca="1">MMULT(V1681:AN1681,TRANSPOSE($C$75:$U$75))</f>
        <v>4.7205355948309546E-2</v>
      </c>
    </row>
    <row r="1682" spans="1:43" x14ac:dyDescent="0.3">
      <c r="A1682">
        <v>1568</v>
      </c>
      <c r="B1682">
        <f t="shared" ca="1" si="719"/>
        <v>0.97504547439304246</v>
      </c>
      <c r="C1682">
        <f t="shared" ca="1" si="719"/>
        <v>0.34001987004852474</v>
      </c>
      <c r="D1682">
        <f t="shared" ca="1" si="719"/>
        <v>6.3183260015275966E-2</v>
      </c>
      <c r="E1682">
        <f t="shared" ca="1" si="719"/>
        <v>0.80564615641714532</v>
      </c>
      <c r="F1682">
        <f t="shared" ca="1" si="719"/>
        <v>0.13374032065457286</v>
      </c>
      <c r="G1682">
        <f t="shared" ca="1" si="719"/>
        <v>0.33038346264303708</v>
      </c>
      <c r="H1682">
        <f t="shared" ca="1" si="719"/>
        <v>3.5349765000012745E-2</v>
      </c>
      <c r="I1682">
        <f t="shared" ca="1" si="719"/>
        <v>0.33171419278311742</v>
      </c>
      <c r="J1682">
        <f t="shared" ca="1" si="719"/>
        <v>0.80148046140798268</v>
      </c>
      <c r="K1682">
        <f t="shared" ca="1" si="719"/>
        <v>0.38356310338135469</v>
      </c>
      <c r="L1682">
        <f t="shared" ca="1" si="719"/>
        <v>0.80064247814521405</v>
      </c>
      <c r="M1682">
        <f t="shared" ca="1" si="719"/>
        <v>0.59339011605107073</v>
      </c>
      <c r="N1682">
        <f t="shared" ca="1" si="719"/>
        <v>0.30122515457015242</v>
      </c>
      <c r="O1682">
        <f t="shared" ca="1" si="719"/>
        <v>0.97850903530228028</v>
      </c>
      <c r="P1682">
        <f t="shared" ca="1" si="719"/>
        <v>2.5703853546345634E-2</v>
      </c>
      <c r="Q1682">
        <f t="shared" ca="1" si="719"/>
        <v>0.69294106558723134</v>
      </c>
      <c r="R1682">
        <f t="shared" ca="1" si="718"/>
        <v>0.62166431700665092</v>
      </c>
      <c r="S1682">
        <f t="shared" ca="1" si="718"/>
        <v>0.5714414466487463</v>
      </c>
      <c r="T1682">
        <f t="shared" ca="1" si="718"/>
        <v>0.10740912314687334</v>
      </c>
      <c r="U1682">
        <f t="shared" ca="1" si="715"/>
        <v>8.8930526567486297</v>
      </c>
      <c r="V1682" s="3">
        <f t="shared" ca="1" si="695"/>
        <v>0.1096412572856087</v>
      </c>
      <c r="W1682" s="3">
        <f t="shared" ca="1" si="696"/>
        <v>3.8234325509193451E-2</v>
      </c>
      <c r="X1682" s="3">
        <f t="shared" ca="1" si="697"/>
        <v>7.1047886989995925E-3</v>
      </c>
      <c r="Y1682" s="3">
        <f t="shared" ca="1" si="698"/>
        <v>9.0592756785912915E-2</v>
      </c>
      <c r="Z1682" s="3">
        <f t="shared" ca="1" si="699"/>
        <v>1.5038741567900417E-2</v>
      </c>
      <c r="AA1682" s="3">
        <f t="shared" ca="1" si="700"/>
        <v>3.7150737254695157E-2</v>
      </c>
      <c r="AB1682" s="3">
        <f t="shared" ca="1" si="701"/>
        <v>3.9749865838461032E-3</v>
      </c>
      <c r="AC1682" s="3">
        <f t="shared" ca="1" si="702"/>
        <v>3.7300374301887332E-2</v>
      </c>
      <c r="AD1682" s="3">
        <f t="shared" ca="1" si="703"/>
        <v>9.0124335517092313E-2</v>
      </c>
      <c r="AE1682" s="3">
        <f t="shared" ca="1" si="704"/>
        <v>4.3130645705811932E-2</v>
      </c>
      <c r="AF1682" s="3">
        <f t="shared" ca="1" si="705"/>
        <v>9.0030106539134708E-2</v>
      </c>
      <c r="AG1682" s="3">
        <f t="shared" ca="1" si="706"/>
        <v>6.6725132410046795E-2</v>
      </c>
      <c r="AH1682" s="3">
        <f t="shared" ca="1" si="707"/>
        <v>3.3871963452455564E-2</v>
      </c>
      <c r="AI1682" s="3">
        <f t="shared" ca="1" si="708"/>
        <v>0.11003072545170681</v>
      </c>
      <c r="AJ1682" s="3">
        <f t="shared" ca="1" si="709"/>
        <v>2.8903296245344806E-3</v>
      </c>
      <c r="AK1682" s="3">
        <f t="shared" ca="1" si="710"/>
        <v>7.7919370584338371E-2</v>
      </c>
      <c r="AL1682" s="3">
        <f t="shared" ca="1" si="711"/>
        <v>6.9904490730175919E-2</v>
      </c>
      <c r="AM1682" s="3">
        <f t="shared" ca="1" si="712"/>
        <v>6.4257063204848919E-2</v>
      </c>
      <c r="AN1682" s="3">
        <f t="shared" ca="1" si="713"/>
        <v>1.2077868791810682E-2</v>
      </c>
      <c r="AO1682" s="4">
        <f t="shared" ca="1" si="714"/>
        <v>1</v>
      </c>
      <c r="AP1682" s="126" cm="1">
        <f t="array" aca="1" ref="AP1682" ca="1">SQRT(MMULT(V1682:AN1682,MMULT($D$49:$V$67,TRANSPOSE(V1682:AN1682))))</f>
        <v>8.9059098788901274E-3</v>
      </c>
      <c r="AQ1682" s="4" cm="1">
        <f t="array" aca="1" ref="AQ1682" ca="1">MMULT(V1682:AN1682,TRANSPOSE($C$75:$U$75))</f>
        <v>3.1072044672592863E-2</v>
      </c>
    </row>
    <row r="1683" spans="1:43" x14ac:dyDescent="0.3">
      <c r="A1683">
        <v>1569</v>
      </c>
      <c r="B1683">
        <f t="shared" ca="1" si="719"/>
        <v>0.67485774819791289</v>
      </c>
      <c r="C1683">
        <f t="shared" ca="1" si="719"/>
        <v>0.6790658104793752</v>
      </c>
      <c r="D1683">
        <f t="shared" ca="1" si="719"/>
        <v>0.33212719467137952</v>
      </c>
      <c r="E1683">
        <f t="shared" ca="1" si="719"/>
        <v>4.8527741866498775E-2</v>
      </c>
      <c r="F1683">
        <f t="shared" ca="1" si="719"/>
        <v>0.12872640853333284</v>
      </c>
      <c r="G1683">
        <f t="shared" ca="1" si="719"/>
        <v>0.95330978032053315</v>
      </c>
      <c r="H1683">
        <f t="shared" ca="1" si="719"/>
        <v>0.78179151386742052</v>
      </c>
      <c r="I1683">
        <f t="shared" ca="1" si="719"/>
        <v>0.37089310540412568</v>
      </c>
      <c r="J1683">
        <f t="shared" ca="1" si="719"/>
        <v>0.32471323891178494</v>
      </c>
      <c r="K1683">
        <f t="shared" ca="1" si="719"/>
        <v>0.16338325241155582</v>
      </c>
      <c r="L1683">
        <f t="shared" ca="1" si="719"/>
        <v>0.27170324937915857</v>
      </c>
      <c r="M1683">
        <f t="shared" ca="1" si="719"/>
        <v>0.78712857451613805</v>
      </c>
      <c r="N1683">
        <f t="shared" ca="1" si="719"/>
        <v>0.17873352077547044</v>
      </c>
      <c r="O1683">
        <f t="shared" ca="1" si="719"/>
        <v>0.3983675230232806</v>
      </c>
      <c r="P1683">
        <f t="shared" ca="1" si="719"/>
        <v>0.12119779142313292</v>
      </c>
      <c r="Q1683">
        <f t="shared" ca="1" si="719"/>
        <v>0.74956694590844786</v>
      </c>
      <c r="R1683">
        <f t="shared" ca="1" si="718"/>
        <v>0.86967551933141374</v>
      </c>
      <c r="S1683">
        <f t="shared" ca="1" si="718"/>
        <v>4.6984901839004611E-2</v>
      </c>
      <c r="T1683">
        <f t="shared" ca="1" si="718"/>
        <v>0.35542055012039231</v>
      </c>
      <c r="U1683">
        <f t="shared" ca="1" si="715"/>
        <v>8.2361743709803577</v>
      </c>
      <c r="V1683" s="3">
        <f t="shared" ca="1" si="695"/>
        <v>8.1938254072877775E-2</v>
      </c>
      <c r="W1683" s="3">
        <f t="shared" ca="1" si="696"/>
        <v>8.2449178452561764E-2</v>
      </c>
      <c r="X1683" s="3">
        <f t="shared" ca="1" si="697"/>
        <v>4.0325420481820883E-2</v>
      </c>
      <c r="Y1683" s="3">
        <f t="shared" ca="1" si="698"/>
        <v>5.8920245833409286E-3</v>
      </c>
      <c r="Z1683" s="3">
        <f t="shared" ca="1" si="699"/>
        <v>1.5629393300230776E-2</v>
      </c>
      <c r="AA1683" s="3">
        <f t="shared" ca="1" si="700"/>
        <v>0.11574667283386571</v>
      </c>
      <c r="AB1683" s="3">
        <f t="shared" ca="1" si="701"/>
        <v>9.4921680704334502E-2</v>
      </c>
      <c r="AC1683" s="3">
        <f t="shared" ca="1" si="702"/>
        <v>4.5032206543725473E-2</v>
      </c>
      <c r="AD1683" s="3">
        <f t="shared" ca="1" si="703"/>
        <v>3.9425250642566724E-2</v>
      </c>
      <c r="AE1683" s="3">
        <f t="shared" ca="1" si="704"/>
        <v>1.9837274570973926E-2</v>
      </c>
      <c r="AF1683" s="3">
        <f t="shared" ca="1" si="705"/>
        <v>3.2989011298314407E-2</v>
      </c>
      <c r="AG1683" s="3">
        <f t="shared" ca="1" si="706"/>
        <v>9.5569683090918525E-2</v>
      </c>
      <c r="AH1683" s="3">
        <f t="shared" ca="1" si="707"/>
        <v>2.170103651584002E-2</v>
      </c>
      <c r="AI1683" s="3">
        <f t="shared" ca="1" si="708"/>
        <v>4.83680292669499E-2</v>
      </c>
      <c r="AJ1683" s="3">
        <f t="shared" ca="1" si="709"/>
        <v>1.4715301785033318E-2</v>
      </c>
      <c r="AK1683" s="3">
        <f t="shared" ca="1" si="710"/>
        <v>9.1009115658053558E-2</v>
      </c>
      <c r="AL1683" s="3">
        <f t="shared" ca="1" si="711"/>
        <v>0.10559216939306929</v>
      </c>
      <c r="AM1683" s="3">
        <f t="shared" ca="1" si="712"/>
        <v>5.7046997456189075E-3</v>
      </c>
      <c r="AN1683" s="3">
        <f t="shared" ca="1" si="713"/>
        <v>4.3153597059903716E-2</v>
      </c>
      <c r="AO1683" s="4">
        <f t="shared" ca="1" si="714"/>
        <v>1.0000000000000002</v>
      </c>
      <c r="AP1683" s="126" cm="1">
        <f t="array" aca="1" ref="AP1683" ca="1">SQRT(MMULT(V1683:AN1683,MMULT($D$49:$V$67,TRANSPOSE(V1683:AN1683))))</f>
        <v>1.0683114328975981E-2</v>
      </c>
      <c r="AQ1683" s="4" cm="1">
        <f t="array" aca="1" ref="AQ1683" ca="1">MMULT(V1683:AN1683,TRANSPOSE($C$75:$U$75))</f>
        <v>3.7925523019587688E-2</v>
      </c>
    </row>
    <row r="1684" spans="1:43" x14ac:dyDescent="0.3">
      <c r="A1684">
        <v>1570</v>
      </c>
      <c r="B1684">
        <f t="shared" ca="1" si="719"/>
        <v>0.66415053006177538</v>
      </c>
      <c r="C1684">
        <f t="shared" ca="1" si="719"/>
        <v>0.29109463117216772</v>
      </c>
      <c r="D1684">
        <f t="shared" ca="1" si="719"/>
        <v>0.65391627842913114</v>
      </c>
      <c r="E1684">
        <f t="shared" ca="1" si="719"/>
        <v>0.26161295421494313</v>
      </c>
      <c r="F1684">
        <f t="shared" ca="1" si="719"/>
        <v>0.84219748131347616</v>
      </c>
      <c r="G1684">
        <f t="shared" ca="1" si="719"/>
        <v>9.4590649843615759E-2</v>
      </c>
      <c r="H1684">
        <f t="shared" ca="1" si="719"/>
        <v>0.96689722761470476</v>
      </c>
      <c r="I1684">
        <f t="shared" ca="1" si="719"/>
        <v>0.19863182508398014</v>
      </c>
      <c r="J1684">
        <f t="shared" ca="1" si="719"/>
        <v>0.32321576904367666</v>
      </c>
      <c r="K1684">
        <f t="shared" ca="1" si="719"/>
        <v>0.48591812138673052</v>
      </c>
      <c r="L1684">
        <f t="shared" ca="1" si="719"/>
        <v>0.52449930459459693</v>
      </c>
      <c r="M1684">
        <f t="shared" ca="1" si="719"/>
        <v>0.35820494736914332</v>
      </c>
      <c r="N1684">
        <f t="shared" ca="1" si="719"/>
        <v>0.91875688260688759</v>
      </c>
      <c r="O1684">
        <f t="shared" ca="1" si="719"/>
        <v>0.41001058173153559</v>
      </c>
      <c r="P1684">
        <f t="shared" ca="1" si="719"/>
        <v>0.4956044181371061</v>
      </c>
      <c r="Q1684">
        <f t="shared" ca="1" si="719"/>
        <v>0.84958563031602696</v>
      </c>
      <c r="R1684">
        <f t="shared" ca="1" si="718"/>
        <v>0.28192864337664214</v>
      </c>
      <c r="S1684">
        <f t="shared" ca="1" si="718"/>
        <v>0.4347372421482717</v>
      </c>
      <c r="T1684">
        <f t="shared" ca="1" si="718"/>
        <v>0.21266463503782895</v>
      </c>
      <c r="U1684">
        <f t="shared" ca="1" si="715"/>
        <v>9.2682177534822401</v>
      </c>
      <c r="V1684" s="3">
        <f t="shared" ca="1" si="695"/>
        <v>7.1658925990624442E-2</v>
      </c>
      <c r="W1684" s="3">
        <f t="shared" ca="1" si="696"/>
        <v>3.140783254286382E-2</v>
      </c>
      <c r="X1684" s="3">
        <f t="shared" ca="1" si="697"/>
        <v>7.0554695176798451E-2</v>
      </c>
      <c r="Y1684" s="3">
        <f t="shared" ca="1" si="698"/>
        <v>2.8226889049585646E-2</v>
      </c>
      <c r="Z1684" s="3">
        <f t="shared" ca="1" si="699"/>
        <v>9.0869410248485702E-2</v>
      </c>
      <c r="AA1684" s="3">
        <f t="shared" ca="1" si="700"/>
        <v>1.0205915782252344E-2</v>
      </c>
      <c r="AB1684" s="3">
        <f t="shared" ca="1" si="701"/>
        <v>0.10432396533318648</v>
      </c>
      <c r="AC1684" s="3">
        <f t="shared" ca="1" si="702"/>
        <v>2.143150175872276E-2</v>
      </c>
      <c r="AD1684" s="3">
        <f t="shared" ca="1" si="703"/>
        <v>3.4873562279246033E-2</v>
      </c>
      <c r="AE1684" s="3">
        <f t="shared" ca="1" si="704"/>
        <v>5.2428431691105025E-2</v>
      </c>
      <c r="AF1684" s="3">
        <f t="shared" ca="1" si="705"/>
        <v>5.6591171954018117E-2</v>
      </c>
      <c r="AG1684" s="3">
        <f t="shared" ca="1" si="706"/>
        <v>3.8648740987398483E-2</v>
      </c>
      <c r="AH1684" s="3">
        <f t="shared" ca="1" si="707"/>
        <v>9.9129833485158858E-2</v>
      </c>
      <c r="AI1684" s="3">
        <f t="shared" ca="1" si="708"/>
        <v>4.4238341462951393E-2</v>
      </c>
      <c r="AJ1684" s="3">
        <f t="shared" ca="1" si="709"/>
        <v>5.3473540579136523E-2</v>
      </c>
      <c r="AK1684" s="3">
        <f t="shared" ca="1" si="710"/>
        <v>9.1666559085410132E-2</v>
      </c>
      <c r="AL1684" s="3">
        <f t="shared" ca="1" si="711"/>
        <v>3.041886270644821E-2</v>
      </c>
      <c r="AM1684" s="3">
        <f t="shared" ca="1" si="712"/>
        <v>4.6906239550201859E-2</v>
      </c>
      <c r="AN1684" s="3">
        <f t="shared" ca="1" si="713"/>
        <v>2.2945580336405771E-2</v>
      </c>
      <c r="AO1684" s="4">
        <f t="shared" ca="1" si="714"/>
        <v>1</v>
      </c>
      <c r="AP1684" s="126" cm="1">
        <f t="array" aca="1" ref="AP1684" ca="1">SQRT(MMULT(V1684:AN1684,MMULT($D$49:$V$67,TRANSPOSE(V1684:AN1684))))</f>
        <v>1.1417553029577563E-2</v>
      </c>
      <c r="AQ1684" s="4" cm="1">
        <f t="array" aca="1" ref="AQ1684" ca="1">MMULT(V1684:AN1684,TRANSPOSE($C$75:$U$75))</f>
        <v>4.0902179888597658E-2</v>
      </c>
    </row>
    <row r="1685" spans="1:43" x14ac:dyDescent="0.3">
      <c r="A1685">
        <v>1571</v>
      </c>
      <c r="B1685">
        <f t="shared" ca="1" si="719"/>
        <v>0.23352873092233317</v>
      </c>
      <c r="C1685">
        <f t="shared" ca="1" si="719"/>
        <v>0.74762319324488813</v>
      </c>
      <c r="D1685">
        <f t="shared" ca="1" si="719"/>
        <v>5.5780851898130868E-2</v>
      </c>
      <c r="E1685">
        <f t="shared" ca="1" si="719"/>
        <v>0.57767453331842133</v>
      </c>
      <c r="F1685">
        <f t="shared" ca="1" si="719"/>
        <v>0.48703496930746704</v>
      </c>
      <c r="G1685">
        <f t="shared" ca="1" si="719"/>
        <v>0.98725279447701519</v>
      </c>
      <c r="H1685">
        <f t="shared" ca="1" si="719"/>
        <v>0.69832560914408814</v>
      </c>
      <c r="I1685">
        <f t="shared" ca="1" si="719"/>
        <v>0.97859627856037101</v>
      </c>
      <c r="J1685">
        <f t="shared" ca="1" si="719"/>
        <v>0.11756756482312281</v>
      </c>
      <c r="K1685">
        <f t="shared" ca="1" si="719"/>
        <v>0.69557175236986002</v>
      </c>
      <c r="L1685">
        <f t="shared" ca="1" si="719"/>
        <v>0.58958250085566388</v>
      </c>
      <c r="M1685">
        <f t="shared" ca="1" si="719"/>
        <v>0.64248770664287058</v>
      </c>
      <c r="N1685">
        <f t="shared" ca="1" si="719"/>
        <v>0.25466365852567596</v>
      </c>
      <c r="O1685">
        <f t="shared" ca="1" si="719"/>
        <v>0.26057559808705577</v>
      </c>
      <c r="P1685">
        <f t="shared" ca="1" si="719"/>
        <v>0.17143584257217248</v>
      </c>
      <c r="Q1685">
        <f t="shared" ca="1" si="719"/>
        <v>0.62498490463198653</v>
      </c>
      <c r="R1685">
        <f t="shared" ca="1" si="718"/>
        <v>3.9482258231599454E-2</v>
      </c>
      <c r="S1685">
        <f t="shared" ca="1" si="718"/>
        <v>0.27347813235522822</v>
      </c>
      <c r="T1685">
        <f t="shared" ca="1" si="718"/>
        <v>9.9047103588019492E-2</v>
      </c>
      <c r="U1685">
        <f t="shared" ca="1" si="715"/>
        <v>8.5346939835559681</v>
      </c>
      <c r="V1685" s="3">
        <f t="shared" ca="1" si="695"/>
        <v>2.7362285205805793E-2</v>
      </c>
      <c r="W1685" s="3">
        <f t="shared" ca="1" si="696"/>
        <v>8.7598125332361595E-2</v>
      </c>
      <c r="X1685" s="3">
        <f t="shared" ca="1" si="697"/>
        <v>6.5357764444285158E-3</v>
      </c>
      <c r="Y1685" s="3">
        <f t="shared" ca="1" si="698"/>
        <v>6.7685441848464978E-2</v>
      </c>
      <c r="Z1685" s="3">
        <f t="shared" ca="1" si="699"/>
        <v>5.7065311333464423E-2</v>
      </c>
      <c r="AA1685" s="3">
        <f t="shared" ca="1" si="700"/>
        <v>0.1156752422968161</v>
      </c>
      <c r="AB1685" s="3">
        <f t="shared" ca="1" si="701"/>
        <v>8.1821985707931824E-2</v>
      </c>
      <c r="AC1685" s="3">
        <f t="shared" ca="1" si="702"/>
        <v>0.11466096856499595</v>
      </c>
      <c r="AD1685" s="3">
        <f t="shared" ca="1" si="703"/>
        <v>1.377525252219277E-2</v>
      </c>
      <c r="AE1685" s="3">
        <f t="shared" ca="1" si="704"/>
        <v>8.1499319566704725E-2</v>
      </c>
      <c r="AF1685" s="3">
        <f t="shared" ca="1" si="705"/>
        <v>6.9080684321151858E-2</v>
      </c>
      <c r="AG1685" s="3">
        <f t="shared" ca="1" si="706"/>
        <v>7.5279524711813858E-2</v>
      </c>
      <c r="AH1685" s="3">
        <f t="shared" ca="1" si="707"/>
        <v>2.9838639676635567E-2</v>
      </c>
      <c r="AI1685" s="3">
        <f t="shared" ca="1" si="708"/>
        <v>3.0531334642942561E-2</v>
      </c>
      <c r="AJ1685" s="3">
        <f t="shared" ca="1" si="709"/>
        <v>2.0086934915590725E-2</v>
      </c>
      <c r="AK1685" s="3">
        <f t="shared" ca="1" si="710"/>
        <v>7.3228742100907462E-2</v>
      </c>
      <c r="AL1685" s="3">
        <f t="shared" ca="1" si="711"/>
        <v>4.6260895010027331E-3</v>
      </c>
      <c r="AM1685" s="3">
        <f t="shared" ca="1" si="712"/>
        <v>3.2043109323210195E-2</v>
      </c>
      <c r="AN1685" s="3">
        <f t="shared" ca="1" si="713"/>
        <v>1.1605231983578591E-2</v>
      </c>
      <c r="AO1685" s="4">
        <f t="shared" ca="1" si="714"/>
        <v>1.0000000000000004</v>
      </c>
      <c r="AP1685" s="126" cm="1">
        <f t="array" aca="1" ref="AP1685" ca="1">SQRT(MMULT(V1685:AN1685,MMULT($D$49:$V$67,TRANSPOSE(V1685:AN1685))))</f>
        <v>9.7640715252131048E-3</v>
      </c>
      <c r="AQ1685" s="4" cm="1">
        <f t="array" aca="1" ref="AQ1685" ca="1">MMULT(V1685:AN1685,TRANSPOSE($C$75:$U$75))</f>
        <v>3.5226359137211928E-2</v>
      </c>
    </row>
    <row r="1686" spans="1:43" x14ac:dyDescent="0.3">
      <c r="A1686">
        <v>1572</v>
      </c>
      <c r="B1686">
        <f t="shared" ca="1" si="719"/>
        <v>0.11727818449425476</v>
      </c>
      <c r="C1686">
        <f t="shared" ca="1" si="719"/>
        <v>0.60120888451869758</v>
      </c>
      <c r="D1686">
        <f t="shared" ca="1" si="719"/>
        <v>0.22730706938012224</v>
      </c>
      <c r="E1686">
        <f t="shared" ca="1" si="719"/>
        <v>0.73248169879740199</v>
      </c>
      <c r="F1686">
        <f t="shared" ca="1" si="719"/>
        <v>0.20416477216827067</v>
      </c>
      <c r="G1686">
        <f t="shared" ca="1" si="719"/>
        <v>0.29734006592449502</v>
      </c>
      <c r="H1686">
        <f t="shared" ca="1" si="719"/>
        <v>0.41860402464471902</v>
      </c>
      <c r="I1686">
        <f t="shared" ca="1" si="719"/>
        <v>0.54449760217728493</v>
      </c>
      <c r="J1686">
        <f t="shared" ca="1" si="719"/>
        <v>0.14741208585381138</v>
      </c>
      <c r="K1686">
        <f t="shared" ca="1" si="719"/>
        <v>0.85411623426701311</v>
      </c>
      <c r="L1686">
        <f t="shared" ca="1" si="719"/>
        <v>0.21125605618973775</v>
      </c>
      <c r="M1686">
        <f t="shared" ca="1" si="719"/>
        <v>0.32669230795672966</v>
      </c>
      <c r="N1686">
        <f t="shared" ca="1" si="719"/>
        <v>0.94306552946225197</v>
      </c>
      <c r="O1686">
        <f t="shared" ca="1" si="719"/>
        <v>0.73573493400652257</v>
      </c>
      <c r="P1686">
        <f t="shared" ca="1" si="719"/>
        <v>0.85418980716158344</v>
      </c>
      <c r="Q1686">
        <f t="shared" ca="1" si="719"/>
        <v>0.88621683723336453</v>
      </c>
      <c r="R1686">
        <f t="shared" ca="1" si="718"/>
        <v>0.86104318891665532</v>
      </c>
      <c r="S1686">
        <f t="shared" ca="1" si="718"/>
        <v>0.67891862502024869</v>
      </c>
      <c r="T1686">
        <f t="shared" ca="1" si="718"/>
        <v>0.53315046340910777</v>
      </c>
      <c r="U1686">
        <f t="shared" ca="1" si="715"/>
        <v>10.174678371582273</v>
      </c>
      <c r="V1686" s="3">
        <f t="shared" ca="1" si="695"/>
        <v>1.1526475846333482E-2</v>
      </c>
      <c r="W1686" s="3">
        <f t="shared" ca="1" si="696"/>
        <v>5.9088736032960526E-2</v>
      </c>
      <c r="X1686" s="3">
        <f t="shared" ca="1" si="697"/>
        <v>2.2340467293294256E-2</v>
      </c>
      <c r="Y1686" s="3">
        <f t="shared" ca="1" si="698"/>
        <v>7.1990648947018579E-2</v>
      </c>
      <c r="Z1686" s="3">
        <f t="shared" ca="1" si="699"/>
        <v>2.0065968152713297E-2</v>
      </c>
      <c r="AA1686" s="3">
        <f t="shared" ca="1" si="700"/>
        <v>2.9223534648029903E-2</v>
      </c>
      <c r="AB1686" s="3">
        <f t="shared" ca="1" si="701"/>
        <v>4.1141745159618402E-2</v>
      </c>
      <c r="AC1686" s="3">
        <f t="shared" ca="1" si="702"/>
        <v>5.3514969445919665E-2</v>
      </c>
      <c r="AD1686" s="3">
        <f t="shared" ca="1" si="703"/>
        <v>1.44881322505025E-2</v>
      </c>
      <c r="AE1686" s="3">
        <f t="shared" ca="1" si="704"/>
        <v>8.3945280929227914E-2</v>
      </c>
      <c r="AF1686" s="3">
        <f t="shared" ca="1" si="705"/>
        <v>2.076292227376669E-2</v>
      </c>
      <c r="AG1686" s="3">
        <f t="shared" ca="1" si="706"/>
        <v>3.2108367068307192E-2</v>
      </c>
      <c r="AH1686" s="3">
        <f t="shared" ca="1" si="707"/>
        <v>9.2687502741729919E-2</v>
      </c>
      <c r="AI1686" s="3">
        <f t="shared" ca="1" si="708"/>
        <v>7.2310387329924786E-2</v>
      </c>
      <c r="AJ1686" s="3">
        <f t="shared" ca="1" si="709"/>
        <v>8.3952511909105951E-2</v>
      </c>
      <c r="AK1686" s="3">
        <f t="shared" ca="1" si="710"/>
        <v>8.7100231070552078E-2</v>
      </c>
      <c r="AL1686" s="3">
        <f t="shared" ca="1" si="711"/>
        <v>8.4626084232946014E-2</v>
      </c>
      <c r="AM1686" s="3">
        <f t="shared" ca="1" si="712"/>
        <v>6.6726298387618663E-2</v>
      </c>
      <c r="AN1686" s="3">
        <f t="shared" ca="1" si="713"/>
        <v>5.2399736280430168E-2</v>
      </c>
      <c r="AO1686" s="4">
        <f t="shared" ca="1" si="714"/>
        <v>1</v>
      </c>
      <c r="AP1686" s="126" cm="1">
        <f t="array" aca="1" ref="AP1686" ca="1">SQRT(MMULT(V1686:AN1686,MMULT($D$49:$V$67,TRANSPOSE(V1686:AN1686))))</f>
        <v>7.0314209859292133E-3</v>
      </c>
      <c r="AQ1686" s="4" cm="1">
        <f t="array" aca="1" ref="AQ1686" ca="1">MMULT(V1686:AN1686,TRANSPOSE($C$75:$U$75))</f>
        <v>3.9556451822494697E-2</v>
      </c>
    </row>
    <row r="1687" spans="1:43" x14ac:dyDescent="0.3">
      <c r="A1687">
        <v>1573</v>
      </c>
      <c r="B1687">
        <f t="shared" ca="1" si="719"/>
        <v>0.61811225297364703</v>
      </c>
      <c r="C1687">
        <f t="shared" ca="1" si="719"/>
        <v>0.3738799493465409</v>
      </c>
      <c r="D1687">
        <f t="shared" ca="1" si="719"/>
        <v>8.5763026323406821E-2</v>
      </c>
      <c r="E1687">
        <f t="shared" ca="1" si="719"/>
        <v>0.68375262137980686</v>
      </c>
      <c r="F1687">
        <f t="shared" ca="1" si="719"/>
        <v>0.66914111690179801</v>
      </c>
      <c r="G1687">
        <f t="shared" ca="1" si="719"/>
        <v>0.10163693875764157</v>
      </c>
      <c r="H1687">
        <f t="shared" ca="1" si="719"/>
        <v>0.27412526114799274</v>
      </c>
      <c r="I1687">
        <f t="shared" ca="1" si="719"/>
        <v>1.7393701073957213E-2</v>
      </c>
      <c r="J1687">
        <f t="shared" ca="1" si="719"/>
        <v>0.25798880115167433</v>
      </c>
      <c r="K1687">
        <f t="shared" ca="1" si="719"/>
        <v>0.94737473120393489</v>
      </c>
      <c r="L1687">
        <f t="shared" ca="1" si="719"/>
        <v>0.15601915591803184</v>
      </c>
      <c r="M1687">
        <f t="shared" ca="1" si="719"/>
        <v>0.99933020801710193</v>
      </c>
      <c r="N1687">
        <f t="shared" ca="1" si="719"/>
        <v>0.96506315362211303</v>
      </c>
      <c r="O1687">
        <f t="shared" ca="1" si="719"/>
        <v>0.30683878005453957</v>
      </c>
      <c r="P1687">
        <f t="shared" ca="1" si="719"/>
        <v>0.29337132959783074</v>
      </c>
      <c r="Q1687">
        <f t="shared" ca="1" si="719"/>
        <v>0.2682016058455603</v>
      </c>
      <c r="R1687">
        <f t="shared" ca="1" si="718"/>
        <v>0.72428247878997687</v>
      </c>
      <c r="S1687">
        <f t="shared" ca="1" si="718"/>
        <v>0.26335289828692454</v>
      </c>
      <c r="T1687">
        <f t="shared" ca="1" si="718"/>
        <v>0.54955018857275084</v>
      </c>
      <c r="U1687">
        <f t="shared" ca="1" si="715"/>
        <v>8.5551781989652298</v>
      </c>
      <c r="V1687" s="3">
        <f t="shared" ca="1" si="695"/>
        <v>7.2250073417337968E-2</v>
      </c>
      <c r="W1687" s="3">
        <f t="shared" ca="1" si="696"/>
        <v>4.3702181374990247E-2</v>
      </c>
      <c r="X1687" s="3">
        <f t="shared" ca="1" si="697"/>
        <v>1.0024691985232998E-2</v>
      </c>
      <c r="Y1687" s="3">
        <f t="shared" ca="1" si="698"/>
        <v>7.992266268194255E-2</v>
      </c>
      <c r="Z1687" s="3">
        <f t="shared" ca="1" si="699"/>
        <v>7.8214749165918279E-2</v>
      </c>
      <c r="AA1687" s="3">
        <f t="shared" ca="1" si="700"/>
        <v>1.188016618636124E-2</v>
      </c>
      <c r="AB1687" s="3">
        <f t="shared" ca="1" si="701"/>
        <v>3.2042028204760112E-2</v>
      </c>
      <c r="AC1687" s="3">
        <f t="shared" ca="1" si="702"/>
        <v>2.0331196696827454E-3</v>
      </c>
      <c r="AD1687" s="3">
        <f t="shared" ca="1" si="703"/>
        <v>3.015586527266945E-2</v>
      </c>
      <c r="AE1687" s="3">
        <f t="shared" ca="1" si="704"/>
        <v>0.11073699567339489</v>
      </c>
      <c r="AF1687" s="3">
        <f t="shared" ca="1" si="705"/>
        <v>1.8236809601102494E-2</v>
      </c>
      <c r="AG1687" s="3">
        <f t="shared" ca="1" si="706"/>
        <v>0.11680998160131525</v>
      </c>
      <c r="AH1687" s="3">
        <f t="shared" ca="1" si="707"/>
        <v>0.1128045648118516</v>
      </c>
      <c r="AI1687" s="3">
        <f t="shared" ca="1" si="708"/>
        <v>3.5865854914822519E-2</v>
      </c>
      <c r="AJ1687" s="3">
        <f t="shared" ca="1" si="709"/>
        <v>3.4291667896913562E-2</v>
      </c>
      <c r="AK1687" s="3">
        <f t="shared" ca="1" si="710"/>
        <v>3.1349622369993412E-2</v>
      </c>
      <c r="AL1687" s="3">
        <f t="shared" ca="1" si="711"/>
        <v>8.46601276964144E-2</v>
      </c>
      <c r="AM1687" s="3">
        <f t="shared" ca="1" si="712"/>
        <v>3.0782865319950638E-2</v>
      </c>
      <c r="AN1687" s="3">
        <f t="shared" ca="1" si="713"/>
        <v>6.4235972155345669E-2</v>
      </c>
      <c r="AO1687" s="4">
        <f t="shared" ca="1" si="714"/>
        <v>1</v>
      </c>
      <c r="AP1687" s="126" cm="1">
        <f t="array" aca="1" ref="AP1687" ca="1">SQRT(MMULT(V1687:AN1687,MMULT($D$49:$V$67,TRANSPOSE(V1687:AN1687))))</f>
        <v>9.0833664212235394E-3</v>
      </c>
      <c r="AQ1687" s="4" cm="1">
        <f t="array" aca="1" ref="AQ1687" ca="1">MMULT(V1687:AN1687,TRANSPOSE($C$75:$U$75))</f>
        <v>3.9153359799048125E-2</v>
      </c>
    </row>
    <row r="1688" spans="1:43" x14ac:dyDescent="0.3">
      <c r="A1688">
        <v>1574</v>
      </c>
      <c r="B1688">
        <f t="shared" ca="1" si="719"/>
        <v>7.1354725188008006E-2</v>
      </c>
      <c r="C1688">
        <f t="shared" ca="1" si="719"/>
        <v>0.63113957300547263</v>
      </c>
      <c r="D1688">
        <f t="shared" ca="1" si="719"/>
        <v>0.40575631606820961</v>
      </c>
      <c r="E1688">
        <f t="shared" ca="1" si="719"/>
        <v>0.99989229668259716</v>
      </c>
      <c r="F1688">
        <f t="shared" ca="1" si="719"/>
        <v>5.0306810717338557E-2</v>
      </c>
      <c r="G1688">
        <f t="shared" ca="1" si="719"/>
        <v>0.30558527146607839</v>
      </c>
      <c r="H1688">
        <f t="shared" ca="1" si="719"/>
        <v>0.49588476180750019</v>
      </c>
      <c r="I1688">
        <f t="shared" ca="1" si="719"/>
        <v>0.65631506833385556</v>
      </c>
      <c r="J1688">
        <f t="shared" ca="1" si="719"/>
        <v>4.7294384540348178E-2</v>
      </c>
      <c r="K1688">
        <f t="shared" ca="1" si="719"/>
        <v>0.62789399709717619</v>
      </c>
      <c r="L1688">
        <f t="shared" ca="1" si="719"/>
        <v>5.8234757142935356E-3</v>
      </c>
      <c r="M1688">
        <f t="shared" ca="1" si="719"/>
        <v>0.9729891090432311</v>
      </c>
      <c r="N1688">
        <f t="shared" ca="1" si="719"/>
        <v>0.35619126125830336</v>
      </c>
      <c r="O1688">
        <f t="shared" ca="1" si="719"/>
        <v>0.962715179240337</v>
      </c>
      <c r="P1688">
        <f t="shared" ca="1" si="719"/>
        <v>0.98879360391113846</v>
      </c>
      <c r="Q1688">
        <f t="shared" ca="1" si="719"/>
        <v>0.35243773469300888</v>
      </c>
      <c r="R1688">
        <f t="shared" ca="1" si="718"/>
        <v>0.85726990508893519</v>
      </c>
      <c r="S1688">
        <f t="shared" ca="1" si="718"/>
        <v>0.88578974794883913</v>
      </c>
      <c r="T1688">
        <f t="shared" ca="1" si="718"/>
        <v>0.82357111150388385</v>
      </c>
      <c r="U1688">
        <f t="shared" ca="1" si="715"/>
        <v>10.497004333308556</v>
      </c>
      <c r="V1688" s="3">
        <f t="shared" ca="1" si="695"/>
        <v>6.7976274870716067E-3</v>
      </c>
      <c r="W1688" s="3">
        <f t="shared" ca="1" si="696"/>
        <v>6.0125684715854874E-2</v>
      </c>
      <c r="X1688" s="3">
        <f t="shared" ca="1" si="697"/>
        <v>3.8654486859711436E-2</v>
      </c>
      <c r="Y1688" s="3">
        <f t="shared" ca="1" si="698"/>
        <v>9.5255014186265516E-2</v>
      </c>
      <c r="Z1688" s="3">
        <f t="shared" ca="1" si="699"/>
        <v>4.7924921358475162E-3</v>
      </c>
      <c r="AA1688" s="3">
        <f t="shared" ca="1" si="700"/>
        <v>2.9111664791488259E-2</v>
      </c>
      <c r="AB1688" s="3">
        <f t="shared" ca="1" si="701"/>
        <v>4.724059798984593E-2</v>
      </c>
      <c r="AC1688" s="3">
        <f t="shared" ca="1" si="702"/>
        <v>6.2524035190808694E-2</v>
      </c>
      <c r="AD1688" s="3">
        <f t="shared" ca="1" si="703"/>
        <v>4.5055125289675318E-3</v>
      </c>
      <c r="AE1688" s="3">
        <f t="shared" ca="1" si="704"/>
        <v>5.9816494035805544E-2</v>
      </c>
      <c r="AF1688" s="3">
        <f t="shared" ca="1" si="705"/>
        <v>5.5477501288770368E-4</v>
      </c>
      <c r="AG1688" s="3">
        <f t="shared" ca="1" si="706"/>
        <v>9.2692074628929311E-2</v>
      </c>
      <c r="AH1688" s="3">
        <f t="shared" ca="1" si="707"/>
        <v>3.3932658304051136E-2</v>
      </c>
      <c r="AI1688" s="3">
        <f t="shared" ca="1" si="708"/>
        <v>9.1713325885319344E-2</v>
      </c>
      <c r="AJ1688" s="3">
        <f t="shared" ca="1" si="709"/>
        <v>9.4197694171998123E-2</v>
      </c>
      <c r="AK1688" s="3">
        <f t="shared" ca="1" si="710"/>
        <v>3.3575077565193671E-2</v>
      </c>
      <c r="AL1688" s="3">
        <f t="shared" ca="1" si="711"/>
        <v>8.1668052890927198E-2</v>
      </c>
      <c r="AM1688" s="3">
        <f t="shared" ca="1" si="712"/>
        <v>8.4385003551736809E-2</v>
      </c>
      <c r="AN1688" s="3">
        <f t="shared" ca="1" si="713"/>
        <v>7.845772806728965E-2</v>
      </c>
      <c r="AO1688" s="4">
        <f t="shared" ca="1" si="714"/>
        <v>0.99999999999999978</v>
      </c>
      <c r="AP1688" s="126" cm="1">
        <f t="array" aca="1" ref="AP1688" ca="1">SQRT(MMULT(V1688:AN1688,MMULT($D$49:$V$67,TRANSPOSE(V1688:AN1688))))</f>
        <v>8.2221024109443829E-3</v>
      </c>
      <c r="AQ1688" s="4" cm="1">
        <f t="array" aca="1" ref="AQ1688" ca="1">MMULT(V1688:AN1688,TRANSPOSE($C$75:$U$75))</f>
        <v>4.506660615769531E-2</v>
      </c>
    </row>
    <row r="1689" spans="1:43" x14ac:dyDescent="0.3">
      <c r="A1689">
        <v>1575</v>
      </c>
      <c r="B1689">
        <f t="shared" ca="1" si="719"/>
        <v>0.61699653201666593</v>
      </c>
      <c r="C1689">
        <f t="shared" ca="1" si="719"/>
        <v>0.76906235318580585</v>
      </c>
      <c r="D1689">
        <f t="shared" ca="1" si="719"/>
        <v>0.13725136128805981</v>
      </c>
      <c r="E1689">
        <f t="shared" ca="1" si="719"/>
        <v>0.61573730375593327</v>
      </c>
      <c r="F1689">
        <f t="shared" ca="1" si="719"/>
        <v>0.93293551122908902</v>
      </c>
      <c r="G1689">
        <f t="shared" ca="1" si="719"/>
        <v>0.32468278756305613</v>
      </c>
      <c r="H1689">
        <f t="shared" ca="1" si="719"/>
        <v>0.35997805800641525</v>
      </c>
      <c r="I1689">
        <f t="shared" ca="1" si="719"/>
        <v>0.11177191945618659</v>
      </c>
      <c r="J1689">
        <f t="shared" ca="1" si="719"/>
        <v>0.51718472475305388</v>
      </c>
      <c r="K1689">
        <f t="shared" ca="1" si="719"/>
        <v>0.92923526501288167</v>
      </c>
      <c r="L1689">
        <f t="shared" ca="1" si="719"/>
        <v>0.57878729094572856</v>
      </c>
      <c r="M1689">
        <f t="shared" ca="1" si="719"/>
        <v>0.10535948122800887</v>
      </c>
      <c r="N1689">
        <f t="shared" ca="1" si="719"/>
        <v>0.80797662230337353</v>
      </c>
      <c r="O1689">
        <f t="shared" ca="1" si="719"/>
        <v>1.9051355051923125E-2</v>
      </c>
      <c r="P1689">
        <f t="shared" ca="1" si="719"/>
        <v>0.51869115867352222</v>
      </c>
      <c r="Q1689">
        <f t="shared" ca="1" si="719"/>
        <v>0.60103180610089402</v>
      </c>
      <c r="R1689">
        <f t="shared" ca="1" si="718"/>
        <v>1.5256558292397693E-2</v>
      </c>
      <c r="S1689">
        <f t="shared" ca="1" si="718"/>
        <v>0.31382129536801273</v>
      </c>
      <c r="T1689">
        <f t="shared" ca="1" si="718"/>
        <v>0.83537019543855917</v>
      </c>
      <c r="U1689">
        <f t="shared" ca="1" si="715"/>
        <v>9.1101815796695664</v>
      </c>
      <c r="V1689" s="3">
        <f t="shared" ca="1" si="695"/>
        <v>6.7726041091603018E-2</v>
      </c>
      <c r="W1689" s="3">
        <f t="shared" ca="1" si="696"/>
        <v>8.4417895127585407E-2</v>
      </c>
      <c r="X1689" s="3">
        <f t="shared" ca="1" si="697"/>
        <v>1.5065710829996215E-2</v>
      </c>
      <c r="Y1689" s="3">
        <f t="shared" ca="1" si="698"/>
        <v>6.7587819010108754E-2</v>
      </c>
      <c r="Z1689" s="3">
        <f t="shared" ca="1" si="699"/>
        <v>0.10240580860770586</v>
      </c>
      <c r="AA1689" s="3">
        <f t="shared" ca="1" si="700"/>
        <v>3.5639551717347069E-2</v>
      </c>
      <c r="AB1689" s="3">
        <f t="shared" ca="1" si="701"/>
        <v>3.9513818122983227E-2</v>
      </c>
      <c r="AC1689" s="3">
        <f t="shared" ca="1" si="702"/>
        <v>1.2268901391122508E-2</v>
      </c>
      <c r="AD1689" s="3">
        <f t="shared" ca="1" si="703"/>
        <v>5.6769968878250678E-2</v>
      </c>
      <c r="AE1689" s="3">
        <f t="shared" ca="1" si="704"/>
        <v>0.10199964258523438</v>
      </c>
      <c r="AF1689" s="3">
        <f t="shared" ca="1" si="705"/>
        <v>6.3531916008936637E-2</v>
      </c>
      <c r="AG1689" s="3">
        <f t="shared" ca="1" si="706"/>
        <v>1.156502538468946E-2</v>
      </c>
      <c r="AH1689" s="3">
        <f t="shared" ca="1" si="707"/>
        <v>8.868940923268398E-2</v>
      </c>
      <c r="AI1689" s="3">
        <f t="shared" ca="1" si="708"/>
        <v>2.0912157332229741E-3</v>
      </c>
      <c r="AJ1689" s="3">
        <f t="shared" ca="1" si="709"/>
        <v>5.6935326056622416E-2</v>
      </c>
      <c r="AK1689" s="3">
        <f t="shared" ca="1" si="710"/>
        <v>6.5973636293064311E-2</v>
      </c>
      <c r="AL1689" s="3">
        <f t="shared" ca="1" si="711"/>
        <v>1.6746711532560979E-3</v>
      </c>
      <c r="AM1689" s="3">
        <f t="shared" ca="1" si="712"/>
        <v>3.444731508627024E-2</v>
      </c>
      <c r="AN1689" s="3">
        <f t="shared" ca="1" si="713"/>
        <v>9.1696327689316889E-2</v>
      </c>
      <c r="AO1689" s="4">
        <f t="shared" ca="1" si="714"/>
        <v>1.0000000000000002</v>
      </c>
      <c r="AP1689" s="126" cm="1">
        <f t="array" aca="1" ref="AP1689" ca="1">SQRT(MMULT(V1689:AN1689,MMULT($D$49:$V$67,TRANSPOSE(V1689:AN1689))))</f>
        <v>1.0425093587829483E-2</v>
      </c>
      <c r="AQ1689" s="4" cm="1">
        <f t="array" aca="1" ref="AQ1689" ca="1">MMULT(V1689:AN1689,TRANSPOSE($C$75:$U$75))</f>
        <v>4.9502990848317566E-2</v>
      </c>
    </row>
    <row r="1690" spans="1:43" x14ac:dyDescent="0.3">
      <c r="A1690">
        <v>1576</v>
      </c>
      <c r="B1690">
        <f t="shared" ca="1" si="719"/>
        <v>0.88173841787426455</v>
      </c>
      <c r="C1690">
        <f t="shared" ca="1" si="719"/>
        <v>0.6373594780203905</v>
      </c>
      <c r="D1690">
        <f t="shared" ca="1" si="719"/>
        <v>0.15693113064855613</v>
      </c>
      <c r="E1690">
        <f t="shared" ca="1" si="719"/>
        <v>0.35609771982196625</v>
      </c>
      <c r="F1690">
        <f t="shared" ca="1" si="719"/>
        <v>0.90579490676602481</v>
      </c>
      <c r="G1690">
        <f t="shared" ca="1" si="719"/>
        <v>0.70667614103890619</v>
      </c>
      <c r="H1690">
        <f t="shared" ca="1" si="719"/>
        <v>0.25637779077651135</v>
      </c>
      <c r="I1690">
        <f t="shared" ca="1" si="719"/>
        <v>0.21086977747790159</v>
      </c>
      <c r="J1690">
        <f t="shared" ca="1" si="719"/>
        <v>0.47193183541692829</v>
      </c>
      <c r="K1690">
        <f t="shared" ca="1" si="719"/>
        <v>0.92152987191309044</v>
      </c>
      <c r="L1690">
        <f t="shared" ca="1" si="719"/>
        <v>0.34068304191528009</v>
      </c>
      <c r="M1690">
        <f t="shared" ca="1" si="719"/>
        <v>0.72704674758633825</v>
      </c>
      <c r="N1690">
        <f t="shared" ca="1" si="719"/>
        <v>0.66188661365327284</v>
      </c>
      <c r="O1690">
        <f t="shared" ca="1" si="719"/>
        <v>0.61149514508151026</v>
      </c>
      <c r="P1690">
        <f t="shared" ca="1" si="719"/>
        <v>0.10189917832242656</v>
      </c>
      <c r="Q1690">
        <f t="shared" ca="1" si="719"/>
        <v>0.13620057443407718</v>
      </c>
      <c r="R1690">
        <f t="shared" ca="1" si="718"/>
        <v>0.21752792029405232</v>
      </c>
      <c r="S1690">
        <f t="shared" ca="1" si="718"/>
        <v>0.17678190060585841</v>
      </c>
      <c r="T1690">
        <f t="shared" ca="1" si="718"/>
        <v>0.10807175940208025</v>
      </c>
      <c r="U1690">
        <f t="shared" ca="1" si="715"/>
        <v>8.5868999510494373</v>
      </c>
      <c r="V1690" s="3">
        <f t="shared" ca="1" si="695"/>
        <v>0.10268413780301516</v>
      </c>
      <c r="W1690" s="3">
        <f t="shared" ca="1" si="696"/>
        <v>7.4224630734459229E-2</v>
      </c>
      <c r="X1690" s="3">
        <f t="shared" ca="1" si="697"/>
        <v>1.8275644475091037E-2</v>
      </c>
      <c r="Y1690" s="3">
        <f t="shared" ca="1" si="698"/>
        <v>4.1469881080709016E-2</v>
      </c>
      <c r="Z1690" s="3">
        <f t="shared" ca="1" si="699"/>
        <v>0.10548567142153836</v>
      </c>
      <c r="AA1690" s="3">
        <f t="shared" ca="1" si="700"/>
        <v>8.2297004165343815E-2</v>
      </c>
      <c r="AB1690" s="3">
        <f t="shared" ca="1" si="701"/>
        <v>2.9856850812053359E-2</v>
      </c>
      <c r="AC1690" s="3">
        <f t="shared" ca="1" si="702"/>
        <v>2.4557148526242047E-2</v>
      </c>
      <c r="AD1690" s="3">
        <f t="shared" ca="1" si="703"/>
        <v>5.4959512525734243E-2</v>
      </c>
      <c r="AE1690" s="3">
        <f t="shared" ca="1" si="704"/>
        <v>0.10731810981452822</v>
      </c>
      <c r="AF1690" s="3">
        <f t="shared" ca="1" si="705"/>
        <v>3.9674742207010803E-2</v>
      </c>
      <c r="AG1690" s="3">
        <f t="shared" ca="1" si="706"/>
        <v>8.4669292961481762E-2</v>
      </c>
      <c r="AH1690" s="3">
        <f t="shared" ca="1" si="707"/>
        <v>7.7080974207971428E-2</v>
      </c>
      <c r="AI1690" s="3">
        <f t="shared" ca="1" si="708"/>
        <v>7.1212561991802079E-2</v>
      </c>
      <c r="AJ1690" s="3">
        <f t="shared" ca="1" si="709"/>
        <v>1.1866817932352069E-2</v>
      </c>
      <c r="AK1690" s="3">
        <f t="shared" ca="1" si="710"/>
        <v>1.5861437213721304E-2</v>
      </c>
      <c r="AL1690" s="3">
        <f t="shared" ca="1" si="711"/>
        <v>2.5332532291524767E-2</v>
      </c>
      <c r="AM1690" s="3">
        <f t="shared" ca="1" si="712"/>
        <v>2.0587394940388613E-2</v>
      </c>
      <c r="AN1690" s="3">
        <f t="shared" ca="1" si="713"/>
        <v>1.2585654895032565E-2</v>
      </c>
      <c r="AO1690" s="4">
        <f t="shared" ca="1" si="714"/>
        <v>0.99999999999999989</v>
      </c>
      <c r="AP1690" s="126" cm="1">
        <f t="array" aca="1" ref="AP1690" ca="1">SQRT(MMULT(V1690:AN1690,MMULT($D$49:$V$67,TRANSPOSE(V1690:AN1690))))</f>
        <v>1.0625750691341265E-2</v>
      </c>
      <c r="AQ1690" s="4" cm="1">
        <f t="array" aca="1" ref="AQ1690" ca="1">MMULT(V1690:AN1690,TRANSPOSE($C$75:$U$75))</f>
        <v>3.600684606114813E-2</v>
      </c>
    </row>
    <row r="1691" spans="1:43" x14ac:dyDescent="0.3">
      <c r="A1691">
        <v>1577</v>
      </c>
      <c r="B1691">
        <f t="shared" ca="1" si="719"/>
        <v>0.87840019099143385</v>
      </c>
      <c r="C1691">
        <f t="shared" ca="1" si="719"/>
        <v>0.90649194623832419</v>
      </c>
      <c r="D1691">
        <f t="shared" ca="1" si="719"/>
        <v>0.79524023706206926</v>
      </c>
      <c r="E1691">
        <f t="shared" ca="1" si="719"/>
        <v>0.77912176891983109</v>
      </c>
      <c r="F1691">
        <f t="shared" ca="1" si="719"/>
        <v>7.2932635696557391E-2</v>
      </c>
      <c r="G1691">
        <f t="shared" ca="1" si="719"/>
        <v>0.87799817438499783</v>
      </c>
      <c r="H1691">
        <f t="shared" ca="1" si="719"/>
        <v>2.2874901267834091E-2</v>
      </c>
      <c r="I1691">
        <f t="shared" ca="1" si="719"/>
        <v>0.9615013469912862</v>
      </c>
      <c r="J1691">
        <f t="shared" ca="1" si="719"/>
        <v>0.70066706975310977</v>
      </c>
      <c r="K1691">
        <f t="shared" ca="1" si="719"/>
        <v>0.34991129989340009</v>
      </c>
      <c r="L1691">
        <f t="shared" ca="1" si="719"/>
        <v>0.25769584691980951</v>
      </c>
      <c r="M1691">
        <f t="shared" ca="1" si="719"/>
        <v>0.38045356827140708</v>
      </c>
      <c r="N1691">
        <f t="shared" ca="1" si="719"/>
        <v>6.3794633963278224E-2</v>
      </c>
      <c r="O1691">
        <f t="shared" ca="1" si="719"/>
        <v>0.76497638353176711</v>
      </c>
      <c r="P1691">
        <f t="shared" ca="1" si="719"/>
        <v>0.10833497896726307</v>
      </c>
      <c r="Q1691">
        <f t="shared" ca="1" si="719"/>
        <v>0.17031027740276417</v>
      </c>
      <c r="R1691">
        <f t="shared" ca="1" si="718"/>
        <v>9.3168890419720762E-2</v>
      </c>
      <c r="S1691">
        <f t="shared" ca="1" si="718"/>
        <v>0.57960124642819966</v>
      </c>
      <c r="T1691">
        <f t="shared" ca="1" si="718"/>
        <v>0.12925034389179524</v>
      </c>
      <c r="U1691">
        <f t="shared" ca="1" si="715"/>
        <v>8.8927257409948499</v>
      </c>
      <c r="V1691" s="3">
        <f t="shared" ca="1" si="695"/>
        <v>9.8777384637206311E-2</v>
      </c>
      <c r="W1691" s="3">
        <f t="shared" ca="1" si="696"/>
        <v>0.10193634355093839</v>
      </c>
      <c r="X1691" s="3">
        <f t="shared" ca="1" si="697"/>
        <v>8.9425926338430384E-2</v>
      </c>
      <c r="Y1691" s="3">
        <f t="shared" ca="1" si="698"/>
        <v>8.7613381050101843E-2</v>
      </c>
      <c r="Z1691" s="3">
        <f t="shared" ca="1" si="699"/>
        <v>8.2013814235092162E-3</v>
      </c>
      <c r="AA1691" s="3">
        <f t="shared" ca="1" si="700"/>
        <v>9.8732177282549835E-2</v>
      </c>
      <c r="AB1691" s="3">
        <f t="shared" ca="1" si="701"/>
        <v>2.5723160630471689E-3</v>
      </c>
      <c r="AC1691" s="3">
        <f t="shared" ca="1" si="702"/>
        <v>0.10812223102291703</v>
      </c>
      <c r="AD1691" s="3">
        <f t="shared" ca="1" si="703"/>
        <v>7.8791035522785005E-2</v>
      </c>
      <c r="AE1691" s="3">
        <f t="shared" ca="1" si="704"/>
        <v>3.9348036820739139E-2</v>
      </c>
      <c r="AF1691" s="3">
        <f t="shared" ca="1" si="705"/>
        <v>2.8978274426236884E-2</v>
      </c>
      <c r="AG1691" s="3">
        <f t="shared" ca="1" si="706"/>
        <v>4.278255951575595E-2</v>
      </c>
      <c r="AH1691" s="3">
        <f t="shared" ca="1" si="707"/>
        <v>7.1737997798795678E-3</v>
      </c>
      <c r="AI1691" s="3">
        <f t="shared" ca="1" si="708"/>
        <v>8.6022711799744245E-2</v>
      </c>
      <c r="AJ1691" s="3">
        <f t="shared" ca="1" si="709"/>
        <v>1.2182426639769888E-2</v>
      </c>
      <c r="AK1691" s="3">
        <f t="shared" ca="1" si="710"/>
        <v>1.9151639481879621E-2</v>
      </c>
      <c r="AL1691" s="3">
        <f t="shared" ca="1" si="711"/>
        <v>1.0476977828093655E-2</v>
      </c>
      <c r="AM1691" s="3">
        <f t="shared" ca="1" si="712"/>
        <v>6.5177006837878526E-2</v>
      </c>
      <c r="AN1691" s="3">
        <f t="shared" ca="1" si="713"/>
        <v>1.4534389978537189E-2</v>
      </c>
      <c r="AO1691" s="4">
        <f t="shared" ca="1" si="714"/>
        <v>0.99999999999999978</v>
      </c>
      <c r="AP1691" s="126" cm="1">
        <f t="array" aca="1" ref="AP1691" ca="1">SQRT(MMULT(V1691:AN1691,MMULT($D$49:$V$67,TRANSPOSE(V1691:AN1691))))</f>
        <v>1.3091196641099472E-2</v>
      </c>
      <c r="AQ1691" s="4" cm="1">
        <f t="array" aca="1" ref="AQ1691" ca="1">MMULT(V1691:AN1691,TRANSPOSE($C$75:$U$75))</f>
        <v>4.1890619733581498E-2</v>
      </c>
    </row>
    <row r="1692" spans="1:43" x14ac:dyDescent="0.3">
      <c r="A1692">
        <v>1578</v>
      </c>
      <c r="B1692">
        <f t="shared" ca="1" si="719"/>
        <v>0.54879073185387406</v>
      </c>
      <c r="C1692">
        <f t="shared" ca="1" si="719"/>
        <v>0.38541463745978033</v>
      </c>
      <c r="D1692">
        <f t="shared" ca="1" si="719"/>
        <v>0.57619208379336362</v>
      </c>
      <c r="E1692">
        <f t="shared" ca="1" si="719"/>
        <v>0.23100097946691889</v>
      </c>
      <c r="F1692">
        <f t="shared" ca="1" si="719"/>
        <v>0.89481075162998558</v>
      </c>
      <c r="G1692">
        <f t="shared" ca="1" si="719"/>
        <v>0.68107353309824359</v>
      </c>
      <c r="H1692">
        <f t="shared" ca="1" si="719"/>
        <v>0.98822873772398212</v>
      </c>
      <c r="I1692">
        <f t="shared" ca="1" si="719"/>
        <v>0.75216034387457087</v>
      </c>
      <c r="J1692">
        <f t="shared" ca="1" si="719"/>
        <v>0.35104284960095211</v>
      </c>
      <c r="K1692">
        <f t="shared" ca="1" si="719"/>
        <v>0.13925886774619223</v>
      </c>
      <c r="L1692">
        <f t="shared" ca="1" si="719"/>
        <v>0.69483190873828105</v>
      </c>
      <c r="M1692">
        <f t="shared" ca="1" si="719"/>
        <v>3.9194376301417422E-2</v>
      </c>
      <c r="N1692">
        <f t="shared" ca="1" si="719"/>
        <v>0.79703960226399506</v>
      </c>
      <c r="O1692">
        <f t="shared" ca="1" si="719"/>
        <v>0.31919883014186179</v>
      </c>
      <c r="P1692">
        <f t="shared" ca="1" si="719"/>
        <v>0.96676171767074603</v>
      </c>
      <c r="Q1692">
        <f t="shared" ca="1" si="719"/>
        <v>0.75238366338629736</v>
      </c>
      <c r="R1692">
        <f t="shared" ca="1" si="718"/>
        <v>9.8722101164856579E-2</v>
      </c>
      <c r="S1692">
        <f t="shared" ca="1" si="718"/>
        <v>0.34650579546321547</v>
      </c>
      <c r="T1692">
        <f t="shared" ca="1" si="718"/>
        <v>8.8608034150900905E-2</v>
      </c>
      <c r="U1692">
        <f t="shared" ca="1" si="715"/>
        <v>9.6512195455294343</v>
      </c>
      <c r="V1692" s="3">
        <f t="shared" ca="1" si="695"/>
        <v>5.6862319758136763E-2</v>
      </c>
      <c r="W1692" s="3">
        <f t="shared" ca="1" si="696"/>
        <v>3.9934293862199953E-2</v>
      </c>
      <c r="X1692" s="3">
        <f t="shared" ca="1" si="697"/>
        <v>5.970147928717081E-2</v>
      </c>
      <c r="Y1692" s="3">
        <f t="shared" ca="1" si="698"/>
        <v>2.3934900493888508E-2</v>
      </c>
      <c r="Z1692" s="3">
        <f t="shared" ca="1" si="699"/>
        <v>9.2714785671254685E-2</v>
      </c>
      <c r="AA1692" s="3">
        <f t="shared" ca="1" si="700"/>
        <v>7.056864988774661E-2</v>
      </c>
      <c r="AB1692" s="3">
        <f t="shared" ca="1" si="701"/>
        <v>0.10239418273121163</v>
      </c>
      <c r="AC1692" s="3">
        <f t="shared" ca="1" si="702"/>
        <v>7.7934227931119954E-2</v>
      </c>
      <c r="AD1692" s="3">
        <f t="shared" ca="1" si="703"/>
        <v>3.6372900641718338E-2</v>
      </c>
      <c r="AE1692" s="3">
        <f t="shared" ca="1" si="704"/>
        <v>1.4429147227377983E-2</v>
      </c>
      <c r="AF1692" s="3">
        <f t="shared" ca="1" si="705"/>
        <v>7.1994208137160856E-2</v>
      </c>
      <c r="AG1692" s="3">
        <f t="shared" ca="1" si="706"/>
        <v>4.0610801688344914E-3</v>
      </c>
      <c r="AH1692" s="3">
        <f t="shared" ca="1" si="707"/>
        <v>8.2584340611461249E-2</v>
      </c>
      <c r="AI1692" s="3">
        <f t="shared" ca="1" si="708"/>
        <v>3.3073419233294585E-2</v>
      </c>
      <c r="AJ1692" s="3">
        <f t="shared" ca="1" si="709"/>
        <v>0.10016990216729264</v>
      </c>
      <c r="AK1692" s="3">
        <f t="shared" ca="1" si="710"/>
        <v>7.7957366925178989E-2</v>
      </c>
      <c r="AL1692" s="3">
        <f t="shared" ca="1" si="711"/>
        <v>1.0228976835428626E-2</v>
      </c>
      <c r="AM1692" s="3">
        <f t="shared" ca="1" si="712"/>
        <v>3.5902799001575017E-2</v>
      </c>
      <c r="AN1692" s="3">
        <f t="shared" ca="1" si="713"/>
        <v>9.1810194279483837E-3</v>
      </c>
      <c r="AO1692" s="4">
        <f t="shared" ca="1" si="714"/>
        <v>1</v>
      </c>
      <c r="AP1692" s="126" cm="1">
        <f t="array" aca="1" ref="AP1692" ca="1">SQRT(MMULT(V1692:AN1692,MMULT($D$49:$V$67,TRANSPOSE(V1692:AN1692))))</f>
        <v>1.0690186971587804E-2</v>
      </c>
      <c r="AQ1692" s="4" cm="1">
        <f t="array" aca="1" ref="AQ1692" ca="1">MMULT(V1692:AN1692,TRANSPOSE($C$75:$U$75))</f>
        <v>4.4665296032962168E-2</v>
      </c>
    </row>
    <row r="1693" spans="1:43" x14ac:dyDescent="0.3">
      <c r="A1693">
        <v>1579</v>
      </c>
      <c r="B1693">
        <f t="shared" ca="1" si="719"/>
        <v>0.39082964266909004</v>
      </c>
      <c r="C1693">
        <f t="shared" ca="1" si="719"/>
        <v>0.70730167076137473</v>
      </c>
      <c r="D1693">
        <f t="shared" ca="1" si="719"/>
        <v>0.16262202002438675</v>
      </c>
      <c r="E1693">
        <f t="shared" ca="1" si="719"/>
        <v>0.5420495868877041</v>
      </c>
      <c r="F1693">
        <f t="shared" ca="1" si="719"/>
        <v>0.44696577165526163</v>
      </c>
      <c r="G1693">
        <f t="shared" ca="1" si="719"/>
        <v>0.40811855986325496</v>
      </c>
      <c r="H1693">
        <f t="shared" ca="1" si="719"/>
        <v>0.84888001869204566</v>
      </c>
      <c r="I1693">
        <f t="shared" ca="1" si="719"/>
        <v>0.59021912157921663</v>
      </c>
      <c r="J1693">
        <f t="shared" ca="1" si="719"/>
        <v>0.32260933605297559</v>
      </c>
      <c r="K1693">
        <f t="shared" ca="1" si="719"/>
        <v>0.73646968664723012</v>
      </c>
      <c r="L1693">
        <f t="shared" ca="1" si="719"/>
        <v>0.59785326838881681</v>
      </c>
      <c r="M1693">
        <f t="shared" ca="1" si="719"/>
        <v>0.24682530862806851</v>
      </c>
      <c r="N1693">
        <f t="shared" ca="1" si="719"/>
        <v>0.86060441034810908</v>
      </c>
      <c r="O1693">
        <f t="shared" ca="1" si="719"/>
        <v>5.0681020141029376E-2</v>
      </c>
      <c r="P1693">
        <f t="shared" ca="1" si="719"/>
        <v>0.38976578735413858</v>
      </c>
      <c r="Q1693">
        <f t="shared" ca="1" si="719"/>
        <v>0.73686872969898964</v>
      </c>
      <c r="R1693">
        <f t="shared" ca="1" si="718"/>
        <v>0.31384887767145042</v>
      </c>
      <c r="S1693">
        <f t="shared" ca="1" si="718"/>
        <v>0.28234409779390812</v>
      </c>
      <c r="T1693">
        <f t="shared" ca="1" si="718"/>
        <v>6.8979830491517014E-2</v>
      </c>
      <c r="U1693">
        <f t="shared" ca="1" si="715"/>
        <v>8.7038367453485677</v>
      </c>
      <c r="V1693" s="3">
        <f t="shared" ca="1" si="695"/>
        <v>4.4903144912265727E-2</v>
      </c>
      <c r="W1693" s="3">
        <f t="shared" ca="1" si="696"/>
        <v>8.1263205119209647E-2</v>
      </c>
      <c r="X1693" s="3">
        <f t="shared" ca="1" si="697"/>
        <v>1.8683946491907015E-2</v>
      </c>
      <c r="Y1693" s="3">
        <f t="shared" ca="1" si="698"/>
        <v>6.2277085697566854E-2</v>
      </c>
      <c r="Z1693" s="3">
        <f t="shared" ca="1" si="699"/>
        <v>5.1352729231063002E-2</v>
      </c>
      <c r="AA1693" s="3">
        <f t="shared" ca="1" si="700"/>
        <v>4.6889500780372323E-2</v>
      </c>
      <c r="AB1693" s="3">
        <f t="shared" ca="1" si="701"/>
        <v>9.7529404965654612E-2</v>
      </c>
      <c r="AC1693" s="3">
        <f t="shared" ca="1" si="702"/>
        <v>6.7811373173403855E-2</v>
      </c>
      <c r="AD1693" s="3">
        <f t="shared" ca="1" si="703"/>
        <v>3.7065186939010751E-2</v>
      </c>
      <c r="AE1693" s="3">
        <f t="shared" ca="1" si="704"/>
        <v>8.4614372740941884E-2</v>
      </c>
      <c r="AF1693" s="3">
        <f t="shared" ca="1" si="705"/>
        <v>6.8688474506178737E-2</v>
      </c>
      <c r="AG1693" s="3">
        <f t="shared" ca="1" si="706"/>
        <v>2.8358219007264221E-2</v>
      </c>
      <c r="AH1693" s="3">
        <f t="shared" ca="1" si="707"/>
        <v>9.8876442140074169E-2</v>
      </c>
      <c r="AI1693" s="3">
        <f t="shared" ca="1" si="708"/>
        <v>5.822836712569765E-3</v>
      </c>
      <c r="AJ1693" s="3">
        <f t="shared" ca="1" si="709"/>
        <v>4.4780916595481182E-2</v>
      </c>
      <c r="AK1693" s="3">
        <f t="shared" ca="1" si="710"/>
        <v>8.4660219539708273E-2</v>
      </c>
      <c r="AL1693" s="3">
        <f t="shared" ca="1" si="711"/>
        <v>3.60586815738674E-2</v>
      </c>
      <c r="AM1693" s="3">
        <f t="shared" ca="1" si="712"/>
        <v>3.243903878881875E-2</v>
      </c>
      <c r="AN1693" s="3">
        <f t="shared" ca="1" si="713"/>
        <v>7.9252210846418557E-3</v>
      </c>
      <c r="AO1693" s="4">
        <f t="shared" ca="1" si="714"/>
        <v>1</v>
      </c>
      <c r="AP1693" s="126" cm="1">
        <f t="array" aca="1" ref="AP1693" ca="1">SQRT(MMULT(V1693:AN1693,MMULT($D$49:$V$67,TRANSPOSE(V1693:AN1693))))</f>
        <v>1.0720241620691552E-2</v>
      </c>
      <c r="AQ1693" s="4" cm="1">
        <f t="array" aca="1" ref="AQ1693" ca="1">MMULT(V1693:AN1693,TRANSPOSE($C$75:$U$75))</f>
        <v>3.8067190369041076E-2</v>
      </c>
    </row>
    <row r="1694" spans="1:43" x14ac:dyDescent="0.3">
      <c r="A1694">
        <v>1580</v>
      </c>
      <c r="B1694">
        <f t="shared" ca="1" si="719"/>
        <v>0.61213474477037022</v>
      </c>
      <c r="C1694">
        <f t="shared" ca="1" si="719"/>
        <v>0.39387152202315034</v>
      </c>
      <c r="D1694">
        <f t="shared" ca="1" si="719"/>
        <v>0.25052475533374596</v>
      </c>
      <c r="E1694">
        <f t="shared" ca="1" si="719"/>
        <v>0.62616394482361115</v>
      </c>
      <c r="F1694">
        <f t="shared" ca="1" si="719"/>
        <v>0.93555112597675427</v>
      </c>
      <c r="G1694">
        <f t="shared" ca="1" si="719"/>
        <v>0.3018650687885529</v>
      </c>
      <c r="H1694">
        <f t="shared" ca="1" si="719"/>
        <v>0.46114065180191954</v>
      </c>
      <c r="I1694">
        <f t="shared" ca="1" si="719"/>
        <v>0.28009541221570444</v>
      </c>
      <c r="J1694">
        <f t="shared" ca="1" si="719"/>
        <v>0.54880137595862921</v>
      </c>
      <c r="K1694">
        <f t="shared" ca="1" si="719"/>
        <v>1.8736136318034946E-2</v>
      </c>
      <c r="L1694">
        <f t="shared" ca="1" si="719"/>
        <v>0.5118216638141021</v>
      </c>
      <c r="M1694">
        <f t="shared" ca="1" si="719"/>
        <v>0.49275353703158575</v>
      </c>
      <c r="N1694">
        <f t="shared" ca="1" si="719"/>
        <v>0.76948410839454273</v>
      </c>
      <c r="O1694">
        <f t="shared" ca="1" si="719"/>
        <v>0.58766023023576297</v>
      </c>
      <c r="P1694">
        <f t="shared" ca="1" si="719"/>
        <v>0.85422100502878651</v>
      </c>
      <c r="Q1694">
        <f t="shared" ca="1" si="719"/>
        <v>0.48730100012468103</v>
      </c>
      <c r="R1694">
        <f t="shared" ca="1" si="718"/>
        <v>0.45974600364605556</v>
      </c>
      <c r="S1694">
        <f t="shared" ca="1" si="718"/>
        <v>0.97897356072180408</v>
      </c>
      <c r="T1694">
        <f t="shared" ca="1" si="718"/>
        <v>0.61622528095294371</v>
      </c>
      <c r="U1694">
        <f t="shared" ca="1" si="715"/>
        <v>10.187071127960737</v>
      </c>
      <c r="V1694" s="3">
        <f t="shared" ca="1" si="695"/>
        <v>6.0089375747090543E-2</v>
      </c>
      <c r="W1694" s="3">
        <f t="shared" ca="1" si="696"/>
        <v>3.8663862956849322E-2</v>
      </c>
      <c r="X1694" s="3">
        <f t="shared" ca="1" si="697"/>
        <v>2.4592422315195553E-2</v>
      </c>
      <c r="Y1694" s="3">
        <f t="shared" ca="1" si="698"/>
        <v>6.1466533114209992E-2</v>
      </c>
      <c r="Z1694" s="3">
        <f t="shared" ca="1" si="699"/>
        <v>9.1837105506107755E-2</v>
      </c>
      <c r="AA1694" s="3">
        <f t="shared" ca="1" si="700"/>
        <v>2.9632174449044091E-2</v>
      </c>
      <c r="AB1694" s="3">
        <f t="shared" ca="1" si="701"/>
        <v>4.5267245708750771E-2</v>
      </c>
      <c r="AC1694" s="3">
        <f t="shared" ca="1" si="702"/>
        <v>2.7495185681674372E-2</v>
      </c>
      <c r="AD1694" s="3">
        <f t="shared" ca="1" si="703"/>
        <v>5.3872341624504695E-2</v>
      </c>
      <c r="AE1694" s="3">
        <f t="shared" ca="1" si="704"/>
        <v>1.8392073720393837E-3</v>
      </c>
      <c r="AF1694" s="3">
        <f t="shared" ca="1" si="705"/>
        <v>5.0242278412024728E-2</v>
      </c>
      <c r="AG1694" s="3">
        <f t="shared" ca="1" si="706"/>
        <v>4.8370481646987963E-2</v>
      </c>
      <c r="AH1694" s="3">
        <f t="shared" ca="1" si="707"/>
        <v>7.5535362296874353E-2</v>
      </c>
      <c r="AI1694" s="3">
        <f t="shared" ca="1" si="708"/>
        <v>5.7686868271960491E-2</v>
      </c>
      <c r="AJ1694" s="3">
        <f t="shared" ca="1" si="709"/>
        <v>8.3853444655371298E-2</v>
      </c>
      <c r="AK1694" s="3">
        <f t="shared" ca="1" si="710"/>
        <v>4.783524076779757E-2</v>
      </c>
      <c r="AL1694" s="3">
        <f t="shared" ca="1" si="711"/>
        <v>4.5130341966905282E-2</v>
      </c>
      <c r="AM1694" s="3">
        <f t="shared" ca="1" si="712"/>
        <v>9.6099609831405627E-2</v>
      </c>
      <c r="AN1694" s="3">
        <f t="shared" ca="1" si="713"/>
        <v>6.0490917675206278E-2</v>
      </c>
      <c r="AO1694" s="4">
        <f t="shared" ca="1" si="714"/>
        <v>1</v>
      </c>
      <c r="AP1694" s="126" cm="1">
        <f t="array" aca="1" ref="AP1694" ca="1">SQRT(MMULT(V1694:AN1694,MMULT($D$49:$V$67,TRANSPOSE(V1694:AN1694))))</f>
        <v>9.0281651391073674E-3</v>
      </c>
      <c r="AQ1694" s="4" cm="1">
        <f t="array" aca="1" ref="AQ1694" ca="1">MMULT(V1694:AN1694,TRANSPOSE($C$75:$U$75))</f>
        <v>4.5500948210276615E-2</v>
      </c>
    </row>
    <row r="1695" spans="1:43" x14ac:dyDescent="0.3">
      <c r="A1695">
        <v>1581</v>
      </c>
      <c r="B1695">
        <f t="shared" ca="1" si="719"/>
        <v>0.307229606212304</v>
      </c>
      <c r="C1695">
        <f t="shared" ca="1" si="719"/>
        <v>0.16966544153487784</v>
      </c>
      <c r="D1695">
        <f t="shared" ca="1" si="719"/>
        <v>0.69205428510203193</v>
      </c>
      <c r="E1695">
        <f t="shared" ca="1" si="719"/>
        <v>0.71672920487558667</v>
      </c>
      <c r="F1695">
        <f t="shared" ca="1" si="719"/>
        <v>0.89089060724404712</v>
      </c>
      <c r="G1695">
        <f t="shared" ca="1" si="719"/>
        <v>0.18471773660472335</v>
      </c>
      <c r="H1695">
        <f t="shared" ca="1" si="719"/>
        <v>0.33293595038527357</v>
      </c>
      <c r="I1695">
        <f t="shared" ca="1" si="719"/>
        <v>0.4888515114727664</v>
      </c>
      <c r="J1695">
        <f t="shared" ca="1" si="719"/>
        <v>0.24100125875705225</v>
      </c>
      <c r="K1695">
        <f t="shared" ca="1" si="719"/>
        <v>0.66725790361510873</v>
      </c>
      <c r="L1695">
        <f t="shared" ca="1" si="719"/>
        <v>0.81637912180669114</v>
      </c>
      <c r="M1695">
        <f t="shared" ca="1" si="719"/>
        <v>0.41574020626754116</v>
      </c>
      <c r="N1695">
        <f t="shared" ca="1" si="719"/>
        <v>0.81149710530842667</v>
      </c>
      <c r="O1695">
        <f t="shared" ca="1" si="719"/>
        <v>0.17675549609709196</v>
      </c>
      <c r="P1695">
        <f t="shared" ca="1" si="719"/>
        <v>0.99072166260169503</v>
      </c>
      <c r="Q1695">
        <f t="shared" ref="Q1695:T1710" ca="1" si="720">+RAND()</f>
        <v>0.22038749123827794</v>
      </c>
      <c r="R1695">
        <f t="shared" ca="1" si="720"/>
        <v>0.29097423069025619</v>
      </c>
      <c r="S1695">
        <f t="shared" ca="1" si="720"/>
        <v>0.25900202190491495</v>
      </c>
      <c r="T1695">
        <f t="shared" ca="1" si="720"/>
        <v>0.40164045432410211</v>
      </c>
      <c r="U1695">
        <f t="shared" ca="1" si="715"/>
        <v>9.0744312960427713</v>
      </c>
      <c r="V1695" s="3">
        <f t="shared" ca="1" si="695"/>
        <v>3.3856623758480864E-2</v>
      </c>
      <c r="W1695" s="3">
        <f t="shared" ca="1" si="696"/>
        <v>1.8697088114917625E-2</v>
      </c>
      <c r="X1695" s="3">
        <f t="shared" ca="1" si="697"/>
        <v>7.6264204612340486E-2</v>
      </c>
      <c r="Y1695" s="3">
        <f t="shared" ca="1" si="698"/>
        <v>7.8983374438918494E-2</v>
      </c>
      <c r="Z1695" s="3">
        <f t="shared" ca="1" si="699"/>
        <v>9.8175916283872428E-2</v>
      </c>
      <c r="AA1695" s="3">
        <f t="shared" ca="1" si="700"/>
        <v>2.0355847168656849E-2</v>
      </c>
      <c r="AB1695" s="3">
        <f t="shared" ca="1" si="701"/>
        <v>3.6689456289173972E-2</v>
      </c>
      <c r="AC1695" s="3">
        <f t="shared" ca="1" si="702"/>
        <v>5.3871311107501305E-2</v>
      </c>
      <c r="AD1695" s="3">
        <f t="shared" ca="1" si="703"/>
        <v>2.6558276865476894E-2</v>
      </c>
      <c r="AE1695" s="3">
        <f t="shared" ca="1" si="704"/>
        <v>7.3531649736120683E-2</v>
      </c>
      <c r="AF1695" s="3">
        <f t="shared" ca="1" si="705"/>
        <v>8.9964769710990294E-2</v>
      </c>
      <c r="AG1695" s="3">
        <f t="shared" ca="1" si="706"/>
        <v>4.5814464036863609E-2</v>
      </c>
      <c r="AH1695" s="3">
        <f t="shared" ca="1" si="707"/>
        <v>8.9426772745781744E-2</v>
      </c>
      <c r="AI1695" s="3">
        <f t="shared" ca="1" si="708"/>
        <v>1.9478410308111812E-2</v>
      </c>
      <c r="AJ1695" s="3">
        <f t="shared" ca="1" si="709"/>
        <v>0.10917727296406271</v>
      </c>
      <c r="AK1695" s="3">
        <f t="shared" ca="1" si="710"/>
        <v>2.4286644975138636E-2</v>
      </c>
      <c r="AL1695" s="3">
        <f t="shared" ca="1" si="711"/>
        <v>3.2065285547662456E-2</v>
      </c>
      <c r="AM1695" s="3">
        <f t="shared" ca="1" si="712"/>
        <v>2.8541956344731157E-2</v>
      </c>
      <c r="AN1695" s="3">
        <f t="shared" ca="1" si="713"/>
        <v>4.4260674991197707E-2</v>
      </c>
      <c r="AO1695" s="4">
        <f t="shared" ca="1" si="714"/>
        <v>0.99999999999999967</v>
      </c>
      <c r="AP1695" s="126" cm="1">
        <f t="array" aca="1" ref="AP1695" ca="1">SQRT(MMULT(V1695:AN1695,MMULT($D$49:$V$67,TRANSPOSE(V1695:AN1695))))</f>
        <v>9.50177255554591E-3</v>
      </c>
      <c r="AQ1695" s="4" cm="1">
        <f t="array" aca="1" ref="AQ1695" ca="1">MMULT(V1695:AN1695,TRANSPOSE($C$75:$U$75))</f>
        <v>4.6669750177243327E-2</v>
      </c>
    </row>
    <row r="1696" spans="1:43" x14ac:dyDescent="0.3">
      <c r="A1696">
        <v>1582</v>
      </c>
      <c r="B1696">
        <f t="shared" ref="B1696:Q1711" ca="1" si="721">+RAND()</f>
        <v>0.18957812205652813</v>
      </c>
      <c r="C1696">
        <f t="shared" ca="1" si="721"/>
        <v>0.84598891956644928</v>
      </c>
      <c r="D1696">
        <f t="shared" ca="1" si="721"/>
        <v>0.60068440078586571</v>
      </c>
      <c r="E1696">
        <f t="shared" ca="1" si="721"/>
        <v>0.27503035540870313</v>
      </c>
      <c r="F1696">
        <f t="shared" ca="1" si="721"/>
        <v>0.24348117472126141</v>
      </c>
      <c r="G1696">
        <f t="shared" ca="1" si="721"/>
        <v>0.70568308305534178</v>
      </c>
      <c r="H1696">
        <f t="shared" ca="1" si="721"/>
        <v>0.9285982835313471</v>
      </c>
      <c r="I1696">
        <f t="shared" ca="1" si="721"/>
        <v>0.48588133838976522</v>
      </c>
      <c r="J1696">
        <f t="shared" ca="1" si="721"/>
        <v>0.88222004545161292</v>
      </c>
      <c r="K1696">
        <f t="shared" ca="1" si="721"/>
        <v>0.23833140521903884</v>
      </c>
      <c r="L1696">
        <f t="shared" ca="1" si="721"/>
        <v>0.10663867355563061</v>
      </c>
      <c r="M1696">
        <f t="shared" ca="1" si="721"/>
        <v>8.9048343259296336E-2</v>
      </c>
      <c r="N1696">
        <f t="shared" ca="1" si="721"/>
        <v>0.35955823001373322</v>
      </c>
      <c r="O1696">
        <f t="shared" ca="1" si="721"/>
        <v>0.58846639368882636</v>
      </c>
      <c r="P1696">
        <f t="shared" ca="1" si="721"/>
        <v>4.6076835517988135E-2</v>
      </c>
      <c r="Q1696">
        <f t="shared" ca="1" si="721"/>
        <v>0.38226189561730961</v>
      </c>
      <c r="R1696">
        <f t="shared" ca="1" si="720"/>
        <v>0.88159759293943174</v>
      </c>
      <c r="S1696">
        <f t="shared" ca="1" si="720"/>
        <v>0.37278051600845241</v>
      </c>
      <c r="T1696">
        <f t="shared" ca="1" si="720"/>
        <v>8.6642138495831911E-2</v>
      </c>
      <c r="U1696">
        <f t="shared" ca="1" si="715"/>
        <v>8.3085477472824145</v>
      </c>
      <c r="V1696" s="3">
        <f t="shared" ca="1" si="695"/>
        <v>2.2817239284511053E-2</v>
      </c>
      <c r="W1696" s="3">
        <f t="shared" ca="1" si="696"/>
        <v>0.10182151505877281</v>
      </c>
      <c r="X1696" s="3">
        <f t="shared" ca="1" si="697"/>
        <v>7.2297159390140045E-2</v>
      </c>
      <c r="Y1696" s="3">
        <f t="shared" ca="1" si="698"/>
        <v>3.3102097234581206E-2</v>
      </c>
      <c r="Z1696" s="3">
        <f t="shared" ca="1" si="699"/>
        <v>2.930490166598609E-2</v>
      </c>
      <c r="AA1696" s="3">
        <f t="shared" ca="1" si="700"/>
        <v>8.4934588392557381E-2</v>
      </c>
      <c r="AB1696" s="3">
        <f t="shared" ca="1" si="701"/>
        <v>0.11176421100006026</v>
      </c>
      <c r="AC1696" s="3">
        <f t="shared" ca="1" si="702"/>
        <v>5.8479695028374697E-2</v>
      </c>
      <c r="AD1696" s="3">
        <f t="shared" ca="1" si="703"/>
        <v>0.10618222008053961</v>
      </c>
      <c r="AE1696" s="3">
        <f t="shared" ca="1" si="704"/>
        <v>2.8685085825858436E-2</v>
      </c>
      <c r="AF1696" s="3">
        <f t="shared" ca="1" si="705"/>
        <v>1.2834815036178894E-2</v>
      </c>
      <c r="AG1696" s="3">
        <f t="shared" ca="1" si="706"/>
        <v>1.0717678464136232E-2</v>
      </c>
      <c r="AH1696" s="3">
        <f t="shared" ca="1" si="707"/>
        <v>4.3275701235674868E-2</v>
      </c>
      <c r="AI1696" s="3">
        <f t="shared" ca="1" si="708"/>
        <v>7.0826624771014132E-2</v>
      </c>
      <c r="AJ1696" s="3">
        <f t="shared" ca="1" si="709"/>
        <v>5.5457147168780597E-3</v>
      </c>
      <c r="AK1696" s="3">
        <f t="shared" ca="1" si="710"/>
        <v>4.6008268501837882E-2</v>
      </c>
      <c r="AL1696" s="3">
        <f t="shared" ca="1" si="711"/>
        <v>0.10610730295529533</v>
      </c>
      <c r="AM1696" s="3">
        <f t="shared" ca="1" si="712"/>
        <v>4.4867108831429969E-2</v>
      </c>
      <c r="AN1696" s="3">
        <f t="shared" ca="1" si="713"/>
        <v>1.0428072526172951E-2</v>
      </c>
      <c r="AO1696" s="4">
        <f t="shared" ca="1" si="714"/>
        <v>0.99999999999999978</v>
      </c>
      <c r="AP1696" s="126" cm="1">
        <f t="array" aca="1" ref="AP1696" ca="1">SQRT(MMULT(V1696:AN1696,MMULT($D$49:$V$67,TRANSPOSE(V1696:AN1696))))</f>
        <v>1.2216247121796206E-2</v>
      </c>
      <c r="AQ1696" s="4" cm="1">
        <f t="array" aca="1" ref="AQ1696" ca="1">MMULT(V1696:AN1696,TRANSPOSE($C$75:$U$75))</f>
        <v>3.5505362281263254E-2</v>
      </c>
    </row>
    <row r="1697" spans="1:43" x14ac:dyDescent="0.3">
      <c r="A1697">
        <v>1583</v>
      </c>
      <c r="B1697">
        <f t="shared" ca="1" si="721"/>
        <v>0.72108684754470831</v>
      </c>
      <c r="C1697">
        <f t="shared" ca="1" si="721"/>
        <v>8.6228967453658933E-2</v>
      </c>
      <c r="D1697">
        <f t="shared" ca="1" si="721"/>
        <v>0.88194794054176251</v>
      </c>
      <c r="E1697">
        <f t="shared" ca="1" si="721"/>
        <v>0.10791756326593582</v>
      </c>
      <c r="F1697">
        <f t="shared" ca="1" si="721"/>
        <v>0.12528303347843284</v>
      </c>
      <c r="G1697">
        <f t="shared" ca="1" si="721"/>
        <v>0.87366260762949077</v>
      </c>
      <c r="H1697">
        <f t="shared" ca="1" si="721"/>
        <v>0.78674089761723065</v>
      </c>
      <c r="I1697">
        <f t="shared" ca="1" si="721"/>
        <v>0.8384346576890237</v>
      </c>
      <c r="J1697">
        <f t="shared" ca="1" si="721"/>
        <v>0.38391829799624755</v>
      </c>
      <c r="K1697">
        <f t="shared" ca="1" si="721"/>
        <v>0.59561532941725304</v>
      </c>
      <c r="L1697">
        <f t="shared" ca="1" si="721"/>
        <v>0.82517073678776975</v>
      </c>
      <c r="M1697">
        <f t="shared" ca="1" si="721"/>
        <v>0.86079980565703518</v>
      </c>
      <c r="N1697">
        <f t="shared" ca="1" si="721"/>
        <v>0.80719638633748469</v>
      </c>
      <c r="O1697">
        <f t="shared" ca="1" si="721"/>
        <v>0.46058215709171579</v>
      </c>
      <c r="P1697">
        <f t="shared" ca="1" si="721"/>
        <v>0.24345101090844445</v>
      </c>
      <c r="Q1697">
        <f t="shared" ca="1" si="721"/>
        <v>0.92670071817182043</v>
      </c>
      <c r="R1697">
        <f t="shared" ca="1" si="720"/>
        <v>0.88036238271494671</v>
      </c>
      <c r="S1697">
        <f t="shared" ca="1" si="720"/>
        <v>0.12644934363206006</v>
      </c>
      <c r="T1697">
        <f t="shared" ca="1" si="720"/>
        <v>0.13423370680847424</v>
      </c>
      <c r="U1697">
        <f t="shared" ca="1" si="715"/>
        <v>10.665782390743496</v>
      </c>
      <c r="V1697" s="3">
        <f t="shared" ca="1" si="695"/>
        <v>6.7607496677460563E-2</v>
      </c>
      <c r="W1697" s="3">
        <f t="shared" ca="1" si="696"/>
        <v>8.0846359221142926E-3</v>
      </c>
      <c r="X1697" s="3">
        <f t="shared" ca="1" si="697"/>
        <v>8.2689474454980247E-2</v>
      </c>
      <c r="Y1697" s="3">
        <f t="shared" ca="1" si="698"/>
        <v>1.0118110356310489E-2</v>
      </c>
      <c r="Z1697" s="3">
        <f t="shared" ca="1" si="699"/>
        <v>1.174625816359821E-2</v>
      </c>
      <c r="AA1697" s="3">
        <f t="shared" ca="1" si="700"/>
        <v>8.1912660095870282E-2</v>
      </c>
      <c r="AB1697" s="3">
        <f t="shared" ca="1" si="701"/>
        <v>7.3763074174475834E-2</v>
      </c>
      <c r="AC1697" s="3">
        <f t="shared" ca="1" si="702"/>
        <v>7.8609765976162732E-2</v>
      </c>
      <c r="AD1697" s="3">
        <f t="shared" ca="1" si="703"/>
        <v>3.599532448078431E-2</v>
      </c>
      <c r="AE1697" s="3">
        <f t="shared" ca="1" si="704"/>
        <v>5.5843566613000585E-2</v>
      </c>
      <c r="AF1697" s="3">
        <f t="shared" ca="1" si="705"/>
        <v>7.7366170296509149E-2</v>
      </c>
      <c r="AG1697" s="3">
        <f t="shared" ca="1" si="706"/>
        <v>8.0706672433528817E-2</v>
      </c>
      <c r="AH1697" s="3">
        <f t="shared" ca="1" si="707"/>
        <v>7.5680935234345825E-2</v>
      </c>
      <c r="AI1697" s="3">
        <f t="shared" ca="1" si="708"/>
        <v>4.3183157148550193E-2</v>
      </c>
      <c r="AJ1697" s="3">
        <f t="shared" ca="1" si="709"/>
        <v>2.2825424520167229E-2</v>
      </c>
      <c r="AK1697" s="3">
        <f t="shared" ca="1" si="710"/>
        <v>8.6885395203269419E-2</v>
      </c>
      <c r="AL1697" s="3">
        <f t="shared" ca="1" si="711"/>
        <v>8.2540816084808372E-2</v>
      </c>
      <c r="AM1697" s="3">
        <f t="shared" ca="1" si="712"/>
        <v>1.1855608805763893E-2</v>
      </c>
      <c r="AN1697" s="3">
        <f t="shared" ca="1" si="713"/>
        <v>1.2585453358299484E-2</v>
      </c>
      <c r="AO1697" s="4">
        <f t="shared" ca="1" si="714"/>
        <v>0.99999999999999989</v>
      </c>
      <c r="AP1697" s="126" cm="1">
        <f t="array" aca="1" ref="AP1697" ca="1">SQRT(MMULT(V1697:AN1697,MMULT($D$49:$V$67,TRANSPOSE(V1697:AN1697))))</f>
        <v>8.6491984690972874E-3</v>
      </c>
      <c r="AQ1697" s="4" cm="1">
        <f t="array" aca="1" ref="AQ1697" ca="1">MMULT(V1697:AN1697,TRANSPOSE($C$75:$U$75))</f>
        <v>3.0362549045228601E-2</v>
      </c>
    </row>
    <row r="1698" spans="1:43" x14ac:dyDescent="0.3">
      <c r="A1698">
        <v>1584</v>
      </c>
      <c r="B1698">
        <f t="shared" ca="1" si="721"/>
        <v>0.52287043090615259</v>
      </c>
      <c r="C1698">
        <f t="shared" ca="1" si="721"/>
        <v>0.68645422001887979</v>
      </c>
      <c r="D1698">
        <f t="shared" ca="1" si="721"/>
        <v>0.61598994159158427</v>
      </c>
      <c r="E1698">
        <f t="shared" ca="1" si="721"/>
        <v>0.38283089661985625</v>
      </c>
      <c r="F1698">
        <f t="shared" ca="1" si="721"/>
        <v>0.20869067307330957</v>
      </c>
      <c r="G1698">
        <f t="shared" ca="1" si="721"/>
        <v>0.73807811221563635</v>
      </c>
      <c r="H1698">
        <f t="shared" ca="1" si="721"/>
        <v>0.29648864274420927</v>
      </c>
      <c r="I1698">
        <f t="shared" ca="1" si="721"/>
        <v>0.1099935796685757</v>
      </c>
      <c r="J1698">
        <f t="shared" ca="1" si="721"/>
        <v>0.62643913229139081</v>
      </c>
      <c r="K1698">
        <f t="shared" ca="1" si="721"/>
        <v>0.34592095833118597</v>
      </c>
      <c r="L1698">
        <f t="shared" ca="1" si="721"/>
        <v>0.800835807713981</v>
      </c>
      <c r="M1698">
        <f t="shared" ca="1" si="721"/>
        <v>0.41145880314930405</v>
      </c>
      <c r="N1698">
        <f t="shared" ca="1" si="721"/>
        <v>0.46616324057570135</v>
      </c>
      <c r="O1698">
        <f t="shared" ca="1" si="721"/>
        <v>0.38065705756462809</v>
      </c>
      <c r="P1698">
        <f t="shared" ca="1" si="721"/>
        <v>0.58591366240946896</v>
      </c>
      <c r="Q1698">
        <f t="shared" ca="1" si="721"/>
        <v>0.55104834077050679</v>
      </c>
      <c r="R1698">
        <f t="shared" ca="1" si="720"/>
        <v>0.55028640943160445</v>
      </c>
      <c r="S1698">
        <f t="shared" ca="1" si="720"/>
        <v>0.56122924285694709</v>
      </c>
      <c r="T1698">
        <f t="shared" ca="1" si="720"/>
        <v>0.84527034772198173</v>
      </c>
      <c r="U1698">
        <f t="shared" ca="1" si="715"/>
        <v>9.6866194996549062</v>
      </c>
      <c r="V1698" s="3">
        <f t="shared" ca="1" si="695"/>
        <v>5.3978628036827535E-2</v>
      </c>
      <c r="W1698" s="3">
        <f t="shared" ca="1" si="696"/>
        <v>7.0866231510728309E-2</v>
      </c>
      <c r="X1698" s="3">
        <f t="shared" ca="1" si="697"/>
        <v>6.3591838371841639E-2</v>
      </c>
      <c r="Y1698" s="3">
        <f t="shared" ca="1" si="698"/>
        <v>3.9521620172392948E-2</v>
      </c>
      <c r="Z1698" s="3">
        <f t="shared" ca="1" si="699"/>
        <v>2.1544221188903347E-2</v>
      </c>
      <c r="AA1698" s="3">
        <f t="shared" ca="1" si="700"/>
        <v>7.6195633806193278E-2</v>
      </c>
      <c r="AB1698" s="3">
        <f t="shared" ca="1" si="701"/>
        <v>3.0608061228664132E-2</v>
      </c>
      <c r="AC1698" s="3">
        <f t="shared" ca="1" si="702"/>
        <v>1.1355208044715116E-2</v>
      </c>
      <c r="AD1698" s="3">
        <f t="shared" ca="1" si="703"/>
        <v>6.4670562554223196E-2</v>
      </c>
      <c r="AE1698" s="3">
        <f t="shared" ca="1" si="704"/>
        <v>3.571121569743807E-2</v>
      </c>
      <c r="AF1698" s="3">
        <f t="shared" ca="1" si="705"/>
        <v>8.2674436395742748E-2</v>
      </c>
      <c r="AG1698" s="3">
        <f t="shared" ca="1" si="706"/>
        <v>4.2477027528949871E-2</v>
      </c>
      <c r="AH1698" s="3">
        <f t="shared" ca="1" si="707"/>
        <v>4.812445049506784E-2</v>
      </c>
      <c r="AI1698" s="3">
        <f t="shared" ca="1" si="708"/>
        <v>3.9297203485507956E-2</v>
      </c>
      <c r="AJ1698" s="3">
        <f t="shared" ca="1" si="709"/>
        <v>6.0486907989969321E-2</v>
      </c>
      <c r="AK1698" s="3">
        <f t="shared" ca="1" si="710"/>
        <v>5.6887579902373406E-2</v>
      </c>
      <c r="AL1698" s="3">
        <f t="shared" ca="1" si="711"/>
        <v>5.6808921776189195E-2</v>
      </c>
      <c r="AM1698" s="3">
        <f t="shared" ca="1" si="712"/>
        <v>5.7938607258904033E-2</v>
      </c>
      <c r="AN1698" s="3">
        <f t="shared" ca="1" si="713"/>
        <v>8.7261644555367862E-2</v>
      </c>
      <c r="AO1698" s="4">
        <f t="shared" ca="1" si="714"/>
        <v>0.99999999999999978</v>
      </c>
      <c r="AP1698" s="126" cm="1">
        <f t="array" aca="1" ref="AP1698" ca="1">SQRT(MMULT(V1698:AN1698,MMULT($D$49:$V$67,TRANSPOSE(V1698:AN1698))))</f>
        <v>9.1530093940096861E-3</v>
      </c>
      <c r="AQ1698" s="4" cm="1">
        <f t="array" aca="1" ref="AQ1698" ca="1">MMULT(V1698:AN1698,TRANSPOSE($C$75:$U$75))</f>
        <v>4.5507384060842905E-2</v>
      </c>
    </row>
    <row r="1699" spans="1:43" x14ac:dyDescent="0.3">
      <c r="A1699">
        <v>1585</v>
      </c>
      <c r="B1699">
        <f t="shared" ca="1" si="721"/>
        <v>0.85960020446005747</v>
      </c>
      <c r="C1699">
        <f t="shared" ca="1" si="721"/>
        <v>8.2901664187192692E-2</v>
      </c>
      <c r="D1699">
        <f t="shared" ca="1" si="721"/>
        <v>0.71485972511506235</v>
      </c>
      <c r="E1699">
        <f t="shared" ca="1" si="721"/>
        <v>0.56254453610670918</v>
      </c>
      <c r="F1699">
        <f t="shared" ca="1" si="721"/>
        <v>0.19218474346803383</v>
      </c>
      <c r="G1699">
        <f t="shared" ca="1" si="721"/>
        <v>0.93346002026707664</v>
      </c>
      <c r="H1699">
        <f t="shared" ca="1" si="721"/>
        <v>0.21196630143309125</v>
      </c>
      <c r="I1699">
        <f t="shared" ca="1" si="721"/>
        <v>0.51055003309187397</v>
      </c>
      <c r="J1699">
        <f t="shared" ca="1" si="721"/>
        <v>0.74411543236227007</v>
      </c>
      <c r="K1699">
        <f t="shared" ca="1" si="721"/>
        <v>0.65472567745667865</v>
      </c>
      <c r="L1699">
        <f t="shared" ca="1" si="721"/>
        <v>0.42761729513838653</v>
      </c>
      <c r="M1699">
        <f t="shared" ca="1" si="721"/>
        <v>0.13785755986993453</v>
      </c>
      <c r="N1699">
        <f t="shared" ca="1" si="721"/>
        <v>0.42950908413220823</v>
      </c>
      <c r="O1699">
        <f t="shared" ca="1" si="721"/>
        <v>0.32754366065081331</v>
      </c>
      <c r="P1699">
        <f t="shared" ca="1" si="721"/>
        <v>0.29599312048805171</v>
      </c>
      <c r="Q1699">
        <f t="shared" ca="1" si="721"/>
        <v>0.75842822361310569</v>
      </c>
      <c r="R1699">
        <f t="shared" ca="1" si="720"/>
        <v>0.26133601492835146</v>
      </c>
      <c r="S1699">
        <f t="shared" ca="1" si="720"/>
        <v>0.62140692450312285</v>
      </c>
      <c r="T1699">
        <f t="shared" ca="1" si="720"/>
        <v>0.74049795697770959</v>
      </c>
      <c r="U1699">
        <f t="shared" ca="1" si="715"/>
        <v>9.4670981782497297</v>
      </c>
      <c r="V1699" s="3">
        <f t="shared" ca="1" si="695"/>
        <v>9.0798699693952017E-2</v>
      </c>
      <c r="W1699" s="3">
        <f t="shared" ca="1" si="696"/>
        <v>8.7568188927897531E-3</v>
      </c>
      <c r="X1699" s="3">
        <f t="shared" ca="1" si="697"/>
        <v>7.5509909336043776E-2</v>
      </c>
      <c r="Y1699" s="3">
        <f t="shared" ca="1" si="698"/>
        <v>5.9421010061893327E-2</v>
      </c>
      <c r="Z1699" s="3">
        <f t="shared" ca="1" si="699"/>
        <v>2.0300279964305262E-2</v>
      </c>
      <c r="AA1699" s="3">
        <f t="shared" ca="1" si="700"/>
        <v>9.8600437292565832E-2</v>
      </c>
      <c r="AB1699" s="3">
        <f t="shared" ca="1" si="701"/>
        <v>2.2389785913499362E-2</v>
      </c>
      <c r="AC1699" s="3">
        <f t="shared" ca="1" si="702"/>
        <v>5.3928883326132791E-2</v>
      </c>
      <c r="AD1699" s="3">
        <f t="shared" ca="1" si="703"/>
        <v>7.860016008620728E-2</v>
      </c>
      <c r="AE1699" s="3">
        <f t="shared" ca="1" si="704"/>
        <v>6.9158010736688466E-2</v>
      </c>
      <c r="AF1699" s="3">
        <f t="shared" ca="1" si="705"/>
        <v>4.5168782142855531E-2</v>
      </c>
      <c r="AG1699" s="3">
        <f t="shared" ca="1" si="706"/>
        <v>1.4561754539174066E-2</v>
      </c>
      <c r="AH1699" s="3">
        <f t="shared" ca="1" si="707"/>
        <v>4.5368609899809398E-2</v>
      </c>
      <c r="AI1699" s="3">
        <f t="shared" ca="1" si="708"/>
        <v>3.4598105405025954E-2</v>
      </c>
      <c r="AJ1699" s="3">
        <f t="shared" ca="1" si="709"/>
        <v>3.1265453776330721E-2</v>
      </c>
      <c r="AK1699" s="3">
        <f t="shared" ca="1" si="710"/>
        <v>8.0112005741692152E-2</v>
      </c>
      <c r="AL1699" s="3">
        <f t="shared" ca="1" si="711"/>
        <v>2.7604658788556797E-2</v>
      </c>
      <c r="AM1699" s="3">
        <f t="shared" ca="1" si="712"/>
        <v>6.5638584580307802E-2</v>
      </c>
      <c r="AN1699" s="3">
        <f t="shared" ca="1" si="713"/>
        <v>7.8218049822169719E-2</v>
      </c>
      <c r="AO1699" s="4">
        <f t="shared" ca="1" si="714"/>
        <v>1</v>
      </c>
      <c r="AP1699" s="126" cm="1">
        <f t="array" aca="1" ref="AP1699" ca="1">SQRT(MMULT(V1699:AN1699,MMULT($D$49:$V$67,TRANSPOSE(V1699:AN1699))))</f>
        <v>9.2741721578470937E-3</v>
      </c>
      <c r="AQ1699" s="4" cm="1">
        <f t="array" aca="1" ref="AQ1699" ca="1">MMULT(V1699:AN1699,TRANSPOSE($C$75:$U$75))</f>
        <v>4.2265019577378694E-2</v>
      </c>
    </row>
    <row r="1700" spans="1:43" x14ac:dyDescent="0.3">
      <c r="A1700">
        <v>1586</v>
      </c>
      <c r="B1700">
        <f t="shared" ca="1" si="721"/>
        <v>0.46850521856189542</v>
      </c>
      <c r="C1700">
        <f t="shared" ca="1" si="721"/>
        <v>0.88640236663498861</v>
      </c>
      <c r="D1700">
        <f t="shared" ca="1" si="721"/>
        <v>0.61557515582742761</v>
      </c>
      <c r="E1700">
        <f t="shared" ca="1" si="721"/>
        <v>0.56551873741050873</v>
      </c>
      <c r="F1700">
        <f t="shared" ca="1" si="721"/>
        <v>1.3291898296681648E-2</v>
      </c>
      <c r="G1700">
        <f t="shared" ca="1" si="721"/>
        <v>0.48480067514820313</v>
      </c>
      <c r="H1700">
        <f t="shared" ca="1" si="721"/>
        <v>0.4894924813840803</v>
      </c>
      <c r="I1700">
        <f t="shared" ca="1" si="721"/>
        <v>0.62394821335221962</v>
      </c>
      <c r="J1700">
        <f t="shared" ca="1" si="721"/>
        <v>0.4779372875338237</v>
      </c>
      <c r="K1700">
        <f t="shared" ca="1" si="721"/>
        <v>0.92117754227433057</v>
      </c>
      <c r="L1700">
        <f t="shared" ca="1" si="721"/>
        <v>0.38836057081954534</v>
      </c>
      <c r="M1700">
        <f t="shared" ca="1" si="721"/>
        <v>0.23994799701550151</v>
      </c>
      <c r="N1700">
        <f t="shared" ca="1" si="721"/>
        <v>0.12729662004066433</v>
      </c>
      <c r="O1700">
        <f t="shared" ca="1" si="721"/>
        <v>0.29905260819170476</v>
      </c>
      <c r="P1700">
        <f t="shared" ca="1" si="721"/>
        <v>0.41753887594915218</v>
      </c>
      <c r="Q1700">
        <f t="shared" ca="1" si="721"/>
        <v>0.97736410083528369</v>
      </c>
      <c r="R1700">
        <f t="shared" ca="1" si="720"/>
        <v>0.23595250923240807</v>
      </c>
      <c r="S1700">
        <f t="shared" ca="1" si="720"/>
        <v>0.82958134901240976</v>
      </c>
      <c r="T1700">
        <f t="shared" ca="1" si="720"/>
        <v>0.42007296281781903</v>
      </c>
      <c r="U1700">
        <f t="shared" ca="1" si="715"/>
        <v>9.4818171703386458</v>
      </c>
      <c r="V1700" s="3">
        <f t="shared" ca="1" si="695"/>
        <v>4.9410910392523696E-2</v>
      </c>
      <c r="W1700" s="3">
        <f t="shared" ca="1" si="696"/>
        <v>9.3484439818968854E-2</v>
      </c>
      <c r="X1700" s="3">
        <f t="shared" ca="1" si="697"/>
        <v>6.4921643685884545E-2</v>
      </c>
      <c r="Y1700" s="3">
        <f t="shared" ca="1" si="698"/>
        <v>5.9642442714418112E-2</v>
      </c>
      <c r="Z1700" s="3">
        <f t="shared" ca="1" si="699"/>
        <v>1.4018302671202976E-3</v>
      </c>
      <c r="AA1700" s="3">
        <f t="shared" ca="1" si="700"/>
        <v>5.1129510982849749E-2</v>
      </c>
      <c r="AB1700" s="3">
        <f t="shared" ca="1" si="701"/>
        <v>5.1624332402793835E-2</v>
      </c>
      <c r="AC1700" s="3">
        <f t="shared" ca="1" si="702"/>
        <v>6.5804708332077563E-2</v>
      </c>
      <c r="AD1700" s="3">
        <f t="shared" ca="1" si="703"/>
        <v>5.0405663697980163E-2</v>
      </c>
      <c r="AE1700" s="3">
        <f t="shared" ca="1" si="704"/>
        <v>9.7152004275719489E-2</v>
      </c>
      <c r="AF1700" s="3">
        <f t="shared" ca="1" si="705"/>
        <v>4.0958453832502545E-2</v>
      </c>
      <c r="AG1700" s="3">
        <f t="shared" ca="1" si="706"/>
        <v>2.5306119355065746E-2</v>
      </c>
      <c r="AH1700" s="3">
        <f t="shared" ca="1" si="707"/>
        <v>1.3425340074988801E-2</v>
      </c>
      <c r="AI1700" s="3">
        <f t="shared" ca="1" si="708"/>
        <v>3.1539588121063084E-2</v>
      </c>
      <c r="AJ1700" s="3">
        <f t="shared" ca="1" si="709"/>
        <v>4.4035744251145446E-2</v>
      </c>
      <c r="AK1700" s="3">
        <f t="shared" ca="1" si="710"/>
        <v>0.10307772057583102</v>
      </c>
      <c r="AL1700" s="3">
        <f t="shared" ca="1" si="711"/>
        <v>2.4884735171916521E-2</v>
      </c>
      <c r="AM1700" s="3">
        <f t="shared" ca="1" si="712"/>
        <v>8.7491810283743435E-2</v>
      </c>
      <c r="AN1700" s="3">
        <f t="shared" ca="1" si="713"/>
        <v>4.4303001763407339E-2</v>
      </c>
      <c r="AO1700" s="4">
        <f t="shared" ca="1" si="714"/>
        <v>1</v>
      </c>
      <c r="AP1700" s="126" cm="1">
        <f t="array" aca="1" ref="AP1700" ca="1">SQRT(MMULT(V1700:AN1700,MMULT($D$49:$V$67,TRANSPOSE(V1700:AN1700))))</f>
        <v>1.0613207527613258E-2</v>
      </c>
      <c r="AQ1700" s="4" cm="1">
        <f t="array" aca="1" ref="AQ1700" ca="1">MMULT(V1700:AN1700,TRANSPOSE($C$75:$U$75))</f>
        <v>4.2922897546350883E-2</v>
      </c>
    </row>
    <row r="1701" spans="1:43" x14ac:dyDescent="0.3">
      <c r="A1701">
        <v>1587</v>
      </c>
      <c r="B1701">
        <f t="shared" ca="1" si="721"/>
        <v>0.41670293932443248</v>
      </c>
      <c r="C1701">
        <f t="shared" ca="1" si="721"/>
        <v>0.30879884215148667</v>
      </c>
      <c r="D1701">
        <f t="shared" ca="1" si="721"/>
        <v>1.6594699207913233E-2</v>
      </c>
      <c r="E1701">
        <f t="shared" ca="1" si="721"/>
        <v>0.31687876546785154</v>
      </c>
      <c r="F1701">
        <f t="shared" ca="1" si="721"/>
        <v>0.90704129573284398</v>
      </c>
      <c r="G1701">
        <f t="shared" ca="1" si="721"/>
        <v>0.51367725432869404</v>
      </c>
      <c r="H1701">
        <f t="shared" ca="1" si="721"/>
        <v>0.60738584665832485</v>
      </c>
      <c r="I1701">
        <f t="shared" ca="1" si="721"/>
        <v>0.36928591377016529</v>
      </c>
      <c r="J1701">
        <f t="shared" ca="1" si="721"/>
        <v>0.36458721658715132</v>
      </c>
      <c r="K1701">
        <f t="shared" ca="1" si="721"/>
        <v>0.84838785619204493</v>
      </c>
      <c r="L1701">
        <f t="shared" ca="1" si="721"/>
        <v>7.8249833020967996E-3</v>
      </c>
      <c r="M1701">
        <f t="shared" ca="1" si="721"/>
        <v>0.38475186459469146</v>
      </c>
      <c r="N1701">
        <f t="shared" ca="1" si="721"/>
        <v>0.57570595031144201</v>
      </c>
      <c r="O1701">
        <f t="shared" ca="1" si="721"/>
        <v>0.73960996643505972</v>
      </c>
      <c r="P1701">
        <f t="shared" ca="1" si="721"/>
        <v>0.52106583594711176</v>
      </c>
      <c r="Q1701">
        <f t="shared" ca="1" si="721"/>
        <v>8.355490078844241E-2</v>
      </c>
      <c r="R1701">
        <f t="shared" ca="1" si="720"/>
        <v>0.67305707872804177</v>
      </c>
      <c r="S1701">
        <f t="shared" ca="1" si="720"/>
        <v>0.24877819564868797</v>
      </c>
      <c r="T1701">
        <f t="shared" ca="1" si="720"/>
        <v>0.81423108652607101</v>
      </c>
      <c r="U1701">
        <f t="shared" ca="1" si="715"/>
        <v>8.7179204917025537</v>
      </c>
      <c r="V1701" s="3">
        <f t="shared" ca="1" si="695"/>
        <v>4.7798433092047288E-2</v>
      </c>
      <c r="W1701" s="3">
        <f t="shared" ca="1" si="696"/>
        <v>3.5421158342220697E-2</v>
      </c>
      <c r="X1701" s="3">
        <f t="shared" ca="1" si="697"/>
        <v>1.9035157780697303E-3</v>
      </c>
      <c r="Y1701" s="3">
        <f t="shared" ca="1" si="698"/>
        <v>3.6347976076341479E-2</v>
      </c>
      <c r="Z1701" s="3">
        <f t="shared" ca="1" si="699"/>
        <v>0.10404330902032632</v>
      </c>
      <c r="AA1701" s="3">
        <f t="shared" ca="1" si="700"/>
        <v>5.8921993475117847E-2</v>
      </c>
      <c r="AB1701" s="3">
        <f t="shared" ca="1" si="701"/>
        <v>6.9670955044430133E-2</v>
      </c>
      <c r="AC1701" s="3">
        <f t="shared" ca="1" si="702"/>
        <v>4.2359403727258139E-2</v>
      </c>
      <c r="AD1701" s="3">
        <f t="shared" ca="1" si="703"/>
        <v>4.1820433775939359E-2</v>
      </c>
      <c r="AE1701" s="3">
        <f t="shared" ca="1" si="704"/>
        <v>9.7315392701678591E-2</v>
      </c>
      <c r="AF1701" s="3">
        <f t="shared" ca="1" si="705"/>
        <v>8.9757452015585323E-4</v>
      </c>
      <c r="AG1701" s="3">
        <f t="shared" ca="1" si="706"/>
        <v>4.4133445006855287E-2</v>
      </c>
      <c r="AH1701" s="3">
        <f t="shared" ca="1" si="707"/>
        <v>6.6037072815630871E-2</v>
      </c>
      <c r="AI1701" s="3">
        <f t="shared" ca="1" si="708"/>
        <v>8.4837888477991688E-2</v>
      </c>
      <c r="AJ1701" s="3">
        <f t="shared" ca="1" si="709"/>
        <v>5.9769509993013364E-2</v>
      </c>
      <c r="AK1701" s="3">
        <f t="shared" ca="1" si="710"/>
        <v>9.5842696509984664E-3</v>
      </c>
      <c r="AL1701" s="3">
        <f t="shared" ca="1" si="711"/>
        <v>7.7203856053589454E-2</v>
      </c>
      <c r="AM1701" s="3">
        <f t="shared" ca="1" si="712"/>
        <v>2.8536414834875741E-2</v>
      </c>
      <c r="AN1701" s="3">
        <f t="shared" ca="1" si="713"/>
        <v>9.3397397613459637E-2</v>
      </c>
      <c r="AO1701" s="4">
        <f t="shared" ca="1" si="714"/>
        <v>1</v>
      </c>
      <c r="AP1701" s="126" cm="1">
        <f t="array" aca="1" ref="AP1701" ca="1">SQRT(MMULT(V1701:AN1701,MMULT($D$49:$V$67,TRANSPOSE(V1701:AN1701))))</f>
        <v>7.963941539926335E-3</v>
      </c>
      <c r="AQ1701" s="4" cm="1">
        <f t="array" aca="1" ref="AQ1701" ca="1">MMULT(V1701:AN1701,TRANSPOSE($C$75:$U$75))</f>
        <v>4.259833275918716E-2</v>
      </c>
    </row>
    <row r="1702" spans="1:43" x14ac:dyDescent="0.3">
      <c r="A1702">
        <v>1588</v>
      </c>
      <c r="B1702">
        <f t="shared" ca="1" si="721"/>
        <v>0.59534985033898169</v>
      </c>
      <c r="C1702">
        <f t="shared" ca="1" si="721"/>
        <v>0.85740570456474119</v>
      </c>
      <c r="D1702">
        <f t="shared" ca="1" si="721"/>
        <v>0.3674374151926576</v>
      </c>
      <c r="E1702">
        <f t="shared" ca="1" si="721"/>
        <v>0.73961508909946994</v>
      </c>
      <c r="F1702">
        <f t="shared" ca="1" si="721"/>
        <v>2.9332963552269331E-2</v>
      </c>
      <c r="G1702">
        <f t="shared" ca="1" si="721"/>
        <v>0.78718950183111214</v>
      </c>
      <c r="H1702">
        <f t="shared" ca="1" si="721"/>
        <v>0.82850219075611609</v>
      </c>
      <c r="I1702">
        <f t="shared" ca="1" si="721"/>
        <v>0.90949655179826516</v>
      </c>
      <c r="J1702">
        <f t="shared" ca="1" si="721"/>
        <v>7.5877430878331098E-2</v>
      </c>
      <c r="K1702">
        <f t="shared" ca="1" si="721"/>
        <v>0.3006522921921907</v>
      </c>
      <c r="L1702">
        <f t="shared" ca="1" si="721"/>
        <v>0.52715751449660497</v>
      </c>
      <c r="M1702">
        <f t="shared" ca="1" si="721"/>
        <v>0.48729729407349798</v>
      </c>
      <c r="N1702">
        <f t="shared" ca="1" si="721"/>
        <v>0.2326497031075091</v>
      </c>
      <c r="O1702">
        <f t="shared" ca="1" si="721"/>
        <v>0.28391407545031222</v>
      </c>
      <c r="P1702">
        <f t="shared" ca="1" si="721"/>
        <v>0.96602338406561883</v>
      </c>
      <c r="Q1702">
        <f t="shared" ca="1" si="721"/>
        <v>0.58629212908439554</v>
      </c>
      <c r="R1702">
        <f t="shared" ca="1" si="720"/>
        <v>0.88646868800842138</v>
      </c>
      <c r="S1702">
        <f t="shared" ca="1" si="720"/>
        <v>0.67117536602011407</v>
      </c>
      <c r="T1702">
        <f t="shared" ca="1" si="720"/>
        <v>0.3083853983339323</v>
      </c>
      <c r="U1702">
        <f t="shared" ca="1" si="715"/>
        <v>10.440222542844541</v>
      </c>
      <c r="V1702" s="3">
        <f t="shared" ca="1" si="695"/>
        <v>5.7024632175778578E-2</v>
      </c>
      <c r="W1702" s="3">
        <f t="shared" ca="1" si="696"/>
        <v>8.2125232584470617E-2</v>
      </c>
      <c r="X1702" s="3">
        <f t="shared" ca="1" si="697"/>
        <v>3.5194404495188632E-2</v>
      </c>
      <c r="Y1702" s="3">
        <f t="shared" ca="1" si="698"/>
        <v>7.0842847081490898E-2</v>
      </c>
      <c r="Z1702" s="3">
        <f t="shared" ca="1" si="699"/>
        <v>2.8096109476491368E-3</v>
      </c>
      <c r="AA1702" s="3">
        <f t="shared" ca="1" si="700"/>
        <v>7.5399686031657587E-2</v>
      </c>
      <c r="AB1702" s="3">
        <f t="shared" ca="1" si="701"/>
        <v>7.9356755792906936E-2</v>
      </c>
      <c r="AC1702" s="3">
        <f t="shared" ca="1" si="702"/>
        <v>8.7114670981952455E-2</v>
      </c>
      <c r="AD1702" s="3">
        <f t="shared" ca="1" si="703"/>
        <v>7.2677982262299122E-3</v>
      </c>
      <c r="AE1702" s="3">
        <f t="shared" ca="1" si="704"/>
        <v>2.8797498420974753E-2</v>
      </c>
      <c r="AF1702" s="3">
        <f t="shared" ca="1" si="705"/>
        <v>5.0492938472648276E-2</v>
      </c>
      <c r="AG1702" s="3">
        <f t="shared" ca="1" si="706"/>
        <v>4.6674991081246536E-2</v>
      </c>
      <c r="AH1702" s="3">
        <f t="shared" ca="1" si="707"/>
        <v>2.2283979307219003E-2</v>
      </c>
      <c r="AI1702" s="3">
        <f t="shared" ca="1" si="708"/>
        <v>2.7194255130595812E-2</v>
      </c>
      <c r="AJ1702" s="3">
        <f t="shared" ca="1" si="709"/>
        <v>9.2529003103262994E-2</v>
      </c>
      <c r="AK1702" s="3">
        <f t="shared" ca="1" si="710"/>
        <v>5.6157052848095176E-2</v>
      </c>
      <c r="AL1702" s="3">
        <f t="shared" ca="1" si="711"/>
        <v>8.4908983919694717E-2</v>
      </c>
      <c r="AM1702" s="3">
        <f t="shared" ca="1" si="712"/>
        <v>6.428745778796835E-2</v>
      </c>
      <c r="AN1702" s="3">
        <f t="shared" ca="1" si="713"/>
        <v>2.9538201610969653E-2</v>
      </c>
      <c r="AO1702" s="4">
        <f t="shared" ca="1" si="714"/>
        <v>0.99999999999999989</v>
      </c>
      <c r="AP1702" s="126" cm="1">
        <f t="array" aca="1" ref="AP1702" ca="1">SQRT(MMULT(V1702:AN1702,MMULT($D$49:$V$67,TRANSPOSE(V1702:AN1702))))</f>
        <v>1.0719463137119977E-2</v>
      </c>
      <c r="AQ1702" s="4" cm="1">
        <f t="array" aca="1" ref="AQ1702" ca="1">MMULT(V1702:AN1702,TRANSPOSE($C$75:$U$75))</f>
        <v>4.6177821755845477E-2</v>
      </c>
    </row>
    <row r="1703" spans="1:43" x14ac:dyDescent="0.3">
      <c r="A1703">
        <v>1589</v>
      </c>
      <c r="B1703">
        <f t="shared" ca="1" si="721"/>
        <v>0.4680765294509045</v>
      </c>
      <c r="C1703">
        <f t="shared" ca="1" si="721"/>
        <v>0.36369593868330763</v>
      </c>
      <c r="D1703">
        <f t="shared" ca="1" si="721"/>
        <v>0.34021597201821263</v>
      </c>
      <c r="E1703">
        <f t="shared" ca="1" si="721"/>
        <v>0.17435501605744785</v>
      </c>
      <c r="F1703">
        <f t="shared" ca="1" si="721"/>
        <v>0.82323371644978738</v>
      </c>
      <c r="G1703">
        <f t="shared" ca="1" si="721"/>
        <v>0.93219401704584692</v>
      </c>
      <c r="H1703">
        <f t="shared" ca="1" si="721"/>
        <v>0.59309130658666642</v>
      </c>
      <c r="I1703">
        <f t="shared" ca="1" si="721"/>
        <v>0.55569615512458259</v>
      </c>
      <c r="J1703">
        <f t="shared" ca="1" si="721"/>
        <v>0.6693228677588231</v>
      </c>
      <c r="K1703">
        <f t="shared" ca="1" si="721"/>
        <v>0.34140884211643774</v>
      </c>
      <c r="L1703">
        <f t="shared" ca="1" si="721"/>
        <v>0.26126748468710492</v>
      </c>
      <c r="M1703">
        <f t="shared" ca="1" si="721"/>
        <v>0.39630789296875635</v>
      </c>
      <c r="N1703">
        <f t="shared" ca="1" si="721"/>
        <v>9.742695956852887E-2</v>
      </c>
      <c r="O1703">
        <f t="shared" ca="1" si="721"/>
        <v>0.13570135930435301</v>
      </c>
      <c r="P1703">
        <f t="shared" ca="1" si="721"/>
        <v>0.24850910682905369</v>
      </c>
      <c r="Q1703">
        <f t="shared" ca="1" si="721"/>
        <v>0.3774956390338029</v>
      </c>
      <c r="R1703">
        <f t="shared" ca="1" si="720"/>
        <v>0.65756497554419224</v>
      </c>
      <c r="S1703">
        <f t="shared" ca="1" si="720"/>
        <v>0.59329384588512524</v>
      </c>
      <c r="T1703">
        <f t="shared" ca="1" si="720"/>
        <v>0.50500717253550831</v>
      </c>
      <c r="U1703">
        <f t="shared" ca="1" si="715"/>
        <v>8.533864797648441</v>
      </c>
      <c r="V1703" s="3">
        <f t="shared" ca="1" si="695"/>
        <v>5.484930222703855E-2</v>
      </c>
      <c r="W1703" s="3">
        <f t="shared" ca="1" si="696"/>
        <v>4.2617963526153622E-2</v>
      </c>
      <c r="X1703" s="3">
        <f t="shared" ca="1" si="697"/>
        <v>3.986657629166579E-2</v>
      </c>
      <c r="Y1703" s="3">
        <f t="shared" ca="1" si="698"/>
        <v>2.0430955984384994E-2</v>
      </c>
      <c r="Z1703" s="3">
        <f t="shared" ca="1" si="699"/>
        <v>9.6466693106813051E-2</v>
      </c>
      <c r="AA1703" s="3">
        <f t="shared" ca="1" si="700"/>
        <v>0.10923468313005366</v>
      </c>
      <c r="AB1703" s="3">
        <f t="shared" ca="1" si="701"/>
        <v>6.9498559052645917E-2</v>
      </c>
      <c r="AC1703" s="3">
        <f t="shared" ca="1" si="702"/>
        <v>6.5116587654131586E-2</v>
      </c>
      <c r="AD1703" s="3">
        <f t="shared" ca="1" si="703"/>
        <v>7.8431388782168085E-2</v>
      </c>
      <c r="AE1703" s="3">
        <f t="shared" ca="1" si="704"/>
        <v>4.0006357050619674E-2</v>
      </c>
      <c r="AF1703" s="3">
        <f t="shared" ca="1" si="705"/>
        <v>3.0615376606282628E-2</v>
      </c>
      <c r="AG1703" s="3">
        <f t="shared" ca="1" si="706"/>
        <v>4.6439438913768755E-2</v>
      </c>
      <c r="AH1703" s="3">
        <f t="shared" ca="1" si="707"/>
        <v>1.1416510793020236E-2</v>
      </c>
      <c r="AI1703" s="3">
        <f t="shared" ca="1" si="708"/>
        <v>1.5901512681774189E-2</v>
      </c>
      <c r="AJ1703" s="3">
        <f t="shared" ca="1" si="709"/>
        <v>2.9120347312923438E-2</v>
      </c>
      <c r="AK1703" s="3">
        <f t="shared" ca="1" si="710"/>
        <v>4.4235015199423376E-2</v>
      </c>
      <c r="AL1703" s="3">
        <f t="shared" ca="1" si="711"/>
        <v>7.7053596598505789E-2</v>
      </c>
      <c r="AM1703" s="3">
        <f t="shared" ca="1" si="712"/>
        <v>6.9522292648532588E-2</v>
      </c>
      <c r="AN1703" s="3">
        <f t="shared" ca="1" si="713"/>
        <v>5.9176842440094218E-2</v>
      </c>
      <c r="AO1703" s="4">
        <f t="shared" ca="1" si="714"/>
        <v>1.0000000000000002</v>
      </c>
      <c r="AP1703" s="126" cm="1">
        <f t="array" aca="1" ref="AP1703" ca="1">SQRT(MMULT(V1703:AN1703,MMULT($D$49:$V$67,TRANSPOSE(V1703:AN1703))))</f>
        <v>9.431137490550837E-3</v>
      </c>
      <c r="AQ1703" s="4" cm="1">
        <f t="array" aca="1" ref="AQ1703" ca="1">MMULT(V1703:AN1703,TRANSPOSE($C$75:$U$75))</f>
        <v>4.0635051613458012E-2</v>
      </c>
    </row>
    <row r="1704" spans="1:43" x14ac:dyDescent="0.3">
      <c r="A1704">
        <v>1590</v>
      </c>
      <c r="B1704">
        <f t="shared" ca="1" si="721"/>
        <v>0.88857096603201002</v>
      </c>
      <c r="C1704">
        <f t="shared" ca="1" si="721"/>
        <v>0.71513406038219329</v>
      </c>
      <c r="D1704">
        <f t="shared" ca="1" si="721"/>
        <v>0.18817029002202279</v>
      </c>
      <c r="E1704">
        <f t="shared" ca="1" si="721"/>
        <v>0.33380112903097758</v>
      </c>
      <c r="F1704">
        <f t="shared" ca="1" si="721"/>
        <v>0.80604105727457043</v>
      </c>
      <c r="G1704">
        <f t="shared" ca="1" si="721"/>
        <v>0.26730159240015539</v>
      </c>
      <c r="H1704">
        <f t="shared" ca="1" si="721"/>
        <v>0.25698015757788817</v>
      </c>
      <c r="I1704">
        <f t="shared" ca="1" si="721"/>
        <v>0.35190948432561964</v>
      </c>
      <c r="J1704">
        <f t="shared" ca="1" si="721"/>
        <v>0.5470466645068861</v>
      </c>
      <c r="K1704">
        <f t="shared" ca="1" si="721"/>
        <v>0.20841173331475193</v>
      </c>
      <c r="L1704">
        <f t="shared" ca="1" si="721"/>
        <v>0.66950270726976902</v>
      </c>
      <c r="M1704">
        <f t="shared" ca="1" si="721"/>
        <v>0.66940441574107024</v>
      </c>
      <c r="N1704">
        <f t="shared" ca="1" si="721"/>
        <v>0.9492341159911335</v>
      </c>
      <c r="O1704">
        <f t="shared" ca="1" si="721"/>
        <v>0.16161902667152095</v>
      </c>
      <c r="P1704">
        <f t="shared" ca="1" si="721"/>
        <v>0.82356616198464416</v>
      </c>
      <c r="Q1704">
        <f t="shared" ca="1" si="721"/>
        <v>0.21215368572132853</v>
      </c>
      <c r="R1704">
        <f t="shared" ca="1" si="720"/>
        <v>0.21048000893724073</v>
      </c>
      <c r="S1704">
        <f t="shared" ca="1" si="720"/>
        <v>0.3383582616101779</v>
      </c>
      <c r="T1704">
        <f t="shared" ca="1" si="720"/>
        <v>0.20422344421143901</v>
      </c>
      <c r="U1704">
        <f t="shared" ca="1" si="715"/>
        <v>8.801908963005399</v>
      </c>
      <c r="V1704" s="3">
        <f t="shared" ca="1" si="695"/>
        <v>0.10095207412013595</v>
      </c>
      <c r="W1704" s="3">
        <f t="shared" ca="1" si="696"/>
        <v>8.12476092842946E-2</v>
      </c>
      <c r="X1704" s="3">
        <f t="shared" ca="1" si="697"/>
        <v>2.137834994805176E-2</v>
      </c>
      <c r="Y1704" s="3">
        <f t="shared" ca="1" si="698"/>
        <v>3.7923719778737826E-2</v>
      </c>
      <c r="Z1704" s="3">
        <f t="shared" ca="1" si="699"/>
        <v>9.1575709390130849E-2</v>
      </c>
      <c r="AA1704" s="3">
        <f t="shared" ca="1" si="700"/>
        <v>3.0368593168099031E-2</v>
      </c>
      <c r="AB1704" s="3">
        <f t="shared" ca="1" si="701"/>
        <v>2.9195957224504476E-2</v>
      </c>
      <c r="AC1704" s="3">
        <f t="shared" ca="1" si="702"/>
        <v>3.9981041136042457E-2</v>
      </c>
      <c r="AD1704" s="3">
        <f t="shared" ca="1" si="703"/>
        <v>6.2150911445021106E-2</v>
      </c>
      <c r="AE1704" s="3">
        <f t="shared" ca="1" si="704"/>
        <v>2.3678015097714673E-2</v>
      </c>
      <c r="AF1704" s="3">
        <f t="shared" ca="1" si="705"/>
        <v>7.6063352857170238E-2</v>
      </c>
      <c r="AG1704" s="3">
        <f t="shared" ca="1" si="706"/>
        <v>7.6052185787718385E-2</v>
      </c>
      <c r="AH1704" s="3">
        <f t="shared" ca="1" si="707"/>
        <v>0.10784411881340555</v>
      </c>
      <c r="AI1704" s="3">
        <f t="shared" ca="1" si="708"/>
        <v>1.8361815300613649E-2</v>
      </c>
      <c r="AJ1704" s="3">
        <f t="shared" ca="1" si="709"/>
        <v>9.3566766646429697E-2</v>
      </c>
      <c r="AK1704" s="3">
        <f t="shared" ca="1" si="710"/>
        <v>2.4103144739739384E-2</v>
      </c>
      <c r="AL1704" s="3">
        <f t="shared" ca="1" si="711"/>
        <v>2.3912995444725964E-2</v>
      </c>
      <c r="AM1704" s="3">
        <f t="shared" ca="1" si="712"/>
        <v>3.8441463440749557E-2</v>
      </c>
      <c r="AN1704" s="3">
        <f t="shared" ca="1" si="713"/>
        <v>2.32021763767149E-2</v>
      </c>
      <c r="AO1704" s="4">
        <f t="shared" ca="1" si="714"/>
        <v>1</v>
      </c>
      <c r="AP1704" s="126" cm="1">
        <f t="array" aca="1" ref="AP1704" ca="1">SQRT(MMULT(V1704:AN1704,MMULT($D$49:$V$67,TRANSPOSE(V1704:AN1704))))</f>
        <v>1.036945928016309E-2</v>
      </c>
      <c r="AQ1704" s="4" cm="1">
        <f t="array" aca="1" ref="AQ1704" ca="1">MMULT(V1704:AN1704,TRANSPOSE($C$75:$U$75))</f>
        <v>4.5924623793924653E-2</v>
      </c>
    </row>
    <row r="1705" spans="1:43" x14ac:dyDescent="0.3">
      <c r="A1705">
        <v>1591</v>
      </c>
      <c r="B1705">
        <f t="shared" ca="1" si="721"/>
        <v>0.44736472058728105</v>
      </c>
      <c r="C1705">
        <f t="shared" ca="1" si="721"/>
        <v>0.19274977730421838</v>
      </c>
      <c r="D1705">
        <f t="shared" ca="1" si="721"/>
        <v>2.061150475979634E-2</v>
      </c>
      <c r="E1705">
        <f t="shared" ca="1" si="721"/>
        <v>0.54607169588735671</v>
      </c>
      <c r="F1705">
        <f t="shared" ca="1" si="721"/>
        <v>0.69890615894543262</v>
      </c>
      <c r="G1705">
        <f t="shared" ca="1" si="721"/>
        <v>0.53661256347678821</v>
      </c>
      <c r="H1705">
        <f t="shared" ca="1" si="721"/>
        <v>0.63212416587704978</v>
      </c>
      <c r="I1705">
        <f t="shared" ca="1" si="721"/>
        <v>0.82317388394561264</v>
      </c>
      <c r="J1705">
        <f t="shared" ca="1" si="721"/>
        <v>0.39293337261687111</v>
      </c>
      <c r="K1705">
        <f t="shared" ca="1" si="721"/>
        <v>7.0318368691644539E-2</v>
      </c>
      <c r="L1705">
        <f t="shared" ca="1" si="721"/>
        <v>0.237722828251271</v>
      </c>
      <c r="M1705">
        <f t="shared" ca="1" si="721"/>
        <v>9.6246699478370945E-2</v>
      </c>
      <c r="N1705">
        <f t="shared" ca="1" si="721"/>
        <v>0.68180329094955527</v>
      </c>
      <c r="O1705">
        <f t="shared" ca="1" si="721"/>
        <v>0.5036544113804815</v>
      </c>
      <c r="P1705">
        <f t="shared" ca="1" si="721"/>
        <v>0.42425525011761067</v>
      </c>
      <c r="Q1705">
        <f t="shared" ca="1" si="721"/>
        <v>0.26793331399268205</v>
      </c>
      <c r="R1705">
        <f t="shared" ca="1" si="720"/>
        <v>0.69198301418952368</v>
      </c>
      <c r="S1705">
        <f t="shared" ca="1" si="720"/>
        <v>0.19433459600395464</v>
      </c>
      <c r="T1705">
        <f t="shared" ca="1" si="720"/>
        <v>0.16334285926298597</v>
      </c>
      <c r="U1705">
        <f t="shared" ca="1" si="715"/>
        <v>7.622142475718487</v>
      </c>
      <c r="V1705" s="3">
        <f t="shared" ca="1" si="695"/>
        <v>5.8692778574059787E-2</v>
      </c>
      <c r="W1705" s="3">
        <f t="shared" ca="1" si="696"/>
        <v>2.5288136231807867E-2</v>
      </c>
      <c r="X1705" s="3">
        <f t="shared" ca="1" si="697"/>
        <v>2.7041615694612733E-3</v>
      </c>
      <c r="Y1705" s="3">
        <f t="shared" ca="1" si="698"/>
        <v>7.1642808780727013E-2</v>
      </c>
      <c r="Z1705" s="3">
        <f t="shared" ca="1" si="699"/>
        <v>9.1694187188432419E-2</v>
      </c>
      <c r="AA1705" s="3">
        <f t="shared" ca="1" si="700"/>
        <v>7.0401801748819368E-2</v>
      </c>
      <c r="AB1705" s="3">
        <f t="shared" ca="1" si="701"/>
        <v>8.2932609550500927E-2</v>
      </c>
      <c r="AC1705" s="3">
        <f t="shared" ca="1" si="702"/>
        <v>0.10799770360734666</v>
      </c>
      <c r="AD1705" s="3">
        <f t="shared" ca="1" si="703"/>
        <v>5.1551564913490021E-2</v>
      </c>
      <c r="AE1705" s="3">
        <f t="shared" ca="1" si="704"/>
        <v>9.2255384776202456E-3</v>
      </c>
      <c r="AF1705" s="3">
        <f t="shared" ca="1" si="705"/>
        <v>3.1188452460521935E-2</v>
      </c>
      <c r="AG1705" s="3">
        <f t="shared" ca="1" si="706"/>
        <v>1.2627250118320365E-2</v>
      </c>
      <c r="AH1705" s="3">
        <f t="shared" ca="1" si="707"/>
        <v>8.9450347211633086E-2</v>
      </c>
      <c r="AI1705" s="3">
        <f t="shared" ca="1" si="708"/>
        <v>6.6077800695139258E-2</v>
      </c>
      <c r="AJ1705" s="3">
        <f t="shared" ca="1" si="709"/>
        <v>5.5660892127002523E-2</v>
      </c>
      <c r="AK1705" s="3">
        <f t="shared" ca="1" si="710"/>
        <v>3.5151968734017373E-2</v>
      </c>
      <c r="AL1705" s="3">
        <f t="shared" ca="1" si="711"/>
        <v>9.0785893388104791E-2</v>
      </c>
      <c r="AM1705" s="3">
        <f t="shared" ca="1" si="712"/>
        <v>2.5496059227840144E-2</v>
      </c>
      <c r="AN1705" s="3">
        <f t="shared" ca="1" si="713"/>
        <v>2.1430045395154959E-2</v>
      </c>
      <c r="AO1705" s="4">
        <f t="shared" ca="1" si="714"/>
        <v>1</v>
      </c>
      <c r="AP1705" s="126" cm="1">
        <f t="array" aca="1" ref="AP1705" ca="1">SQRT(MMULT(V1705:AN1705,MMULT($D$49:$V$67,TRANSPOSE(V1705:AN1705))))</f>
        <v>9.4956539803561259E-3</v>
      </c>
      <c r="AQ1705" s="4" cm="1">
        <f t="array" aca="1" ref="AQ1705" ca="1">MMULT(V1705:AN1705,TRANSPOSE($C$75:$U$75))</f>
        <v>3.8117933017674716E-2</v>
      </c>
    </row>
    <row r="1706" spans="1:43" x14ac:dyDescent="0.3">
      <c r="A1706">
        <v>1592</v>
      </c>
      <c r="B1706">
        <f t="shared" ca="1" si="721"/>
        <v>0.38967329209012314</v>
      </c>
      <c r="C1706">
        <f t="shared" ca="1" si="721"/>
        <v>0.54183498744721093</v>
      </c>
      <c r="D1706">
        <f t="shared" ca="1" si="721"/>
        <v>0.96666459911634461</v>
      </c>
      <c r="E1706">
        <f t="shared" ca="1" si="721"/>
        <v>0.17828453077762307</v>
      </c>
      <c r="F1706">
        <f t="shared" ca="1" si="721"/>
        <v>0.78289944788287558</v>
      </c>
      <c r="G1706">
        <f t="shared" ca="1" si="721"/>
        <v>0.77952292358173458</v>
      </c>
      <c r="H1706">
        <f t="shared" ca="1" si="721"/>
        <v>0.67684604543568205</v>
      </c>
      <c r="I1706">
        <f t="shared" ca="1" si="721"/>
        <v>0.64727450792093078</v>
      </c>
      <c r="J1706">
        <f t="shared" ca="1" si="721"/>
        <v>0.56347104799670311</v>
      </c>
      <c r="K1706">
        <f t="shared" ca="1" si="721"/>
        <v>0.3872049182939441</v>
      </c>
      <c r="L1706">
        <f t="shared" ca="1" si="721"/>
        <v>0.22775352823806216</v>
      </c>
      <c r="M1706">
        <f t="shared" ca="1" si="721"/>
        <v>0.96757322331214124</v>
      </c>
      <c r="N1706">
        <f t="shared" ca="1" si="721"/>
        <v>0.96417148038378009</v>
      </c>
      <c r="O1706">
        <f t="shared" ca="1" si="721"/>
        <v>3.0051150705584839E-2</v>
      </c>
      <c r="P1706">
        <f t="shared" ca="1" si="721"/>
        <v>0.40876785350741718</v>
      </c>
      <c r="Q1706">
        <f t="shared" ca="1" si="721"/>
        <v>0.5617589973785585</v>
      </c>
      <c r="R1706">
        <f t="shared" ca="1" si="720"/>
        <v>0.82534283411201459</v>
      </c>
      <c r="S1706">
        <f t="shared" ca="1" si="720"/>
        <v>0.14412545534014332</v>
      </c>
      <c r="T1706">
        <f t="shared" ca="1" si="720"/>
        <v>0.30917074289085777</v>
      </c>
      <c r="U1706">
        <f t="shared" ca="1" si="715"/>
        <v>10.352391566411729</v>
      </c>
      <c r="V1706" s="3">
        <f t="shared" ca="1" si="695"/>
        <v>3.7640895786285343E-2</v>
      </c>
      <c r="W1706" s="3">
        <f t="shared" ca="1" si="696"/>
        <v>5.2339112558801505E-2</v>
      </c>
      <c r="X1706" s="3">
        <f t="shared" ca="1" si="697"/>
        <v>9.3375969496042058E-2</v>
      </c>
      <c r="Y1706" s="3">
        <f t="shared" ca="1" si="698"/>
        <v>1.7221579152402439E-2</v>
      </c>
      <c r="Z1706" s="3">
        <f t="shared" ca="1" si="699"/>
        <v>7.5624984126661909E-2</v>
      </c>
      <c r="AA1706" s="3">
        <f t="shared" ca="1" si="700"/>
        <v>7.5298825259942054E-2</v>
      </c>
      <c r="AB1706" s="3">
        <f t="shared" ca="1" si="701"/>
        <v>6.5380645727476622E-2</v>
      </c>
      <c r="AC1706" s="3">
        <f t="shared" ca="1" si="702"/>
        <v>6.2524152392091595E-2</v>
      </c>
      <c r="AD1706" s="3">
        <f t="shared" ca="1" si="703"/>
        <v>5.4429070266708367E-2</v>
      </c>
      <c r="AE1706" s="3">
        <f t="shared" ca="1" si="704"/>
        <v>3.7402460659450722E-2</v>
      </c>
      <c r="AF1706" s="3">
        <f t="shared" ca="1" si="705"/>
        <v>2.2000088267237407E-2</v>
      </c>
      <c r="AG1706" s="3">
        <f t="shared" ca="1" si="706"/>
        <v>9.3463738992584727E-2</v>
      </c>
      <c r="AH1706" s="3">
        <f t="shared" ca="1" si="707"/>
        <v>9.3135144106413881E-2</v>
      </c>
      <c r="AI1706" s="3">
        <f t="shared" ca="1" si="708"/>
        <v>2.9028220689686444E-3</v>
      </c>
      <c r="AJ1706" s="3">
        <f t="shared" ca="1" si="709"/>
        <v>3.9485354749685279E-2</v>
      </c>
      <c r="AK1706" s="3">
        <f t="shared" ca="1" si="710"/>
        <v>5.4263692961651698E-2</v>
      </c>
      <c r="AL1706" s="3">
        <f t="shared" ca="1" si="711"/>
        <v>7.9724847038227797E-2</v>
      </c>
      <c r="AM1706" s="3">
        <f t="shared" ca="1" si="712"/>
        <v>1.3921947833557366E-2</v>
      </c>
      <c r="AN1706" s="3">
        <f t="shared" ca="1" si="713"/>
        <v>2.9864668555810849E-2</v>
      </c>
      <c r="AO1706" s="4">
        <f t="shared" ca="1" si="714"/>
        <v>1.0000000000000002</v>
      </c>
      <c r="AP1706" s="126" cm="1">
        <f t="array" aca="1" ref="AP1706" ca="1">SQRT(MMULT(V1706:AN1706,MMULT($D$49:$V$67,TRANSPOSE(V1706:AN1706))))</f>
        <v>1.0307251756327445E-2</v>
      </c>
      <c r="AQ1706" s="4" cm="1">
        <f t="array" aca="1" ref="AQ1706" ca="1">MMULT(V1706:AN1706,TRANSPOSE($C$75:$U$75))</f>
        <v>3.8574335464701542E-2</v>
      </c>
    </row>
    <row r="1707" spans="1:43" x14ac:dyDescent="0.3">
      <c r="A1707">
        <v>1593</v>
      </c>
      <c r="B1707">
        <f t="shared" ca="1" si="721"/>
        <v>0.17150016186376582</v>
      </c>
      <c r="C1707">
        <f t="shared" ca="1" si="721"/>
        <v>0.5923330320396536</v>
      </c>
      <c r="D1707">
        <f t="shared" ca="1" si="721"/>
        <v>0.57780067859368578</v>
      </c>
      <c r="E1707">
        <f t="shared" ca="1" si="721"/>
        <v>0.72511571098751904</v>
      </c>
      <c r="F1707">
        <f t="shared" ca="1" si="721"/>
        <v>0.99264472232374967</v>
      </c>
      <c r="G1707">
        <f t="shared" ca="1" si="721"/>
        <v>0.55278281335088708</v>
      </c>
      <c r="H1707">
        <f t="shared" ca="1" si="721"/>
        <v>0.3808323475447748</v>
      </c>
      <c r="I1707">
        <f t="shared" ca="1" si="721"/>
        <v>0.99364685641844552</v>
      </c>
      <c r="J1707">
        <f t="shared" ca="1" si="721"/>
        <v>0.8419110349206177</v>
      </c>
      <c r="K1707">
        <f t="shared" ca="1" si="721"/>
        <v>0.52810618007121879</v>
      </c>
      <c r="L1707">
        <f t="shared" ca="1" si="721"/>
        <v>0.95242262578424985</v>
      </c>
      <c r="M1707">
        <f t="shared" ca="1" si="721"/>
        <v>0.87460931448163248</v>
      </c>
      <c r="N1707">
        <f t="shared" ca="1" si="721"/>
        <v>0.77395047821493745</v>
      </c>
      <c r="O1707">
        <f t="shared" ca="1" si="721"/>
        <v>0.24745303802784724</v>
      </c>
      <c r="P1707">
        <f t="shared" ca="1" si="721"/>
        <v>0.21747061697914527</v>
      </c>
      <c r="Q1707">
        <f t="shared" ca="1" si="721"/>
        <v>0.31193264309909197</v>
      </c>
      <c r="R1707">
        <f t="shared" ca="1" si="720"/>
        <v>0.66233466270137753</v>
      </c>
      <c r="S1707">
        <f t="shared" ca="1" si="720"/>
        <v>0.24626398012850026</v>
      </c>
      <c r="T1707">
        <f t="shared" ca="1" si="720"/>
        <v>0.12289631522320121</v>
      </c>
      <c r="U1707">
        <f t="shared" ca="1" si="715"/>
        <v>10.766007212754301</v>
      </c>
      <c r="V1707" s="3">
        <f t="shared" ca="1" si="695"/>
        <v>1.5929783296131601E-2</v>
      </c>
      <c r="W1707" s="3">
        <f t="shared" ca="1" si="696"/>
        <v>5.5018821772469834E-2</v>
      </c>
      <c r="X1707" s="3">
        <f t="shared" ca="1" si="697"/>
        <v>5.3668984905488021E-2</v>
      </c>
      <c r="Y1707" s="3">
        <f t="shared" ca="1" si="698"/>
        <v>6.7352333753639609E-2</v>
      </c>
      <c r="Z1707" s="3">
        <f t="shared" ca="1" si="699"/>
        <v>9.220175156001946E-2</v>
      </c>
      <c r="AA1707" s="3">
        <f t="shared" ca="1" si="700"/>
        <v>5.1345201840104188E-2</v>
      </c>
      <c r="AB1707" s="3">
        <f t="shared" ca="1" si="701"/>
        <v>3.5373592086545266E-2</v>
      </c>
      <c r="AC1707" s="3">
        <f t="shared" ca="1" si="702"/>
        <v>9.2294834731421083E-2</v>
      </c>
      <c r="AD1707" s="3">
        <f t="shared" ca="1" si="703"/>
        <v>7.8200861125489532E-2</v>
      </c>
      <c r="AE1707" s="3">
        <f t="shared" ca="1" si="704"/>
        <v>4.9053114087233805E-2</v>
      </c>
      <c r="AF1707" s="3">
        <f t="shared" ca="1" si="705"/>
        <v>8.846572428968201E-2</v>
      </c>
      <c r="AG1707" s="3">
        <f t="shared" ca="1" si="706"/>
        <v>8.1238039061082748E-2</v>
      </c>
      <c r="AH1707" s="3">
        <f t="shared" ca="1" si="707"/>
        <v>7.1888348476866315E-2</v>
      </c>
      <c r="AI1707" s="3">
        <f t="shared" ca="1" si="708"/>
        <v>2.298466210710819E-2</v>
      </c>
      <c r="AJ1707" s="3">
        <f t="shared" ca="1" si="709"/>
        <v>2.01997465431299E-2</v>
      </c>
      <c r="AK1707" s="3">
        <f t="shared" ca="1" si="710"/>
        <v>2.8973846750683093E-2</v>
      </c>
      <c r="AL1707" s="3">
        <f t="shared" ca="1" si="711"/>
        <v>6.1520919465549044E-2</v>
      </c>
      <c r="AM1707" s="3">
        <f t="shared" ca="1" si="712"/>
        <v>2.2874216528180995E-2</v>
      </c>
      <c r="AN1707" s="3">
        <f t="shared" ca="1" si="713"/>
        <v>1.1415217619175296E-2</v>
      </c>
      <c r="AO1707" s="4">
        <f t="shared" ca="1" si="714"/>
        <v>1</v>
      </c>
      <c r="AP1707" s="126" cm="1">
        <f t="array" aca="1" ref="AP1707" ca="1">SQRT(MMULT(V1707:AN1707,MMULT($D$49:$V$67,TRANSPOSE(V1707:AN1707))))</f>
        <v>9.2482864259860031E-3</v>
      </c>
      <c r="AQ1707" s="4" cm="1">
        <f t="array" aca="1" ref="AQ1707" ca="1">MMULT(V1707:AN1707,TRANSPOSE($C$75:$U$75))</f>
        <v>3.3152852106620716E-2</v>
      </c>
    </row>
    <row r="1708" spans="1:43" x14ac:dyDescent="0.3">
      <c r="A1708">
        <v>1594</v>
      </c>
      <c r="B1708">
        <f t="shared" ca="1" si="721"/>
        <v>3.9013820048131587E-3</v>
      </c>
      <c r="C1708">
        <f t="shared" ca="1" si="721"/>
        <v>0.71833512514181985</v>
      </c>
      <c r="D1708">
        <f t="shared" ca="1" si="721"/>
        <v>0.87367218923935508</v>
      </c>
      <c r="E1708">
        <f t="shared" ca="1" si="721"/>
        <v>0.58042646228252703</v>
      </c>
      <c r="F1708">
        <f t="shared" ca="1" si="721"/>
        <v>0.49457427602823523</v>
      </c>
      <c r="G1708">
        <f t="shared" ca="1" si="721"/>
        <v>0.28076127823426833</v>
      </c>
      <c r="H1708">
        <f t="shared" ca="1" si="721"/>
        <v>0.14029881708634073</v>
      </c>
      <c r="I1708">
        <f t="shared" ca="1" si="721"/>
        <v>0.28667594785102024</v>
      </c>
      <c r="J1708">
        <f t="shared" ca="1" si="721"/>
        <v>0.19326712868700413</v>
      </c>
      <c r="K1708">
        <f t="shared" ca="1" si="721"/>
        <v>0.46074635929093966</v>
      </c>
      <c r="L1708">
        <f t="shared" ca="1" si="721"/>
        <v>0.32835947988041969</v>
      </c>
      <c r="M1708">
        <f t="shared" ca="1" si="721"/>
        <v>0.81880764308545773</v>
      </c>
      <c r="N1708">
        <f t="shared" ca="1" si="721"/>
        <v>0.7744713896985167</v>
      </c>
      <c r="O1708">
        <f t="shared" ca="1" si="721"/>
        <v>0.63038024313594709</v>
      </c>
      <c r="P1708">
        <f t="shared" ca="1" si="721"/>
        <v>0.1594899954565715</v>
      </c>
      <c r="Q1708">
        <f t="shared" ca="1" si="721"/>
        <v>0.75730561677404507</v>
      </c>
      <c r="R1708">
        <f t="shared" ca="1" si="720"/>
        <v>0.82024290915603004</v>
      </c>
      <c r="S1708">
        <f t="shared" ca="1" si="720"/>
        <v>0.14647953816530057</v>
      </c>
      <c r="T1708">
        <f t="shared" ca="1" si="720"/>
        <v>0.69514346111786707</v>
      </c>
      <c r="U1708">
        <f t="shared" ca="1" si="715"/>
        <v>9.1633392423164786</v>
      </c>
      <c r="V1708" s="3">
        <f t="shared" ca="1" si="695"/>
        <v>4.257598569303754E-4</v>
      </c>
      <c r="W1708" s="3">
        <f t="shared" ca="1" si="696"/>
        <v>7.8392287587098625E-2</v>
      </c>
      <c r="X1708" s="3">
        <f t="shared" ca="1" si="697"/>
        <v>9.5344302566549091E-2</v>
      </c>
      <c r="Y1708" s="3">
        <f t="shared" ca="1" si="698"/>
        <v>6.3342243142336843E-2</v>
      </c>
      <c r="Z1708" s="3">
        <f t="shared" ca="1" si="699"/>
        <v>5.3973149192630743E-2</v>
      </c>
      <c r="AA1708" s="3">
        <f t="shared" ca="1" si="700"/>
        <v>3.0639625011121198E-2</v>
      </c>
      <c r="AB1708" s="3">
        <f t="shared" ca="1" si="701"/>
        <v>1.5310883224582374E-2</v>
      </c>
      <c r="AC1708" s="3">
        <f t="shared" ca="1" si="702"/>
        <v>3.1285095997226113E-2</v>
      </c>
      <c r="AD1708" s="3">
        <f t="shared" ca="1" si="703"/>
        <v>2.1091342749212292E-2</v>
      </c>
      <c r="AE1708" s="3">
        <f t="shared" ca="1" si="704"/>
        <v>5.0281490961635908E-2</v>
      </c>
      <c r="AF1708" s="3">
        <f t="shared" ca="1" si="705"/>
        <v>3.5834041630156965E-2</v>
      </c>
      <c r="AG1708" s="3">
        <f t="shared" ca="1" si="706"/>
        <v>8.9356905974209505E-2</v>
      </c>
      <c r="AH1708" s="3">
        <f t="shared" ca="1" si="707"/>
        <v>8.4518467473297595E-2</v>
      </c>
      <c r="AI1708" s="3">
        <f t="shared" ca="1" si="708"/>
        <v>6.879372535121682E-2</v>
      </c>
      <c r="AJ1708" s="3">
        <f t="shared" ca="1" si="709"/>
        <v>1.740522654885935E-2</v>
      </c>
      <c r="AK1708" s="3">
        <f t="shared" ca="1" si="710"/>
        <v>8.2645157703732389E-2</v>
      </c>
      <c r="AL1708" s="3">
        <f t="shared" ca="1" si="711"/>
        <v>8.9513537310518018E-2</v>
      </c>
      <c r="AM1708" s="3">
        <f t="shared" ca="1" si="712"/>
        <v>1.5985388545788549E-2</v>
      </c>
      <c r="AN1708" s="3">
        <f t="shared" ca="1" si="713"/>
        <v>7.5861369172897264E-2</v>
      </c>
      <c r="AO1708" s="4">
        <f t="shared" ca="1" si="714"/>
        <v>1.0000000000000002</v>
      </c>
      <c r="AP1708" s="126" cm="1">
        <f t="array" aca="1" ref="AP1708" ca="1">SQRT(MMULT(V1708:AN1708,MMULT($D$49:$V$67,TRANSPOSE(V1708:AN1708))))</f>
        <v>9.2702357532944719E-3</v>
      </c>
      <c r="AQ1708" s="4" cm="1">
        <f t="array" aca="1" ref="AQ1708" ca="1">MMULT(V1708:AN1708,TRANSPOSE($C$75:$U$75))</f>
        <v>3.8624817737556209E-2</v>
      </c>
    </row>
    <row r="1709" spans="1:43" x14ac:dyDescent="0.3">
      <c r="A1709">
        <v>1595</v>
      </c>
      <c r="B1709">
        <f t="shared" ca="1" si="721"/>
        <v>0.78866118240174032</v>
      </c>
      <c r="C1709">
        <f t="shared" ca="1" si="721"/>
        <v>0.4865730527478116</v>
      </c>
      <c r="D1709">
        <f t="shared" ca="1" si="721"/>
        <v>0.7239477616256359</v>
      </c>
      <c r="E1709">
        <f t="shared" ca="1" si="721"/>
        <v>0.56758523211024747</v>
      </c>
      <c r="F1709">
        <f t="shared" ca="1" si="721"/>
        <v>0.89457439281945061</v>
      </c>
      <c r="G1709">
        <f t="shared" ca="1" si="721"/>
        <v>0.81028005252017232</v>
      </c>
      <c r="H1709">
        <f t="shared" ca="1" si="721"/>
        <v>8.2079540096124948E-4</v>
      </c>
      <c r="I1709">
        <f t="shared" ca="1" si="721"/>
        <v>6.0897847742283906E-3</v>
      </c>
      <c r="J1709">
        <f t="shared" ca="1" si="721"/>
        <v>0.75937783923200008</v>
      </c>
      <c r="K1709">
        <f t="shared" ca="1" si="721"/>
        <v>0.13816295097309228</v>
      </c>
      <c r="L1709">
        <f t="shared" ca="1" si="721"/>
        <v>0.76640471147479772</v>
      </c>
      <c r="M1709">
        <f t="shared" ca="1" si="721"/>
        <v>6.9801403863302025E-2</v>
      </c>
      <c r="N1709">
        <f t="shared" ca="1" si="721"/>
        <v>1.2645670220104765E-2</v>
      </c>
      <c r="O1709">
        <f t="shared" ca="1" si="721"/>
        <v>0.45281233009409727</v>
      </c>
      <c r="P1709">
        <f t="shared" ca="1" si="721"/>
        <v>0.4646385001030805</v>
      </c>
      <c r="Q1709">
        <f t="shared" ca="1" si="721"/>
        <v>0.69800643265123985</v>
      </c>
      <c r="R1709">
        <f t="shared" ca="1" si="720"/>
        <v>0.23126491366909074</v>
      </c>
      <c r="S1709">
        <f t="shared" ca="1" si="720"/>
        <v>0.72289118271274966</v>
      </c>
      <c r="T1709">
        <f t="shared" ca="1" si="720"/>
        <v>8.3716854015499553E-2</v>
      </c>
      <c r="U1709">
        <f t="shared" ca="1" si="715"/>
        <v>8.6782550434093029</v>
      </c>
      <c r="V1709" s="3">
        <f t="shared" ca="1" si="695"/>
        <v>9.0877852570222475E-2</v>
      </c>
      <c r="W1709" s="3">
        <f t="shared" ca="1" si="696"/>
        <v>5.6068074781616302E-2</v>
      </c>
      <c r="X1709" s="3">
        <f t="shared" ca="1" si="697"/>
        <v>8.3420890260126404E-2</v>
      </c>
      <c r="Y1709" s="3">
        <f t="shared" ca="1" si="698"/>
        <v>6.5403151816942715E-2</v>
      </c>
      <c r="Z1709" s="3">
        <f t="shared" ca="1" si="699"/>
        <v>0.10308228881782344</v>
      </c>
      <c r="AA1709" s="3">
        <f t="shared" ca="1" si="700"/>
        <v>9.3369006611016714E-2</v>
      </c>
      <c r="AB1709" s="3">
        <f t="shared" ca="1" si="701"/>
        <v>9.4580695872104167E-5</v>
      </c>
      <c r="AC1709" s="3">
        <f t="shared" ca="1" si="702"/>
        <v>7.0172917755548974E-4</v>
      </c>
      <c r="AD1709" s="3">
        <f t="shared" ca="1" si="703"/>
        <v>8.7503517174078588E-2</v>
      </c>
      <c r="AE1709" s="3">
        <f t="shared" ca="1" si="704"/>
        <v>1.5920591211250477E-2</v>
      </c>
      <c r="AF1709" s="3">
        <f t="shared" ca="1" si="705"/>
        <v>8.8313227445054571E-2</v>
      </c>
      <c r="AG1709" s="3">
        <f t="shared" ca="1" si="706"/>
        <v>8.0432533400032619E-3</v>
      </c>
      <c r="AH1709" s="3">
        <f t="shared" ca="1" si="707"/>
        <v>1.4571673863985495E-3</v>
      </c>
      <c r="AI1709" s="3">
        <f t="shared" ca="1" si="708"/>
        <v>5.217780853744157E-2</v>
      </c>
      <c r="AJ1709" s="3">
        <f t="shared" ca="1" si="709"/>
        <v>5.354054447339042E-2</v>
      </c>
      <c r="AK1709" s="3">
        <f t="shared" ca="1" si="710"/>
        <v>8.0431656958657893E-2</v>
      </c>
      <c r="AL1709" s="3">
        <f t="shared" ca="1" si="711"/>
        <v>2.6648780487815323E-2</v>
      </c>
      <c r="AM1709" s="3">
        <f t="shared" ca="1" si="712"/>
        <v>8.3299140103257174E-2</v>
      </c>
      <c r="AN1709" s="3">
        <f t="shared" ca="1" si="713"/>
        <v>9.6467381514764635E-3</v>
      </c>
      <c r="AO1709" s="4">
        <f t="shared" ca="1" si="714"/>
        <v>0.99999999999999978</v>
      </c>
      <c r="AP1709" s="126" cm="1">
        <f t="array" aca="1" ref="AP1709" ca="1">SQRT(MMULT(V1709:AN1709,MMULT($D$49:$V$67,TRANSPOSE(V1709:AN1709))))</f>
        <v>1.1712683498251926E-2</v>
      </c>
      <c r="AQ1709" s="4" cm="1">
        <f t="array" aca="1" ref="AQ1709" ca="1">MMULT(V1709:AN1709,TRANSPOSE($C$75:$U$75))</f>
        <v>4.5022009018509321E-2</v>
      </c>
    </row>
    <row r="1710" spans="1:43" x14ac:dyDescent="0.3">
      <c r="A1710">
        <v>1596</v>
      </c>
      <c r="B1710">
        <f t="shared" ca="1" si="721"/>
        <v>0.45725727573241848</v>
      </c>
      <c r="C1710">
        <f t="shared" ca="1" si="721"/>
        <v>0.80576033135815139</v>
      </c>
      <c r="D1710">
        <f t="shared" ca="1" si="721"/>
        <v>0.21074358929526416</v>
      </c>
      <c r="E1710">
        <f t="shared" ca="1" si="721"/>
        <v>0.25857446880852619</v>
      </c>
      <c r="F1710">
        <f t="shared" ca="1" si="721"/>
        <v>0.2616950401867143</v>
      </c>
      <c r="G1710">
        <f t="shared" ca="1" si="721"/>
        <v>1.6526552117455018E-2</v>
      </c>
      <c r="H1710">
        <f t="shared" ca="1" si="721"/>
        <v>0.68111003186170038</v>
      </c>
      <c r="I1710">
        <f t="shared" ca="1" si="721"/>
        <v>0.54073927703575431</v>
      </c>
      <c r="J1710">
        <f t="shared" ca="1" si="721"/>
        <v>0.67193754534553807</v>
      </c>
      <c r="K1710">
        <f t="shared" ca="1" si="721"/>
        <v>0.1561599224572352</v>
      </c>
      <c r="L1710">
        <f t="shared" ca="1" si="721"/>
        <v>4.4899826270260235E-2</v>
      </c>
      <c r="M1710">
        <f t="shared" ca="1" si="721"/>
        <v>0.77000728014381348</v>
      </c>
      <c r="N1710">
        <f t="shared" ca="1" si="721"/>
        <v>0.47191563226847244</v>
      </c>
      <c r="O1710">
        <f t="shared" ca="1" si="721"/>
        <v>0.2492840362202422</v>
      </c>
      <c r="P1710">
        <f t="shared" ca="1" si="721"/>
        <v>0.26582945950871717</v>
      </c>
      <c r="Q1710">
        <f t="shared" ca="1" si="721"/>
        <v>0.14847815252503027</v>
      </c>
      <c r="R1710">
        <f t="shared" ca="1" si="720"/>
        <v>0.25231419570986147</v>
      </c>
      <c r="S1710">
        <f t="shared" ca="1" si="720"/>
        <v>0.24019303605561071</v>
      </c>
      <c r="T1710">
        <f t="shared" ca="1" si="720"/>
        <v>0.65285687887632338</v>
      </c>
      <c r="U1710">
        <f t="shared" ca="1" si="715"/>
        <v>7.15628253177709</v>
      </c>
      <c r="V1710" s="3">
        <f t="shared" ca="1" si="695"/>
        <v>6.3895922736699112E-2</v>
      </c>
      <c r="W1710" s="3">
        <f t="shared" ca="1" si="696"/>
        <v>0.11259481829849727</v>
      </c>
      <c r="X1710" s="3">
        <f t="shared" ca="1" si="697"/>
        <v>2.9448751968563079E-2</v>
      </c>
      <c r="Y1710" s="3">
        <f t="shared" ca="1" si="698"/>
        <v>3.6132512608374544E-2</v>
      </c>
      <c r="Z1710" s="3">
        <f t="shared" ca="1" si="699"/>
        <v>3.6568573002067971E-2</v>
      </c>
      <c r="AA1710" s="3">
        <f t="shared" ca="1" si="700"/>
        <v>2.3093766971985451E-3</v>
      </c>
      <c r="AB1710" s="3">
        <f t="shared" ca="1" si="701"/>
        <v>9.517651501841462E-2</v>
      </c>
      <c r="AC1710" s="3">
        <f t="shared" ca="1" si="702"/>
        <v>7.5561476874987876E-2</v>
      </c>
      <c r="AD1710" s="3">
        <f t="shared" ca="1" si="703"/>
        <v>9.389477600441784E-2</v>
      </c>
      <c r="AE1710" s="3">
        <f t="shared" ca="1" si="704"/>
        <v>2.1821374682150323E-2</v>
      </c>
      <c r="AF1710" s="3">
        <f t="shared" ca="1" si="705"/>
        <v>6.2741830092488604E-3</v>
      </c>
      <c r="AG1710" s="3">
        <f t="shared" ca="1" si="706"/>
        <v>0.10759878145177154</v>
      </c>
      <c r="AH1710" s="3">
        <f t="shared" ca="1" si="707"/>
        <v>6.5944242722804233E-2</v>
      </c>
      <c r="AI1710" s="3">
        <f t="shared" ca="1" si="708"/>
        <v>3.4834292122105266E-2</v>
      </c>
      <c r="AJ1710" s="3">
        <f t="shared" ca="1" si="709"/>
        <v>3.7146305826847345E-2</v>
      </c>
      <c r="AK1710" s="3">
        <f t="shared" ca="1" si="710"/>
        <v>2.0747944462187033E-2</v>
      </c>
      <c r="AL1710" s="3">
        <f t="shared" ca="1" si="711"/>
        <v>3.5257718597536326E-2</v>
      </c>
      <c r="AM1710" s="3">
        <f t="shared" ca="1" si="712"/>
        <v>3.3563939795424005E-2</v>
      </c>
      <c r="AN1710" s="3">
        <f t="shared" ca="1" si="713"/>
        <v>9.1228494120704051E-2</v>
      </c>
      <c r="AO1710" s="4">
        <f t="shared" ca="1" si="714"/>
        <v>1</v>
      </c>
      <c r="AP1710" s="126" cm="1">
        <f t="array" aca="1" ref="AP1710" ca="1">SQRT(MMULT(V1710:AN1710,MMULT($D$49:$V$67,TRANSPOSE(V1710:AN1710))))</f>
        <v>1.178475224596663E-2</v>
      </c>
      <c r="AQ1710" s="4" cm="1">
        <f t="array" aca="1" ref="AQ1710" ca="1">MMULT(V1710:AN1710,TRANSPOSE($C$75:$U$75))</f>
        <v>4.6609363794070525E-2</v>
      </c>
    </row>
    <row r="1711" spans="1:43" x14ac:dyDescent="0.3">
      <c r="A1711">
        <v>1597</v>
      </c>
      <c r="B1711">
        <f t="shared" ca="1" si="721"/>
        <v>0.71252236012561065</v>
      </c>
      <c r="C1711">
        <f t="shared" ca="1" si="721"/>
        <v>0.89281145327548073</v>
      </c>
      <c r="D1711">
        <f t="shared" ca="1" si="721"/>
        <v>0.7606717822075526</v>
      </c>
      <c r="E1711">
        <f t="shared" ca="1" si="721"/>
        <v>9.2983285095586954E-2</v>
      </c>
      <c r="F1711">
        <f t="shared" ca="1" si="721"/>
        <v>0.55716943251599382</v>
      </c>
      <c r="G1711">
        <f t="shared" ca="1" si="721"/>
        <v>0.58323024324981854</v>
      </c>
      <c r="H1711">
        <f t="shared" ca="1" si="721"/>
        <v>0.49739278900359152</v>
      </c>
      <c r="I1711">
        <f t="shared" ca="1" si="721"/>
        <v>0.18995970044955068</v>
      </c>
      <c r="J1711">
        <f t="shared" ca="1" si="721"/>
        <v>0.26291357294919748</v>
      </c>
      <c r="K1711">
        <f t="shared" ca="1" si="721"/>
        <v>0.64433594317138088</v>
      </c>
      <c r="L1711">
        <f t="shared" ca="1" si="721"/>
        <v>0.11546714022184945</v>
      </c>
      <c r="M1711">
        <f t="shared" ca="1" si="721"/>
        <v>0.25521161375020374</v>
      </c>
      <c r="N1711">
        <f t="shared" ca="1" si="721"/>
        <v>0.28245357157804851</v>
      </c>
      <c r="O1711">
        <f t="shared" ca="1" si="721"/>
        <v>0.85052452934513001</v>
      </c>
      <c r="P1711">
        <f t="shared" ca="1" si="721"/>
        <v>0.75758579972531936</v>
      </c>
      <c r="Q1711">
        <f t="shared" ref="Q1711:T1726" ca="1" si="722">+RAND()</f>
        <v>0.20645042361910537</v>
      </c>
      <c r="R1711">
        <f t="shared" ca="1" si="722"/>
        <v>4.3634967171863659E-2</v>
      </c>
      <c r="S1711">
        <f t="shared" ca="1" si="722"/>
        <v>0.93854744167751702</v>
      </c>
      <c r="T1711">
        <f t="shared" ca="1" si="722"/>
        <v>0.81134978940144142</v>
      </c>
      <c r="U1711">
        <f t="shared" ca="1" si="715"/>
        <v>9.455215838534242</v>
      </c>
      <c r="V1711" s="3">
        <f t="shared" ca="1" si="695"/>
        <v>7.535759863056353E-2</v>
      </c>
      <c r="W1711" s="3">
        <f t="shared" ca="1" si="696"/>
        <v>9.4425285315738003E-2</v>
      </c>
      <c r="X1711" s="3">
        <f t="shared" ca="1" si="697"/>
        <v>8.0449964886837824E-2</v>
      </c>
      <c r="Y1711" s="3">
        <f t="shared" ca="1" si="698"/>
        <v>9.8340732441705245E-3</v>
      </c>
      <c r="Z1711" s="3">
        <f t="shared" ca="1" si="699"/>
        <v>5.8927203993089053E-2</v>
      </c>
      <c r="AA1711" s="3">
        <f t="shared" ca="1" si="700"/>
        <v>6.168344046392827E-2</v>
      </c>
      <c r="AB1711" s="3">
        <f t="shared" ca="1" si="701"/>
        <v>5.2605122664306933E-2</v>
      </c>
      <c r="AC1711" s="3">
        <f t="shared" ca="1" si="702"/>
        <v>2.0090466859083191E-2</v>
      </c>
      <c r="AD1711" s="3">
        <f t="shared" ca="1" si="703"/>
        <v>2.7806194743615141E-2</v>
      </c>
      <c r="AE1711" s="3">
        <f t="shared" ca="1" si="704"/>
        <v>6.8146085099974468E-2</v>
      </c>
      <c r="AF1711" s="3">
        <f t="shared" ca="1" si="705"/>
        <v>1.2212004695997432E-2</v>
      </c>
      <c r="AG1711" s="3">
        <f t="shared" ca="1" si="706"/>
        <v>2.6991622201801256E-2</v>
      </c>
      <c r="AH1711" s="3">
        <f t="shared" ca="1" si="707"/>
        <v>2.9872778834611435E-2</v>
      </c>
      <c r="AI1711" s="3">
        <f t="shared" ca="1" si="708"/>
        <v>8.9952947015642035E-2</v>
      </c>
      <c r="AJ1711" s="3">
        <f t="shared" ca="1" si="709"/>
        <v>8.0123586035743113E-2</v>
      </c>
      <c r="AK1711" s="3">
        <f t="shared" ca="1" si="710"/>
        <v>2.1834554297293498E-2</v>
      </c>
      <c r="AL1711" s="3">
        <f t="shared" ca="1" si="711"/>
        <v>4.6149096876278179E-3</v>
      </c>
      <c r="AM1711" s="3">
        <f t="shared" ca="1" si="712"/>
        <v>9.9262402646856096E-2</v>
      </c>
      <c r="AN1711" s="3">
        <f t="shared" ca="1" si="713"/>
        <v>8.5809758683120421E-2</v>
      </c>
      <c r="AO1711" s="4">
        <f t="shared" ca="1" si="714"/>
        <v>1</v>
      </c>
      <c r="AP1711" s="126" cm="1">
        <f t="array" aca="1" ref="AP1711" ca="1">SQRT(MMULT(V1711:AN1711,MMULT($D$49:$V$67,TRANSPOSE(V1711:AN1711))))</f>
        <v>1.1162190833866038E-2</v>
      </c>
      <c r="AQ1711" s="4" cm="1">
        <f t="array" aca="1" ref="AQ1711" ca="1">MMULT(V1711:AN1711,TRANSPOSE($C$75:$U$75))</f>
        <v>5.182068595599449E-2</v>
      </c>
    </row>
    <row r="1712" spans="1:43" x14ac:dyDescent="0.3">
      <c r="A1712">
        <v>1598</v>
      </c>
      <c r="B1712">
        <f t="shared" ref="B1712:Q1727" ca="1" si="723">+RAND()</f>
        <v>0.52652291521152672</v>
      </c>
      <c r="C1712">
        <f t="shared" ca="1" si="723"/>
        <v>0.18431166091414253</v>
      </c>
      <c r="D1712">
        <f t="shared" ca="1" si="723"/>
        <v>0.65689706021800243</v>
      </c>
      <c r="E1712">
        <f t="shared" ca="1" si="723"/>
        <v>0.73235772392590337</v>
      </c>
      <c r="F1712">
        <f t="shared" ca="1" si="723"/>
        <v>0.50320991125983972</v>
      </c>
      <c r="G1712">
        <f t="shared" ca="1" si="723"/>
        <v>0.52126767919380956</v>
      </c>
      <c r="H1712">
        <f t="shared" ca="1" si="723"/>
        <v>1.9646818168311708E-2</v>
      </c>
      <c r="I1712">
        <f t="shared" ca="1" si="723"/>
        <v>0.9867926241572732</v>
      </c>
      <c r="J1712">
        <f t="shared" ca="1" si="723"/>
        <v>0.60676819150327876</v>
      </c>
      <c r="K1712">
        <f t="shared" ca="1" si="723"/>
        <v>0.73446129592061482</v>
      </c>
      <c r="L1712">
        <f t="shared" ca="1" si="723"/>
        <v>0.33370092266761309</v>
      </c>
      <c r="M1712">
        <f t="shared" ca="1" si="723"/>
        <v>0.22733199297947204</v>
      </c>
      <c r="N1712">
        <f t="shared" ca="1" si="723"/>
        <v>0.99464614222691272</v>
      </c>
      <c r="O1712">
        <f t="shared" ca="1" si="723"/>
        <v>0.33755701685153383</v>
      </c>
      <c r="P1712">
        <f t="shared" ca="1" si="723"/>
        <v>5.3717854716816671E-2</v>
      </c>
      <c r="Q1712">
        <f t="shared" ca="1" si="723"/>
        <v>0.89388482760665477</v>
      </c>
      <c r="R1712">
        <f t="shared" ca="1" si="722"/>
        <v>0.25004083451447967</v>
      </c>
      <c r="S1712">
        <f t="shared" ca="1" si="722"/>
        <v>0.41138346293995509</v>
      </c>
      <c r="T1712">
        <f t="shared" ca="1" si="722"/>
        <v>0.77584946039471303</v>
      </c>
      <c r="U1712">
        <f t="shared" ca="1" si="715"/>
        <v>9.7503483953708532</v>
      </c>
      <c r="V1712" s="3">
        <f t="shared" ca="1" si="695"/>
        <v>5.4000420688711248E-2</v>
      </c>
      <c r="W1712" s="3">
        <f t="shared" ca="1" si="696"/>
        <v>1.8903084632508893E-2</v>
      </c>
      <c r="X1712" s="3">
        <f t="shared" ca="1" si="697"/>
        <v>6.7371650076614262E-2</v>
      </c>
      <c r="Y1712" s="3">
        <f t="shared" ca="1" si="698"/>
        <v>7.5110928782155403E-2</v>
      </c>
      <c r="Z1712" s="3">
        <f t="shared" ca="1" si="699"/>
        <v>5.1609428797308142E-2</v>
      </c>
      <c r="AA1712" s="3">
        <f t="shared" ca="1" si="700"/>
        <v>5.3461441382062866E-2</v>
      </c>
      <c r="AB1712" s="3">
        <f t="shared" ca="1" si="701"/>
        <v>2.014986272453544E-3</v>
      </c>
      <c r="AC1712" s="3">
        <f t="shared" ca="1" si="702"/>
        <v>0.10120588353804569</v>
      </c>
      <c r="AD1712" s="3">
        <f t="shared" ca="1" si="703"/>
        <v>6.2230411355490893E-2</v>
      </c>
      <c r="AE1712" s="3">
        <f t="shared" ca="1" si="704"/>
        <v>7.5326672046848397E-2</v>
      </c>
      <c r="AF1712" s="3">
        <f t="shared" ca="1" si="705"/>
        <v>3.4224512718544847E-2</v>
      </c>
      <c r="AG1712" s="3">
        <f t="shared" ca="1" si="706"/>
        <v>2.3315268722849107E-2</v>
      </c>
      <c r="AH1712" s="3">
        <f t="shared" ca="1" si="707"/>
        <v>0.102011343789432</v>
      </c>
      <c r="AI1712" s="3">
        <f t="shared" ca="1" si="708"/>
        <v>3.4619995426193678E-2</v>
      </c>
      <c r="AJ1712" s="3">
        <f t="shared" ca="1" si="709"/>
        <v>5.5093266967075919E-3</v>
      </c>
      <c r="AK1712" s="3">
        <f t="shared" ca="1" si="710"/>
        <v>9.1677219250036454E-2</v>
      </c>
      <c r="AL1712" s="3">
        <f t="shared" ca="1" si="711"/>
        <v>2.5644297452303438E-2</v>
      </c>
      <c r="AM1712" s="3">
        <f t="shared" ca="1" si="712"/>
        <v>4.2191668057242601E-2</v>
      </c>
      <c r="AN1712" s="3">
        <f t="shared" ca="1" si="713"/>
        <v>7.9571460314491013E-2</v>
      </c>
      <c r="AO1712" s="4">
        <f t="shared" ca="1" si="714"/>
        <v>1</v>
      </c>
      <c r="AP1712" s="126" cm="1">
        <f t="array" aca="1" ref="AP1712" ca="1">SQRT(MMULT(V1712:AN1712,MMULT($D$49:$V$67,TRANSPOSE(V1712:AN1712))))</f>
        <v>8.2399951456041728E-3</v>
      </c>
      <c r="AQ1712" s="4" cm="1">
        <f t="array" aca="1" ref="AQ1712" ca="1">MMULT(V1712:AN1712,TRANSPOSE($C$75:$U$75))</f>
        <v>3.7307221758668428E-2</v>
      </c>
    </row>
    <row r="1713" spans="1:43" x14ac:dyDescent="0.3">
      <c r="A1713">
        <v>1599</v>
      </c>
      <c r="B1713">
        <f t="shared" ca="1" si="723"/>
        <v>0.23833452865339766</v>
      </c>
      <c r="C1713">
        <f t="shared" ca="1" si="723"/>
        <v>0.40069071631270003</v>
      </c>
      <c r="D1713">
        <f t="shared" ca="1" si="723"/>
        <v>0.43170383732357898</v>
      </c>
      <c r="E1713">
        <f t="shared" ca="1" si="723"/>
        <v>0.36545807698364652</v>
      </c>
      <c r="F1713">
        <f t="shared" ca="1" si="723"/>
        <v>5.8442311776569111E-2</v>
      </c>
      <c r="G1713">
        <f t="shared" ca="1" si="723"/>
        <v>0.10886656719507948</v>
      </c>
      <c r="H1713">
        <f t="shared" ca="1" si="723"/>
        <v>4.5169465878465154E-2</v>
      </c>
      <c r="I1713">
        <f t="shared" ca="1" si="723"/>
        <v>0.8395390743316814</v>
      </c>
      <c r="J1713">
        <f t="shared" ca="1" si="723"/>
        <v>0.40002084828031348</v>
      </c>
      <c r="K1713">
        <f t="shared" ca="1" si="723"/>
        <v>0.25965772767125694</v>
      </c>
      <c r="L1713">
        <f t="shared" ca="1" si="723"/>
        <v>0.57362286542281948</v>
      </c>
      <c r="M1713">
        <f t="shared" ca="1" si="723"/>
        <v>0.4282464425759902</v>
      </c>
      <c r="N1713">
        <f t="shared" ca="1" si="723"/>
        <v>0.23725948346016645</v>
      </c>
      <c r="O1713">
        <f t="shared" ca="1" si="723"/>
        <v>0.16611093159948753</v>
      </c>
      <c r="P1713">
        <f t="shared" ca="1" si="723"/>
        <v>0.74379706116668809</v>
      </c>
      <c r="Q1713">
        <f t="shared" ca="1" si="723"/>
        <v>0.76415858770678868</v>
      </c>
      <c r="R1713">
        <f t="shared" ca="1" si="722"/>
        <v>0.83596921449592121</v>
      </c>
      <c r="S1713">
        <f t="shared" ca="1" si="722"/>
        <v>0.87378835218902895</v>
      </c>
      <c r="T1713">
        <f t="shared" ca="1" si="722"/>
        <v>0.72121383101293501</v>
      </c>
      <c r="U1713">
        <f t="shared" ca="1" si="715"/>
        <v>8.4920499240365128</v>
      </c>
      <c r="V1713" s="3">
        <f t="shared" ca="1" si="695"/>
        <v>2.8065606159332433E-2</v>
      </c>
      <c r="W1713" s="3">
        <f t="shared" ca="1" si="696"/>
        <v>4.7184215813258004E-2</v>
      </c>
      <c r="X1713" s="3">
        <f t="shared" ca="1" si="697"/>
        <v>5.083623402891841E-2</v>
      </c>
      <c r="Y1713" s="3">
        <f t="shared" ca="1" si="698"/>
        <v>4.3035318945691493E-2</v>
      </c>
      <c r="Z1713" s="3">
        <f t="shared" ca="1" si="699"/>
        <v>6.8820028496476169E-3</v>
      </c>
      <c r="AA1713" s="3">
        <f t="shared" ca="1" si="700"/>
        <v>1.2819821853253083E-2</v>
      </c>
      <c r="AB1713" s="3">
        <f t="shared" ca="1" si="701"/>
        <v>5.319029713969795E-3</v>
      </c>
      <c r="AC1713" s="3">
        <f t="shared" ca="1" si="702"/>
        <v>9.8861768576676542E-2</v>
      </c>
      <c r="AD1713" s="3">
        <f t="shared" ca="1" si="703"/>
        <v>4.7105334031075995E-2</v>
      </c>
      <c r="AE1713" s="3">
        <f t="shared" ca="1" si="704"/>
        <v>3.0576566317197795E-2</v>
      </c>
      <c r="AF1713" s="3">
        <f t="shared" ca="1" si="705"/>
        <v>6.7548221048394433E-2</v>
      </c>
      <c r="AG1713" s="3">
        <f t="shared" ca="1" si="706"/>
        <v>5.042910091282559E-2</v>
      </c>
      <c r="AH1713" s="3">
        <f t="shared" ca="1" si="707"/>
        <v>2.7939011850202391E-2</v>
      </c>
      <c r="AI1713" s="3">
        <f t="shared" ca="1" si="708"/>
        <v>1.9560757777614464E-2</v>
      </c>
      <c r="AJ1713" s="3">
        <f t="shared" ca="1" si="709"/>
        <v>8.7587457424312953E-2</v>
      </c>
      <c r="AK1713" s="3">
        <f t="shared" ca="1" si="710"/>
        <v>8.9985173726294151E-2</v>
      </c>
      <c r="AL1713" s="3">
        <f t="shared" ca="1" si="711"/>
        <v>9.8441391886985197E-2</v>
      </c>
      <c r="AM1713" s="3">
        <f t="shared" ca="1" si="712"/>
        <v>0.10289486755321529</v>
      </c>
      <c r="AN1713" s="3">
        <f t="shared" ca="1" si="713"/>
        <v>8.4928119531134549E-2</v>
      </c>
      <c r="AO1713" s="4">
        <f t="shared" ca="1" si="714"/>
        <v>1</v>
      </c>
      <c r="AP1713" s="126" cm="1">
        <f t="array" aca="1" ref="AP1713" ca="1">SQRT(MMULT(V1713:AN1713,MMULT($D$49:$V$67,TRANSPOSE(V1713:AN1713))))</f>
        <v>6.0760046922788812E-3</v>
      </c>
      <c r="AQ1713" s="4" cm="1">
        <f t="array" aca="1" ref="AQ1713" ca="1">MMULT(V1713:AN1713,TRANSPOSE($C$75:$U$75))</f>
        <v>4.2913099464566576E-2</v>
      </c>
    </row>
    <row r="1714" spans="1:43" x14ac:dyDescent="0.3">
      <c r="A1714">
        <v>1600</v>
      </c>
      <c r="B1714">
        <f t="shared" ca="1" si="723"/>
        <v>0.19801435061619943</v>
      </c>
      <c r="C1714">
        <f t="shared" ca="1" si="723"/>
        <v>0.67530511802145088</v>
      </c>
      <c r="D1714">
        <f t="shared" ca="1" si="723"/>
        <v>0.3743235653590683</v>
      </c>
      <c r="E1714">
        <f t="shared" ca="1" si="723"/>
        <v>0.9191833334707783</v>
      </c>
      <c r="F1714">
        <f t="shared" ca="1" si="723"/>
        <v>0.7715923062839064</v>
      </c>
      <c r="G1714">
        <f t="shared" ca="1" si="723"/>
        <v>0.79328505413189077</v>
      </c>
      <c r="H1714">
        <f t="shared" ca="1" si="723"/>
        <v>0.22795420284048573</v>
      </c>
      <c r="I1714">
        <f t="shared" ca="1" si="723"/>
        <v>0.84243497162045899</v>
      </c>
      <c r="J1714">
        <f t="shared" ca="1" si="723"/>
        <v>0.56520694957689732</v>
      </c>
      <c r="K1714">
        <f t="shared" ca="1" si="723"/>
        <v>0.17607460450490608</v>
      </c>
      <c r="L1714">
        <f t="shared" ca="1" si="723"/>
        <v>0.19520786000562496</v>
      </c>
      <c r="M1714">
        <f t="shared" ca="1" si="723"/>
        <v>0.29537490642533015</v>
      </c>
      <c r="N1714">
        <f t="shared" ca="1" si="723"/>
        <v>0.41360103304011009</v>
      </c>
      <c r="O1714">
        <f t="shared" ca="1" si="723"/>
        <v>0.11520657108037879</v>
      </c>
      <c r="P1714">
        <f t="shared" ca="1" si="723"/>
        <v>0.31741931562041581</v>
      </c>
      <c r="Q1714">
        <f t="shared" ca="1" si="723"/>
        <v>0.72992086529856359</v>
      </c>
      <c r="R1714">
        <f t="shared" ca="1" si="722"/>
        <v>0.96497410186756483</v>
      </c>
      <c r="S1714">
        <f t="shared" ca="1" si="722"/>
        <v>0.66691651517294315</v>
      </c>
      <c r="T1714">
        <f t="shared" ca="1" si="722"/>
        <v>0.7896745411809295</v>
      </c>
      <c r="U1714">
        <f t="shared" ca="1" si="715"/>
        <v>10.031670166117902</v>
      </c>
      <c r="V1714" s="3">
        <f t="shared" ca="1" si="695"/>
        <v>1.9738921569111743E-2</v>
      </c>
      <c r="W1714" s="3">
        <f t="shared" ca="1" si="696"/>
        <v>6.7317316741762778E-2</v>
      </c>
      <c r="X1714" s="3">
        <f t="shared" ca="1" si="697"/>
        <v>3.731418190196794E-2</v>
      </c>
      <c r="Y1714" s="3">
        <f t="shared" ca="1" si="698"/>
        <v>9.1628145488209148E-2</v>
      </c>
      <c r="Z1714" s="3">
        <f t="shared" ca="1" si="699"/>
        <v>7.6915637526637354E-2</v>
      </c>
      <c r="AA1714" s="3">
        <f t="shared" ca="1" si="700"/>
        <v>7.9078063871280524E-2</v>
      </c>
      <c r="AB1714" s="3">
        <f t="shared" ca="1" si="701"/>
        <v>2.2723454725455793E-2</v>
      </c>
      <c r="AC1714" s="3">
        <f t="shared" ca="1" si="702"/>
        <v>8.3977538901328141E-2</v>
      </c>
      <c r="AD1714" s="3">
        <f t="shared" ca="1" si="703"/>
        <v>5.6342258090371758E-2</v>
      </c>
      <c r="AE1714" s="3">
        <f t="shared" ca="1" si="704"/>
        <v>1.7551873375940965E-2</v>
      </c>
      <c r="AF1714" s="3">
        <f t="shared" ca="1" si="705"/>
        <v>1.9459158522271005E-2</v>
      </c>
      <c r="AG1714" s="3">
        <f t="shared" ca="1" si="706"/>
        <v>2.9444240244556961E-2</v>
      </c>
      <c r="AH1714" s="3">
        <f t="shared" ca="1" si="707"/>
        <v>4.1229528701716395E-2</v>
      </c>
      <c r="AI1714" s="3">
        <f t="shared" ca="1" si="708"/>
        <v>1.1484286182922012E-2</v>
      </c>
      <c r="AJ1714" s="3">
        <f t="shared" ca="1" si="709"/>
        <v>3.1641721703780067E-2</v>
      </c>
      <c r="AK1714" s="3">
        <f t="shared" ca="1" si="710"/>
        <v>7.2761649178207724E-2</v>
      </c>
      <c r="AL1714" s="3">
        <f t="shared" ca="1" si="711"/>
        <v>9.6192766098588206E-2</v>
      </c>
      <c r="AM1714" s="3">
        <f t="shared" ca="1" si="712"/>
        <v>6.64811047541677E-2</v>
      </c>
      <c r="AN1714" s="3">
        <f t="shared" ca="1" si="713"/>
        <v>7.8718152421723919E-2</v>
      </c>
      <c r="AO1714" s="4">
        <f t="shared" ca="1" si="714"/>
        <v>1</v>
      </c>
      <c r="AP1714" s="126" cm="1">
        <f t="array" aca="1" ref="AP1714" ca="1">SQRT(MMULT(V1714:AN1714,MMULT($D$49:$V$67,TRANSPOSE(V1714:AN1714))))</f>
        <v>9.2582049469203797E-3</v>
      </c>
      <c r="AQ1714" s="4" cm="1">
        <f t="array" aca="1" ref="AQ1714" ca="1">MMULT(V1714:AN1714,TRANSPOSE($C$75:$U$75))</f>
        <v>4.3446569331989732E-2</v>
      </c>
    </row>
    <row r="1715" spans="1:43" x14ac:dyDescent="0.3">
      <c r="A1715">
        <v>1601</v>
      </c>
      <c r="B1715">
        <f t="shared" ca="1" si="723"/>
        <v>0.19253764444489174</v>
      </c>
      <c r="C1715">
        <f t="shared" ca="1" si="723"/>
        <v>0.54570088123400651</v>
      </c>
      <c r="D1715">
        <f t="shared" ca="1" si="723"/>
        <v>0.57405397622785426</v>
      </c>
      <c r="E1715">
        <f t="shared" ca="1" si="723"/>
        <v>0.50452134096313417</v>
      </c>
      <c r="F1715">
        <f t="shared" ca="1" si="723"/>
        <v>0.86124569034503518</v>
      </c>
      <c r="G1715">
        <f t="shared" ca="1" si="723"/>
        <v>0.94363534388802206</v>
      </c>
      <c r="H1715">
        <f t="shared" ca="1" si="723"/>
        <v>0.4744997518111389</v>
      </c>
      <c r="I1715">
        <f t="shared" ca="1" si="723"/>
        <v>0.40925929286122664</v>
      </c>
      <c r="J1715">
        <f t="shared" ca="1" si="723"/>
        <v>0.85288184321682792</v>
      </c>
      <c r="K1715">
        <f t="shared" ca="1" si="723"/>
        <v>0.72964318509941495</v>
      </c>
      <c r="L1715">
        <f t="shared" ca="1" si="723"/>
        <v>0.47647936402333035</v>
      </c>
      <c r="M1715">
        <f t="shared" ca="1" si="723"/>
        <v>0.9263786349054024</v>
      </c>
      <c r="N1715">
        <f t="shared" ca="1" si="723"/>
        <v>0.27197645694500039</v>
      </c>
      <c r="O1715">
        <f t="shared" ca="1" si="723"/>
        <v>0.48725312324821568</v>
      </c>
      <c r="P1715">
        <f t="shared" ca="1" si="723"/>
        <v>0.85333590054502051</v>
      </c>
      <c r="Q1715">
        <f t="shared" ca="1" si="723"/>
        <v>0.51929587684119194</v>
      </c>
      <c r="R1715">
        <f t="shared" ca="1" si="722"/>
        <v>0.1490613157466929</v>
      </c>
      <c r="S1715">
        <f t="shared" ca="1" si="722"/>
        <v>0.2020291724369051</v>
      </c>
      <c r="T1715">
        <f t="shared" ca="1" si="722"/>
        <v>0.82176595872161518</v>
      </c>
      <c r="U1715">
        <f t="shared" ca="1" si="715"/>
        <v>10.795554753504925</v>
      </c>
      <c r="V1715" s="3">
        <f t="shared" ref="V1715:V1778" ca="1" si="724">B1715/$U1715</f>
        <v>1.7834900460523509E-2</v>
      </c>
      <c r="W1715" s="3">
        <f t="shared" ref="W1715:W1778" ca="1" si="725">C1715/$U1715</f>
        <v>5.0548665047235042E-2</v>
      </c>
      <c r="X1715" s="3">
        <f t="shared" ref="X1715:X1778" ca="1" si="726">D1715/$U1715</f>
        <v>5.3175032625486868E-2</v>
      </c>
      <c r="Y1715" s="3">
        <f t="shared" ref="Y1715:Y1778" ca="1" si="727">E1715/$U1715</f>
        <v>4.6734174619357506E-2</v>
      </c>
      <c r="Z1715" s="3">
        <f t="shared" ref="Z1715:Z1778" ca="1" si="728">F1715/$U1715</f>
        <v>7.9777807626367686E-2</v>
      </c>
      <c r="AA1715" s="3">
        <f t="shared" ref="AA1715:AA1778" ca="1" si="729">G1715/$U1715</f>
        <v>8.7409620481213146E-2</v>
      </c>
      <c r="AB1715" s="3">
        <f t="shared" ref="AB1715:AB1778" ca="1" si="730">H1715/$U1715</f>
        <v>4.3953253227406959E-2</v>
      </c>
      <c r="AC1715" s="3">
        <f t="shared" ref="AC1715:AC1778" ca="1" si="731">I1715/$U1715</f>
        <v>3.7909982599861759E-2</v>
      </c>
      <c r="AD1715" s="3">
        <f t="shared" ref="AD1715:AD1778" ca="1" si="732">J1715/$U1715</f>
        <v>7.9003058452362357E-2</v>
      </c>
      <c r="AE1715" s="3">
        <f t="shared" ref="AE1715:AE1778" ca="1" si="733">K1715/$U1715</f>
        <v>6.7587372928892442E-2</v>
      </c>
      <c r="AF1715" s="3">
        <f t="shared" ref="AF1715:AF1778" ca="1" si="734">L1715/$U1715</f>
        <v>4.4136626130179629E-2</v>
      </c>
      <c r="AG1715" s="3">
        <f t="shared" ref="AG1715:AG1778" ca="1" si="735">M1715/$U1715</f>
        <v>8.581111911869474E-2</v>
      </c>
      <c r="AH1715" s="3">
        <f t="shared" ref="AH1715:AH1778" ca="1" si="736">N1715/$U1715</f>
        <v>2.5193374787590189E-2</v>
      </c>
      <c r="AI1715" s="3">
        <f t="shared" ref="AI1715:AI1778" ca="1" si="737">O1715/$U1715</f>
        <v>4.5134607194690229E-2</v>
      </c>
      <c r="AJ1715" s="3">
        <f t="shared" ref="AJ1715:AJ1778" ca="1" si="738">P1715/$U1715</f>
        <v>7.9045118109189641E-2</v>
      </c>
      <c r="AK1715" s="3">
        <f t="shared" ref="AK1715:AK1778" ca="1" si="739">Q1715/$U1715</f>
        <v>4.8102750502246806E-2</v>
      </c>
      <c r="AL1715" s="3">
        <f t="shared" ref="AL1715:AL1778" ca="1" si="740">R1715/$U1715</f>
        <v>1.3807656868981012E-2</v>
      </c>
      <c r="AM1715" s="3">
        <f t="shared" ref="AM1715:AM1778" ca="1" si="741">S1715/$U1715</f>
        <v>1.8714107523868893E-2</v>
      </c>
      <c r="AN1715" s="3">
        <f t="shared" ref="AN1715:AN1778" ca="1" si="742">T1715/$U1715</f>
        <v>7.6120771695851713E-2</v>
      </c>
      <c r="AO1715" s="4">
        <f t="shared" ref="AO1715:AO1778" ca="1" si="743">SUM(V1715:AN1715)</f>
        <v>1.0000000000000002</v>
      </c>
      <c r="AP1715" s="126" cm="1">
        <f t="array" aca="1" ref="AP1715" ca="1">SQRT(MMULT(V1715:AN1715,MMULT($D$49:$V$67,TRANSPOSE(V1715:AN1715))))</f>
        <v>8.5049172980597217E-3</v>
      </c>
      <c r="AQ1715" s="4" cm="1">
        <f t="array" aca="1" ref="AQ1715" ca="1">MMULT(V1715:AN1715,TRANSPOSE($C$75:$U$75))</f>
        <v>4.5369623207749898E-2</v>
      </c>
    </row>
    <row r="1716" spans="1:43" x14ac:dyDescent="0.3">
      <c r="A1716">
        <v>1602</v>
      </c>
      <c r="B1716">
        <f t="shared" ca="1" si="723"/>
        <v>0.94295459792078973</v>
      </c>
      <c r="C1716">
        <f t="shared" ca="1" si="723"/>
        <v>0.13689717022240733</v>
      </c>
      <c r="D1716">
        <f t="shared" ca="1" si="723"/>
        <v>0.58019298338370395</v>
      </c>
      <c r="E1716">
        <f t="shared" ca="1" si="723"/>
        <v>0.52829185272959323</v>
      </c>
      <c r="F1716">
        <f t="shared" ca="1" si="723"/>
        <v>0.11100961116809971</v>
      </c>
      <c r="G1716">
        <f t="shared" ca="1" si="723"/>
        <v>2.2765683157059069E-2</v>
      </c>
      <c r="H1716">
        <f t="shared" ca="1" si="723"/>
        <v>0.2826218200602113</v>
      </c>
      <c r="I1716">
        <f t="shared" ca="1" si="723"/>
        <v>0.90649741819228924</v>
      </c>
      <c r="J1716">
        <f t="shared" ca="1" si="723"/>
        <v>0.8100772000757005</v>
      </c>
      <c r="K1716">
        <f t="shared" ca="1" si="723"/>
        <v>0.7868720333639484</v>
      </c>
      <c r="L1716">
        <f t="shared" ca="1" si="723"/>
        <v>0.32441662419921036</v>
      </c>
      <c r="M1716">
        <f t="shared" ca="1" si="723"/>
        <v>9.283026949595008E-2</v>
      </c>
      <c r="N1716">
        <f t="shared" ca="1" si="723"/>
        <v>0.36657570710843168</v>
      </c>
      <c r="O1716">
        <f t="shared" ca="1" si="723"/>
        <v>0.46694395557953838</v>
      </c>
      <c r="P1716">
        <f t="shared" ca="1" si="723"/>
        <v>0.89870172646932289</v>
      </c>
      <c r="Q1716">
        <f t="shared" ca="1" si="723"/>
        <v>0.23719786933891951</v>
      </c>
      <c r="R1716">
        <f t="shared" ca="1" si="722"/>
        <v>0.98996256531080684</v>
      </c>
      <c r="S1716">
        <f t="shared" ca="1" si="722"/>
        <v>0.71763491069884855</v>
      </c>
      <c r="T1716">
        <f t="shared" ca="1" si="722"/>
        <v>0.33572982428542675</v>
      </c>
      <c r="U1716">
        <f t="shared" ref="U1716:U1779" ca="1" si="744">SUM(B1716:T1716)</f>
        <v>9.5381738227602568</v>
      </c>
      <c r="V1716" s="3">
        <f t="shared" ca="1" si="724"/>
        <v>9.8861125351970947E-2</v>
      </c>
      <c r="W1716" s="3">
        <f t="shared" ca="1" si="725"/>
        <v>1.43525556114043E-2</v>
      </c>
      <c r="X1716" s="3">
        <f t="shared" ca="1" si="726"/>
        <v>6.082851855763325E-2</v>
      </c>
      <c r="Y1716" s="3">
        <f t="shared" ca="1" si="727"/>
        <v>5.5387106855713665E-2</v>
      </c>
      <c r="Z1716" s="3">
        <f t="shared" ca="1" si="728"/>
        <v>1.1638455456033467E-2</v>
      </c>
      <c r="AA1716" s="3">
        <f t="shared" ca="1" si="729"/>
        <v>2.3867968418372666E-3</v>
      </c>
      <c r="AB1716" s="3">
        <f t="shared" ca="1" si="730"/>
        <v>2.963060071161748E-2</v>
      </c>
      <c r="AC1716" s="3">
        <f t="shared" ca="1" si="731"/>
        <v>9.5038886377723564E-2</v>
      </c>
      <c r="AD1716" s="3">
        <f t="shared" ca="1" si="732"/>
        <v>8.4930010202023329E-2</v>
      </c>
      <c r="AE1716" s="3">
        <f t="shared" ca="1" si="733"/>
        <v>8.2497137081554581E-2</v>
      </c>
      <c r="AF1716" s="3">
        <f t="shared" ca="1" si="734"/>
        <v>3.4012446221631895E-2</v>
      </c>
      <c r="AG1716" s="3">
        <f t="shared" ca="1" si="735"/>
        <v>9.7324992415671746E-3</v>
      </c>
      <c r="AH1716" s="3">
        <f t="shared" ca="1" si="736"/>
        <v>3.843248339988295E-2</v>
      </c>
      <c r="AI1716" s="3">
        <f t="shared" ca="1" si="737"/>
        <v>4.8955278469061204E-2</v>
      </c>
      <c r="AJ1716" s="3">
        <f t="shared" ca="1" si="738"/>
        <v>9.4221571463167897E-2</v>
      </c>
      <c r="AK1716" s="3">
        <f t="shared" ca="1" si="739"/>
        <v>2.486826867978767E-2</v>
      </c>
      <c r="AL1716" s="3">
        <f t="shared" ca="1" si="740"/>
        <v>0.10378952865678863</v>
      </c>
      <c r="AM1716" s="3">
        <f t="shared" ca="1" si="741"/>
        <v>7.5238187522480252E-2</v>
      </c>
      <c r="AN1716" s="3">
        <f t="shared" ca="1" si="742"/>
        <v>3.5198543298120534E-2</v>
      </c>
      <c r="AO1716" s="4">
        <f t="shared" ca="1" si="743"/>
        <v>1</v>
      </c>
      <c r="AP1716" s="126" cm="1">
        <f t="array" aca="1" ref="AP1716" ca="1">SQRT(MMULT(V1716:AN1716,MMULT($D$49:$V$67,TRANSPOSE(V1716:AN1716))))</f>
        <v>9.1006644657040409E-3</v>
      </c>
      <c r="AQ1716" s="4" cm="1">
        <f t="array" aca="1" ref="AQ1716" ca="1">MMULT(V1716:AN1716,TRANSPOSE($C$75:$U$75))</f>
        <v>4.3127944533360933E-2</v>
      </c>
    </row>
    <row r="1717" spans="1:43" x14ac:dyDescent="0.3">
      <c r="A1717">
        <v>1603</v>
      </c>
      <c r="B1717">
        <f t="shared" ca="1" si="723"/>
        <v>0.94467059448303614</v>
      </c>
      <c r="C1717">
        <f t="shared" ca="1" si="723"/>
        <v>0.76971295198737644</v>
      </c>
      <c r="D1717">
        <f t="shared" ca="1" si="723"/>
        <v>0.92881889090415948</v>
      </c>
      <c r="E1717">
        <f t="shared" ca="1" si="723"/>
        <v>0.50284684001825752</v>
      </c>
      <c r="F1717">
        <f t="shared" ca="1" si="723"/>
        <v>0.98850343418961661</v>
      </c>
      <c r="G1717">
        <f t="shared" ca="1" si="723"/>
        <v>0.23122613142327164</v>
      </c>
      <c r="H1717">
        <f t="shared" ca="1" si="723"/>
        <v>0.64154966602716412</v>
      </c>
      <c r="I1717">
        <f t="shared" ca="1" si="723"/>
        <v>0.44221050913915849</v>
      </c>
      <c r="J1717">
        <f t="shared" ca="1" si="723"/>
        <v>0.47760684780726614</v>
      </c>
      <c r="K1717">
        <f t="shared" ca="1" si="723"/>
        <v>0.58800516607301423</v>
      </c>
      <c r="L1717">
        <f t="shared" ca="1" si="723"/>
        <v>0.23982747477976518</v>
      </c>
      <c r="M1717">
        <f t="shared" ca="1" si="723"/>
        <v>5.4949263792744896E-2</v>
      </c>
      <c r="N1717">
        <f t="shared" ca="1" si="723"/>
        <v>0.63075845013461784</v>
      </c>
      <c r="O1717">
        <f t="shared" ca="1" si="723"/>
        <v>0.88814118525896035</v>
      </c>
      <c r="P1717">
        <f t="shared" ca="1" si="723"/>
        <v>0.68005554075154007</v>
      </c>
      <c r="Q1717">
        <f t="shared" ca="1" si="723"/>
        <v>0.63746534553580725</v>
      </c>
      <c r="R1717">
        <f t="shared" ca="1" si="722"/>
        <v>0.44793648831113109</v>
      </c>
      <c r="S1717">
        <f t="shared" ca="1" si="722"/>
        <v>0.9679318422865486</v>
      </c>
      <c r="T1717">
        <f t="shared" ca="1" si="722"/>
        <v>0.49414004136305212</v>
      </c>
      <c r="U1717">
        <f t="shared" ca="1" si="744"/>
        <v>11.556356664266486</v>
      </c>
      <c r="V1717" s="3">
        <f t="shared" ca="1" si="724"/>
        <v>8.1744672817520472E-2</v>
      </c>
      <c r="W1717" s="3">
        <f t="shared" ca="1" si="725"/>
        <v>6.6605157174441723E-2</v>
      </c>
      <c r="X1717" s="3">
        <f t="shared" ca="1" si="726"/>
        <v>8.0372985871591238E-2</v>
      </c>
      <c r="Y1717" s="3">
        <f t="shared" ca="1" si="727"/>
        <v>4.3512575340731281E-2</v>
      </c>
      <c r="Z1717" s="3">
        <f t="shared" ca="1" si="728"/>
        <v>8.5537636376884843E-2</v>
      </c>
      <c r="AA1717" s="3">
        <f t="shared" ca="1" si="729"/>
        <v>2.0008566552661707E-2</v>
      </c>
      <c r="AB1717" s="3">
        <f t="shared" ca="1" si="730"/>
        <v>5.551487243474456E-2</v>
      </c>
      <c r="AC1717" s="3">
        <f t="shared" ca="1" si="731"/>
        <v>3.826556431115713E-2</v>
      </c>
      <c r="AD1717" s="3">
        <f t="shared" ca="1" si="732"/>
        <v>4.1328496660550343E-2</v>
      </c>
      <c r="AE1717" s="3">
        <f t="shared" ca="1" si="733"/>
        <v>5.0881534998931825E-2</v>
      </c>
      <c r="AF1717" s="3">
        <f t="shared" ca="1" si="734"/>
        <v>2.0752861974339877E-2</v>
      </c>
      <c r="AG1717" s="3">
        <f t="shared" ca="1" si="735"/>
        <v>4.7548951100353284E-3</v>
      </c>
      <c r="AH1717" s="3">
        <f t="shared" ca="1" si="736"/>
        <v>5.4581081949901362E-2</v>
      </c>
      <c r="AI1717" s="3">
        <f t="shared" ca="1" si="737"/>
        <v>7.6853043832161197E-2</v>
      </c>
      <c r="AJ1717" s="3">
        <f t="shared" ca="1" si="738"/>
        <v>5.8846880596403355E-2</v>
      </c>
      <c r="AK1717" s="3">
        <f t="shared" ca="1" si="739"/>
        <v>5.5161446124877708E-2</v>
      </c>
      <c r="AL1717" s="3">
        <f t="shared" ca="1" si="740"/>
        <v>3.8761047389286582E-2</v>
      </c>
      <c r="AM1717" s="3">
        <f t="shared" ca="1" si="741"/>
        <v>8.375752587141061E-2</v>
      </c>
      <c r="AN1717" s="3">
        <f t="shared" ca="1" si="742"/>
        <v>4.2759154612369045E-2</v>
      </c>
      <c r="AO1717" s="4">
        <f t="shared" ca="1" si="743"/>
        <v>1.0000000000000002</v>
      </c>
      <c r="AP1717" s="126" cm="1">
        <f t="array" aca="1" ref="AP1717" ca="1">SQRT(MMULT(V1717:AN1717,MMULT($D$49:$V$67,TRANSPOSE(V1717:AN1717))))</f>
        <v>1.206034775804043E-2</v>
      </c>
      <c r="AQ1717" s="4" cm="1">
        <f t="array" aca="1" ref="AQ1717" ca="1">MMULT(V1717:AN1717,TRANSPOSE($C$75:$U$75))</f>
        <v>4.6664396314358932E-2</v>
      </c>
    </row>
    <row r="1718" spans="1:43" x14ac:dyDescent="0.3">
      <c r="A1718">
        <v>1604</v>
      </c>
      <c r="B1718">
        <f t="shared" ca="1" si="723"/>
        <v>0.32638951320307641</v>
      </c>
      <c r="C1718">
        <f t="shared" ca="1" si="723"/>
        <v>0.51748256374935797</v>
      </c>
      <c r="D1718">
        <f t="shared" ca="1" si="723"/>
        <v>0.41909889225484265</v>
      </c>
      <c r="E1718">
        <f t="shared" ca="1" si="723"/>
        <v>0.90046029556271601</v>
      </c>
      <c r="F1718">
        <f t="shared" ca="1" si="723"/>
        <v>0.3520880720520152</v>
      </c>
      <c r="G1718">
        <f t="shared" ca="1" si="723"/>
        <v>0.16958708642852116</v>
      </c>
      <c r="H1718">
        <f t="shared" ca="1" si="723"/>
        <v>0.62384187560142013</v>
      </c>
      <c r="I1718">
        <f t="shared" ca="1" si="723"/>
        <v>1.1823221363524428E-2</v>
      </c>
      <c r="J1718">
        <f t="shared" ca="1" si="723"/>
        <v>9.853628270967163E-2</v>
      </c>
      <c r="K1718">
        <f t="shared" ca="1" si="723"/>
        <v>0.73497590453502215</v>
      </c>
      <c r="L1718">
        <f t="shared" ca="1" si="723"/>
        <v>4.8365827043182708E-2</v>
      </c>
      <c r="M1718">
        <f t="shared" ca="1" si="723"/>
        <v>0.22727801010004034</v>
      </c>
      <c r="N1718">
        <f t="shared" ca="1" si="723"/>
        <v>0.72235729058686426</v>
      </c>
      <c r="O1718">
        <f t="shared" ca="1" si="723"/>
        <v>0.24450546741819845</v>
      </c>
      <c r="P1718">
        <f t="shared" ca="1" si="723"/>
        <v>0.75624460323260478</v>
      </c>
      <c r="Q1718">
        <f t="shared" ca="1" si="723"/>
        <v>0.24524843467123814</v>
      </c>
      <c r="R1718">
        <f t="shared" ca="1" si="722"/>
        <v>0.25970973627962268</v>
      </c>
      <c r="S1718">
        <f t="shared" ca="1" si="722"/>
        <v>8.8768802284348247E-2</v>
      </c>
      <c r="T1718">
        <f t="shared" ca="1" si="722"/>
        <v>0.80106578422543129</v>
      </c>
      <c r="U1718">
        <f t="shared" ca="1" si="744"/>
        <v>7.5478276633016996</v>
      </c>
      <c r="V1718" s="3">
        <f t="shared" ca="1" si="724"/>
        <v>4.3242841220397121E-2</v>
      </c>
      <c r="W1718" s="3">
        <f t="shared" ca="1" si="725"/>
        <v>6.8560463597414981E-2</v>
      </c>
      <c r="X1718" s="3">
        <f t="shared" ca="1" si="726"/>
        <v>5.5525763299093832E-2</v>
      </c>
      <c r="Y1718" s="3">
        <f t="shared" ca="1" si="727"/>
        <v>0.1193005902798821</v>
      </c>
      <c r="Z1718" s="3">
        <f t="shared" ca="1" si="728"/>
        <v>4.6647603490458982E-2</v>
      </c>
      <c r="AA1718" s="3">
        <f t="shared" ca="1" si="729"/>
        <v>2.2468330491045883E-2</v>
      </c>
      <c r="AB1718" s="3">
        <f t="shared" ca="1" si="730"/>
        <v>8.2651844137168404E-2</v>
      </c>
      <c r="AC1718" s="3">
        <f t="shared" ca="1" si="731"/>
        <v>1.5664402912920394E-3</v>
      </c>
      <c r="AD1718" s="3">
        <f t="shared" ca="1" si="732"/>
        <v>1.3054919521912905E-2</v>
      </c>
      <c r="AE1718" s="3">
        <f t="shared" ca="1" si="733"/>
        <v>9.7375819549848655E-2</v>
      </c>
      <c r="AF1718" s="3">
        <f t="shared" ca="1" si="734"/>
        <v>6.4079135349555264E-3</v>
      </c>
      <c r="AG1718" s="3">
        <f t="shared" ca="1" si="735"/>
        <v>3.0111711639242769E-2</v>
      </c>
      <c r="AH1718" s="3">
        <f t="shared" ca="1" si="736"/>
        <v>9.5703998926610148E-2</v>
      </c>
      <c r="AI1718" s="3">
        <f t="shared" ca="1" si="737"/>
        <v>3.2394150784206259E-2</v>
      </c>
      <c r="AJ1718" s="3">
        <f t="shared" ca="1" si="738"/>
        <v>0.10019367650768478</v>
      </c>
      <c r="AK1718" s="3">
        <f t="shared" ca="1" si="739"/>
        <v>3.2492585365145626E-2</v>
      </c>
      <c r="AL1718" s="3">
        <f t="shared" ca="1" si="740"/>
        <v>3.4408540823256693E-2</v>
      </c>
      <c r="AM1718" s="3">
        <f t="shared" ca="1" si="741"/>
        <v>1.1760841164399013E-2</v>
      </c>
      <c r="AN1718" s="3">
        <f t="shared" ca="1" si="742"/>
        <v>0.10613196537598414</v>
      </c>
      <c r="AO1718" s="4">
        <f t="shared" ca="1" si="743"/>
        <v>0.99999999999999989</v>
      </c>
      <c r="AP1718" s="126" cm="1">
        <f t="array" aca="1" ref="AP1718" ca="1">SQRT(MMULT(V1718:AN1718,MMULT($D$49:$V$67,TRANSPOSE(V1718:AN1718))))</f>
        <v>1.2559415410170589E-2</v>
      </c>
      <c r="AQ1718" s="4" cm="1">
        <f t="array" aca="1" ref="AQ1718" ca="1">MMULT(V1718:AN1718,TRANSPOSE($C$75:$U$75))</f>
        <v>5.6785606338853489E-2</v>
      </c>
    </row>
    <row r="1719" spans="1:43" x14ac:dyDescent="0.3">
      <c r="A1719">
        <v>1605</v>
      </c>
      <c r="B1719">
        <f t="shared" ca="1" si="723"/>
        <v>0.23961594521617768</v>
      </c>
      <c r="C1719">
        <f t="shared" ca="1" si="723"/>
        <v>0.84926762940500511</v>
      </c>
      <c r="D1719">
        <f t="shared" ca="1" si="723"/>
        <v>0.98769475144941232</v>
      </c>
      <c r="E1719">
        <f t="shared" ca="1" si="723"/>
        <v>0.52601378052188341</v>
      </c>
      <c r="F1719">
        <f t="shared" ca="1" si="723"/>
        <v>0.54875381990692551</v>
      </c>
      <c r="G1719">
        <f t="shared" ca="1" si="723"/>
        <v>0.67229473483755497</v>
      </c>
      <c r="H1719">
        <f t="shared" ca="1" si="723"/>
        <v>0.40721589559390159</v>
      </c>
      <c r="I1719">
        <f t="shared" ca="1" si="723"/>
        <v>0.45321738455496885</v>
      </c>
      <c r="J1719">
        <f t="shared" ca="1" si="723"/>
        <v>3.5030196452258133E-3</v>
      </c>
      <c r="K1719">
        <f t="shared" ca="1" si="723"/>
        <v>0.44966221873529133</v>
      </c>
      <c r="L1719">
        <f t="shared" ca="1" si="723"/>
        <v>0.4455725349327706</v>
      </c>
      <c r="M1719">
        <f t="shared" ca="1" si="723"/>
        <v>0.94589810266161856</v>
      </c>
      <c r="N1719">
        <f t="shared" ca="1" si="723"/>
        <v>0.93815982021267841</v>
      </c>
      <c r="O1719">
        <f t="shared" ca="1" si="723"/>
        <v>0.46078580705361316</v>
      </c>
      <c r="P1719">
        <f t="shared" ca="1" si="723"/>
        <v>0.14285974800086931</v>
      </c>
      <c r="Q1719">
        <f t="shared" ca="1" si="723"/>
        <v>0.72452311604704189</v>
      </c>
      <c r="R1719">
        <f t="shared" ca="1" si="722"/>
        <v>0.8089340866913145</v>
      </c>
      <c r="S1719">
        <f t="shared" ca="1" si="722"/>
        <v>0.59804750319490962</v>
      </c>
      <c r="T1719">
        <f t="shared" ca="1" si="722"/>
        <v>0.6749614325723684</v>
      </c>
      <c r="U1719">
        <f t="shared" ca="1" si="744"/>
        <v>10.87698133123353</v>
      </c>
      <c r="V1719" s="3">
        <f t="shared" ca="1" si="724"/>
        <v>2.2029636524990105E-2</v>
      </c>
      <c r="W1719" s="3">
        <f t="shared" ca="1" si="725"/>
        <v>7.807934973339628E-2</v>
      </c>
      <c r="X1719" s="3">
        <f t="shared" ca="1" si="726"/>
        <v>9.080596181711019E-2</v>
      </c>
      <c r="Y1719" s="3">
        <f t="shared" ca="1" si="727"/>
        <v>4.8360272441713342E-2</v>
      </c>
      <c r="Z1719" s="3">
        <f t="shared" ca="1" si="728"/>
        <v>5.0450929646368416E-2</v>
      </c>
      <c r="AA1719" s="3">
        <f t="shared" ca="1" si="729"/>
        <v>6.1808944445555264E-2</v>
      </c>
      <c r="AB1719" s="3">
        <f t="shared" ca="1" si="730"/>
        <v>3.743831888582641E-2</v>
      </c>
      <c r="AC1719" s="3">
        <f t="shared" ca="1" si="731"/>
        <v>4.1667570326110931E-2</v>
      </c>
      <c r="AD1719" s="3">
        <f t="shared" ca="1" si="732"/>
        <v>3.2205807278227122E-4</v>
      </c>
      <c r="AE1719" s="3">
        <f t="shared" ca="1" si="733"/>
        <v>4.1340718076262092E-2</v>
      </c>
      <c r="AF1719" s="3">
        <f t="shared" ca="1" si="734"/>
        <v>4.0964723700802688E-2</v>
      </c>
      <c r="AG1719" s="3">
        <f t="shared" ca="1" si="735"/>
        <v>8.6963291914958787E-2</v>
      </c>
      <c r="AH1719" s="3">
        <f t="shared" ca="1" si="736"/>
        <v>8.6251855330368957E-2</v>
      </c>
      <c r="AI1719" s="3">
        <f t="shared" ca="1" si="737"/>
        <v>4.2363390450110908E-2</v>
      </c>
      <c r="AJ1719" s="3">
        <f t="shared" ca="1" si="738"/>
        <v>1.31341356255383E-2</v>
      </c>
      <c r="AK1719" s="3">
        <f t="shared" ca="1" si="739"/>
        <v>6.6610679377241855E-2</v>
      </c>
      <c r="AL1719" s="3">
        <f t="shared" ca="1" si="740"/>
        <v>7.4371193813529829E-2</v>
      </c>
      <c r="AM1719" s="3">
        <f t="shared" ca="1" si="741"/>
        <v>5.4982856454630559E-2</v>
      </c>
      <c r="AN1719" s="3">
        <f t="shared" ca="1" si="742"/>
        <v>6.2054113362702883E-2</v>
      </c>
      <c r="AO1719" s="4">
        <f t="shared" ca="1" si="743"/>
        <v>1</v>
      </c>
      <c r="AP1719" s="126" cm="1">
        <f t="array" aca="1" ref="AP1719" ca="1">SQRT(MMULT(V1719:AN1719,MMULT($D$49:$V$67,TRANSPOSE(V1719:AN1719))))</f>
        <v>9.9755451578065601E-3</v>
      </c>
      <c r="AQ1719" s="4" cm="1">
        <f t="array" aca="1" ref="AQ1719" ca="1">MMULT(V1719:AN1719,TRANSPOSE($C$75:$U$75))</f>
        <v>3.8597448234137105E-2</v>
      </c>
    </row>
    <row r="1720" spans="1:43" x14ac:dyDescent="0.3">
      <c r="A1720">
        <v>1606</v>
      </c>
      <c r="B1720">
        <f t="shared" ca="1" si="723"/>
        <v>0.31581926267659455</v>
      </c>
      <c r="C1720">
        <f t="shared" ca="1" si="723"/>
        <v>0.25806820640443928</v>
      </c>
      <c r="D1720">
        <f t="shared" ca="1" si="723"/>
        <v>0.50893703764376785</v>
      </c>
      <c r="E1720">
        <f t="shared" ca="1" si="723"/>
        <v>0.68982469622312959</v>
      </c>
      <c r="F1720">
        <f t="shared" ca="1" si="723"/>
        <v>0.88193466124870801</v>
      </c>
      <c r="G1720">
        <f t="shared" ca="1" si="723"/>
        <v>0.12144347647685705</v>
      </c>
      <c r="H1720">
        <f t="shared" ca="1" si="723"/>
        <v>0.99657678770635016</v>
      </c>
      <c r="I1720">
        <f t="shared" ca="1" si="723"/>
        <v>0.22211739408675024</v>
      </c>
      <c r="J1720">
        <f t="shared" ca="1" si="723"/>
        <v>0.94966615893747308</v>
      </c>
      <c r="K1720">
        <f t="shared" ca="1" si="723"/>
        <v>0.87790028899557937</v>
      </c>
      <c r="L1720">
        <f t="shared" ca="1" si="723"/>
        <v>0.81528525055109713</v>
      </c>
      <c r="M1720">
        <f t="shared" ca="1" si="723"/>
        <v>0.89544252273708702</v>
      </c>
      <c r="N1720">
        <f t="shared" ca="1" si="723"/>
        <v>0.87475681793125259</v>
      </c>
      <c r="O1720">
        <f t="shared" ca="1" si="723"/>
        <v>3.6244820326745142E-2</v>
      </c>
      <c r="P1720">
        <f t="shared" ca="1" si="723"/>
        <v>0.13505266832240548</v>
      </c>
      <c r="Q1720">
        <f t="shared" ca="1" si="723"/>
        <v>0.79596622687887353</v>
      </c>
      <c r="R1720">
        <f t="shared" ca="1" si="722"/>
        <v>0.29104480000061095</v>
      </c>
      <c r="S1720">
        <f t="shared" ca="1" si="722"/>
        <v>0.82045811656031531</v>
      </c>
      <c r="T1720">
        <f t="shared" ca="1" si="722"/>
        <v>0.9346931216856309</v>
      </c>
      <c r="U1720">
        <f t="shared" ca="1" si="744"/>
        <v>11.421232315393668</v>
      </c>
      <c r="V1720" s="3">
        <f t="shared" ca="1" si="724"/>
        <v>2.7651942798758215E-2</v>
      </c>
      <c r="W1720" s="3">
        <f t="shared" ca="1" si="725"/>
        <v>2.2595478252956294E-2</v>
      </c>
      <c r="X1720" s="3">
        <f t="shared" ca="1" si="726"/>
        <v>4.4560606385513818E-2</v>
      </c>
      <c r="Y1720" s="3">
        <f t="shared" ca="1" si="727"/>
        <v>6.0398447135461553E-2</v>
      </c>
      <c r="Z1720" s="3">
        <f t="shared" ca="1" si="728"/>
        <v>7.7218870687012151E-2</v>
      </c>
      <c r="AA1720" s="3">
        <f t="shared" ca="1" si="729"/>
        <v>1.0633132495971922E-2</v>
      </c>
      <c r="AB1720" s="3">
        <f t="shared" ca="1" si="730"/>
        <v>8.7256502642289527E-2</v>
      </c>
      <c r="AC1720" s="3">
        <f t="shared" ca="1" si="731"/>
        <v>1.9447760797876239E-2</v>
      </c>
      <c r="AD1720" s="3">
        <f t="shared" ca="1" si="732"/>
        <v>8.3149185018984523E-2</v>
      </c>
      <c r="AE1720" s="3">
        <f t="shared" ca="1" si="733"/>
        <v>7.6865636277473781E-2</v>
      </c>
      <c r="AF1720" s="3">
        <f t="shared" ca="1" si="734"/>
        <v>7.1383299808396888E-2</v>
      </c>
      <c r="AG1720" s="3">
        <f t="shared" ca="1" si="735"/>
        <v>7.8401568062861249E-2</v>
      </c>
      <c r="AH1720" s="3">
        <f t="shared" ca="1" si="736"/>
        <v>7.6590405813937015E-2</v>
      </c>
      <c r="AI1720" s="3">
        <f t="shared" ca="1" si="737"/>
        <v>3.1734596868232823E-3</v>
      </c>
      <c r="AJ1720" s="3">
        <f t="shared" ca="1" si="738"/>
        <v>1.1824701975493479E-2</v>
      </c>
      <c r="AK1720" s="3">
        <f t="shared" ca="1" si="739"/>
        <v>6.9691799001939669E-2</v>
      </c>
      <c r="AL1720" s="3">
        <f t="shared" ca="1" si="740"/>
        <v>2.5482784340910166E-2</v>
      </c>
      <c r="AM1720" s="3">
        <f t="shared" ca="1" si="741"/>
        <v>7.1836216434761804E-2</v>
      </c>
      <c r="AN1720" s="3">
        <f t="shared" ca="1" si="742"/>
        <v>8.1838202382578343E-2</v>
      </c>
      <c r="AO1720" s="4">
        <f t="shared" ca="1" si="743"/>
        <v>0.99999999999999978</v>
      </c>
      <c r="AP1720" s="126" cm="1">
        <f t="array" aca="1" ref="AP1720" ca="1">SQRT(MMULT(V1720:AN1720,MMULT($D$49:$V$67,TRANSPOSE(V1720:AN1720))))</f>
        <v>9.3927382689221097E-3</v>
      </c>
      <c r="AQ1720" s="4" cm="1">
        <f t="array" aca="1" ref="AQ1720" ca="1">MMULT(V1720:AN1720,TRANSPOSE($C$75:$U$75))</f>
        <v>3.8342844021409736E-2</v>
      </c>
    </row>
    <row r="1721" spans="1:43" x14ac:dyDescent="0.3">
      <c r="A1721">
        <v>1607</v>
      </c>
      <c r="B1721">
        <f t="shared" ca="1" si="723"/>
        <v>0.50126282701007885</v>
      </c>
      <c r="C1721">
        <f t="shared" ca="1" si="723"/>
        <v>8.6524889170138453E-2</v>
      </c>
      <c r="D1721">
        <f t="shared" ca="1" si="723"/>
        <v>0.70342940661464082</v>
      </c>
      <c r="E1721">
        <f t="shared" ca="1" si="723"/>
        <v>0.74926065899822691</v>
      </c>
      <c r="F1721">
        <f t="shared" ca="1" si="723"/>
        <v>0.12553875271607728</v>
      </c>
      <c r="G1721">
        <f t="shared" ca="1" si="723"/>
        <v>0.62765219967977459</v>
      </c>
      <c r="H1721">
        <f t="shared" ca="1" si="723"/>
        <v>0.94535651859265324</v>
      </c>
      <c r="I1721">
        <f t="shared" ca="1" si="723"/>
        <v>0.95873233428006044</v>
      </c>
      <c r="J1721">
        <f t="shared" ca="1" si="723"/>
        <v>0.47904740195078732</v>
      </c>
      <c r="K1721">
        <f t="shared" ca="1" si="723"/>
        <v>2.2352994140831917E-2</v>
      </c>
      <c r="L1721">
        <f t="shared" ca="1" si="723"/>
        <v>0.85830612423939323</v>
      </c>
      <c r="M1721">
        <f t="shared" ca="1" si="723"/>
        <v>0.89269038978870385</v>
      </c>
      <c r="N1721">
        <f t="shared" ca="1" si="723"/>
        <v>0.19129981020188092</v>
      </c>
      <c r="O1721">
        <f t="shared" ca="1" si="723"/>
        <v>0.13163401615322901</v>
      </c>
      <c r="P1721">
        <f t="shared" ca="1" si="723"/>
        <v>0.12952944937100319</v>
      </c>
      <c r="Q1721">
        <f t="shared" ca="1" si="723"/>
        <v>0.80932199111010361</v>
      </c>
      <c r="R1721">
        <f t="shared" ca="1" si="722"/>
        <v>0.44310924041043598</v>
      </c>
      <c r="S1721">
        <f t="shared" ca="1" si="722"/>
        <v>0.24360386034819748</v>
      </c>
      <c r="T1721">
        <f t="shared" ca="1" si="722"/>
        <v>0.46712031541968768</v>
      </c>
      <c r="U1721">
        <f t="shared" ca="1" si="744"/>
        <v>9.3657731801959034</v>
      </c>
      <c r="V1721" s="3">
        <f t="shared" ca="1" si="724"/>
        <v>5.3520709648404483E-2</v>
      </c>
      <c r="W1721" s="3">
        <f t="shared" ca="1" si="725"/>
        <v>9.2384139040540599E-3</v>
      </c>
      <c r="X1721" s="3">
        <f t="shared" ca="1" si="726"/>
        <v>7.5106389305055449E-2</v>
      </c>
      <c r="Y1721" s="3">
        <f t="shared" ca="1" si="727"/>
        <v>7.9999872363186425E-2</v>
      </c>
      <c r="Z1721" s="3">
        <f t="shared" ca="1" si="728"/>
        <v>1.3403992420137959E-2</v>
      </c>
      <c r="AA1721" s="3">
        <f t="shared" ca="1" si="729"/>
        <v>6.7015524250251604E-2</v>
      </c>
      <c r="AB1721" s="3">
        <f t="shared" ca="1" si="730"/>
        <v>0.10093737061576792</v>
      </c>
      <c r="AC1721" s="3">
        <f t="shared" ca="1" si="731"/>
        <v>0.10236552987502594</v>
      </c>
      <c r="AD1721" s="3">
        <f t="shared" ca="1" si="732"/>
        <v>5.1148729820164947E-2</v>
      </c>
      <c r="AE1721" s="3">
        <f t="shared" ca="1" si="733"/>
        <v>2.3866683199308871E-3</v>
      </c>
      <c r="AF1721" s="3">
        <f t="shared" ca="1" si="734"/>
        <v>9.1642847603260025E-2</v>
      </c>
      <c r="AG1721" s="3">
        <f t="shared" ca="1" si="735"/>
        <v>9.5314115835766114E-2</v>
      </c>
      <c r="AH1721" s="3">
        <f t="shared" ca="1" si="736"/>
        <v>2.0425415662039287E-2</v>
      </c>
      <c r="AI1721" s="3">
        <f t="shared" ca="1" si="737"/>
        <v>1.4054794368880458E-2</v>
      </c>
      <c r="AJ1721" s="3">
        <f t="shared" ca="1" si="738"/>
        <v>1.3830086088876844E-2</v>
      </c>
      <c r="AK1721" s="3">
        <f t="shared" ca="1" si="739"/>
        <v>8.6412725947861896E-2</v>
      </c>
      <c r="AL1721" s="3">
        <f t="shared" ca="1" si="740"/>
        <v>4.7311549392141855E-2</v>
      </c>
      <c r="AM1721" s="3">
        <f t="shared" ca="1" si="741"/>
        <v>2.6010010669840076E-2</v>
      </c>
      <c r="AN1721" s="3">
        <f t="shared" ca="1" si="742"/>
        <v>4.9875253909353906E-2</v>
      </c>
      <c r="AO1721" s="4">
        <f t="shared" ca="1" si="743"/>
        <v>1</v>
      </c>
      <c r="AP1721" s="126" cm="1">
        <f t="array" aca="1" ref="AP1721" ca="1">SQRT(MMULT(V1721:AN1721,MMULT($D$49:$V$67,TRANSPOSE(V1721:AN1721))))</f>
        <v>1.108526854319763E-2</v>
      </c>
      <c r="AQ1721" s="4" cm="1">
        <f t="array" aca="1" ref="AQ1721" ca="1">MMULT(V1721:AN1721,TRANSPOSE($C$75:$U$75))</f>
        <v>3.8256492239123877E-2</v>
      </c>
    </row>
    <row r="1722" spans="1:43" x14ac:dyDescent="0.3">
      <c r="A1722">
        <v>1608</v>
      </c>
      <c r="B1722">
        <f t="shared" ca="1" si="723"/>
        <v>0.36453456876120405</v>
      </c>
      <c r="C1722">
        <f t="shared" ca="1" si="723"/>
        <v>3.9100175539824589E-2</v>
      </c>
      <c r="D1722">
        <f t="shared" ca="1" si="723"/>
        <v>0.89066376817259607</v>
      </c>
      <c r="E1722">
        <f t="shared" ca="1" si="723"/>
        <v>0.79215004639223663</v>
      </c>
      <c r="F1722">
        <f t="shared" ca="1" si="723"/>
        <v>0.12688209456245503</v>
      </c>
      <c r="G1722">
        <f t="shared" ca="1" si="723"/>
        <v>0.61282087751757386</v>
      </c>
      <c r="H1722">
        <f t="shared" ca="1" si="723"/>
        <v>0.41782252936801534</v>
      </c>
      <c r="I1722">
        <f t="shared" ca="1" si="723"/>
        <v>0.78429584306574884</v>
      </c>
      <c r="J1722">
        <f t="shared" ca="1" si="723"/>
        <v>0.63209079815001734</v>
      </c>
      <c r="K1722">
        <f t="shared" ca="1" si="723"/>
        <v>0.61463448973541768</v>
      </c>
      <c r="L1722">
        <f t="shared" ca="1" si="723"/>
        <v>0.63973744255319653</v>
      </c>
      <c r="M1722">
        <f t="shared" ca="1" si="723"/>
        <v>0.66876602741183055</v>
      </c>
      <c r="N1722">
        <f t="shared" ca="1" si="723"/>
        <v>0.95058626626473952</v>
      </c>
      <c r="O1722">
        <f t="shared" ca="1" si="723"/>
        <v>0.21535209679095169</v>
      </c>
      <c r="P1722">
        <f t="shared" ca="1" si="723"/>
        <v>5.0672493316776812E-2</v>
      </c>
      <c r="Q1722">
        <f t="shared" ca="1" si="723"/>
        <v>0.46913820109628901</v>
      </c>
      <c r="R1722">
        <f t="shared" ca="1" si="722"/>
        <v>7.5854039872883527E-3</v>
      </c>
      <c r="S1722">
        <f t="shared" ca="1" si="722"/>
        <v>6.1134736585673921E-2</v>
      </c>
      <c r="T1722">
        <f t="shared" ca="1" si="722"/>
        <v>0.88207261630143685</v>
      </c>
      <c r="U1722">
        <f t="shared" ca="1" si="744"/>
        <v>9.2200404755732723</v>
      </c>
      <c r="V1722" s="3">
        <f t="shared" ca="1" si="724"/>
        <v>3.953719831566558E-2</v>
      </c>
      <c r="W1722" s="3">
        <f t="shared" ca="1" si="725"/>
        <v>4.2407813331636667E-3</v>
      </c>
      <c r="X1722" s="3">
        <f t="shared" ca="1" si="726"/>
        <v>9.6600852299102022E-2</v>
      </c>
      <c r="Y1722" s="3">
        <f t="shared" ca="1" si="727"/>
        <v>8.5916113762286195E-2</v>
      </c>
      <c r="Z1722" s="3">
        <f t="shared" ca="1" si="728"/>
        <v>1.3761555049417059E-2</v>
      </c>
      <c r="AA1722" s="3">
        <f t="shared" ca="1" si="729"/>
        <v>6.6466180830889537E-2</v>
      </c>
      <c r="AB1722" s="3">
        <f t="shared" ca="1" si="730"/>
        <v>4.5316778215340373E-2</v>
      </c>
      <c r="AC1722" s="3">
        <f t="shared" ca="1" si="731"/>
        <v>8.5064251631388185E-2</v>
      </c>
      <c r="AD1722" s="3">
        <f t="shared" ca="1" si="732"/>
        <v>6.8556184739602885E-2</v>
      </c>
      <c r="AE1722" s="3">
        <f t="shared" ca="1" si="733"/>
        <v>6.6662884112469331E-2</v>
      </c>
      <c r="AF1722" s="3">
        <f t="shared" ca="1" si="734"/>
        <v>6.9385535155518901E-2</v>
      </c>
      <c r="AG1722" s="3">
        <f t="shared" ca="1" si="735"/>
        <v>7.2533957869664212E-2</v>
      </c>
      <c r="AH1722" s="3">
        <f t="shared" ca="1" si="736"/>
        <v>0.10310001011200931</v>
      </c>
      <c r="AI1722" s="3">
        <f t="shared" ca="1" si="737"/>
        <v>2.3356957853003544E-2</v>
      </c>
      <c r="AJ1722" s="3">
        <f t="shared" ca="1" si="738"/>
        <v>5.4959079031186315E-3</v>
      </c>
      <c r="AK1722" s="3">
        <f t="shared" ca="1" si="739"/>
        <v>5.0882444859019937E-2</v>
      </c>
      <c r="AL1722" s="3">
        <f t="shared" ca="1" si="740"/>
        <v>8.2270831753769678E-4</v>
      </c>
      <c r="AM1722" s="3">
        <f t="shared" ca="1" si="741"/>
        <v>6.6306364649524772E-3</v>
      </c>
      <c r="AN1722" s="3">
        <f t="shared" ca="1" si="742"/>
        <v>9.5669061175850473E-2</v>
      </c>
      <c r="AO1722" s="4">
        <f t="shared" ca="1" si="743"/>
        <v>1</v>
      </c>
      <c r="AP1722" s="126" cm="1">
        <f t="array" aca="1" ref="AP1722" ca="1">SQRT(MMULT(V1722:AN1722,MMULT($D$49:$V$67,TRANSPOSE(V1722:AN1722))))</f>
        <v>9.5831632668856269E-3</v>
      </c>
      <c r="AQ1722" s="4" cm="1">
        <f t="array" aca="1" ref="AQ1722" ca="1">MMULT(V1722:AN1722,TRANSPOSE($C$75:$U$75))</f>
        <v>3.8826417549092142E-2</v>
      </c>
    </row>
    <row r="1723" spans="1:43" x14ac:dyDescent="0.3">
      <c r="A1723">
        <v>1609</v>
      </c>
      <c r="B1723">
        <f t="shared" ca="1" si="723"/>
        <v>0.67031580745123387</v>
      </c>
      <c r="C1723">
        <f t="shared" ca="1" si="723"/>
        <v>0.17775251725986951</v>
      </c>
      <c r="D1723">
        <f t="shared" ca="1" si="723"/>
        <v>0.77538799572524642</v>
      </c>
      <c r="E1723">
        <f t="shared" ca="1" si="723"/>
        <v>2.2518602539738697E-2</v>
      </c>
      <c r="F1723">
        <f t="shared" ca="1" si="723"/>
        <v>0.85548519860247041</v>
      </c>
      <c r="G1723">
        <f t="shared" ca="1" si="723"/>
        <v>0.71260503347340998</v>
      </c>
      <c r="H1723">
        <f t="shared" ca="1" si="723"/>
        <v>0.18994333772155392</v>
      </c>
      <c r="I1723">
        <f t="shared" ca="1" si="723"/>
        <v>0.32155486828937674</v>
      </c>
      <c r="J1723">
        <f t="shared" ca="1" si="723"/>
        <v>0.10139588751308781</v>
      </c>
      <c r="K1723">
        <f t="shared" ca="1" si="723"/>
        <v>0.64971742972797897</v>
      </c>
      <c r="L1723">
        <f t="shared" ca="1" si="723"/>
        <v>0.52445595538019807</v>
      </c>
      <c r="M1723">
        <f t="shared" ca="1" si="723"/>
        <v>0.69159771485527977</v>
      </c>
      <c r="N1723">
        <f t="shared" ca="1" si="723"/>
        <v>0.48220872397541803</v>
      </c>
      <c r="O1723">
        <f t="shared" ca="1" si="723"/>
        <v>0.42064406321941317</v>
      </c>
      <c r="P1723">
        <f t="shared" ca="1" si="723"/>
        <v>0.41806731210453962</v>
      </c>
      <c r="Q1723">
        <f t="shared" ca="1" si="723"/>
        <v>0.75931562769867267</v>
      </c>
      <c r="R1723">
        <f t="shared" ca="1" si="722"/>
        <v>0.72283868195504297</v>
      </c>
      <c r="S1723">
        <f t="shared" ca="1" si="722"/>
        <v>8.817540616585462E-3</v>
      </c>
      <c r="T1723">
        <f t="shared" ca="1" si="722"/>
        <v>0.34146434715224561</v>
      </c>
      <c r="U1723">
        <f t="shared" ca="1" si="744"/>
        <v>8.8460866452613605</v>
      </c>
      <c r="V1723" s="3">
        <f t="shared" ca="1" si="724"/>
        <v>7.5775406044695057E-2</v>
      </c>
      <c r="W1723" s="3">
        <f t="shared" ca="1" si="725"/>
        <v>2.0093915466573836E-2</v>
      </c>
      <c r="X1723" s="3">
        <f t="shared" ca="1" si="726"/>
        <v>8.7653221906955139E-2</v>
      </c>
      <c r="Y1723" s="3">
        <f t="shared" ca="1" si="727"/>
        <v>2.5456004946324351E-3</v>
      </c>
      <c r="Z1723" s="3">
        <f t="shared" ca="1" si="728"/>
        <v>9.6707757103050032E-2</v>
      </c>
      <c r="AA1723" s="3">
        <f t="shared" ca="1" si="729"/>
        <v>8.0555963563293337E-2</v>
      </c>
      <c r="AB1723" s="3">
        <f t="shared" ca="1" si="730"/>
        <v>2.1472018683346503E-2</v>
      </c>
      <c r="AC1723" s="3">
        <f t="shared" ca="1" si="731"/>
        <v>3.6349956900052077E-2</v>
      </c>
      <c r="AD1723" s="3">
        <f t="shared" ca="1" si="732"/>
        <v>1.1462230880069799E-2</v>
      </c>
      <c r="AE1723" s="3">
        <f t="shared" ca="1" si="733"/>
        <v>7.3446876091363772E-2</v>
      </c>
      <c r="AF1723" s="3">
        <f t="shared" ca="1" si="734"/>
        <v>5.9286775770067406E-2</v>
      </c>
      <c r="AG1723" s="3">
        <f t="shared" ca="1" si="735"/>
        <v>7.8181205157622141E-2</v>
      </c>
      <c r="AH1723" s="3">
        <f t="shared" ca="1" si="736"/>
        <v>5.4510965505150895E-2</v>
      </c>
      <c r="AI1723" s="3">
        <f t="shared" ca="1" si="737"/>
        <v>4.755142924637102E-2</v>
      </c>
      <c r="AJ1723" s="3">
        <f t="shared" ca="1" si="738"/>
        <v>4.7260142124934804E-2</v>
      </c>
      <c r="AK1723" s="3">
        <f t="shared" ca="1" si="739"/>
        <v>8.583633171911334E-2</v>
      </c>
      <c r="AL1723" s="3">
        <f t="shared" ca="1" si="740"/>
        <v>8.1712819571154727E-2</v>
      </c>
      <c r="AM1723" s="3">
        <f t="shared" ca="1" si="741"/>
        <v>9.9677303311389233E-4</v>
      </c>
      <c r="AN1723" s="3">
        <f t="shared" ca="1" si="742"/>
        <v>3.8600610738439914E-2</v>
      </c>
      <c r="AO1723" s="4">
        <f t="shared" ca="1" si="743"/>
        <v>1.0000000000000002</v>
      </c>
      <c r="AP1723" s="126" cm="1">
        <f t="array" aca="1" ref="AP1723" ca="1">SQRT(MMULT(V1723:AN1723,MMULT($D$49:$V$67,TRANSPOSE(V1723:AN1723))))</f>
        <v>8.5968690515392538E-3</v>
      </c>
      <c r="AQ1723" s="4" cm="1">
        <f t="array" aca="1" ref="AQ1723" ca="1">MMULT(V1723:AN1723,TRANSPOSE($C$75:$U$75))</f>
        <v>3.8251602226949545E-2</v>
      </c>
    </row>
    <row r="1724" spans="1:43" x14ac:dyDescent="0.3">
      <c r="A1724">
        <v>1610</v>
      </c>
      <c r="B1724">
        <f t="shared" ca="1" si="723"/>
        <v>0.95207309483143565</v>
      </c>
      <c r="C1724">
        <f t="shared" ca="1" si="723"/>
        <v>0.3057293251508334</v>
      </c>
      <c r="D1724">
        <f t="shared" ca="1" si="723"/>
        <v>0.72372644319356461</v>
      </c>
      <c r="E1724">
        <f t="shared" ca="1" si="723"/>
        <v>0.3176096736373949</v>
      </c>
      <c r="F1724">
        <f t="shared" ca="1" si="723"/>
        <v>0.60839917624689477</v>
      </c>
      <c r="G1724">
        <f t="shared" ca="1" si="723"/>
        <v>0.30986369473444841</v>
      </c>
      <c r="H1724">
        <f t="shared" ca="1" si="723"/>
        <v>0.82063585137573558</v>
      </c>
      <c r="I1724">
        <f t="shared" ca="1" si="723"/>
        <v>0.60882086948376424</v>
      </c>
      <c r="J1724">
        <f t="shared" ca="1" si="723"/>
        <v>0.49586400995126345</v>
      </c>
      <c r="K1724">
        <f t="shared" ca="1" si="723"/>
        <v>0.42355234306133516</v>
      </c>
      <c r="L1724">
        <f t="shared" ca="1" si="723"/>
        <v>0.13965531413964927</v>
      </c>
      <c r="M1724">
        <f t="shared" ca="1" si="723"/>
        <v>0.72216819618089279</v>
      </c>
      <c r="N1724">
        <f t="shared" ca="1" si="723"/>
        <v>0.23976567153550099</v>
      </c>
      <c r="O1724">
        <f t="shared" ca="1" si="723"/>
        <v>0.9386639425474822</v>
      </c>
      <c r="P1724">
        <f t="shared" ca="1" si="723"/>
        <v>8.6254843124700886E-2</v>
      </c>
      <c r="Q1724">
        <f t="shared" ca="1" si="723"/>
        <v>0.39988484168550997</v>
      </c>
      <c r="R1724">
        <f t="shared" ca="1" si="722"/>
        <v>0.59498363094544249</v>
      </c>
      <c r="S1724">
        <f t="shared" ca="1" si="722"/>
        <v>0.9585325368482901</v>
      </c>
      <c r="T1724">
        <f t="shared" ca="1" si="722"/>
        <v>0.81305346364902942</v>
      </c>
      <c r="U1724">
        <f t="shared" ca="1" si="744"/>
        <v>10.459236922323168</v>
      </c>
      <c r="V1724" s="3">
        <f t="shared" ca="1" si="724"/>
        <v>9.1027012955354744E-2</v>
      </c>
      <c r="W1724" s="3">
        <f t="shared" ca="1" si="725"/>
        <v>2.9230557393562312E-2</v>
      </c>
      <c r="X1724" s="3">
        <f t="shared" ca="1" si="726"/>
        <v>6.919495643596274E-2</v>
      </c>
      <c r="Y1724" s="3">
        <f t="shared" ca="1" si="727"/>
        <v>3.0366428831870136E-2</v>
      </c>
      <c r="Z1724" s="3">
        <f t="shared" ca="1" si="728"/>
        <v>5.8168600708182382E-2</v>
      </c>
      <c r="AA1724" s="3">
        <f t="shared" ca="1" si="729"/>
        <v>2.9625841448634345E-2</v>
      </c>
      <c r="AB1724" s="3">
        <f t="shared" ca="1" si="730"/>
        <v>7.8460394144457241E-2</v>
      </c>
      <c r="AC1724" s="3">
        <f t="shared" ca="1" si="731"/>
        <v>5.8208918490445204E-2</v>
      </c>
      <c r="AD1724" s="3">
        <f t="shared" ca="1" si="732"/>
        <v>4.740919568357229E-2</v>
      </c>
      <c r="AE1724" s="3">
        <f t="shared" ca="1" si="733"/>
        <v>4.0495530047449893E-2</v>
      </c>
      <c r="AF1724" s="3">
        <f t="shared" ca="1" si="734"/>
        <v>1.3352342544376511E-2</v>
      </c>
      <c r="AG1724" s="3">
        <f t="shared" ca="1" si="735"/>
        <v>6.9045973577629538E-2</v>
      </c>
      <c r="AH1724" s="3">
        <f t="shared" ca="1" si="736"/>
        <v>2.2923820668386306E-2</v>
      </c>
      <c r="AI1724" s="3">
        <f t="shared" ca="1" si="737"/>
        <v>8.9744973703013653E-2</v>
      </c>
      <c r="AJ1724" s="3">
        <f t="shared" ca="1" si="738"/>
        <v>8.2467625282115018E-3</v>
      </c>
      <c r="AK1724" s="3">
        <f t="shared" ca="1" si="739"/>
        <v>3.823269753379762E-2</v>
      </c>
      <c r="AL1724" s="3">
        <f t="shared" ca="1" si="740"/>
        <v>5.6885950224109361E-2</v>
      </c>
      <c r="AM1724" s="3">
        <f t="shared" ca="1" si="741"/>
        <v>9.1644595486931976E-2</v>
      </c>
      <c r="AN1724" s="3">
        <f t="shared" ca="1" si="742"/>
        <v>7.7735447594052293E-2</v>
      </c>
      <c r="AO1724" s="4">
        <f t="shared" ca="1" si="743"/>
        <v>1</v>
      </c>
      <c r="AP1724" s="126" cm="1">
        <f t="array" aca="1" ref="AP1724" ca="1">SQRT(MMULT(V1724:AN1724,MMULT($D$49:$V$67,TRANSPOSE(V1724:AN1724))))</f>
        <v>1.0953519510714198E-2</v>
      </c>
      <c r="AQ1724" s="4" cm="1">
        <f t="array" aca="1" ref="AQ1724" ca="1">MMULT(V1724:AN1724,TRANSPOSE($C$75:$U$75))</f>
        <v>4.0781431906283402E-2</v>
      </c>
    </row>
    <row r="1725" spans="1:43" x14ac:dyDescent="0.3">
      <c r="A1725">
        <v>1611</v>
      </c>
      <c r="B1725">
        <f t="shared" ca="1" si="723"/>
        <v>0.18933550208190852</v>
      </c>
      <c r="C1725">
        <f t="shared" ca="1" si="723"/>
        <v>0.87969894194385589</v>
      </c>
      <c r="D1725">
        <f t="shared" ca="1" si="723"/>
        <v>0.39145876107539701</v>
      </c>
      <c r="E1725">
        <f t="shared" ca="1" si="723"/>
        <v>0.31460518457668696</v>
      </c>
      <c r="F1725">
        <f t="shared" ca="1" si="723"/>
        <v>0.89532687195344207</v>
      </c>
      <c r="G1725">
        <f t="shared" ca="1" si="723"/>
        <v>0.25597941662362056</v>
      </c>
      <c r="H1725">
        <f t="shared" ca="1" si="723"/>
        <v>0.8815104272646731</v>
      </c>
      <c r="I1725">
        <f t="shared" ca="1" si="723"/>
        <v>6.9014194515884086E-2</v>
      </c>
      <c r="J1725">
        <f t="shared" ca="1" si="723"/>
        <v>0.36173491392916768</v>
      </c>
      <c r="K1725">
        <f t="shared" ca="1" si="723"/>
        <v>0.10426371158011916</v>
      </c>
      <c r="L1725">
        <f t="shared" ca="1" si="723"/>
        <v>0.8794704947315154</v>
      </c>
      <c r="M1725">
        <f t="shared" ca="1" si="723"/>
        <v>0.25999450900965981</v>
      </c>
      <c r="N1725">
        <f t="shared" ca="1" si="723"/>
        <v>0.55149463954959077</v>
      </c>
      <c r="O1725">
        <f t="shared" ca="1" si="723"/>
        <v>8.3395617987122805E-2</v>
      </c>
      <c r="P1725">
        <f t="shared" ca="1" si="723"/>
        <v>0.81336181601245883</v>
      </c>
      <c r="Q1725">
        <f t="shared" ca="1" si="723"/>
        <v>0.13421561413052785</v>
      </c>
      <c r="R1725">
        <f t="shared" ca="1" si="722"/>
        <v>0.11284251600245654</v>
      </c>
      <c r="S1725">
        <f t="shared" ca="1" si="722"/>
        <v>0.12059977785387199</v>
      </c>
      <c r="T1725">
        <f t="shared" ca="1" si="722"/>
        <v>4.1592891381933006E-2</v>
      </c>
      <c r="U1725">
        <f t="shared" ca="1" si="744"/>
        <v>7.3398958022038938</v>
      </c>
      <c r="V1725" s="3">
        <f t="shared" ca="1" si="724"/>
        <v>2.5795393720038671E-2</v>
      </c>
      <c r="W1725" s="3">
        <f t="shared" ca="1" si="725"/>
        <v>0.11985169349130481</v>
      </c>
      <c r="X1725" s="3">
        <f t="shared" ca="1" si="726"/>
        <v>5.3333013386628284E-2</v>
      </c>
      <c r="Y1725" s="3">
        <f t="shared" ca="1" si="727"/>
        <v>4.2862350236936998E-2</v>
      </c>
      <c r="Z1725" s="3">
        <f t="shared" ca="1" si="728"/>
        <v>0.12198086949471533</v>
      </c>
      <c r="AA1725" s="3">
        <f t="shared" ca="1" si="729"/>
        <v>3.4875075004029296E-2</v>
      </c>
      <c r="AB1725" s="3">
        <f t="shared" ca="1" si="730"/>
        <v>0.12009849336008133</v>
      </c>
      <c r="AC1725" s="3">
        <f t="shared" ca="1" si="731"/>
        <v>9.402612295281049E-3</v>
      </c>
      <c r="AD1725" s="3">
        <f t="shared" ca="1" si="732"/>
        <v>4.9283385442686033E-2</v>
      </c>
      <c r="AE1725" s="3">
        <f t="shared" ca="1" si="733"/>
        <v>1.420506699138872E-2</v>
      </c>
      <c r="AF1725" s="3">
        <f t="shared" ca="1" si="734"/>
        <v>0.11982056945106</v>
      </c>
      <c r="AG1725" s="3">
        <f t="shared" ca="1" si="735"/>
        <v>3.5422098080955491E-2</v>
      </c>
      <c r="AH1725" s="3">
        <f t="shared" ca="1" si="736"/>
        <v>7.5136576105616887E-2</v>
      </c>
      <c r="AI1725" s="3">
        <f t="shared" ca="1" si="737"/>
        <v>1.1361962108792097E-2</v>
      </c>
      <c r="AJ1725" s="3">
        <f t="shared" ca="1" si="738"/>
        <v>0.11081380961405977</v>
      </c>
      <c r="AK1725" s="3">
        <f t="shared" ca="1" si="739"/>
        <v>1.8285765594959532E-2</v>
      </c>
      <c r="AL1725" s="3">
        <f t="shared" ca="1" si="740"/>
        <v>1.5373858027872028E-2</v>
      </c>
      <c r="AM1725" s="3">
        <f t="shared" ca="1" si="741"/>
        <v>1.6430720694653518E-2</v>
      </c>
      <c r="AN1725" s="3">
        <f t="shared" ca="1" si="742"/>
        <v>5.6666868989399318E-3</v>
      </c>
      <c r="AO1725" s="4">
        <f t="shared" ca="1" si="743"/>
        <v>0.99999999999999989</v>
      </c>
      <c r="AP1725" s="126" cm="1">
        <f t="array" aca="1" ref="AP1725" ca="1">SQRT(MMULT(V1725:AN1725,MMULT($D$49:$V$67,TRANSPOSE(V1725:AN1725))))</f>
        <v>1.3510262040900518E-2</v>
      </c>
      <c r="AQ1725" s="4" cm="1">
        <f t="array" aca="1" ref="AQ1725" ca="1">MMULT(V1725:AN1725,TRANSPOSE($C$75:$U$75))</f>
        <v>5.0489453453940583E-2</v>
      </c>
    </row>
    <row r="1726" spans="1:43" x14ac:dyDescent="0.3">
      <c r="A1726">
        <v>1612</v>
      </c>
      <c r="B1726">
        <f t="shared" ca="1" si="723"/>
        <v>0.90130018080553898</v>
      </c>
      <c r="C1726">
        <f t="shared" ca="1" si="723"/>
        <v>0.70141811069479454</v>
      </c>
      <c r="D1726">
        <f t="shared" ca="1" si="723"/>
        <v>0.52993394473604016</v>
      </c>
      <c r="E1726">
        <f t="shared" ca="1" si="723"/>
        <v>0.55258152964814922</v>
      </c>
      <c r="F1726">
        <f t="shared" ca="1" si="723"/>
        <v>0.58256668891592689</v>
      </c>
      <c r="G1726">
        <f t="shared" ca="1" si="723"/>
        <v>0.81251531881862771</v>
      </c>
      <c r="H1726">
        <f t="shared" ca="1" si="723"/>
        <v>0.79704249579159847</v>
      </c>
      <c r="I1726">
        <f t="shared" ca="1" si="723"/>
        <v>0.96281969253960298</v>
      </c>
      <c r="J1726">
        <f t="shared" ca="1" si="723"/>
        <v>0.28944250354470213</v>
      </c>
      <c r="K1726">
        <f t="shared" ca="1" si="723"/>
        <v>0.76563132813041401</v>
      </c>
      <c r="L1726">
        <f t="shared" ca="1" si="723"/>
        <v>0.38984568080806326</v>
      </c>
      <c r="M1726">
        <f t="shared" ca="1" si="723"/>
        <v>0.92628895878282291</v>
      </c>
      <c r="N1726">
        <f t="shared" ca="1" si="723"/>
        <v>0.26938521110563407</v>
      </c>
      <c r="O1726">
        <f t="shared" ca="1" si="723"/>
        <v>0.58985350880472265</v>
      </c>
      <c r="P1726">
        <f t="shared" ca="1" si="723"/>
        <v>0.15313687138462362</v>
      </c>
      <c r="Q1726">
        <f t="shared" ca="1" si="723"/>
        <v>0.98274835667779825</v>
      </c>
      <c r="R1726">
        <f t="shared" ca="1" si="722"/>
        <v>0.54853740817212004</v>
      </c>
      <c r="S1726">
        <f t="shared" ca="1" si="722"/>
        <v>0.36773736847501681</v>
      </c>
      <c r="T1726">
        <f t="shared" ca="1" si="722"/>
        <v>0.74945382757056256</v>
      </c>
      <c r="U1726">
        <f t="shared" ca="1" si="744"/>
        <v>11.872238985406758</v>
      </c>
      <c r="V1726" s="3">
        <f t="shared" ca="1" si="724"/>
        <v>7.5916613699691229E-2</v>
      </c>
      <c r="W1726" s="3">
        <f t="shared" ca="1" si="725"/>
        <v>5.908052487462314E-2</v>
      </c>
      <c r="X1726" s="3">
        <f t="shared" ca="1" si="726"/>
        <v>4.4636394650362905E-2</v>
      </c>
      <c r="Y1726" s="3">
        <f t="shared" ca="1" si="727"/>
        <v>4.6544003226971518E-2</v>
      </c>
      <c r="Z1726" s="3">
        <f t="shared" ca="1" si="728"/>
        <v>4.9069656501356841E-2</v>
      </c>
      <c r="AA1726" s="3">
        <f t="shared" ca="1" si="729"/>
        <v>6.8438254975945453E-2</v>
      </c>
      <c r="AB1726" s="3">
        <f t="shared" ca="1" si="730"/>
        <v>6.7134977384747344E-2</v>
      </c>
      <c r="AC1726" s="3">
        <f t="shared" ca="1" si="731"/>
        <v>8.109840896254629E-2</v>
      </c>
      <c r="AD1726" s="3">
        <f t="shared" ca="1" si="732"/>
        <v>2.4379774017393187E-2</v>
      </c>
      <c r="AE1726" s="3">
        <f t="shared" ca="1" si="733"/>
        <v>6.4489211266006402E-2</v>
      </c>
      <c r="AF1726" s="3">
        <f t="shared" ca="1" si="734"/>
        <v>3.2836744719109662E-2</v>
      </c>
      <c r="AG1726" s="3">
        <f t="shared" ca="1" si="735"/>
        <v>7.8021421226561249E-2</v>
      </c>
      <c r="AH1726" s="3">
        <f t="shared" ca="1" si="736"/>
        <v>2.2690346061661981E-2</v>
      </c>
      <c r="AI1726" s="3">
        <f t="shared" ca="1" si="737"/>
        <v>4.9683426144787421E-2</v>
      </c>
      <c r="AJ1726" s="3">
        <f t="shared" ca="1" si="738"/>
        <v>1.2898735577413662E-2</v>
      </c>
      <c r="AK1726" s="3">
        <f t="shared" ca="1" si="739"/>
        <v>8.2777002542299138E-2</v>
      </c>
      <c r="AL1726" s="3">
        <f t="shared" ca="1" si="740"/>
        <v>4.6203366428723087E-2</v>
      </c>
      <c r="AM1726" s="3">
        <f t="shared" ca="1" si="741"/>
        <v>3.0974559131351387E-2</v>
      </c>
      <c r="AN1726" s="3">
        <f t="shared" ca="1" si="742"/>
        <v>6.3126578608448156E-2</v>
      </c>
      <c r="AO1726" s="4">
        <f t="shared" ca="1" si="743"/>
        <v>1</v>
      </c>
      <c r="AP1726" s="126" cm="1">
        <f t="array" aca="1" ref="AP1726" ca="1">SQRT(MMULT(V1726:AN1726,MMULT($D$49:$V$67,TRANSPOSE(V1726:AN1726))))</f>
        <v>1.0501331741340214E-2</v>
      </c>
      <c r="AQ1726" s="4" cm="1">
        <f t="array" aca="1" ref="AQ1726" ca="1">MMULT(V1726:AN1726,TRANSPOSE($C$75:$U$75))</f>
        <v>4.0306402819953402E-2</v>
      </c>
    </row>
    <row r="1727" spans="1:43" x14ac:dyDescent="0.3">
      <c r="A1727">
        <v>1613</v>
      </c>
      <c r="B1727">
        <f t="shared" ca="1" si="723"/>
        <v>0.49414472499782081</v>
      </c>
      <c r="C1727">
        <f t="shared" ca="1" si="723"/>
        <v>0.29576455317147532</v>
      </c>
      <c r="D1727">
        <f t="shared" ca="1" si="723"/>
        <v>0.20870086635069229</v>
      </c>
      <c r="E1727">
        <f t="shared" ca="1" si="723"/>
        <v>0.73839438453459205</v>
      </c>
      <c r="F1727">
        <f t="shared" ca="1" si="723"/>
        <v>0.11674661681987231</v>
      </c>
      <c r="G1727">
        <f t="shared" ca="1" si="723"/>
        <v>0.94659208504762971</v>
      </c>
      <c r="H1727">
        <f t="shared" ca="1" si="723"/>
        <v>0.89312626891968117</v>
      </c>
      <c r="I1727">
        <f t="shared" ca="1" si="723"/>
        <v>0.385350317961348</v>
      </c>
      <c r="J1727">
        <f t="shared" ca="1" si="723"/>
        <v>0.23018740414560557</v>
      </c>
      <c r="K1727">
        <f t="shared" ca="1" si="723"/>
        <v>0.14549263073806284</v>
      </c>
      <c r="L1727">
        <f t="shared" ca="1" si="723"/>
        <v>0.64615405520705094</v>
      </c>
      <c r="M1727">
        <f t="shared" ca="1" si="723"/>
        <v>0.17206336069134609</v>
      </c>
      <c r="N1727">
        <f t="shared" ca="1" si="723"/>
        <v>0.10109434299246323</v>
      </c>
      <c r="O1727">
        <f t="shared" ca="1" si="723"/>
        <v>0.54718968822887459</v>
      </c>
      <c r="P1727">
        <f t="shared" ca="1" si="723"/>
        <v>0.67419897348060231</v>
      </c>
      <c r="Q1727">
        <f t="shared" ref="Q1727:T1742" ca="1" si="745">+RAND()</f>
        <v>6.398816516797734E-2</v>
      </c>
      <c r="R1727">
        <f t="shared" ca="1" si="745"/>
        <v>0.85628024563526772</v>
      </c>
      <c r="S1727">
        <f t="shared" ca="1" si="745"/>
        <v>0.18609147623486999</v>
      </c>
      <c r="T1727">
        <f t="shared" ca="1" si="745"/>
        <v>5.6392674827530853E-2</v>
      </c>
      <c r="U1727">
        <f t="shared" ca="1" si="744"/>
        <v>7.7579528351527616</v>
      </c>
      <c r="V1727" s="3">
        <f t="shared" ca="1" si="724"/>
        <v>6.3695247380050696E-2</v>
      </c>
      <c r="W1727" s="3">
        <f t="shared" ca="1" si="725"/>
        <v>3.8124046311716384E-2</v>
      </c>
      <c r="X1727" s="3">
        <f t="shared" ca="1" si="726"/>
        <v>2.6901538432281893E-2</v>
      </c>
      <c r="Y1727" s="3">
        <f t="shared" ca="1" si="727"/>
        <v>9.5179024702082032E-2</v>
      </c>
      <c r="Z1727" s="3">
        <f t="shared" ca="1" si="728"/>
        <v>1.5048637095455279E-2</v>
      </c>
      <c r="AA1727" s="3">
        <f t="shared" ca="1" si="729"/>
        <v>0.12201570506570247</v>
      </c>
      <c r="AB1727" s="3">
        <f t="shared" ca="1" si="730"/>
        <v>0.11512396219692855</v>
      </c>
      <c r="AC1727" s="3">
        <f t="shared" ca="1" si="731"/>
        <v>4.9671650002208356E-2</v>
      </c>
      <c r="AD1727" s="3">
        <f t="shared" ca="1" si="732"/>
        <v>2.9671152820442862E-2</v>
      </c>
      <c r="AE1727" s="3">
        <f t="shared" ca="1" si="733"/>
        <v>1.8753997843194925E-2</v>
      </c>
      <c r="AF1727" s="3">
        <f t="shared" ca="1" si="734"/>
        <v>8.3289247683899781E-2</v>
      </c>
      <c r="AG1727" s="3">
        <f t="shared" ca="1" si="735"/>
        <v>2.217896452163182E-2</v>
      </c>
      <c r="AH1727" s="3">
        <f t="shared" ca="1" si="736"/>
        <v>1.3031059242121905E-2</v>
      </c>
      <c r="AI1727" s="3">
        <f t="shared" ca="1" si="737"/>
        <v>7.0532742316949115E-2</v>
      </c>
      <c r="AJ1727" s="3">
        <f t="shared" ca="1" si="738"/>
        <v>8.6904237213930771E-2</v>
      </c>
      <c r="AK1727" s="3">
        <f t="shared" ca="1" si="739"/>
        <v>8.2480734966620031E-3</v>
      </c>
      <c r="AL1727" s="3">
        <f t="shared" ca="1" si="740"/>
        <v>0.11037451036764478</v>
      </c>
      <c r="AM1727" s="3">
        <f t="shared" ca="1" si="741"/>
        <v>2.3987188397389333E-2</v>
      </c>
      <c r="AN1727" s="3">
        <f t="shared" ca="1" si="742"/>
        <v>7.2690149097072243E-3</v>
      </c>
      <c r="AO1727" s="4">
        <f t="shared" ca="1" si="743"/>
        <v>1.0000000000000002</v>
      </c>
      <c r="AP1727" s="126" cm="1">
        <f t="array" aca="1" ref="AP1727" ca="1">SQRT(MMULT(V1727:AN1727,MMULT($D$49:$V$67,TRANSPOSE(V1727:AN1727))))</f>
        <v>1.1644719974651902E-2</v>
      </c>
      <c r="AQ1727" s="4" cm="1">
        <f t="array" aca="1" ref="AQ1727" ca="1">MMULT(V1727:AN1727,TRANSPOSE($C$75:$U$75))</f>
        <v>4.3204516997828263E-2</v>
      </c>
    </row>
    <row r="1728" spans="1:43" x14ac:dyDescent="0.3">
      <c r="A1728">
        <v>1614</v>
      </c>
      <c r="B1728">
        <f t="shared" ref="B1728:Q1743" ca="1" si="746">+RAND()</f>
        <v>0.35966988407365263</v>
      </c>
      <c r="C1728">
        <f t="shared" ca="1" si="746"/>
        <v>0.39556072007851484</v>
      </c>
      <c r="D1728">
        <f t="shared" ca="1" si="746"/>
        <v>4.0315800696376414E-2</v>
      </c>
      <c r="E1728">
        <f t="shared" ca="1" si="746"/>
        <v>0.46532830445428253</v>
      </c>
      <c r="F1728">
        <f t="shared" ca="1" si="746"/>
        <v>1.300854967152465E-2</v>
      </c>
      <c r="G1728">
        <f t="shared" ca="1" si="746"/>
        <v>0.25873728607670754</v>
      </c>
      <c r="H1728">
        <f t="shared" ca="1" si="746"/>
        <v>0.77828043680317849</v>
      </c>
      <c r="I1728">
        <f t="shared" ca="1" si="746"/>
        <v>0.11346835013984546</v>
      </c>
      <c r="J1728">
        <f t="shared" ca="1" si="746"/>
        <v>0.89360207955457838</v>
      </c>
      <c r="K1728">
        <f t="shared" ca="1" si="746"/>
        <v>0.77918154327980349</v>
      </c>
      <c r="L1728">
        <f t="shared" ca="1" si="746"/>
        <v>6.7525119349245433E-3</v>
      </c>
      <c r="M1728">
        <f t="shared" ca="1" si="746"/>
        <v>0.67237637154868912</v>
      </c>
      <c r="N1728">
        <f t="shared" ca="1" si="746"/>
        <v>0.28162760337475323</v>
      </c>
      <c r="O1728">
        <f t="shared" ca="1" si="746"/>
        <v>0.14458568754790024</v>
      </c>
      <c r="P1728">
        <f t="shared" ca="1" si="746"/>
        <v>0.24011146168141861</v>
      </c>
      <c r="Q1728">
        <f t="shared" ca="1" si="746"/>
        <v>0.49069896766983445</v>
      </c>
      <c r="R1728">
        <f t="shared" ca="1" si="745"/>
        <v>0.48814187938533027</v>
      </c>
      <c r="S1728">
        <f t="shared" ca="1" si="745"/>
        <v>0.68281684363057848</v>
      </c>
      <c r="T1728">
        <f t="shared" ca="1" si="745"/>
        <v>0.59513822707097574</v>
      </c>
      <c r="U1728">
        <f t="shared" ca="1" si="744"/>
        <v>7.6994025086728701</v>
      </c>
      <c r="V1728" s="3">
        <f t="shared" ca="1" si="724"/>
        <v>4.671399938742106E-2</v>
      </c>
      <c r="W1728" s="3">
        <f t="shared" ca="1" si="725"/>
        <v>5.1375508636279467E-2</v>
      </c>
      <c r="X1728" s="3">
        <f t="shared" ca="1" si="726"/>
        <v>5.2362245837859912E-3</v>
      </c>
      <c r="Y1728" s="3">
        <f t="shared" ca="1" si="727"/>
        <v>6.0436937012985206E-2</v>
      </c>
      <c r="Z1728" s="3">
        <f t="shared" ca="1" si="728"/>
        <v>1.6895531382950008E-3</v>
      </c>
      <c r="AA1728" s="3">
        <f t="shared" ca="1" si="729"/>
        <v>3.3604852556449287E-2</v>
      </c>
      <c r="AB1728" s="3">
        <f t="shared" ca="1" si="730"/>
        <v>0.10108322508486818</v>
      </c>
      <c r="AC1728" s="3">
        <f t="shared" ca="1" si="731"/>
        <v>1.4737292927864316E-2</v>
      </c>
      <c r="AD1728" s="3">
        <f t="shared" ca="1" si="732"/>
        <v>0.11606122404277402</v>
      </c>
      <c r="AE1728" s="3">
        <f t="shared" ca="1" si="733"/>
        <v>0.10120026098156405</v>
      </c>
      <c r="AF1728" s="3">
        <f t="shared" ca="1" si="734"/>
        <v>8.7701765524250523E-4</v>
      </c>
      <c r="AG1728" s="3">
        <f t="shared" ca="1" si="735"/>
        <v>8.732838305197077E-2</v>
      </c>
      <c r="AH1728" s="3">
        <f t="shared" ca="1" si="736"/>
        <v>3.6577851730380154E-2</v>
      </c>
      <c r="AI1728" s="3">
        <f t="shared" ca="1" si="737"/>
        <v>1.8778819185649016E-2</v>
      </c>
      <c r="AJ1728" s="3">
        <f t="shared" ca="1" si="738"/>
        <v>3.1185726608129509E-2</v>
      </c>
      <c r="AK1728" s="3">
        <f t="shared" ca="1" si="739"/>
        <v>6.3732084030818537E-2</v>
      </c>
      <c r="AL1728" s="3">
        <f t="shared" ca="1" si="740"/>
        <v>6.3399968872321008E-2</v>
      </c>
      <c r="AM1728" s="3">
        <f t="shared" ca="1" si="741"/>
        <v>8.8684393738531042E-2</v>
      </c>
      <c r="AN1728" s="3">
        <f t="shared" ca="1" si="742"/>
        <v>7.7296676774670725E-2</v>
      </c>
      <c r="AO1728" s="4">
        <f t="shared" ca="1" si="743"/>
        <v>1</v>
      </c>
      <c r="AP1728" s="126" cm="1">
        <f t="array" aca="1" ref="AP1728" ca="1">SQRT(MMULT(V1728:AN1728,MMULT($D$49:$V$67,TRANSPOSE(V1728:AN1728))))</f>
        <v>9.2102633924984242E-3</v>
      </c>
      <c r="AQ1728" s="4" cm="1">
        <f t="array" aca="1" ref="AQ1728" ca="1">MMULT(V1728:AN1728,TRANSPOSE($C$75:$U$75))</f>
        <v>3.9535821297671456E-2</v>
      </c>
    </row>
    <row r="1729" spans="1:43" x14ac:dyDescent="0.3">
      <c r="A1729">
        <v>1615</v>
      </c>
      <c r="B1729">
        <f t="shared" ca="1" si="746"/>
        <v>0.44119750670998714</v>
      </c>
      <c r="C1729">
        <f t="shared" ca="1" si="746"/>
        <v>0.14323491311421943</v>
      </c>
      <c r="D1729">
        <f t="shared" ca="1" si="746"/>
        <v>0.72337179507485483</v>
      </c>
      <c r="E1729">
        <f t="shared" ca="1" si="746"/>
        <v>0.53362586864820516</v>
      </c>
      <c r="F1729">
        <f t="shared" ca="1" si="746"/>
        <v>0.66905578731754445</v>
      </c>
      <c r="G1729">
        <f t="shared" ca="1" si="746"/>
        <v>0.96518159630872213</v>
      </c>
      <c r="H1729">
        <f t="shared" ca="1" si="746"/>
        <v>0.26963505167659851</v>
      </c>
      <c r="I1729">
        <f t="shared" ca="1" si="746"/>
        <v>0.84971114910277112</v>
      </c>
      <c r="J1729">
        <f t="shared" ca="1" si="746"/>
        <v>0.89807686500028072</v>
      </c>
      <c r="K1729">
        <f t="shared" ca="1" si="746"/>
        <v>0.49464627626014013</v>
      </c>
      <c r="L1729">
        <f t="shared" ca="1" si="746"/>
        <v>0.1234023153360988</v>
      </c>
      <c r="M1729">
        <f t="shared" ca="1" si="746"/>
        <v>0.58292822445808534</v>
      </c>
      <c r="N1729">
        <f t="shared" ca="1" si="746"/>
        <v>1.9477581260848753E-2</v>
      </c>
      <c r="O1729">
        <f t="shared" ca="1" si="746"/>
        <v>0.47980458578550333</v>
      </c>
      <c r="P1729">
        <f t="shared" ca="1" si="746"/>
        <v>0.97016895231329925</v>
      </c>
      <c r="Q1729">
        <f t="shared" ca="1" si="746"/>
        <v>0.39940138878265397</v>
      </c>
      <c r="R1729">
        <f t="shared" ca="1" si="745"/>
        <v>0.60736668880466216</v>
      </c>
      <c r="S1729">
        <f t="shared" ca="1" si="745"/>
        <v>3.8957629325847232E-2</v>
      </c>
      <c r="T1729">
        <f t="shared" ca="1" si="745"/>
        <v>0.67630286791566996</v>
      </c>
      <c r="U1729">
        <f t="shared" ca="1" si="744"/>
        <v>9.8855470431959915</v>
      </c>
      <c r="V1729" s="3">
        <f t="shared" ca="1" si="724"/>
        <v>4.4630560633835012E-2</v>
      </c>
      <c r="W1729" s="3">
        <f t="shared" ca="1" si="725"/>
        <v>1.4489325930910919E-2</v>
      </c>
      <c r="X1729" s="3">
        <f t="shared" ca="1" si="726"/>
        <v>7.3174685418419608E-2</v>
      </c>
      <c r="Y1729" s="3">
        <f t="shared" ca="1" si="727"/>
        <v>5.3980408602221801E-2</v>
      </c>
      <c r="Z1729" s="3">
        <f t="shared" ca="1" si="728"/>
        <v>6.7680198616630036E-2</v>
      </c>
      <c r="AA1729" s="3">
        <f t="shared" ca="1" si="729"/>
        <v>9.7635628265310387E-2</v>
      </c>
      <c r="AB1729" s="3">
        <f t="shared" ca="1" si="730"/>
        <v>2.7275683429394279E-2</v>
      </c>
      <c r="AC1729" s="3">
        <f t="shared" ca="1" si="731"/>
        <v>8.5954894088295195E-2</v>
      </c>
      <c r="AD1729" s="3">
        <f t="shared" ca="1" si="732"/>
        <v>9.0847462570966944E-2</v>
      </c>
      <c r="AE1729" s="3">
        <f t="shared" ca="1" si="733"/>
        <v>5.0037319543241109E-2</v>
      </c>
      <c r="AF1729" s="3">
        <f t="shared" ca="1" si="734"/>
        <v>1.2483104353950138E-2</v>
      </c>
      <c r="AG1729" s="3">
        <f t="shared" ca="1" si="735"/>
        <v>5.8967725499753931E-2</v>
      </c>
      <c r="AH1729" s="3">
        <f t="shared" ca="1" si="736"/>
        <v>1.9703088939579476E-3</v>
      </c>
      <c r="AI1729" s="3">
        <f t="shared" ca="1" si="737"/>
        <v>4.8535967072833107E-2</v>
      </c>
      <c r="AJ1729" s="3">
        <f t="shared" ca="1" si="738"/>
        <v>9.8140138130347124E-2</v>
      </c>
      <c r="AK1729" s="3">
        <f t="shared" ca="1" si="739"/>
        <v>4.0402558101987215E-2</v>
      </c>
      <c r="AL1729" s="3">
        <f t="shared" ca="1" si="740"/>
        <v>6.1439866317028913E-2</v>
      </c>
      <c r="AM1729" s="3">
        <f t="shared" ca="1" si="741"/>
        <v>3.940867324349129E-3</v>
      </c>
      <c r="AN1729" s="3">
        <f t="shared" ca="1" si="742"/>
        <v>6.8413297206567303E-2</v>
      </c>
      <c r="AO1729" s="4">
        <f t="shared" ca="1" si="743"/>
        <v>1.0000000000000004</v>
      </c>
      <c r="AP1729" s="126" cm="1">
        <f t="array" aca="1" ref="AP1729" ca="1">SQRT(MMULT(V1729:AN1729,MMULT($D$49:$V$67,TRANSPOSE(V1729:AN1729))))</f>
        <v>8.5964560938860835E-3</v>
      </c>
      <c r="AQ1729" s="4" cm="1">
        <f t="array" aca="1" ref="AQ1729" ca="1">MMULT(V1729:AN1729,TRANSPOSE($C$75:$U$75))</f>
        <v>4.716208826570234E-2</v>
      </c>
    </row>
    <row r="1730" spans="1:43" x14ac:dyDescent="0.3">
      <c r="A1730">
        <v>1616</v>
      </c>
      <c r="B1730">
        <f t="shared" ca="1" si="746"/>
        <v>7.0346377150668715E-2</v>
      </c>
      <c r="C1730">
        <f t="shared" ca="1" si="746"/>
        <v>0.15905523047951309</v>
      </c>
      <c r="D1730">
        <f t="shared" ca="1" si="746"/>
        <v>0.64934034391450701</v>
      </c>
      <c r="E1730">
        <f t="shared" ca="1" si="746"/>
        <v>0.63961056632633706</v>
      </c>
      <c r="F1730">
        <f t="shared" ca="1" si="746"/>
        <v>0.10515030537546288</v>
      </c>
      <c r="G1730">
        <f t="shared" ca="1" si="746"/>
        <v>0.48014929065936052</v>
      </c>
      <c r="H1730">
        <f t="shared" ca="1" si="746"/>
        <v>0.17489714164788583</v>
      </c>
      <c r="I1730">
        <f t="shared" ca="1" si="746"/>
        <v>0.55027298161462979</v>
      </c>
      <c r="J1730">
        <f t="shared" ca="1" si="746"/>
        <v>0.75414368957344025</v>
      </c>
      <c r="K1730">
        <f t="shared" ca="1" si="746"/>
        <v>0.69183258223555411</v>
      </c>
      <c r="L1730">
        <f t="shared" ca="1" si="746"/>
        <v>0.65921293965335948</v>
      </c>
      <c r="M1730">
        <f t="shared" ca="1" si="746"/>
        <v>0.31885875720545054</v>
      </c>
      <c r="N1730">
        <f t="shared" ca="1" si="746"/>
        <v>9.4139567006542912E-2</v>
      </c>
      <c r="O1730">
        <f t="shared" ca="1" si="746"/>
        <v>0.84579139761830691</v>
      </c>
      <c r="P1730">
        <f t="shared" ca="1" si="746"/>
        <v>0.38497721530481843</v>
      </c>
      <c r="Q1730">
        <f t="shared" ca="1" si="746"/>
        <v>0.75640539369356963</v>
      </c>
      <c r="R1730">
        <f t="shared" ca="1" si="745"/>
        <v>0.92853450787005376</v>
      </c>
      <c r="S1730">
        <f t="shared" ca="1" si="745"/>
        <v>0.34665194031427005</v>
      </c>
      <c r="T1730">
        <f t="shared" ca="1" si="745"/>
        <v>0.90060309759115953</v>
      </c>
      <c r="U1730">
        <f t="shared" ca="1" si="744"/>
        <v>9.5099733252348919</v>
      </c>
      <c r="V1730" s="3">
        <f t="shared" ca="1" si="724"/>
        <v>7.3971161374347168E-3</v>
      </c>
      <c r="W1730" s="3">
        <f t="shared" ca="1" si="725"/>
        <v>1.6725097436126036E-2</v>
      </c>
      <c r="X1730" s="3">
        <f t="shared" ca="1" si="726"/>
        <v>6.8279933256118641E-2</v>
      </c>
      <c r="Y1730" s="3">
        <f t="shared" ca="1" si="727"/>
        <v>6.7256820229886286E-2</v>
      </c>
      <c r="Z1730" s="3">
        <f t="shared" ca="1" si="728"/>
        <v>1.1056845458908343E-2</v>
      </c>
      <c r="AA1730" s="3">
        <f t="shared" ca="1" si="729"/>
        <v>5.0489026019166154E-2</v>
      </c>
      <c r="AB1730" s="3">
        <f t="shared" ca="1" si="730"/>
        <v>1.8390918214648722E-2</v>
      </c>
      <c r="AC1730" s="3">
        <f t="shared" ca="1" si="731"/>
        <v>5.7862726087198391E-2</v>
      </c>
      <c r="AD1730" s="3">
        <f t="shared" ca="1" si="732"/>
        <v>7.9300294941133623E-2</v>
      </c>
      <c r="AE1730" s="3">
        <f t="shared" ca="1" si="733"/>
        <v>7.2748109650293491E-2</v>
      </c>
      <c r="AF1730" s="3">
        <f t="shared" ca="1" si="734"/>
        <v>6.9318064005934238E-2</v>
      </c>
      <c r="AG1730" s="3">
        <f t="shared" ca="1" si="735"/>
        <v>3.3528880292371888E-2</v>
      </c>
      <c r="AH1730" s="3">
        <f t="shared" ca="1" si="736"/>
        <v>9.8990358634068725E-3</v>
      </c>
      <c r="AI1730" s="3">
        <f t="shared" ca="1" si="737"/>
        <v>8.8937304942168838E-2</v>
      </c>
      <c r="AJ1730" s="3">
        <f t="shared" ca="1" si="738"/>
        <v>4.0481419047020267E-2</v>
      </c>
      <c r="AK1730" s="3">
        <f t="shared" ca="1" si="739"/>
        <v>7.9538119385301934E-2</v>
      </c>
      <c r="AL1730" s="3">
        <f t="shared" ca="1" si="740"/>
        <v>9.763797185489155E-2</v>
      </c>
      <c r="AM1730" s="3">
        <f t="shared" ca="1" si="741"/>
        <v>3.6451410372984189E-2</v>
      </c>
      <c r="AN1730" s="3">
        <f t="shared" ca="1" si="742"/>
        <v>9.4700906805005688E-2</v>
      </c>
      <c r="AO1730" s="4">
        <f t="shared" ca="1" si="743"/>
        <v>0.99999999999999978</v>
      </c>
      <c r="AP1730" s="126" cm="1">
        <f t="array" aca="1" ref="AP1730" ca="1">SQRT(MMULT(V1730:AN1730,MMULT($D$49:$V$67,TRANSPOSE(V1730:AN1730))))</f>
        <v>6.5320858163693315E-3</v>
      </c>
      <c r="AQ1730" s="4" cm="1">
        <f t="array" aca="1" ref="AQ1730" ca="1">MMULT(V1730:AN1730,TRANSPOSE($C$75:$U$75))</f>
        <v>3.7576360339298183E-2</v>
      </c>
    </row>
    <row r="1731" spans="1:43" x14ac:dyDescent="0.3">
      <c r="A1731">
        <v>1617</v>
      </c>
      <c r="B1731">
        <f t="shared" ca="1" si="746"/>
        <v>0.86889388060920292</v>
      </c>
      <c r="C1731">
        <f t="shared" ca="1" si="746"/>
        <v>0.10607651003296881</v>
      </c>
      <c r="D1731">
        <f t="shared" ca="1" si="746"/>
        <v>0.9949834402231188</v>
      </c>
      <c r="E1731">
        <f t="shared" ca="1" si="746"/>
        <v>0.56889287812174905</v>
      </c>
      <c r="F1731">
        <f t="shared" ca="1" si="746"/>
        <v>0.77723169675544035</v>
      </c>
      <c r="G1731">
        <f t="shared" ca="1" si="746"/>
        <v>0.25660354443525257</v>
      </c>
      <c r="H1731">
        <f t="shared" ca="1" si="746"/>
        <v>0.31834427162189682</v>
      </c>
      <c r="I1731">
        <f t="shared" ca="1" si="746"/>
        <v>0.43929293623625798</v>
      </c>
      <c r="J1731">
        <f t="shared" ca="1" si="746"/>
        <v>0.39794927253225032</v>
      </c>
      <c r="K1731">
        <f t="shared" ca="1" si="746"/>
        <v>0.86434376186801942</v>
      </c>
      <c r="L1731">
        <f t="shared" ca="1" si="746"/>
        <v>1.226644000926691E-2</v>
      </c>
      <c r="M1731">
        <f t="shared" ca="1" si="746"/>
        <v>0.74983023247151637</v>
      </c>
      <c r="N1731">
        <f t="shared" ca="1" si="746"/>
        <v>0.12839108224606377</v>
      </c>
      <c r="O1731">
        <f t="shared" ca="1" si="746"/>
        <v>0.50210327535526589</v>
      </c>
      <c r="P1731">
        <f t="shared" ca="1" si="746"/>
        <v>0.10399616082603758</v>
      </c>
      <c r="Q1731">
        <f t="shared" ca="1" si="746"/>
        <v>0.19179254319816352</v>
      </c>
      <c r="R1731">
        <f t="shared" ca="1" si="745"/>
        <v>0.17147135129579105</v>
      </c>
      <c r="S1731">
        <f t="shared" ca="1" si="745"/>
        <v>0.69372579379341814</v>
      </c>
      <c r="T1731">
        <f t="shared" ca="1" si="745"/>
        <v>0.70077523667350716</v>
      </c>
      <c r="U1731">
        <f t="shared" ca="1" si="744"/>
        <v>8.8469643083051874</v>
      </c>
      <c r="V1731" s="3">
        <f t="shared" ca="1" si="724"/>
        <v>9.8213788405760713E-2</v>
      </c>
      <c r="W1731" s="3">
        <f t="shared" ca="1" si="725"/>
        <v>1.1990159147967657E-2</v>
      </c>
      <c r="X1731" s="3">
        <f t="shared" ca="1" si="726"/>
        <v>0.11246608503767409</v>
      </c>
      <c r="Y1731" s="3">
        <f t="shared" ca="1" si="727"/>
        <v>6.4303738355505111E-2</v>
      </c>
      <c r="Z1731" s="3">
        <f t="shared" ca="1" si="728"/>
        <v>8.7852925553888059E-2</v>
      </c>
      <c r="AA1731" s="3">
        <f t="shared" ca="1" si="729"/>
        <v>2.9004699860082299E-2</v>
      </c>
      <c r="AB1731" s="3">
        <f t="shared" ca="1" si="730"/>
        <v>3.5983447036521621E-2</v>
      </c>
      <c r="AC1731" s="3">
        <f t="shared" ca="1" si="731"/>
        <v>4.9654652254431136E-2</v>
      </c>
      <c r="AD1731" s="3">
        <f t="shared" ca="1" si="732"/>
        <v>4.4981448852310951E-2</v>
      </c>
      <c r="AE1731" s="3">
        <f t="shared" ca="1" si="733"/>
        <v>9.7699474276911794E-2</v>
      </c>
      <c r="AF1731" s="3">
        <f t="shared" ca="1" si="734"/>
        <v>1.3865140156326449E-3</v>
      </c>
      <c r="AG1731" s="3">
        <f t="shared" ca="1" si="735"/>
        <v>8.475565248608552E-2</v>
      </c>
      <c r="AH1731" s="3">
        <f t="shared" ca="1" si="736"/>
        <v>1.4512444921421825E-2</v>
      </c>
      <c r="AI1731" s="3">
        <f t="shared" ca="1" si="737"/>
        <v>5.6754301007398748E-2</v>
      </c>
      <c r="AJ1731" s="3">
        <f t="shared" ca="1" si="738"/>
        <v>1.1755010781315123E-2</v>
      </c>
      <c r="AK1731" s="3">
        <f t="shared" ca="1" si="739"/>
        <v>2.1678910020934087E-2</v>
      </c>
      <c r="AL1731" s="3">
        <f t="shared" ca="1" si="740"/>
        <v>1.9381942248237669E-2</v>
      </c>
      <c r="AM1731" s="3">
        <f t="shared" ca="1" si="741"/>
        <v>7.8413992598814403E-2</v>
      </c>
      <c r="AN1731" s="3">
        <f t="shared" ca="1" si="742"/>
        <v>7.9210813139106537E-2</v>
      </c>
      <c r="AO1731" s="4">
        <f t="shared" ca="1" si="743"/>
        <v>1</v>
      </c>
      <c r="AP1731" s="126" cm="1">
        <f t="array" aca="1" ref="AP1731" ca="1">SQRT(MMULT(V1731:AN1731,MMULT($D$49:$V$67,TRANSPOSE(V1731:AN1731))))</f>
        <v>1.2229696379202669E-2</v>
      </c>
      <c r="AQ1731" s="4" cm="1">
        <f t="array" aca="1" ref="AQ1731" ca="1">MMULT(V1731:AN1731,TRANSPOSE($C$75:$U$75))</f>
        <v>4.5141046568579882E-2</v>
      </c>
    </row>
    <row r="1732" spans="1:43" x14ac:dyDescent="0.3">
      <c r="A1732">
        <v>1618</v>
      </c>
      <c r="B1732">
        <f t="shared" ca="1" si="746"/>
        <v>0.16766469856455268</v>
      </c>
      <c r="C1732">
        <f t="shared" ca="1" si="746"/>
        <v>0.81437718567109829</v>
      </c>
      <c r="D1732">
        <f t="shared" ca="1" si="746"/>
        <v>0.12756647795329168</v>
      </c>
      <c r="E1732">
        <f t="shared" ca="1" si="746"/>
        <v>0.1421045279749179</v>
      </c>
      <c r="F1732">
        <f t="shared" ca="1" si="746"/>
        <v>0.12802624873378965</v>
      </c>
      <c r="G1732">
        <f t="shared" ca="1" si="746"/>
        <v>0.59649901735545308</v>
      </c>
      <c r="H1732">
        <f t="shared" ca="1" si="746"/>
        <v>0.67758041685749348</v>
      </c>
      <c r="I1732">
        <f t="shared" ca="1" si="746"/>
        <v>0.15890467404987729</v>
      </c>
      <c r="J1732">
        <f t="shared" ca="1" si="746"/>
        <v>0.59292816886665967</v>
      </c>
      <c r="K1732">
        <f t="shared" ca="1" si="746"/>
        <v>0.83560940740266976</v>
      </c>
      <c r="L1732">
        <f t="shared" ca="1" si="746"/>
        <v>0.66839635784304741</v>
      </c>
      <c r="M1732">
        <f t="shared" ca="1" si="746"/>
        <v>0.54651226545511056</v>
      </c>
      <c r="N1732">
        <f t="shared" ca="1" si="746"/>
        <v>0.65404797221686239</v>
      </c>
      <c r="O1732">
        <f t="shared" ca="1" si="746"/>
        <v>0.32959212347521016</v>
      </c>
      <c r="P1732">
        <f t="shared" ca="1" si="746"/>
        <v>0.90941566487495717</v>
      </c>
      <c r="Q1732">
        <f t="shared" ca="1" si="746"/>
        <v>0.83231163475603098</v>
      </c>
      <c r="R1732">
        <f t="shared" ca="1" si="745"/>
        <v>0.60008581033517228</v>
      </c>
      <c r="S1732">
        <f t="shared" ca="1" si="745"/>
        <v>0.77537435654959008</v>
      </c>
      <c r="T1732">
        <f t="shared" ca="1" si="745"/>
        <v>0.64342581173225588</v>
      </c>
      <c r="U1732">
        <f t="shared" ca="1" si="744"/>
        <v>10.20042282066804</v>
      </c>
      <c r="V1732" s="3">
        <f t="shared" ca="1" si="724"/>
        <v>1.6437034181056829E-2</v>
      </c>
      <c r="W1732" s="3">
        <f t="shared" ca="1" si="725"/>
        <v>7.9837591047795767E-2</v>
      </c>
      <c r="X1732" s="3">
        <f t="shared" ca="1" si="726"/>
        <v>1.250599903513972E-2</v>
      </c>
      <c r="Y1732" s="3">
        <f t="shared" ca="1" si="727"/>
        <v>1.3931238976386989E-2</v>
      </c>
      <c r="Z1732" s="3">
        <f t="shared" ca="1" si="728"/>
        <v>1.2551072733414891E-2</v>
      </c>
      <c r="AA1732" s="3">
        <f t="shared" ca="1" si="729"/>
        <v>5.847787173555493E-2</v>
      </c>
      <c r="AB1732" s="3">
        <f t="shared" ca="1" si="730"/>
        <v>6.6426699046688908E-2</v>
      </c>
      <c r="AC1732" s="3">
        <f t="shared" ca="1" si="731"/>
        <v>1.5578243847686933E-2</v>
      </c>
      <c r="AD1732" s="3">
        <f t="shared" ca="1" si="732"/>
        <v>5.8127803061778179E-2</v>
      </c>
      <c r="AE1732" s="3">
        <f t="shared" ca="1" si="733"/>
        <v>8.1919095129033531E-2</v>
      </c>
      <c r="AF1732" s="3">
        <f t="shared" ca="1" si="734"/>
        <v>6.5526338426750944E-2</v>
      </c>
      <c r="AG1732" s="3">
        <f t="shared" ca="1" si="735"/>
        <v>5.3577412923292794E-2</v>
      </c>
      <c r="AH1732" s="3">
        <f t="shared" ca="1" si="736"/>
        <v>6.4119692263308339E-2</v>
      </c>
      <c r="AI1732" s="3">
        <f t="shared" ca="1" si="737"/>
        <v>3.2311613868338127E-2</v>
      </c>
      <c r="AJ1732" s="3">
        <f t="shared" ca="1" si="738"/>
        <v>8.9154702786663334E-2</v>
      </c>
      <c r="AK1732" s="3">
        <f t="shared" ca="1" si="739"/>
        <v>8.1595797486904736E-2</v>
      </c>
      <c r="AL1732" s="3">
        <f t="shared" ca="1" si="740"/>
        <v>5.8829503529920522E-2</v>
      </c>
      <c r="AM1732" s="3">
        <f t="shared" ca="1" si="741"/>
        <v>7.6013942772894749E-2</v>
      </c>
      <c r="AN1732" s="3">
        <f t="shared" ca="1" si="742"/>
        <v>6.3078347147389816E-2</v>
      </c>
      <c r="AO1732" s="4">
        <f t="shared" ca="1" si="743"/>
        <v>1.0000000000000002</v>
      </c>
      <c r="AP1732" s="126" cm="1">
        <f t="array" aca="1" ref="AP1732" ca="1">SQRT(MMULT(V1732:AN1732,MMULT($D$49:$V$67,TRANSPOSE(V1732:AN1732))))</f>
        <v>6.5921046999974997E-3</v>
      </c>
      <c r="AQ1732" s="4" cm="1">
        <f t="array" aca="1" ref="AQ1732" ca="1">MMULT(V1732:AN1732,TRANSPOSE($C$75:$U$75))</f>
        <v>4.0533652546954117E-2</v>
      </c>
    </row>
    <row r="1733" spans="1:43" x14ac:dyDescent="0.3">
      <c r="A1733">
        <v>1619</v>
      </c>
      <c r="B1733">
        <f t="shared" ca="1" si="746"/>
        <v>0.30782106683941401</v>
      </c>
      <c r="C1733">
        <f t="shared" ca="1" si="746"/>
        <v>0.87269265563837206</v>
      </c>
      <c r="D1733">
        <f t="shared" ca="1" si="746"/>
        <v>0.30870000386995744</v>
      </c>
      <c r="E1733">
        <f t="shared" ca="1" si="746"/>
        <v>0.44844513737122271</v>
      </c>
      <c r="F1733">
        <f t="shared" ca="1" si="746"/>
        <v>0.13304330119418539</v>
      </c>
      <c r="G1733">
        <f t="shared" ca="1" si="746"/>
        <v>4.4807335700699724E-2</v>
      </c>
      <c r="H1733">
        <f t="shared" ca="1" si="746"/>
        <v>3.5163646352216027E-2</v>
      </c>
      <c r="I1733">
        <f t="shared" ca="1" si="746"/>
        <v>0.40031821121147715</v>
      </c>
      <c r="J1733">
        <f t="shared" ca="1" si="746"/>
        <v>0.50066519050156488</v>
      </c>
      <c r="K1733">
        <f t="shared" ca="1" si="746"/>
        <v>0.23626087798669526</v>
      </c>
      <c r="L1733">
        <f t="shared" ca="1" si="746"/>
        <v>7.4195621748477825E-2</v>
      </c>
      <c r="M1733">
        <f t="shared" ca="1" si="746"/>
        <v>0.62448482289972962</v>
      </c>
      <c r="N1733">
        <f t="shared" ca="1" si="746"/>
        <v>0.26159659704183258</v>
      </c>
      <c r="O1733">
        <f t="shared" ca="1" si="746"/>
        <v>0.39620191824000217</v>
      </c>
      <c r="P1733">
        <f t="shared" ca="1" si="746"/>
        <v>0.43194807185661632</v>
      </c>
      <c r="Q1733">
        <f t="shared" ca="1" si="746"/>
        <v>0.30572717610725453</v>
      </c>
      <c r="R1733">
        <f t="shared" ca="1" si="745"/>
        <v>0.8085552185465682</v>
      </c>
      <c r="S1733">
        <f t="shared" ca="1" si="745"/>
        <v>0.51612929640043048</v>
      </c>
      <c r="T1733">
        <f t="shared" ca="1" si="745"/>
        <v>0.61238364367385356</v>
      </c>
      <c r="U1733">
        <f t="shared" ca="1" si="744"/>
        <v>7.3191397931805691</v>
      </c>
      <c r="V1733" s="3">
        <f t="shared" ca="1" si="724"/>
        <v>4.2057000622698695E-2</v>
      </c>
      <c r="W1733" s="3">
        <f t="shared" ca="1" si="725"/>
        <v>0.11923431991987396</v>
      </c>
      <c r="X1733" s="3">
        <f t="shared" ca="1" si="726"/>
        <v>4.2177088099557981E-2</v>
      </c>
      <c r="Y1733" s="3">
        <f t="shared" ca="1" si="727"/>
        <v>6.1270197050895321E-2</v>
      </c>
      <c r="Z1733" s="3">
        <f t="shared" ca="1" si="728"/>
        <v>1.8177450486482751E-2</v>
      </c>
      <c r="AA1733" s="3">
        <f t="shared" ca="1" si="729"/>
        <v>6.1219401414422869E-3</v>
      </c>
      <c r="AB1733" s="3">
        <f t="shared" ca="1" si="730"/>
        <v>4.8043414042971142E-3</v>
      </c>
      <c r="AC1733" s="3">
        <f t="shared" ca="1" si="731"/>
        <v>5.4694707646445545E-2</v>
      </c>
      <c r="AD1733" s="3">
        <f t="shared" ca="1" si="732"/>
        <v>6.8404922524918504E-2</v>
      </c>
      <c r="AE1733" s="3">
        <f t="shared" ca="1" si="733"/>
        <v>3.2279869583420939E-2</v>
      </c>
      <c r="AF1733" s="3">
        <f t="shared" ca="1" si="734"/>
        <v>1.0137205169603099E-2</v>
      </c>
      <c r="AG1733" s="3">
        <f t="shared" ca="1" si="735"/>
        <v>8.5322160874912956E-2</v>
      </c>
      <c r="AH1733" s="3">
        <f t="shared" ca="1" si="736"/>
        <v>3.5741440173826008E-2</v>
      </c>
      <c r="AI1733" s="3">
        <f t="shared" ca="1" si="737"/>
        <v>5.413230645070527E-2</v>
      </c>
      <c r="AJ1733" s="3">
        <f t="shared" ca="1" si="738"/>
        <v>5.9016234702754751E-2</v>
      </c>
      <c r="AK1733" s="3">
        <f t="shared" ca="1" si="739"/>
        <v>4.1770916357152847E-2</v>
      </c>
      <c r="AL1733" s="3">
        <f t="shared" ca="1" si="740"/>
        <v>0.11047134518456936</v>
      </c>
      <c r="AM1733" s="3">
        <f t="shared" ca="1" si="741"/>
        <v>7.0517753586469473E-2</v>
      </c>
      <c r="AN1733" s="3">
        <f t="shared" ca="1" si="742"/>
        <v>8.3668800019973275E-2</v>
      </c>
      <c r="AO1733" s="4">
        <f t="shared" ca="1" si="743"/>
        <v>1</v>
      </c>
      <c r="AP1733" s="126" cm="1">
        <f t="array" aca="1" ref="AP1733" ca="1">SQRT(MMULT(V1733:AN1733,MMULT($D$49:$V$67,TRANSPOSE(V1733:AN1733))))</f>
        <v>9.3673690814587655E-3</v>
      </c>
      <c r="AQ1733" s="4" cm="1">
        <f t="array" aca="1" ref="AQ1733" ca="1">MMULT(V1733:AN1733,TRANSPOSE($C$75:$U$75))</f>
        <v>4.5685573667799115E-2</v>
      </c>
    </row>
    <row r="1734" spans="1:43" x14ac:dyDescent="0.3">
      <c r="A1734">
        <v>1620</v>
      </c>
      <c r="B1734">
        <f t="shared" ca="1" si="746"/>
        <v>0.83366846382510373</v>
      </c>
      <c r="C1734">
        <f t="shared" ca="1" si="746"/>
        <v>0.23345280082627518</v>
      </c>
      <c r="D1734">
        <f t="shared" ca="1" si="746"/>
        <v>0.39217468901225272</v>
      </c>
      <c r="E1734">
        <f t="shared" ca="1" si="746"/>
        <v>0.1651006646629265</v>
      </c>
      <c r="F1734">
        <f t="shared" ca="1" si="746"/>
        <v>0.71906604148756981</v>
      </c>
      <c r="G1734">
        <f t="shared" ca="1" si="746"/>
        <v>0.94199842569981096</v>
      </c>
      <c r="H1734">
        <f t="shared" ca="1" si="746"/>
        <v>0.19575620966303087</v>
      </c>
      <c r="I1734">
        <f t="shared" ca="1" si="746"/>
        <v>0.71581429924788009</v>
      </c>
      <c r="J1734">
        <f t="shared" ca="1" si="746"/>
        <v>0.52382580910867893</v>
      </c>
      <c r="K1734">
        <f t="shared" ca="1" si="746"/>
        <v>4.3583582085476413E-2</v>
      </c>
      <c r="L1734">
        <f t="shared" ca="1" si="746"/>
        <v>0.98465055611466978</v>
      </c>
      <c r="M1734">
        <f t="shared" ca="1" si="746"/>
        <v>0.86456717842261155</v>
      </c>
      <c r="N1734">
        <f t="shared" ca="1" si="746"/>
        <v>0.62479003392215515</v>
      </c>
      <c r="O1734">
        <f t="shared" ca="1" si="746"/>
        <v>0.77766883443703305</v>
      </c>
      <c r="P1734">
        <f t="shared" ca="1" si="746"/>
        <v>0.7768060251526242</v>
      </c>
      <c r="Q1734">
        <f t="shared" ca="1" si="746"/>
        <v>0.17637334952867445</v>
      </c>
      <c r="R1734">
        <f t="shared" ca="1" si="745"/>
        <v>0.27047259669439738</v>
      </c>
      <c r="S1734">
        <f t="shared" ca="1" si="745"/>
        <v>0.83135903305679415</v>
      </c>
      <c r="T1734">
        <f t="shared" ca="1" si="745"/>
        <v>0.18048056883197017</v>
      </c>
      <c r="U1734">
        <f t="shared" ca="1" si="744"/>
        <v>10.251609161779935</v>
      </c>
      <c r="V1734" s="3">
        <f t="shared" ca="1" si="724"/>
        <v>8.1320742009282576E-2</v>
      </c>
      <c r="W1734" s="3">
        <f t="shared" ca="1" si="725"/>
        <v>2.277230795109067E-2</v>
      </c>
      <c r="X1734" s="3">
        <f t="shared" ca="1" si="726"/>
        <v>3.8254939573229049E-2</v>
      </c>
      <c r="Y1734" s="3">
        <f t="shared" ca="1" si="727"/>
        <v>1.6104853594931714E-2</v>
      </c>
      <c r="Z1734" s="3">
        <f t="shared" ca="1" si="728"/>
        <v>7.0141772880729092E-2</v>
      </c>
      <c r="AA1734" s="3">
        <f t="shared" ca="1" si="729"/>
        <v>9.1887859830998134E-2</v>
      </c>
      <c r="AB1734" s="3">
        <f t="shared" ca="1" si="730"/>
        <v>1.9095169019206219E-2</v>
      </c>
      <c r="AC1734" s="3">
        <f t="shared" ca="1" si="731"/>
        <v>6.9824579532019232E-2</v>
      </c>
      <c r="AD1734" s="3">
        <f t="shared" ca="1" si="732"/>
        <v>5.1096935207167973E-2</v>
      </c>
      <c r="AE1734" s="3">
        <f t="shared" ca="1" si="733"/>
        <v>4.251389357288882E-3</v>
      </c>
      <c r="AF1734" s="3">
        <f t="shared" ca="1" si="734"/>
        <v>9.6048390118660149E-2</v>
      </c>
      <c r="AG1734" s="3">
        <f t="shared" ca="1" si="735"/>
        <v>8.4334777572860675E-2</v>
      </c>
      <c r="AH1734" s="3">
        <f t="shared" ca="1" si="736"/>
        <v>6.0945557332745211E-2</v>
      </c>
      <c r="AI1734" s="3">
        <f t="shared" ca="1" si="737"/>
        <v>7.5858221101165191E-2</v>
      </c>
      <c r="AJ1734" s="3">
        <f t="shared" ca="1" si="738"/>
        <v>7.5774057798527236E-2</v>
      </c>
      <c r="AK1734" s="3">
        <f t="shared" ca="1" si="739"/>
        <v>1.720445510020318E-2</v>
      </c>
      <c r="AL1734" s="3">
        <f t="shared" ca="1" si="740"/>
        <v>2.6383428438022563E-2</v>
      </c>
      <c r="AM1734" s="3">
        <f t="shared" ca="1" si="741"/>
        <v>8.1095467056651757E-2</v>
      </c>
      <c r="AN1734" s="3">
        <f t="shared" ca="1" si="742"/>
        <v>1.7605096525220458E-2</v>
      </c>
      <c r="AO1734" s="4">
        <f t="shared" ca="1" si="743"/>
        <v>0.99999999999999978</v>
      </c>
      <c r="AP1734" s="126" cm="1">
        <f t="array" aca="1" ref="AP1734" ca="1">SQRT(MMULT(V1734:AN1734,MMULT($D$49:$V$67,TRANSPOSE(V1734:AN1734))))</f>
        <v>7.3220213659122941E-3</v>
      </c>
      <c r="AQ1734" s="4" cm="1">
        <f t="array" aca="1" ref="AQ1734" ca="1">MMULT(V1734:AN1734,TRANSPOSE($C$75:$U$75))</f>
        <v>3.7035201116494887E-2</v>
      </c>
    </row>
    <row r="1735" spans="1:43" x14ac:dyDescent="0.3">
      <c r="A1735">
        <v>1621</v>
      </c>
      <c r="B1735">
        <f t="shared" ca="1" si="746"/>
        <v>0.43027291499819587</v>
      </c>
      <c r="C1735">
        <f t="shared" ca="1" si="746"/>
        <v>0.99304629153268309</v>
      </c>
      <c r="D1735">
        <f t="shared" ca="1" si="746"/>
        <v>0.16752464234611864</v>
      </c>
      <c r="E1735">
        <f t="shared" ca="1" si="746"/>
        <v>0.29828415083703108</v>
      </c>
      <c r="F1735">
        <f t="shared" ca="1" si="746"/>
        <v>0.32299302269493146</v>
      </c>
      <c r="G1735">
        <f t="shared" ca="1" si="746"/>
        <v>0.99923096093175368</v>
      </c>
      <c r="H1735">
        <f t="shared" ca="1" si="746"/>
        <v>0.76132559002052835</v>
      </c>
      <c r="I1735">
        <f t="shared" ca="1" si="746"/>
        <v>0.29081960196501733</v>
      </c>
      <c r="J1735">
        <f t="shared" ca="1" si="746"/>
        <v>0.70241648564952597</v>
      </c>
      <c r="K1735">
        <f t="shared" ca="1" si="746"/>
        <v>0.13897491334328249</v>
      </c>
      <c r="L1735">
        <f t="shared" ca="1" si="746"/>
        <v>0.17386088597203586</v>
      </c>
      <c r="M1735">
        <f t="shared" ca="1" si="746"/>
        <v>0.94650517443712667</v>
      </c>
      <c r="N1735">
        <f t="shared" ca="1" si="746"/>
        <v>0.51365933597480629</v>
      </c>
      <c r="O1735">
        <f t="shared" ca="1" si="746"/>
        <v>0.61641390368874316</v>
      </c>
      <c r="P1735">
        <f t="shared" ca="1" si="746"/>
        <v>0.77817337770941686</v>
      </c>
      <c r="Q1735">
        <f t="shared" ca="1" si="746"/>
        <v>0.68815414481041159</v>
      </c>
      <c r="R1735">
        <f t="shared" ca="1" si="745"/>
        <v>0.97306708621633409</v>
      </c>
      <c r="S1735">
        <f t="shared" ca="1" si="745"/>
        <v>0.45421758588408523</v>
      </c>
      <c r="T1735">
        <f t="shared" ca="1" si="745"/>
        <v>0.60180194571068368</v>
      </c>
      <c r="U1735">
        <f t="shared" ca="1" si="744"/>
        <v>10.85074201472271</v>
      </c>
      <c r="V1735" s="3">
        <f t="shared" ca="1" si="724"/>
        <v>3.9653778001023779E-2</v>
      </c>
      <c r="W1735" s="3">
        <f t="shared" ca="1" si="725"/>
        <v>9.1518745002441226E-2</v>
      </c>
      <c r="X1735" s="3">
        <f t="shared" ca="1" si="726"/>
        <v>1.5439003352841185E-2</v>
      </c>
      <c r="Y1735" s="3">
        <f t="shared" ca="1" si="727"/>
        <v>2.748974682397826E-2</v>
      </c>
      <c r="Z1735" s="3">
        <f t="shared" ca="1" si="728"/>
        <v>2.9766906471159475E-2</v>
      </c>
      <c r="AA1735" s="3">
        <f t="shared" ca="1" si="729"/>
        <v>9.2088721635438214E-2</v>
      </c>
      <c r="AB1735" s="3">
        <f t="shared" ca="1" si="730"/>
        <v>7.0163458774296916E-2</v>
      </c>
      <c r="AC1735" s="3">
        <f t="shared" ca="1" si="731"/>
        <v>2.6801817015870612E-2</v>
      </c>
      <c r="AD1735" s="3">
        <f t="shared" ca="1" si="732"/>
        <v>6.4734419516790639E-2</v>
      </c>
      <c r="AE1735" s="3">
        <f t="shared" ca="1" si="733"/>
        <v>1.2807871863022445E-2</v>
      </c>
      <c r="AF1735" s="3">
        <f t="shared" ca="1" si="734"/>
        <v>1.6022949005343103E-2</v>
      </c>
      <c r="AG1735" s="3">
        <f t="shared" ca="1" si="735"/>
        <v>8.7229534455143393E-2</v>
      </c>
      <c r="AH1735" s="3">
        <f t="shared" ca="1" si="736"/>
        <v>4.7338636867216385E-2</v>
      </c>
      <c r="AI1735" s="3">
        <f t="shared" ca="1" si="737"/>
        <v>5.6808456311316653E-2</v>
      </c>
      <c r="AJ1735" s="3">
        <f t="shared" ca="1" si="738"/>
        <v>7.1716144080613178E-2</v>
      </c>
      <c r="AK1735" s="3">
        <f t="shared" ca="1" si="739"/>
        <v>6.3420007947539186E-2</v>
      </c>
      <c r="AL1735" s="3">
        <f t="shared" ca="1" si="740"/>
        <v>8.9677469512779745E-2</v>
      </c>
      <c r="AM1735" s="3">
        <f t="shared" ca="1" si="741"/>
        <v>4.186050919538821E-2</v>
      </c>
      <c r="AN1735" s="3">
        <f t="shared" ca="1" si="742"/>
        <v>5.5461824167797491E-2</v>
      </c>
      <c r="AO1735" s="4">
        <f t="shared" ca="1" si="743"/>
        <v>1.0000000000000002</v>
      </c>
      <c r="AP1735" s="126" cm="1">
        <f t="array" aca="1" ref="AP1735" ca="1">SQRT(MMULT(V1735:AN1735,MMULT($D$49:$V$67,TRANSPOSE(V1735:AN1735))))</f>
        <v>8.8085857919334917E-3</v>
      </c>
      <c r="AQ1735" s="4" cm="1">
        <f t="array" aca="1" ref="AQ1735" ca="1">MMULT(V1735:AN1735,TRANSPOSE($C$75:$U$75))</f>
        <v>4.2385241042631326E-2</v>
      </c>
    </row>
    <row r="1736" spans="1:43" x14ac:dyDescent="0.3">
      <c r="A1736">
        <v>1622</v>
      </c>
      <c r="B1736">
        <f t="shared" ca="1" si="746"/>
        <v>0.44323944258499481</v>
      </c>
      <c r="C1736">
        <f t="shared" ca="1" si="746"/>
        <v>6.0216948140230375E-2</v>
      </c>
      <c r="D1736">
        <f t="shared" ca="1" si="746"/>
        <v>0.92700362453622021</v>
      </c>
      <c r="E1736">
        <f t="shared" ca="1" si="746"/>
        <v>0.64288713427447897</v>
      </c>
      <c r="F1736">
        <f t="shared" ca="1" si="746"/>
        <v>8.0103084932350299E-2</v>
      </c>
      <c r="G1736">
        <f t="shared" ca="1" si="746"/>
        <v>0.70758564953161562</v>
      </c>
      <c r="H1736">
        <f t="shared" ca="1" si="746"/>
        <v>0.47007469182950434</v>
      </c>
      <c r="I1736">
        <f t="shared" ca="1" si="746"/>
        <v>5.1995966160642171E-2</v>
      </c>
      <c r="J1736">
        <f t="shared" ca="1" si="746"/>
        <v>0.49201074926823374</v>
      </c>
      <c r="K1736">
        <f t="shared" ca="1" si="746"/>
        <v>0.97190233871597909</v>
      </c>
      <c r="L1736">
        <f t="shared" ca="1" si="746"/>
        <v>0.54833910450745393</v>
      </c>
      <c r="M1736">
        <f t="shared" ca="1" si="746"/>
        <v>0.72837112121784819</v>
      </c>
      <c r="N1736">
        <f t="shared" ca="1" si="746"/>
        <v>0.30713465583718935</v>
      </c>
      <c r="O1736">
        <f t="shared" ca="1" si="746"/>
        <v>0.13181230625930007</v>
      </c>
      <c r="P1736">
        <f t="shared" ca="1" si="746"/>
        <v>0.32654041193694516</v>
      </c>
      <c r="Q1736">
        <f t="shared" ca="1" si="746"/>
        <v>0.51777799760738974</v>
      </c>
      <c r="R1736">
        <f t="shared" ca="1" si="745"/>
        <v>0.58571092671352687</v>
      </c>
      <c r="S1736">
        <f t="shared" ca="1" si="745"/>
        <v>0.25533048236100064</v>
      </c>
      <c r="T1736">
        <f t="shared" ca="1" si="745"/>
        <v>0.2814336844318398</v>
      </c>
      <c r="U1736">
        <f t="shared" ca="1" si="744"/>
        <v>8.5294703208467428</v>
      </c>
      <c r="V1736" s="3">
        <f t="shared" ca="1" si="724"/>
        <v>5.1965646858712945E-2</v>
      </c>
      <c r="W1736" s="3">
        <f t="shared" ca="1" si="725"/>
        <v>7.0598695903841867E-3</v>
      </c>
      <c r="X1736" s="3">
        <f t="shared" ca="1" si="726"/>
        <v>0.10868243743935017</v>
      </c>
      <c r="Y1736" s="3">
        <f t="shared" ca="1" si="727"/>
        <v>7.5372456916018418E-2</v>
      </c>
      <c r="Z1736" s="3">
        <f t="shared" ca="1" si="728"/>
        <v>9.391331691086564E-3</v>
      </c>
      <c r="AA1736" s="3">
        <f t="shared" ca="1" si="729"/>
        <v>8.2957748009535454E-2</v>
      </c>
      <c r="AB1736" s="3">
        <f t="shared" ca="1" si="730"/>
        <v>5.5111826895112383E-2</v>
      </c>
      <c r="AC1736" s="3">
        <f t="shared" ca="1" si="731"/>
        <v>6.0960369407183062E-3</v>
      </c>
      <c r="AD1736" s="3">
        <f t="shared" ca="1" si="732"/>
        <v>5.768362286995924E-2</v>
      </c>
      <c r="AE1736" s="3">
        <f t="shared" ca="1" si="733"/>
        <v>0.11394638848095502</v>
      </c>
      <c r="AF1736" s="3">
        <f t="shared" ca="1" si="734"/>
        <v>6.4287591594904436E-2</v>
      </c>
      <c r="AG1736" s="3">
        <f t="shared" ca="1" si="735"/>
        <v>8.539464864982857E-2</v>
      </c>
      <c r="AH1736" s="3">
        <f t="shared" ca="1" si="736"/>
        <v>3.6008643477722931E-2</v>
      </c>
      <c r="AI1736" s="3">
        <f t="shared" ca="1" si="737"/>
        <v>1.545375050278793E-2</v>
      </c>
      <c r="AJ1736" s="3">
        <f t="shared" ca="1" si="738"/>
        <v>3.828378547010744E-2</v>
      </c>
      <c r="AK1736" s="3">
        <f t="shared" ca="1" si="739"/>
        <v>6.0704589866723231E-2</v>
      </c>
      <c r="AL1736" s="3">
        <f t="shared" ca="1" si="740"/>
        <v>6.8669085497841537E-2</v>
      </c>
      <c r="AM1736" s="3">
        <f t="shared" ca="1" si="741"/>
        <v>2.9935092421501424E-2</v>
      </c>
      <c r="AN1736" s="3">
        <f t="shared" ca="1" si="742"/>
        <v>3.2995446826749861E-2</v>
      </c>
      <c r="AO1736" s="4">
        <f t="shared" ca="1" si="743"/>
        <v>1.0000000000000002</v>
      </c>
      <c r="AP1736" s="126" cm="1">
        <f t="array" aca="1" ref="AP1736" ca="1">SQRT(MMULT(V1736:AN1736,MMULT($D$49:$V$67,TRANSPOSE(V1736:AN1736))))</f>
        <v>1.0517458315799302E-2</v>
      </c>
      <c r="AQ1736" s="4" cm="1">
        <f t="array" aca="1" ref="AQ1736" ca="1">MMULT(V1736:AN1736,TRANSPOSE($C$75:$U$75))</f>
        <v>3.8484646025721339E-2</v>
      </c>
    </row>
    <row r="1737" spans="1:43" x14ac:dyDescent="0.3">
      <c r="A1737">
        <v>1623</v>
      </c>
      <c r="B1737">
        <f t="shared" ca="1" si="746"/>
        <v>0.95183693542116654</v>
      </c>
      <c r="C1737">
        <f t="shared" ca="1" si="746"/>
        <v>0.6577181229419421</v>
      </c>
      <c r="D1737">
        <f t="shared" ca="1" si="746"/>
        <v>0.83598819914747791</v>
      </c>
      <c r="E1737">
        <f t="shared" ca="1" si="746"/>
        <v>0.14850300495146085</v>
      </c>
      <c r="F1737">
        <f t="shared" ca="1" si="746"/>
        <v>4.526574126793137E-2</v>
      </c>
      <c r="G1737">
        <f t="shared" ca="1" si="746"/>
        <v>0.14281901747700998</v>
      </c>
      <c r="H1737">
        <f t="shared" ca="1" si="746"/>
        <v>2.9265268000771227E-2</v>
      </c>
      <c r="I1737">
        <f t="shared" ca="1" si="746"/>
        <v>0.74672112539879831</v>
      </c>
      <c r="J1737">
        <f t="shared" ca="1" si="746"/>
        <v>0.87716173503902728</v>
      </c>
      <c r="K1737">
        <f t="shared" ca="1" si="746"/>
        <v>0.91202575287298981</v>
      </c>
      <c r="L1737">
        <f t="shared" ca="1" si="746"/>
        <v>0.32495598189086605</v>
      </c>
      <c r="M1737">
        <f t="shared" ca="1" si="746"/>
        <v>7.1840416159321796E-2</v>
      </c>
      <c r="N1737">
        <f t="shared" ca="1" si="746"/>
        <v>0.47685046907580264</v>
      </c>
      <c r="O1737">
        <f t="shared" ca="1" si="746"/>
        <v>0.65108650104629096</v>
      </c>
      <c r="P1737">
        <f t="shared" ca="1" si="746"/>
        <v>0.8951834618231449</v>
      </c>
      <c r="Q1737">
        <f t="shared" ca="1" si="746"/>
        <v>0.6951367535173385</v>
      </c>
      <c r="R1737">
        <f t="shared" ca="1" si="745"/>
        <v>0.66240475973380841</v>
      </c>
      <c r="S1737">
        <f t="shared" ca="1" si="745"/>
        <v>2.3820026367178726E-2</v>
      </c>
      <c r="T1737">
        <f t="shared" ca="1" si="745"/>
        <v>0.99256064354791873</v>
      </c>
      <c r="U1737">
        <f t="shared" ca="1" si="744"/>
        <v>10.141143915680248</v>
      </c>
      <c r="V1737" s="3">
        <f t="shared" ca="1" si="724"/>
        <v>9.3858931826165615E-2</v>
      </c>
      <c r="W1737" s="3">
        <f t="shared" ca="1" si="725"/>
        <v>6.485640361783819E-2</v>
      </c>
      <c r="X1737" s="3">
        <f t="shared" ca="1" si="726"/>
        <v>8.2435295869815239E-2</v>
      </c>
      <c r="Y1737" s="3">
        <f t="shared" ca="1" si="727"/>
        <v>1.4643614782139651E-2</v>
      </c>
      <c r="Z1737" s="3">
        <f t="shared" ca="1" si="728"/>
        <v>4.4635735025849929E-3</v>
      </c>
      <c r="AA1737" s="3">
        <f t="shared" ca="1" si="729"/>
        <v>1.408312697901694E-2</v>
      </c>
      <c r="AB1737" s="3">
        <f t="shared" ca="1" si="730"/>
        <v>2.8857955516755104E-3</v>
      </c>
      <c r="AC1737" s="3">
        <f t="shared" ca="1" si="731"/>
        <v>7.3632829945763548E-2</v>
      </c>
      <c r="AD1737" s="3">
        <f t="shared" ca="1" si="732"/>
        <v>8.6495344345006178E-2</v>
      </c>
      <c r="AE1737" s="3">
        <f t="shared" ca="1" si="733"/>
        <v>8.993322256898599E-2</v>
      </c>
      <c r="AF1737" s="3">
        <f t="shared" ca="1" si="734"/>
        <v>3.2043326136849196E-2</v>
      </c>
      <c r="AG1737" s="3">
        <f t="shared" ca="1" si="735"/>
        <v>7.0840544968740725E-3</v>
      </c>
      <c r="AH1737" s="3">
        <f t="shared" ca="1" si="736"/>
        <v>4.7021368894932643E-2</v>
      </c>
      <c r="AI1737" s="3">
        <f t="shared" ca="1" si="737"/>
        <v>6.4202471285273871E-2</v>
      </c>
      <c r="AJ1737" s="3">
        <f t="shared" ca="1" si="738"/>
        <v>8.8272434477437128E-2</v>
      </c>
      <c r="AK1737" s="3">
        <f t="shared" ca="1" si="739"/>
        <v>6.8546187619181437E-2</v>
      </c>
      <c r="AL1737" s="3">
        <f t="shared" ca="1" si="740"/>
        <v>6.5318544460215913E-2</v>
      </c>
      <c r="AM1737" s="3">
        <f t="shared" ca="1" si="741"/>
        <v>2.3488500474140965E-3</v>
      </c>
      <c r="AN1737" s="3">
        <f t="shared" ca="1" si="742"/>
        <v>9.787462359282964E-2</v>
      </c>
      <c r="AO1737" s="4">
        <f t="shared" ca="1" si="743"/>
        <v>0.99999999999999989</v>
      </c>
      <c r="AP1737" s="126" cm="1">
        <f t="array" aca="1" ref="AP1737" ca="1">SQRT(MMULT(V1737:AN1737,MMULT($D$49:$V$67,TRANSPOSE(V1737:AN1737))))</f>
        <v>8.8936301753666271E-3</v>
      </c>
      <c r="AQ1737" s="4" cm="1">
        <f t="array" aca="1" ref="AQ1737" ca="1">MMULT(V1737:AN1737,TRANSPOSE($C$75:$U$75))</f>
        <v>4.8847385105895869E-2</v>
      </c>
    </row>
    <row r="1738" spans="1:43" x14ac:dyDescent="0.3">
      <c r="A1738">
        <v>1624</v>
      </c>
      <c r="B1738">
        <f t="shared" ca="1" si="746"/>
        <v>0.79364089069619559</v>
      </c>
      <c r="C1738">
        <f t="shared" ca="1" si="746"/>
        <v>0.92117957395560357</v>
      </c>
      <c r="D1738">
        <f t="shared" ca="1" si="746"/>
        <v>0.73723207897272569</v>
      </c>
      <c r="E1738">
        <f t="shared" ca="1" si="746"/>
        <v>0.50237903802736794</v>
      </c>
      <c r="F1738">
        <f t="shared" ca="1" si="746"/>
        <v>0.94467518347516111</v>
      </c>
      <c r="G1738">
        <f t="shared" ca="1" si="746"/>
        <v>0.58343083173297483</v>
      </c>
      <c r="H1738">
        <f t="shared" ca="1" si="746"/>
        <v>0.26264666567498673</v>
      </c>
      <c r="I1738">
        <f t="shared" ca="1" si="746"/>
        <v>0.98757574561915729</v>
      </c>
      <c r="J1738">
        <f t="shared" ca="1" si="746"/>
        <v>0.60833680211418473</v>
      </c>
      <c r="K1738">
        <f t="shared" ca="1" si="746"/>
        <v>0.38740746389453562</v>
      </c>
      <c r="L1738">
        <f t="shared" ca="1" si="746"/>
        <v>0.63668856577414679</v>
      </c>
      <c r="M1738">
        <f t="shared" ca="1" si="746"/>
        <v>0.81444490530333025</v>
      </c>
      <c r="N1738">
        <f t="shared" ca="1" si="746"/>
        <v>0.15956451073890221</v>
      </c>
      <c r="O1738">
        <f t="shared" ca="1" si="746"/>
        <v>0.71168483308705033</v>
      </c>
      <c r="P1738">
        <f t="shared" ca="1" si="746"/>
        <v>0.17274216018034805</v>
      </c>
      <c r="Q1738">
        <f t="shared" ca="1" si="746"/>
        <v>0.95733171933260064</v>
      </c>
      <c r="R1738">
        <f t="shared" ca="1" si="745"/>
        <v>0.46682719582043164</v>
      </c>
      <c r="S1738">
        <f t="shared" ca="1" si="745"/>
        <v>0.15029569598233117</v>
      </c>
      <c r="T1738">
        <f t="shared" ca="1" si="745"/>
        <v>0.19067894511950712</v>
      </c>
      <c r="U1738">
        <f t="shared" ca="1" si="744"/>
        <v>10.98876280550154</v>
      </c>
      <c r="V1738" s="3">
        <f t="shared" ca="1" si="724"/>
        <v>7.2222952187015826E-2</v>
      </c>
      <c r="W1738" s="3">
        <f t="shared" ca="1" si="725"/>
        <v>8.3829234488018406E-2</v>
      </c>
      <c r="X1738" s="3">
        <f t="shared" ca="1" si="726"/>
        <v>6.7089634385740796E-2</v>
      </c>
      <c r="Y1738" s="3">
        <f t="shared" ca="1" si="727"/>
        <v>4.5717524977047563E-2</v>
      </c>
      <c r="Z1738" s="3">
        <f t="shared" ca="1" si="728"/>
        <v>8.5967383243744977E-2</v>
      </c>
      <c r="AA1738" s="3">
        <f t="shared" ca="1" si="729"/>
        <v>5.3093404786285797E-2</v>
      </c>
      <c r="AB1738" s="3">
        <f t="shared" ca="1" si="730"/>
        <v>2.3901386382049514E-2</v>
      </c>
      <c r="AC1738" s="3">
        <f t="shared" ca="1" si="731"/>
        <v>8.9871422570403106E-2</v>
      </c>
      <c r="AD1738" s="3">
        <f t="shared" ca="1" si="732"/>
        <v>5.5359899279072616E-2</v>
      </c>
      <c r="AE1738" s="3">
        <f t="shared" ca="1" si="733"/>
        <v>3.5254875435165416E-2</v>
      </c>
      <c r="AF1738" s="3">
        <f t="shared" ca="1" si="734"/>
        <v>5.7939968042206511E-2</v>
      </c>
      <c r="AG1738" s="3">
        <f t="shared" ca="1" si="735"/>
        <v>7.4116160273800538E-2</v>
      </c>
      <c r="AH1738" s="3">
        <f t="shared" ca="1" si="736"/>
        <v>1.4520698422848475E-2</v>
      </c>
      <c r="AI1738" s="3">
        <f t="shared" ca="1" si="737"/>
        <v>6.4764782504063534E-2</v>
      </c>
      <c r="AJ1738" s="3">
        <f t="shared" ca="1" si="738"/>
        <v>1.5719891605437551E-2</v>
      </c>
      <c r="AK1738" s="3">
        <f t="shared" ca="1" si="739"/>
        <v>8.7119154019168657E-2</v>
      </c>
      <c r="AL1738" s="3">
        <f t="shared" ca="1" si="740"/>
        <v>4.2482234268148358E-2</v>
      </c>
      <c r="AM1738" s="3">
        <f t="shared" ca="1" si="741"/>
        <v>1.367721723023136E-2</v>
      </c>
      <c r="AN1738" s="3">
        <f t="shared" ca="1" si="742"/>
        <v>1.7352175899551077E-2</v>
      </c>
      <c r="AO1738" s="4">
        <f t="shared" ca="1" si="743"/>
        <v>1</v>
      </c>
      <c r="AP1738" s="126" cm="1">
        <f t="array" aca="1" ref="AP1738" ca="1">SQRT(MMULT(V1738:AN1738,MMULT($D$49:$V$67,TRANSPOSE(V1738:AN1738))))</f>
        <v>1.1151756029328729E-2</v>
      </c>
      <c r="AQ1738" s="4" cm="1">
        <f t="array" aca="1" ref="AQ1738" ca="1">MMULT(V1738:AN1738,TRANSPOSE($C$75:$U$75))</f>
        <v>3.8564421447806002E-2</v>
      </c>
    </row>
    <row r="1739" spans="1:43" x14ac:dyDescent="0.3">
      <c r="A1739">
        <v>1625</v>
      </c>
      <c r="B1739">
        <f t="shared" ca="1" si="746"/>
        <v>0.90612252201773857</v>
      </c>
      <c r="C1739">
        <f t="shared" ca="1" si="746"/>
        <v>0.95191903829469293</v>
      </c>
      <c r="D1739">
        <f t="shared" ca="1" si="746"/>
        <v>9.0374269637323423E-2</v>
      </c>
      <c r="E1739">
        <f t="shared" ca="1" si="746"/>
        <v>0.10670653106895467</v>
      </c>
      <c r="F1739">
        <f t="shared" ca="1" si="746"/>
        <v>0.87083637053579266</v>
      </c>
      <c r="G1739">
        <f t="shared" ca="1" si="746"/>
        <v>0.62272568078809198</v>
      </c>
      <c r="H1739">
        <f t="shared" ca="1" si="746"/>
        <v>0.67664026749707007</v>
      </c>
      <c r="I1739">
        <f t="shared" ca="1" si="746"/>
        <v>0.77283518465583945</v>
      </c>
      <c r="J1739">
        <f t="shared" ca="1" si="746"/>
        <v>0.95687078890818933</v>
      </c>
      <c r="K1739">
        <f t="shared" ca="1" si="746"/>
        <v>0.76360608103955341</v>
      </c>
      <c r="L1739">
        <f t="shared" ca="1" si="746"/>
        <v>2.3494000321207742E-2</v>
      </c>
      <c r="M1739">
        <f t="shared" ca="1" si="746"/>
        <v>0.5786478548822781</v>
      </c>
      <c r="N1739">
        <f t="shared" ca="1" si="746"/>
        <v>0.19389642149664132</v>
      </c>
      <c r="O1739">
        <f t="shared" ca="1" si="746"/>
        <v>0.30395356718853594</v>
      </c>
      <c r="P1739">
        <f t="shared" ca="1" si="746"/>
        <v>0.81676728165066603</v>
      </c>
      <c r="Q1739">
        <f t="shared" ca="1" si="746"/>
        <v>0.62725501724982469</v>
      </c>
      <c r="R1739">
        <f t="shared" ca="1" si="745"/>
        <v>9.3867072421912945E-2</v>
      </c>
      <c r="S1739">
        <f t="shared" ca="1" si="745"/>
        <v>0.7135447443684424</v>
      </c>
      <c r="T1739">
        <f t="shared" ca="1" si="745"/>
        <v>0.54279306687774875</v>
      </c>
      <c r="U1739">
        <f t="shared" ca="1" si="744"/>
        <v>10.612855760900505</v>
      </c>
      <c r="V1739" s="3">
        <f t="shared" ca="1" si="724"/>
        <v>8.5379707633080434E-2</v>
      </c>
      <c r="W1739" s="3">
        <f t="shared" ca="1" si="725"/>
        <v>8.9694900198466682E-2</v>
      </c>
      <c r="X1739" s="3">
        <f t="shared" ca="1" si="726"/>
        <v>8.5155467739679459E-3</v>
      </c>
      <c r="Y1739" s="3">
        <f t="shared" ca="1" si="727"/>
        <v>1.0054459748909334E-2</v>
      </c>
      <c r="Z1739" s="3">
        <f t="shared" ca="1" si="728"/>
        <v>8.2054857821030239E-2</v>
      </c>
      <c r="AA1739" s="3">
        <f t="shared" ca="1" si="729"/>
        <v>5.8676542376305083E-2</v>
      </c>
      <c r="AB1739" s="3">
        <f t="shared" ca="1" si="730"/>
        <v>6.3756662932320574E-2</v>
      </c>
      <c r="AC1739" s="3">
        <f t="shared" ca="1" si="731"/>
        <v>7.2820662229584859E-2</v>
      </c>
      <c r="AD1739" s="3">
        <f t="shared" ca="1" si="732"/>
        <v>9.0161480610474104E-2</v>
      </c>
      <c r="AE1739" s="3">
        <f t="shared" ca="1" si="733"/>
        <v>7.1951046753391576E-2</v>
      </c>
      <c r="AF1739" s="3">
        <f t="shared" ca="1" si="734"/>
        <v>2.2137302956442202E-3</v>
      </c>
      <c r="AG1739" s="3">
        <f t="shared" ca="1" si="735"/>
        <v>5.4523294004815495E-2</v>
      </c>
      <c r="AH1739" s="3">
        <f t="shared" ca="1" si="736"/>
        <v>1.8269957291890033E-2</v>
      </c>
      <c r="AI1739" s="3">
        <f t="shared" ca="1" si="737"/>
        <v>2.8640129861026715E-2</v>
      </c>
      <c r="AJ1739" s="3">
        <f t="shared" ca="1" si="738"/>
        <v>7.6960179244098481E-2</v>
      </c>
      <c r="AK1739" s="3">
        <f t="shared" ca="1" si="739"/>
        <v>5.9103320668950826E-2</v>
      </c>
      <c r="AL1739" s="3">
        <f t="shared" ca="1" si="740"/>
        <v>8.8446573228418476E-3</v>
      </c>
      <c r="AM1739" s="3">
        <f t="shared" ca="1" si="741"/>
        <v>6.7234000013197001E-2</v>
      </c>
      <c r="AN1739" s="3">
        <f t="shared" ca="1" si="742"/>
        <v>5.1144864220004492E-2</v>
      </c>
      <c r="AO1739" s="4">
        <f t="shared" ca="1" si="743"/>
        <v>1</v>
      </c>
      <c r="AP1739" s="126" cm="1">
        <f t="array" aca="1" ref="AP1739" ca="1">SQRT(MMULT(V1739:AN1739,MMULT($D$49:$V$67,TRANSPOSE(V1739:AN1739))))</f>
        <v>9.8913476936478718E-3</v>
      </c>
      <c r="AQ1739" s="4" cm="1">
        <f t="array" aca="1" ref="AQ1739" ca="1">MMULT(V1739:AN1739,TRANSPOSE($C$75:$U$75))</f>
        <v>4.6851517259633796E-2</v>
      </c>
    </row>
    <row r="1740" spans="1:43" x14ac:dyDescent="0.3">
      <c r="A1740">
        <v>1626</v>
      </c>
      <c r="B1740">
        <f t="shared" ca="1" si="746"/>
        <v>0.74222464353263984</v>
      </c>
      <c r="C1740">
        <f t="shared" ca="1" si="746"/>
        <v>0.88059696504151641</v>
      </c>
      <c r="D1740">
        <f t="shared" ca="1" si="746"/>
        <v>1.0299539662370072E-2</v>
      </c>
      <c r="E1740">
        <f t="shared" ca="1" si="746"/>
        <v>0.86417353878639658</v>
      </c>
      <c r="F1740">
        <f t="shared" ca="1" si="746"/>
        <v>0.67719825852212312</v>
      </c>
      <c r="G1740">
        <f t="shared" ca="1" si="746"/>
        <v>0.80907543472656396</v>
      </c>
      <c r="H1740">
        <f t="shared" ca="1" si="746"/>
        <v>0.63209296544874938</v>
      </c>
      <c r="I1740">
        <f t="shared" ca="1" si="746"/>
        <v>0.19240278169147784</v>
      </c>
      <c r="J1740">
        <f t="shared" ca="1" si="746"/>
        <v>0.92548325801610365</v>
      </c>
      <c r="K1740">
        <f t="shared" ca="1" si="746"/>
        <v>0.6061245485608876</v>
      </c>
      <c r="L1740">
        <f t="shared" ca="1" si="746"/>
        <v>0.78561531286164488</v>
      </c>
      <c r="M1740">
        <f t="shared" ca="1" si="746"/>
        <v>0.34888984559205782</v>
      </c>
      <c r="N1740">
        <f t="shared" ca="1" si="746"/>
        <v>0.85918252029445996</v>
      </c>
      <c r="O1740">
        <f t="shared" ca="1" si="746"/>
        <v>0.88026537612135425</v>
      </c>
      <c r="P1740">
        <f t="shared" ca="1" si="746"/>
        <v>0.251405301666213</v>
      </c>
      <c r="Q1740">
        <f t="shared" ca="1" si="746"/>
        <v>4.4699088087947869E-2</v>
      </c>
      <c r="R1740">
        <f t="shared" ca="1" si="745"/>
        <v>0.66679608071547192</v>
      </c>
      <c r="S1740">
        <f t="shared" ca="1" si="745"/>
        <v>0.34178245253790229</v>
      </c>
      <c r="T1740">
        <f t="shared" ca="1" si="745"/>
        <v>0.19400437750498556</v>
      </c>
      <c r="U1740">
        <f t="shared" ca="1" si="744"/>
        <v>10.712312289370866</v>
      </c>
      <c r="V1740" s="3">
        <f t="shared" ca="1" si="724"/>
        <v>6.9287061792354707E-2</v>
      </c>
      <c r="W1740" s="3">
        <f t="shared" ca="1" si="725"/>
        <v>8.2204190958405476E-2</v>
      </c>
      <c r="X1740" s="3">
        <f t="shared" ca="1" si="726"/>
        <v>9.6146745764587522E-4</v>
      </c>
      <c r="Y1740" s="3">
        <f t="shared" ca="1" si="727"/>
        <v>8.0671055458666943E-2</v>
      </c>
      <c r="Z1740" s="3">
        <f t="shared" ca="1" si="728"/>
        <v>6.3216814468157648E-2</v>
      </c>
      <c r="AA1740" s="3">
        <f t="shared" ca="1" si="729"/>
        <v>7.5527618395643412E-2</v>
      </c>
      <c r="AB1740" s="3">
        <f t="shared" ca="1" si="730"/>
        <v>5.9006211579168986E-2</v>
      </c>
      <c r="AC1740" s="3">
        <f t="shared" ca="1" si="731"/>
        <v>1.7960901110247382E-2</v>
      </c>
      <c r="AD1740" s="3">
        <f t="shared" ca="1" si="732"/>
        <v>8.6394350072710333E-2</v>
      </c>
      <c r="AE1740" s="3">
        <f t="shared" ca="1" si="733"/>
        <v>5.6582046171516652E-2</v>
      </c>
      <c r="AF1740" s="3">
        <f t="shared" ca="1" si="734"/>
        <v>7.3337603650815902E-2</v>
      </c>
      <c r="AG1740" s="3">
        <f t="shared" ca="1" si="735"/>
        <v>3.256905102908908E-2</v>
      </c>
      <c r="AH1740" s="3">
        <f t="shared" ca="1" si="736"/>
        <v>8.0205141251060347E-2</v>
      </c>
      <c r="AI1740" s="3">
        <f t="shared" ca="1" si="737"/>
        <v>8.2173236957886725E-2</v>
      </c>
      <c r="AJ1740" s="3">
        <f t="shared" ca="1" si="738"/>
        <v>2.3468817457428515E-2</v>
      </c>
      <c r="AK1740" s="3">
        <f t="shared" ca="1" si="739"/>
        <v>4.1726834394381768E-3</v>
      </c>
      <c r="AL1740" s="3">
        <f t="shared" ca="1" si="740"/>
        <v>6.2245765685629846E-2</v>
      </c>
      <c r="AM1740" s="3">
        <f t="shared" ca="1" si="741"/>
        <v>3.1905572140296067E-2</v>
      </c>
      <c r="AN1740" s="3">
        <f t="shared" ca="1" si="742"/>
        <v>1.8110410923837941E-2</v>
      </c>
      <c r="AO1740" s="4">
        <f t="shared" ca="1" si="743"/>
        <v>1.0000000000000002</v>
      </c>
      <c r="AP1740" s="126" cm="1">
        <f t="array" aca="1" ref="AP1740" ca="1">SQRT(MMULT(V1740:AN1740,MMULT($D$49:$V$67,TRANSPOSE(V1740:AN1740))))</f>
        <v>1.085201462861007E-2</v>
      </c>
      <c r="AQ1740" s="4" cm="1">
        <f t="array" aca="1" ref="AQ1740" ca="1">MMULT(V1740:AN1740,TRANSPOSE($C$75:$U$75))</f>
        <v>3.6888713107196748E-2</v>
      </c>
    </row>
    <row r="1741" spans="1:43" x14ac:dyDescent="0.3">
      <c r="A1741">
        <v>1627</v>
      </c>
      <c r="B1741">
        <f t="shared" ca="1" si="746"/>
        <v>0.19821019014597829</v>
      </c>
      <c r="C1741">
        <f t="shared" ca="1" si="746"/>
        <v>0.94812358916870954</v>
      </c>
      <c r="D1741">
        <f t="shared" ca="1" si="746"/>
        <v>0.88814368412354916</v>
      </c>
      <c r="E1741">
        <f t="shared" ca="1" si="746"/>
        <v>0.24067456535620579</v>
      </c>
      <c r="F1741">
        <f t="shared" ca="1" si="746"/>
        <v>0.81663387489277339</v>
      </c>
      <c r="G1741">
        <f t="shared" ca="1" si="746"/>
        <v>0.58685816389403733</v>
      </c>
      <c r="H1741">
        <f t="shared" ca="1" si="746"/>
        <v>4.3131411898977179E-2</v>
      </c>
      <c r="I1741">
        <f t="shared" ca="1" si="746"/>
        <v>0.69173430469159414</v>
      </c>
      <c r="J1741">
        <f t="shared" ca="1" si="746"/>
        <v>0.67407895342493007</v>
      </c>
      <c r="K1741">
        <f t="shared" ca="1" si="746"/>
        <v>0.99771514211026213</v>
      </c>
      <c r="L1741">
        <f t="shared" ca="1" si="746"/>
        <v>6.2168413783270093E-2</v>
      </c>
      <c r="M1741">
        <f t="shared" ca="1" si="746"/>
        <v>0.78577158707704908</v>
      </c>
      <c r="N1741">
        <f t="shared" ca="1" si="746"/>
        <v>0.2630762885112502</v>
      </c>
      <c r="O1741">
        <f t="shared" ca="1" si="746"/>
        <v>0.57798784489424337</v>
      </c>
      <c r="P1741">
        <f t="shared" ca="1" si="746"/>
        <v>0.20626134134251617</v>
      </c>
      <c r="Q1741">
        <f t="shared" ca="1" si="746"/>
        <v>8.7457441420665694E-2</v>
      </c>
      <c r="R1741">
        <f t="shared" ca="1" si="745"/>
        <v>0.14906942638526122</v>
      </c>
      <c r="S1741">
        <f t="shared" ca="1" si="745"/>
        <v>0.96855046953819968</v>
      </c>
      <c r="T1741">
        <f t="shared" ca="1" si="745"/>
        <v>0.92506936655830174</v>
      </c>
      <c r="U1741">
        <f t="shared" ca="1" si="744"/>
        <v>10.110716059217776</v>
      </c>
      <c r="V1741" s="3">
        <f t="shared" ca="1" si="724"/>
        <v>1.96039715669073E-2</v>
      </c>
      <c r="W1741" s="3">
        <f t="shared" ca="1" si="725"/>
        <v>9.377412871804669E-2</v>
      </c>
      <c r="X1741" s="3">
        <f t="shared" ca="1" si="726"/>
        <v>8.7841818415407183E-2</v>
      </c>
      <c r="Y1741" s="3">
        <f t="shared" ca="1" si="727"/>
        <v>2.3803909035382979E-2</v>
      </c>
      <c r="Z1741" s="3">
        <f t="shared" ca="1" si="728"/>
        <v>8.0769143363319112E-2</v>
      </c>
      <c r="AA1741" s="3">
        <f t="shared" ca="1" si="729"/>
        <v>5.804318511733976E-2</v>
      </c>
      <c r="AB1741" s="3">
        <f t="shared" ca="1" si="730"/>
        <v>4.2659107076451789E-3</v>
      </c>
      <c r="AC1741" s="3">
        <f t="shared" ca="1" si="731"/>
        <v>6.8415955965942812E-2</v>
      </c>
      <c r="AD1741" s="3">
        <f t="shared" ca="1" si="732"/>
        <v>6.6669754098215753E-2</v>
      </c>
      <c r="AE1741" s="3">
        <f t="shared" ca="1" si="733"/>
        <v>9.8678979437926306E-2</v>
      </c>
      <c r="AF1741" s="3">
        <f t="shared" ca="1" si="734"/>
        <v>6.1487646788965216E-3</v>
      </c>
      <c r="AG1741" s="3">
        <f t="shared" ca="1" si="735"/>
        <v>7.7716709921912389E-2</v>
      </c>
      <c r="AH1741" s="3">
        <f t="shared" ca="1" si="736"/>
        <v>2.6019550640175266E-2</v>
      </c>
      <c r="AI1741" s="3">
        <f t="shared" ca="1" si="737"/>
        <v>5.7165866542884594E-2</v>
      </c>
      <c r="AJ1741" s="3">
        <f t="shared" ca="1" si="738"/>
        <v>2.0400270379907569E-2</v>
      </c>
      <c r="AK1741" s="3">
        <f t="shared" ca="1" si="739"/>
        <v>8.649975027330746E-3</v>
      </c>
      <c r="AL1741" s="3">
        <f t="shared" ca="1" si="740"/>
        <v>1.4743706134379775E-2</v>
      </c>
      <c r="AM1741" s="3">
        <f t="shared" ca="1" si="741"/>
        <v>9.5794448569761576E-2</v>
      </c>
      <c r="AN1741" s="3">
        <f t="shared" ca="1" si="742"/>
        <v>9.149395167861836E-2</v>
      </c>
      <c r="AO1741" s="4">
        <f t="shared" ca="1" si="743"/>
        <v>0.99999999999999989</v>
      </c>
      <c r="AP1741" s="126" cm="1">
        <f t="array" aca="1" ref="AP1741" ca="1">SQRT(MMULT(V1741:AN1741,MMULT($D$49:$V$67,TRANSPOSE(V1741:AN1741))))</f>
        <v>9.0988371135947311E-3</v>
      </c>
      <c r="AQ1741" s="4" cm="1">
        <f t="array" aca="1" ref="AQ1741" ca="1">MMULT(V1741:AN1741,TRANSPOSE($C$75:$U$75))</f>
        <v>4.2368614502573121E-2</v>
      </c>
    </row>
    <row r="1742" spans="1:43" x14ac:dyDescent="0.3">
      <c r="A1742">
        <v>1628</v>
      </c>
      <c r="B1742">
        <f t="shared" ca="1" si="746"/>
        <v>0.11340511694587874</v>
      </c>
      <c r="C1742">
        <f t="shared" ca="1" si="746"/>
        <v>4.5744574759021162E-2</v>
      </c>
      <c r="D1742">
        <f t="shared" ca="1" si="746"/>
        <v>0.21059548322761545</v>
      </c>
      <c r="E1742">
        <f t="shared" ca="1" si="746"/>
        <v>0.48209631925408303</v>
      </c>
      <c r="F1742">
        <f t="shared" ca="1" si="746"/>
        <v>0.97776523548124383</v>
      </c>
      <c r="G1742">
        <f t="shared" ca="1" si="746"/>
        <v>7.5201399497695443E-2</v>
      </c>
      <c r="H1742">
        <f t="shared" ca="1" si="746"/>
        <v>0.70010428812081793</v>
      </c>
      <c r="I1742">
        <f t="shared" ca="1" si="746"/>
        <v>0.89609767136117036</v>
      </c>
      <c r="J1742">
        <f t="shared" ca="1" si="746"/>
        <v>0.85428711168952254</v>
      </c>
      <c r="K1742">
        <f t="shared" ca="1" si="746"/>
        <v>0.63363100737578604</v>
      </c>
      <c r="L1742">
        <f t="shared" ca="1" si="746"/>
        <v>0.74258806595980753</v>
      </c>
      <c r="M1742">
        <f t="shared" ca="1" si="746"/>
        <v>0.19777658549016797</v>
      </c>
      <c r="N1742">
        <f t="shared" ca="1" si="746"/>
        <v>0.96293516466747298</v>
      </c>
      <c r="O1742">
        <f t="shared" ca="1" si="746"/>
        <v>0.77279400648846197</v>
      </c>
      <c r="P1742">
        <f t="shared" ca="1" si="746"/>
        <v>0.13533133243783835</v>
      </c>
      <c r="Q1742">
        <f t="shared" ca="1" si="746"/>
        <v>0.81615937886374668</v>
      </c>
      <c r="R1742">
        <f t="shared" ca="1" si="745"/>
        <v>0.78183208721501873</v>
      </c>
      <c r="S1742">
        <f t="shared" ca="1" si="745"/>
        <v>0.97647881410839132</v>
      </c>
      <c r="T1742">
        <f t="shared" ca="1" si="745"/>
        <v>0.6640035021213464</v>
      </c>
      <c r="U1742">
        <f t="shared" ca="1" si="744"/>
        <v>11.038827145065087</v>
      </c>
      <c r="V1742" s="3">
        <f t="shared" ca="1" si="724"/>
        <v>1.0273294024408793E-2</v>
      </c>
      <c r="W1742" s="3">
        <f t="shared" ca="1" si="725"/>
        <v>4.143970564796034E-3</v>
      </c>
      <c r="X1742" s="3">
        <f t="shared" ca="1" si="726"/>
        <v>1.9077704584020257E-2</v>
      </c>
      <c r="Y1742" s="3">
        <f t="shared" ca="1" si="727"/>
        <v>4.3672784519468127E-2</v>
      </c>
      <c r="Z1742" s="3">
        <f t="shared" ca="1" si="728"/>
        <v>8.8575101560345953E-2</v>
      </c>
      <c r="AA1742" s="3">
        <f t="shared" ca="1" si="729"/>
        <v>6.8124447017285043E-3</v>
      </c>
      <c r="AB1742" s="3">
        <f t="shared" ca="1" si="730"/>
        <v>6.3421981241349526E-2</v>
      </c>
      <c r="AC1742" s="3">
        <f t="shared" ca="1" si="731"/>
        <v>8.1176891311480606E-2</v>
      </c>
      <c r="AD1742" s="3">
        <f t="shared" ca="1" si="732"/>
        <v>7.7389300553676307E-2</v>
      </c>
      <c r="AE1742" s="3">
        <f t="shared" ca="1" si="733"/>
        <v>5.7400211005120334E-2</v>
      </c>
      <c r="AF1742" s="3">
        <f t="shared" ca="1" si="734"/>
        <v>6.7270558384618054E-2</v>
      </c>
      <c r="AG1742" s="3">
        <f t="shared" ca="1" si="735"/>
        <v>1.7916449174456374E-2</v>
      </c>
      <c r="AH1742" s="3">
        <f t="shared" ca="1" si="736"/>
        <v>8.7231655321095738E-2</v>
      </c>
      <c r="AI1742" s="3">
        <f t="shared" ca="1" si="737"/>
        <v>7.0006894422107141E-2</v>
      </c>
      <c r="AJ1742" s="3">
        <f t="shared" ca="1" si="738"/>
        <v>1.2259575284529959E-2</v>
      </c>
      <c r="AK1742" s="3">
        <f t="shared" ca="1" si="739"/>
        <v>7.3935334627339575E-2</v>
      </c>
      <c r="AL1742" s="3">
        <f t="shared" ca="1" si="740"/>
        <v>7.0825648136408875E-2</v>
      </c>
      <c r="AM1742" s="3">
        <f t="shared" ca="1" si="741"/>
        <v>8.8458565504844114E-2</v>
      </c>
      <c r="AN1742" s="3">
        <f t="shared" ca="1" si="742"/>
        <v>6.0151635078205708E-2</v>
      </c>
      <c r="AO1742" s="4">
        <f t="shared" ca="1" si="743"/>
        <v>1</v>
      </c>
      <c r="AP1742" s="126" cm="1">
        <f t="array" aca="1" ref="AP1742" ca="1">SQRT(MMULT(V1742:AN1742,MMULT($D$49:$V$67,TRANSPOSE(V1742:AN1742))))</f>
        <v>6.2592011373471387E-3</v>
      </c>
      <c r="AQ1742" s="4" cm="1">
        <f t="array" aca="1" ref="AQ1742" ca="1">MMULT(V1742:AN1742,TRANSPOSE($C$75:$U$75))</f>
        <v>3.0148864099267338E-2</v>
      </c>
    </row>
    <row r="1743" spans="1:43" x14ac:dyDescent="0.3">
      <c r="A1743">
        <v>1629</v>
      </c>
      <c r="B1743">
        <f t="shared" ca="1" si="746"/>
        <v>0.70163385852374616</v>
      </c>
      <c r="C1743">
        <f t="shared" ca="1" si="746"/>
        <v>0.17558528175653287</v>
      </c>
      <c r="D1743">
        <f t="shared" ca="1" si="746"/>
        <v>0.91385260707570404</v>
      </c>
      <c r="E1743">
        <f t="shared" ca="1" si="746"/>
        <v>7.3036922923984005E-2</v>
      </c>
      <c r="F1743">
        <f t="shared" ca="1" si="746"/>
        <v>0.37524743641538061</v>
      </c>
      <c r="G1743">
        <f t="shared" ca="1" si="746"/>
        <v>0.97102847867633457</v>
      </c>
      <c r="H1743">
        <f t="shared" ca="1" si="746"/>
        <v>0.43736083643591461</v>
      </c>
      <c r="I1743">
        <f t="shared" ca="1" si="746"/>
        <v>0.36339037390655504</v>
      </c>
      <c r="J1743">
        <f t="shared" ca="1" si="746"/>
        <v>0.54696430306513633</v>
      </c>
      <c r="K1743">
        <f t="shared" ca="1" si="746"/>
        <v>0.64436417745927754</v>
      </c>
      <c r="L1743">
        <f t="shared" ca="1" si="746"/>
        <v>0.23904066861218987</v>
      </c>
      <c r="M1743">
        <f t="shared" ca="1" si="746"/>
        <v>0.36893881918018345</v>
      </c>
      <c r="N1743">
        <f t="shared" ca="1" si="746"/>
        <v>0.70451714554132072</v>
      </c>
      <c r="O1743">
        <f t="shared" ca="1" si="746"/>
        <v>0.47830765271883335</v>
      </c>
      <c r="P1743">
        <f t="shared" ca="1" si="746"/>
        <v>0.34095867255661583</v>
      </c>
      <c r="Q1743">
        <f t="shared" ref="Q1743:T1758" ca="1" si="747">+RAND()</f>
        <v>0.16894049062055438</v>
      </c>
      <c r="R1743">
        <f t="shared" ca="1" si="747"/>
        <v>6.1438270014009255E-3</v>
      </c>
      <c r="S1743">
        <f t="shared" ca="1" si="747"/>
        <v>0.22274567461264549</v>
      </c>
      <c r="T1743">
        <f t="shared" ca="1" si="747"/>
        <v>0.8313556803997767</v>
      </c>
      <c r="U1743">
        <f t="shared" ca="1" si="744"/>
        <v>8.5634129074820873</v>
      </c>
      <c r="V1743" s="3">
        <f t="shared" ca="1" si="724"/>
        <v>8.1933904869950808E-2</v>
      </c>
      <c r="W1743" s="3">
        <f t="shared" ca="1" si="725"/>
        <v>2.0504124191316201E-2</v>
      </c>
      <c r="X1743" s="3">
        <f t="shared" ca="1" si="726"/>
        <v>0.1067159340497579</v>
      </c>
      <c r="Y1743" s="3">
        <f t="shared" ca="1" si="727"/>
        <v>8.5289502810462006E-3</v>
      </c>
      <c r="Z1743" s="3">
        <f t="shared" ca="1" si="728"/>
        <v>4.3819846183934058E-2</v>
      </c>
      <c r="AA1743" s="3">
        <f t="shared" ca="1" si="729"/>
        <v>0.11339269624940315</v>
      </c>
      <c r="AB1743" s="3">
        <f t="shared" ca="1" si="730"/>
        <v>5.107319256482197E-2</v>
      </c>
      <c r="AC1743" s="3">
        <f t="shared" ca="1" si="731"/>
        <v>4.2435227383354479E-2</v>
      </c>
      <c r="AD1743" s="3">
        <f t="shared" ca="1" si="732"/>
        <v>6.387223283222028E-2</v>
      </c>
      <c r="AE1743" s="3">
        <f t="shared" ca="1" si="733"/>
        <v>7.5246187988468827E-2</v>
      </c>
      <c r="AF1743" s="3">
        <f t="shared" ca="1" si="734"/>
        <v>2.7914182253588812E-2</v>
      </c>
      <c r="AG1743" s="3">
        <f t="shared" ca="1" si="735"/>
        <v>4.3083151912227842E-2</v>
      </c>
      <c r="AH1743" s="3">
        <f t="shared" ca="1" si="736"/>
        <v>8.227060322243307E-2</v>
      </c>
      <c r="AI1743" s="3">
        <f t="shared" ca="1" si="737"/>
        <v>5.5854792696136711E-2</v>
      </c>
      <c r="AJ1743" s="3">
        <f t="shared" ca="1" si="738"/>
        <v>3.9815745922833053E-2</v>
      </c>
      <c r="AK1743" s="3">
        <f t="shared" ca="1" si="739"/>
        <v>1.9728172919578183E-2</v>
      </c>
      <c r="AL1743" s="3">
        <f t="shared" ca="1" si="740"/>
        <v>7.1745074864168891E-4</v>
      </c>
      <c r="AM1743" s="3">
        <f t="shared" ca="1" si="741"/>
        <v>2.6011320138262458E-2</v>
      </c>
      <c r="AN1743" s="3">
        <f t="shared" ca="1" si="742"/>
        <v>9.7082283592024227E-2</v>
      </c>
      <c r="AO1743" s="4">
        <f t="shared" ca="1" si="743"/>
        <v>0.99999999999999989</v>
      </c>
      <c r="AP1743" s="126" cm="1">
        <f t="array" aca="1" ref="AP1743" ca="1">SQRT(MMULT(V1743:AN1743,MMULT($D$49:$V$67,TRANSPOSE(V1743:AN1743))))</f>
        <v>9.9863779315403876E-3</v>
      </c>
      <c r="AQ1743" s="4" cm="1">
        <f t="array" aca="1" ref="AQ1743" ca="1">MMULT(V1743:AN1743,TRANSPOSE($C$75:$U$75))</f>
        <v>4.4595515761408744E-2</v>
      </c>
    </row>
    <row r="1744" spans="1:43" x14ac:dyDescent="0.3">
      <c r="A1744">
        <v>1630</v>
      </c>
      <c r="B1744">
        <f t="shared" ref="B1744:Q1759" ca="1" si="748">+RAND()</f>
        <v>0.28670409877984893</v>
      </c>
      <c r="C1744">
        <f t="shared" ca="1" si="748"/>
        <v>0.61652813144826046</v>
      </c>
      <c r="D1744">
        <f t="shared" ca="1" si="748"/>
        <v>0.54470832259960034</v>
      </c>
      <c r="E1744">
        <f t="shared" ca="1" si="748"/>
        <v>0.79510113599538768</v>
      </c>
      <c r="F1744">
        <f t="shared" ca="1" si="748"/>
        <v>0.61993306165549134</v>
      </c>
      <c r="G1744">
        <f t="shared" ca="1" si="748"/>
        <v>0.88728532552356421</v>
      </c>
      <c r="H1744">
        <f t="shared" ca="1" si="748"/>
        <v>0.5527341111874865</v>
      </c>
      <c r="I1744">
        <f t="shared" ca="1" si="748"/>
        <v>0.44815180390098852</v>
      </c>
      <c r="J1744">
        <f t="shared" ca="1" si="748"/>
        <v>0.69344835941092042</v>
      </c>
      <c r="K1744">
        <f t="shared" ca="1" si="748"/>
        <v>0.20141846219926596</v>
      </c>
      <c r="L1744">
        <f t="shared" ca="1" si="748"/>
        <v>0.70191400274496285</v>
      </c>
      <c r="M1744">
        <f t="shared" ca="1" si="748"/>
        <v>0.41444328262589969</v>
      </c>
      <c r="N1744">
        <f t="shared" ca="1" si="748"/>
        <v>0.98775371612014118</v>
      </c>
      <c r="O1744">
        <f t="shared" ca="1" si="748"/>
        <v>0.5097546046229291</v>
      </c>
      <c r="P1744">
        <f t="shared" ca="1" si="748"/>
        <v>0.3064814875680052</v>
      </c>
      <c r="Q1744">
        <f t="shared" ca="1" si="748"/>
        <v>0.70741525829914331</v>
      </c>
      <c r="R1744">
        <f t="shared" ca="1" si="747"/>
        <v>0.55071791614758359</v>
      </c>
      <c r="S1744">
        <f t="shared" ca="1" si="747"/>
        <v>0.45220153244441352</v>
      </c>
      <c r="T1744">
        <f t="shared" ca="1" si="747"/>
        <v>0.58988021735237706</v>
      </c>
      <c r="U1744">
        <f t="shared" ca="1" si="744"/>
        <v>10.86657483062627</v>
      </c>
      <c r="V1744" s="3">
        <f t="shared" ca="1" si="724"/>
        <v>2.6384035747106283E-2</v>
      </c>
      <c r="W1744" s="3">
        <f t="shared" ca="1" si="725"/>
        <v>5.6736197105148753E-2</v>
      </c>
      <c r="X1744" s="3">
        <f t="shared" ca="1" si="726"/>
        <v>5.012695638596245E-2</v>
      </c>
      <c r="Y1744" s="3">
        <f t="shared" ca="1" si="727"/>
        <v>7.3169434563178162E-2</v>
      </c>
      <c r="Z1744" s="3">
        <f t="shared" ca="1" si="728"/>
        <v>5.7049536888871072E-2</v>
      </c>
      <c r="AA1744" s="3">
        <f t="shared" ca="1" si="729"/>
        <v>8.1652713882100741E-2</v>
      </c>
      <c r="AB1744" s="3">
        <f t="shared" ca="1" si="730"/>
        <v>5.086553212974386E-2</v>
      </c>
      <c r="AC1744" s="3">
        <f t="shared" ca="1" si="731"/>
        <v>4.1241312086483864E-2</v>
      </c>
      <c r="AD1744" s="3">
        <f t="shared" ca="1" si="732"/>
        <v>6.3814805513188105E-2</v>
      </c>
      <c r="AE1744" s="3">
        <f t="shared" ca="1" si="733"/>
        <v>1.8535597954158448E-2</v>
      </c>
      <c r="AF1744" s="3">
        <f t="shared" ca="1" si="734"/>
        <v>6.4593859029681913E-2</v>
      </c>
      <c r="AG1744" s="3">
        <f t="shared" ca="1" si="735"/>
        <v>3.8139274710356386E-2</v>
      </c>
      <c r="AH1744" s="3">
        <f t="shared" ca="1" si="736"/>
        <v>9.089834943539557E-2</v>
      </c>
      <c r="AI1744" s="3">
        <f t="shared" ca="1" si="737"/>
        <v>4.6910329387898818E-2</v>
      </c>
      <c r="AJ1744" s="3">
        <f t="shared" ca="1" si="738"/>
        <v>2.8204056231612207E-2</v>
      </c>
      <c r="AK1744" s="3">
        <f t="shared" ca="1" si="739"/>
        <v>6.5100113819247782E-2</v>
      </c>
      <c r="AL1744" s="3">
        <f t="shared" ca="1" si="740"/>
        <v>5.0679991140855578E-2</v>
      </c>
      <c r="AM1744" s="3">
        <f t="shared" ca="1" si="741"/>
        <v>4.1613989641881656E-2</v>
      </c>
      <c r="AN1744" s="3">
        <f t="shared" ca="1" si="742"/>
        <v>5.4283914347128336E-2</v>
      </c>
      <c r="AO1744" s="4">
        <f t="shared" ca="1" si="743"/>
        <v>1</v>
      </c>
      <c r="AP1744" s="126" cm="1">
        <f t="array" aca="1" ref="AP1744" ca="1">SQRT(MMULT(V1744:AN1744,MMULT($D$49:$V$67,TRANSPOSE(V1744:AN1744))))</f>
        <v>9.6004459434777759E-3</v>
      </c>
      <c r="AQ1744" s="4" cm="1">
        <f t="array" aca="1" ref="AQ1744" ca="1">MMULT(V1744:AN1744,TRANSPOSE($C$75:$U$75))</f>
        <v>3.8938024103864967E-2</v>
      </c>
    </row>
    <row r="1745" spans="1:43" x14ac:dyDescent="0.3">
      <c r="A1745">
        <v>1631</v>
      </c>
      <c r="B1745">
        <f t="shared" ca="1" si="748"/>
        <v>0.6999927460867742</v>
      </c>
      <c r="C1745">
        <f t="shared" ca="1" si="748"/>
        <v>0.61117650020396996</v>
      </c>
      <c r="D1745">
        <f t="shared" ca="1" si="748"/>
        <v>0.48189574974646054</v>
      </c>
      <c r="E1745">
        <f t="shared" ca="1" si="748"/>
        <v>0.49687380876634901</v>
      </c>
      <c r="F1745">
        <f t="shared" ca="1" si="748"/>
        <v>3.4128232465511887E-2</v>
      </c>
      <c r="G1745">
        <f t="shared" ca="1" si="748"/>
        <v>0.22292978774430061</v>
      </c>
      <c r="H1745">
        <f t="shared" ca="1" si="748"/>
        <v>0.55122278339753039</v>
      </c>
      <c r="I1745">
        <f t="shared" ca="1" si="748"/>
        <v>0.95523466151975955</v>
      </c>
      <c r="J1745">
        <f t="shared" ca="1" si="748"/>
        <v>0.67659644760858806</v>
      </c>
      <c r="K1745">
        <f t="shared" ca="1" si="748"/>
        <v>0.63667932082977285</v>
      </c>
      <c r="L1745">
        <f t="shared" ca="1" si="748"/>
        <v>0.79067074625475631</v>
      </c>
      <c r="M1745">
        <f t="shared" ca="1" si="748"/>
        <v>0.78173745843870968</v>
      </c>
      <c r="N1745">
        <f t="shared" ca="1" si="748"/>
        <v>0.54627241604642895</v>
      </c>
      <c r="O1745">
        <f t="shared" ca="1" si="748"/>
        <v>0.86174216478669863</v>
      </c>
      <c r="P1745">
        <f t="shared" ca="1" si="748"/>
        <v>0.49345132210966858</v>
      </c>
      <c r="Q1745">
        <f t="shared" ca="1" si="748"/>
        <v>0.35940050716085259</v>
      </c>
      <c r="R1745">
        <f t="shared" ca="1" si="747"/>
        <v>0.77247292760407205</v>
      </c>
      <c r="S1745">
        <f t="shared" ca="1" si="747"/>
        <v>0.76252415777093796</v>
      </c>
      <c r="T1745">
        <f t="shared" ca="1" si="747"/>
        <v>0.78198842381363975</v>
      </c>
      <c r="U1745">
        <f t="shared" ca="1" si="744"/>
        <v>11.516990162354784</v>
      </c>
      <c r="V1745" s="3">
        <f t="shared" ca="1" si="724"/>
        <v>6.0779139012796767E-2</v>
      </c>
      <c r="W1745" s="3">
        <f t="shared" ca="1" si="725"/>
        <v>5.3067380590608039E-2</v>
      </c>
      <c r="X1745" s="3">
        <f t="shared" ca="1" si="726"/>
        <v>4.1842160404166856E-2</v>
      </c>
      <c r="Y1745" s="3">
        <f t="shared" ca="1" si="727"/>
        <v>4.3142678925824254E-2</v>
      </c>
      <c r="Z1745" s="3">
        <f t="shared" ca="1" si="728"/>
        <v>2.9632944010897695E-3</v>
      </c>
      <c r="AA1745" s="3">
        <f t="shared" ca="1" si="729"/>
        <v>1.9356601386444183E-2</v>
      </c>
      <c r="AB1745" s="3">
        <f t="shared" ca="1" si="730"/>
        <v>4.7861704805418223E-2</v>
      </c>
      <c r="AC1745" s="3">
        <f t="shared" ca="1" si="731"/>
        <v>8.2941345616678958E-2</v>
      </c>
      <c r="AD1745" s="3">
        <f t="shared" ca="1" si="732"/>
        <v>5.8747679564766599E-2</v>
      </c>
      <c r="AE1745" s="3">
        <f t="shared" ca="1" si="733"/>
        <v>5.5281745651816754E-2</v>
      </c>
      <c r="AF1745" s="3">
        <f t="shared" ca="1" si="734"/>
        <v>6.8652550285160124E-2</v>
      </c>
      <c r="AG1745" s="3">
        <f t="shared" ca="1" si="735"/>
        <v>6.7876888615738318E-2</v>
      </c>
      <c r="AH1745" s="3">
        <f t="shared" ca="1" si="736"/>
        <v>4.7431873114905668E-2</v>
      </c>
      <c r="AI1745" s="3">
        <f t="shared" ca="1" si="737"/>
        <v>7.48235565576367E-2</v>
      </c>
      <c r="AJ1745" s="3">
        <f t="shared" ca="1" si="738"/>
        <v>4.2845510428809526E-2</v>
      </c>
      <c r="AK1745" s="3">
        <f t="shared" ca="1" si="739"/>
        <v>3.1206113932059566E-2</v>
      </c>
      <c r="AL1745" s="3">
        <f t="shared" ca="1" si="740"/>
        <v>6.7072465697594286E-2</v>
      </c>
      <c r="AM1745" s="3">
        <f t="shared" ca="1" si="741"/>
        <v>6.6208631510633414E-2</v>
      </c>
      <c r="AN1745" s="3">
        <f t="shared" ca="1" si="742"/>
        <v>6.7898679497851805E-2</v>
      </c>
      <c r="AO1745" s="4">
        <f t="shared" ca="1" si="743"/>
        <v>0.99999999999999978</v>
      </c>
      <c r="AP1745" s="126" cm="1">
        <f t="array" aca="1" ref="AP1745" ca="1">SQRT(MMULT(V1745:AN1745,MMULT($D$49:$V$67,TRANSPOSE(V1745:AN1745))))</f>
        <v>8.4195184133310733E-3</v>
      </c>
      <c r="AQ1745" s="4" cm="1">
        <f t="array" aca="1" ref="AQ1745" ca="1">MMULT(V1745:AN1745,TRANSPOSE($C$75:$U$75))</f>
        <v>3.8381690348877097E-2</v>
      </c>
    </row>
    <row r="1746" spans="1:43" x14ac:dyDescent="0.3">
      <c r="A1746">
        <v>1632</v>
      </c>
      <c r="B1746">
        <f t="shared" ca="1" si="748"/>
        <v>0.68025881488035478</v>
      </c>
      <c r="C1746">
        <f t="shared" ca="1" si="748"/>
        <v>6.8945396090158595E-2</v>
      </c>
      <c r="D1746">
        <f t="shared" ca="1" si="748"/>
        <v>0.54516838438043891</v>
      </c>
      <c r="E1746">
        <f t="shared" ca="1" si="748"/>
        <v>0.52363943587906026</v>
      </c>
      <c r="F1746">
        <f t="shared" ca="1" si="748"/>
        <v>0.59055941722977878</v>
      </c>
      <c r="G1746">
        <f t="shared" ca="1" si="748"/>
        <v>0.2737527904826641</v>
      </c>
      <c r="H1746">
        <f t="shared" ca="1" si="748"/>
        <v>7.5442437827626385E-3</v>
      </c>
      <c r="I1746">
        <f t="shared" ca="1" si="748"/>
        <v>0.15124179490100353</v>
      </c>
      <c r="J1746">
        <f t="shared" ca="1" si="748"/>
        <v>0.79912836055514802</v>
      </c>
      <c r="K1746">
        <f t="shared" ca="1" si="748"/>
        <v>0.94065415267105323</v>
      </c>
      <c r="L1746">
        <f t="shared" ca="1" si="748"/>
        <v>0.75977182826752143</v>
      </c>
      <c r="M1746">
        <f t="shared" ca="1" si="748"/>
        <v>4.2460864715043178E-2</v>
      </c>
      <c r="N1746">
        <f t="shared" ca="1" si="748"/>
        <v>0.64779505309637775</v>
      </c>
      <c r="O1746">
        <f t="shared" ca="1" si="748"/>
        <v>0.41626692996672143</v>
      </c>
      <c r="P1746">
        <f t="shared" ca="1" si="748"/>
        <v>0.43516687054508663</v>
      </c>
      <c r="Q1746">
        <f t="shared" ca="1" si="748"/>
        <v>0.60815033075092462</v>
      </c>
      <c r="R1746">
        <f t="shared" ca="1" si="747"/>
        <v>0.75601331654437942</v>
      </c>
      <c r="S1746">
        <f t="shared" ca="1" si="747"/>
        <v>2.2140495565122986E-2</v>
      </c>
      <c r="T1746">
        <f t="shared" ca="1" si="747"/>
        <v>0.19482741176989915</v>
      </c>
      <c r="U1746">
        <f t="shared" ca="1" si="744"/>
        <v>8.4634858920734999</v>
      </c>
      <c r="V1746" s="3">
        <f t="shared" ca="1" si="724"/>
        <v>8.037572503280864E-2</v>
      </c>
      <c r="W1746" s="3">
        <f t="shared" ca="1" si="725"/>
        <v>8.1462174060843631E-3</v>
      </c>
      <c r="X1746" s="3">
        <f t="shared" ca="1" si="726"/>
        <v>6.4414165904266213E-2</v>
      </c>
      <c r="Y1746" s="3">
        <f t="shared" ca="1" si="727"/>
        <v>6.1870421071945798E-2</v>
      </c>
      <c r="Z1746" s="3">
        <f t="shared" ca="1" si="728"/>
        <v>6.9777326359445904E-2</v>
      </c>
      <c r="AA1746" s="3">
        <f t="shared" ca="1" si="729"/>
        <v>3.2345158244908044E-2</v>
      </c>
      <c r="AB1746" s="3">
        <f t="shared" ca="1" si="730"/>
        <v>8.9138729348249048E-4</v>
      </c>
      <c r="AC1746" s="3">
        <f t="shared" ca="1" si="731"/>
        <v>1.78699175292121E-2</v>
      </c>
      <c r="AD1746" s="3">
        <f t="shared" ca="1" si="732"/>
        <v>9.4420711601064258E-2</v>
      </c>
      <c r="AE1746" s="3">
        <f t="shared" ca="1" si="733"/>
        <v>0.1111426384667369</v>
      </c>
      <c r="AF1746" s="3">
        <f t="shared" ca="1" si="734"/>
        <v>8.9770555295553542E-2</v>
      </c>
      <c r="AG1746" s="3">
        <f t="shared" ca="1" si="735"/>
        <v>5.016947538697975E-3</v>
      </c>
      <c r="AH1746" s="3">
        <f t="shared" ca="1" si="736"/>
        <v>7.6539981439925589E-2</v>
      </c>
      <c r="AI1746" s="3">
        <f t="shared" ca="1" si="737"/>
        <v>4.9183862923027656E-2</v>
      </c>
      <c r="AJ1746" s="3">
        <f t="shared" ca="1" si="738"/>
        <v>5.1416978310632418E-2</v>
      </c>
      <c r="AK1746" s="3">
        <f t="shared" ca="1" si="739"/>
        <v>7.1855774146263943E-2</v>
      </c>
      <c r="AL1746" s="3">
        <f t="shared" ca="1" si="740"/>
        <v>8.932646975313395E-2</v>
      </c>
      <c r="AM1746" s="3">
        <f t="shared" ca="1" si="741"/>
        <v>2.6160019461790238E-3</v>
      </c>
      <c r="AN1746" s="3">
        <f t="shared" ca="1" si="742"/>
        <v>2.3019759736631128E-2</v>
      </c>
      <c r="AO1746" s="4">
        <f t="shared" ca="1" si="743"/>
        <v>1</v>
      </c>
      <c r="AP1746" s="126" cm="1">
        <f t="array" aca="1" ref="AP1746" ca="1">SQRT(MMULT(V1746:AN1746,MMULT($D$49:$V$67,TRANSPOSE(V1746:AN1746))))</f>
        <v>8.6301383156294972E-3</v>
      </c>
      <c r="AQ1746" s="4" cm="1">
        <f t="array" aca="1" ref="AQ1746" ca="1">MMULT(V1746:AN1746,TRANSPOSE($C$75:$U$75))</f>
        <v>3.675577898393672E-2</v>
      </c>
    </row>
    <row r="1747" spans="1:43" x14ac:dyDescent="0.3">
      <c r="A1747">
        <v>1633</v>
      </c>
      <c r="B1747">
        <f t="shared" ca="1" si="748"/>
        <v>0.61068341552320304</v>
      </c>
      <c r="C1747">
        <f t="shared" ca="1" si="748"/>
        <v>0.72618512386852252</v>
      </c>
      <c r="D1747">
        <f t="shared" ca="1" si="748"/>
        <v>0.50547763990009587</v>
      </c>
      <c r="E1747">
        <f t="shared" ca="1" si="748"/>
        <v>0.14776850190869295</v>
      </c>
      <c r="F1747">
        <f t="shared" ca="1" si="748"/>
        <v>0.97337457425001539</v>
      </c>
      <c r="G1747">
        <f t="shared" ca="1" si="748"/>
        <v>5.7640503745785665E-2</v>
      </c>
      <c r="H1747">
        <f t="shared" ca="1" si="748"/>
        <v>0.91001434975376339</v>
      </c>
      <c r="I1747">
        <f t="shared" ca="1" si="748"/>
        <v>0.84469956296135007</v>
      </c>
      <c r="J1747">
        <f t="shared" ca="1" si="748"/>
        <v>0.59978040639778707</v>
      </c>
      <c r="K1747">
        <f t="shared" ca="1" si="748"/>
        <v>0.5788970138893923</v>
      </c>
      <c r="L1747">
        <f t="shared" ca="1" si="748"/>
        <v>0.42132459386147703</v>
      </c>
      <c r="M1747">
        <f t="shared" ca="1" si="748"/>
        <v>0.35479719944289145</v>
      </c>
      <c r="N1747">
        <f t="shared" ca="1" si="748"/>
        <v>0.22501746493623032</v>
      </c>
      <c r="O1747">
        <f t="shared" ca="1" si="748"/>
        <v>0.2109725795140821</v>
      </c>
      <c r="P1747">
        <f t="shared" ca="1" si="748"/>
        <v>0.77416947332310582</v>
      </c>
      <c r="Q1747">
        <f t="shared" ca="1" si="748"/>
        <v>0.81770628099659848</v>
      </c>
      <c r="R1747">
        <f t="shared" ca="1" si="747"/>
        <v>0.54708368879672464</v>
      </c>
      <c r="S1747">
        <f t="shared" ca="1" si="747"/>
        <v>0.67487371769982718</v>
      </c>
      <c r="T1747">
        <f t="shared" ca="1" si="747"/>
        <v>0.99823728578439541</v>
      </c>
      <c r="U1747">
        <f t="shared" ca="1" si="744"/>
        <v>10.978703376553939</v>
      </c>
      <c r="V1747" s="3">
        <f t="shared" ca="1" si="724"/>
        <v>5.5624366063789947E-2</v>
      </c>
      <c r="W1747" s="3">
        <f t="shared" ca="1" si="725"/>
        <v>6.6144889697936429E-2</v>
      </c>
      <c r="X1747" s="3">
        <f t="shared" ca="1" si="726"/>
        <v>4.6041651965895283E-2</v>
      </c>
      <c r="Y1747" s="3">
        <f t="shared" ca="1" si="727"/>
        <v>1.3459558641894505E-2</v>
      </c>
      <c r="Z1747" s="3">
        <f t="shared" ca="1" si="728"/>
        <v>8.8660248926002411E-2</v>
      </c>
      <c r="AA1747" s="3">
        <f t="shared" ca="1" si="729"/>
        <v>5.2502105001654767E-3</v>
      </c>
      <c r="AB1747" s="3">
        <f t="shared" ca="1" si="730"/>
        <v>8.2889055159025907E-2</v>
      </c>
      <c r="AC1747" s="3">
        <f t="shared" ca="1" si="731"/>
        <v>7.6939829230224577E-2</v>
      </c>
      <c r="AD1747" s="3">
        <f t="shared" ca="1" si="732"/>
        <v>5.4631260707769455E-2</v>
      </c>
      <c r="AE1747" s="3">
        <f t="shared" ca="1" si="733"/>
        <v>5.2729087765107277E-2</v>
      </c>
      <c r="AF1747" s="3">
        <f t="shared" ca="1" si="734"/>
        <v>3.8376534952320109E-2</v>
      </c>
      <c r="AG1747" s="3">
        <f t="shared" ca="1" si="735"/>
        <v>3.231685812739913E-2</v>
      </c>
      <c r="AH1747" s="3">
        <f t="shared" ca="1" si="736"/>
        <v>2.0495814234017508E-2</v>
      </c>
      <c r="AI1747" s="3">
        <f t="shared" ca="1" si="737"/>
        <v>1.9216529701005861E-2</v>
      </c>
      <c r="AJ1747" s="3">
        <f t="shared" ca="1" si="738"/>
        <v>7.0515565160127927E-2</v>
      </c>
      <c r="AK1747" s="3">
        <f t="shared" ca="1" si="739"/>
        <v>7.4481134333484925E-2</v>
      </c>
      <c r="AL1747" s="3">
        <f t="shared" ca="1" si="740"/>
        <v>4.9831357131396192E-2</v>
      </c>
      <c r="AM1747" s="3">
        <f t="shared" ca="1" si="741"/>
        <v>6.1471167819424279E-2</v>
      </c>
      <c r="AN1747" s="3">
        <f t="shared" ca="1" si="742"/>
        <v>9.0924879883012927E-2</v>
      </c>
      <c r="AO1747" s="4">
        <f t="shared" ca="1" si="743"/>
        <v>1</v>
      </c>
      <c r="AP1747" s="126" cm="1">
        <f t="array" aca="1" ref="AP1747" ca="1">SQRT(MMULT(V1747:AN1747,MMULT($D$49:$V$67,TRANSPOSE(V1747:AN1747))))</f>
        <v>9.9977405944651713E-3</v>
      </c>
      <c r="AQ1747" s="4" cm="1">
        <f t="array" aca="1" ref="AQ1747" ca="1">MMULT(V1747:AN1747,TRANSPOSE($C$75:$U$75))</f>
        <v>4.874747874837871E-2</v>
      </c>
    </row>
    <row r="1748" spans="1:43" x14ac:dyDescent="0.3">
      <c r="A1748">
        <v>1634</v>
      </c>
      <c r="B1748">
        <f t="shared" ca="1" si="748"/>
        <v>0.30641352537848265</v>
      </c>
      <c r="C1748">
        <f t="shared" ca="1" si="748"/>
        <v>0.30030103321903567</v>
      </c>
      <c r="D1748">
        <f t="shared" ca="1" si="748"/>
        <v>3.5095149478638676E-2</v>
      </c>
      <c r="E1748">
        <f t="shared" ca="1" si="748"/>
        <v>0.11918906514675831</v>
      </c>
      <c r="F1748">
        <f t="shared" ca="1" si="748"/>
        <v>0.82506146406356384</v>
      </c>
      <c r="G1748">
        <f t="shared" ca="1" si="748"/>
        <v>0.20259430275376544</v>
      </c>
      <c r="H1748">
        <f t="shared" ca="1" si="748"/>
        <v>0.88454223678304977</v>
      </c>
      <c r="I1748">
        <f t="shared" ca="1" si="748"/>
        <v>0.29472998948455031</v>
      </c>
      <c r="J1748">
        <f t="shared" ca="1" si="748"/>
        <v>0.91832640018535183</v>
      </c>
      <c r="K1748">
        <f t="shared" ca="1" si="748"/>
        <v>0.23303166027854461</v>
      </c>
      <c r="L1748">
        <f t="shared" ca="1" si="748"/>
        <v>0.98352100438734136</v>
      </c>
      <c r="M1748">
        <f t="shared" ca="1" si="748"/>
        <v>0.28636339095828689</v>
      </c>
      <c r="N1748">
        <f t="shared" ca="1" si="748"/>
        <v>0.52615342078731775</v>
      </c>
      <c r="O1748">
        <f t="shared" ca="1" si="748"/>
        <v>0.37160818824473707</v>
      </c>
      <c r="P1748">
        <f t="shared" ca="1" si="748"/>
        <v>0.14757858948782554</v>
      </c>
      <c r="Q1748">
        <f t="shared" ca="1" si="748"/>
        <v>0.95073086166704568</v>
      </c>
      <c r="R1748">
        <f t="shared" ca="1" si="747"/>
        <v>0.25143986545078012</v>
      </c>
      <c r="S1748">
        <f t="shared" ca="1" si="747"/>
        <v>0.33663236866279522</v>
      </c>
      <c r="T1748">
        <f t="shared" ca="1" si="747"/>
        <v>0.53918113653113697</v>
      </c>
      <c r="U1748">
        <f t="shared" ca="1" si="744"/>
        <v>8.5124936529490078</v>
      </c>
      <c r="V1748" s="3">
        <f t="shared" ca="1" si="724"/>
        <v>3.5995742008257586E-2</v>
      </c>
      <c r="W1748" s="3">
        <f t="shared" ca="1" si="725"/>
        <v>3.5277680719914724E-2</v>
      </c>
      <c r="X1748" s="3">
        <f t="shared" ca="1" si="726"/>
        <v>4.1227812800166451E-3</v>
      </c>
      <c r="Y1748" s="3">
        <f t="shared" ca="1" si="727"/>
        <v>1.4001662733160135E-2</v>
      </c>
      <c r="Z1748" s="3">
        <f t="shared" ca="1" si="728"/>
        <v>9.6923592275188999E-2</v>
      </c>
      <c r="AA1748" s="3">
        <f t="shared" ca="1" si="729"/>
        <v>2.3799642151108108E-2</v>
      </c>
      <c r="AB1748" s="3">
        <f t="shared" ca="1" si="730"/>
        <v>0.10391105977231657</v>
      </c>
      <c r="AC1748" s="3">
        <f t="shared" ca="1" si="731"/>
        <v>3.4623225755057822E-2</v>
      </c>
      <c r="AD1748" s="3">
        <f t="shared" ca="1" si="732"/>
        <v>0.10787983376260296</v>
      </c>
      <c r="AE1748" s="3">
        <f t="shared" ca="1" si="733"/>
        <v>2.7375252162192776E-2</v>
      </c>
      <c r="AF1748" s="3">
        <f t="shared" ca="1" si="734"/>
        <v>0.11553853012819779</v>
      </c>
      <c r="AG1748" s="3">
        <f t="shared" ca="1" si="735"/>
        <v>3.3640364696081879E-2</v>
      </c>
      <c r="AH1748" s="3">
        <f t="shared" ca="1" si="736"/>
        <v>6.1809552199200868E-2</v>
      </c>
      <c r="AI1748" s="3">
        <f t="shared" ca="1" si="737"/>
        <v>4.3654445265401139E-2</v>
      </c>
      <c r="AJ1748" s="3">
        <f t="shared" ca="1" si="738"/>
        <v>1.7336704789988239E-2</v>
      </c>
      <c r="AK1748" s="3">
        <f t="shared" ca="1" si="739"/>
        <v>0.11168652811126399</v>
      </c>
      <c r="AL1748" s="3">
        <f t="shared" ca="1" si="740"/>
        <v>2.9537744837398273E-2</v>
      </c>
      <c r="AM1748" s="3">
        <f t="shared" ca="1" si="741"/>
        <v>3.9545682192218108E-2</v>
      </c>
      <c r="AN1748" s="3">
        <f t="shared" ca="1" si="742"/>
        <v>6.3339975160433382E-2</v>
      </c>
      <c r="AO1748" s="4">
        <f t="shared" ca="1" si="743"/>
        <v>1</v>
      </c>
      <c r="AP1748" s="126" cm="1">
        <f t="array" aca="1" ref="AP1748" ca="1">SQRT(MMULT(V1748:AN1748,MMULT($D$49:$V$67,TRANSPOSE(V1748:AN1748))))</f>
        <v>8.0959919109629599E-3</v>
      </c>
      <c r="AQ1748" s="4" cm="1">
        <f t="array" aca="1" ref="AQ1748" ca="1">MMULT(V1748:AN1748,TRANSPOSE($C$75:$U$75))</f>
        <v>3.4868161674099167E-2</v>
      </c>
    </row>
    <row r="1749" spans="1:43" x14ac:dyDescent="0.3">
      <c r="A1749">
        <v>1635</v>
      </c>
      <c r="B1749">
        <f t="shared" ca="1" si="748"/>
        <v>0.46752263344033318</v>
      </c>
      <c r="C1749">
        <f t="shared" ca="1" si="748"/>
        <v>0.85620787334835635</v>
      </c>
      <c r="D1749">
        <f t="shared" ca="1" si="748"/>
        <v>0.90650059931875127</v>
      </c>
      <c r="E1749">
        <f t="shared" ca="1" si="748"/>
        <v>0.7244943366023483</v>
      </c>
      <c r="F1749">
        <f t="shared" ca="1" si="748"/>
        <v>0.92418169582954146</v>
      </c>
      <c r="G1749">
        <f t="shared" ca="1" si="748"/>
        <v>0.10716103544991384</v>
      </c>
      <c r="H1749">
        <f t="shared" ca="1" si="748"/>
        <v>0.82126442493531748</v>
      </c>
      <c r="I1749">
        <f t="shared" ca="1" si="748"/>
        <v>0.24455742522260171</v>
      </c>
      <c r="J1749">
        <f t="shared" ca="1" si="748"/>
        <v>0.69954608566699961</v>
      </c>
      <c r="K1749">
        <f t="shared" ca="1" si="748"/>
        <v>0.28337917216475139</v>
      </c>
      <c r="L1749">
        <f t="shared" ca="1" si="748"/>
        <v>0.39673683930272252</v>
      </c>
      <c r="M1749">
        <f t="shared" ca="1" si="748"/>
        <v>0.71366122544488375</v>
      </c>
      <c r="N1749">
        <f t="shared" ca="1" si="748"/>
        <v>0.46001309715162009</v>
      </c>
      <c r="O1749">
        <f t="shared" ca="1" si="748"/>
        <v>0.93462115897911591</v>
      </c>
      <c r="P1749">
        <f t="shared" ca="1" si="748"/>
        <v>0.3256381124199742</v>
      </c>
      <c r="Q1749">
        <f t="shared" ca="1" si="748"/>
        <v>0.80497983715880295</v>
      </c>
      <c r="R1749">
        <f t="shared" ca="1" si="747"/>
        <v>0.38300622894183034</v>
      </c>
      <c r="S1749">
        <f t="shared" ca="1" si="747"/>
        <v>0.38947085311918173</v>
      </c>
      <c r="T1749">
        <f t="shared" ca="1" si="747"/>
        <v>0.68395245776944258</v>
      </c>
      <c r="U1749">
        <f t="shared" ca="1" si="744"/>
        <v>11.126895092266489</v>
      </c>
      <c r="V1749" s="3">
        <f t="shared" ca="1" si="724"/>
        <v>4.2017348915716374E-2</v>
      </c>
      <c r="W1749" s="3">
        <f t="shared" ca="1" si="725"/>
        <v>7.6949397495752914E-2</v>
      </c>
      <c r="X1749" s="3">
        <f t="shared" ca="1" si="726"/>
        <v>8.146932201677673E-2</v>
      </c>
      <c r="Y1749" s="3">
        <f t="shared" ca="1" si="727"/>
        <v>6.5111994909154189E-2</v>
      </c>
      <c r="Z1749" s="3">
        <f t="shared" ca="1" si="728"/>
        <v>8.3058363376848424E-2</v>
      </c>
      <c r="AA1749" s="3">
        <f t="shared" ca="1" si="729"/>
        <v>9.6308120604456701E-3</v>
      </c>
      <c r="AB1749" s="3">
        <f t="shared" ca="1" si="730"/>
        <v>7.3808948329720458E-2</v>
      </c>
      <c r="AC1749" s="3">
        <f t="shared" ca="1" si="731"/>
        <v>2.1978945895928876E-2</v>
      </c>
      <c r="AD1749" s="3">
        <f t="shared" ca="1" si="732"/>
        <v>6.2869837440383908E-2</v>
      </c>
      <c r="AE1749" s="3">
        <f t="shared" ca="1" si="733"/>
        <v>2.5467946791527498E-2</v>
      </c>
      <c r="AF1749" s="3">
        <f t="shared" ca="1" si="734"/>
        <v>3.5655664586832135E-2</v>
      </c>
      <c r="AG1749" s="3">
        <f t="shared" ca="1" si="735"/>
        <v>6.4138397956218604E-2</v>
      </c>
      <c r="AH1749" s="3">
        <f t="shared" ca="1" si="736"/>
        <v>4.1342449383866518E-2</v>
      </c>
      <c r="AI1749" s="3">
        <f t="shared" ca="1" si="737"/>
        <v>8.3996582265676648E-2</v>
      </c>
      <c r="AJ1749" s="3">
        <f t="shared" ca="1" si="738"/>
        <v>2.9265856262660553E-2</v>
      </c>
      <c r="AK1749" s="3">
        <f t="shared" ca="1" si="739"/>
        <v>7.2345414465018812E-2</v>
      </c>
      <c r="AL1749" s="3">
        <f t="shared" ca="1" si="740"/>
        <v>3.4421662626084308E-2</v>
      </c>
      <c r="AM1749" s="3">
        <f t="shared" ca="1" si="741"/>
        <v>3.500265347067711E-2</v>
      </c>
      <c r="AN1749" s="3">
        <f t="shared" ca="1" si="742"/>
        <v>6.1468401750710236E-2</v>
      </c>
      <c r="AO1749" s="4">
        <f t="shared" ca="1" si="743"/>
        <v>0.99999999999999989</v>
      </c>
      <c r="AP1749" s="126" cm="1">
        <f t="array" aca="1" ref="AP1749" ca="1">SQRT(MMULT(V1749:AN1749,MMULT($D$49:$V$67,TRANSPOSE(V1749:AN1749))))</f>
        <v>1.2468163143914003E-2</v>
      </c>
      <c r="AQ1749" s="4" cm="1">
        <f t="array" aca="1" ref="AQ1749" ca="1">MMULT(V1749:AN1749,TRANSPOSE($C$75:$U$75))</f>
        <v>4.4679667037656107E-2</v>
      </c>
    </row>
    <row r="1750" spans="1:43" x14ac:dyDescent="0.3">
      <c r="A1750">
        <v>1636</v>
      </c>
      <c r="B1750">
        <f t="shared" ca="1" si="748"/>
        <v>0.68927227396942192</v>
      </c>
      <c r="C1750">
        <f t="shared" ca="1" si="748"/>
        <v>0.86312059708134103</v>
      </c>
      <c r="D1750">
        <f t="shared" ca="1" si="748"/>
        <v>0.45798058571377898</v>
      </c>
      <c r="E1750">
        <f t="shared" ca="1" si="748"/>
        <v>0.66116911891597452</v>
      </c>
      <c r="F1750">
        <f t="shared" ca="1" si="748"/>
        <v>0.94927863451819383</v>
      </c>
      <c r="G1750">
        <f t="shared" ca="1" si="748"/>
        <v>0.44533520966512463</v>
      </c>
      <c r="H1750">
        <f t="shared" ca="1" si="748"/>
        <v>7.6511821084979115E-4</v>
      </c>
      <c r="I1750">
        <f t="shared" ca="1" si="748"/>
        <v>0.18229451919519124</v>
      </c>
      <c r="J1750">
        <f t="shared" ca="1" si="748"/>
        <v>0.38810477348178252</v>
      </c>
      <c r="K1750">
        <f t="shared" ca="1" si="748"/>
        <v>0.67675075467076284</v>
      </c>
      <c r="L1750">
        <f t="shared" ca="1" si="748"/>
        <v>0.38711003827202239</v>
      </c>
      <c r="M1750">
        <f t="shared" ca="1" si="748"/>
        <v>0.48700074503161894</v>
      </c>
      <c r="N1750">
        <f t="shared" ca="1" si="748"/>
        <v>0.74098413815770703</v>
      </c>
      <c r="O1750">
        <f t="shared" ca="1" si="748"/>
        <v>0.23942904213860561</v>
      </c>
      <c r="P1750">
        <f t="shared" ca="1" si="748"/>
        <v>0.38575161427562776</v>
      </c>
      <c r="Q1750">
        <f t="shared" ca="1" si="748"/>
        <v>0.84716521254747701</v>
      </c>
      <c r="R1750">
        <f t="shared" ca="1" si="747"/>
        <v>0.34430976688426274</v>
      </c>
      <c r="S1750">
        <f t="shared" ca="1" si="747"/>
        <v>0.92699663193193116</v>
      </c>
      <c r="T1750">
        <f t="shared" ca="1" si="747"/>
        <v>0.7386837175907971</v>
      </c>
      <c r="U1750">
        <f t="shared" ca="1" si="744"/>
        <v>10.411502492252472</v>
      </c>
      <c r="V1750" s="3">
        <f t="shared" ca="1" si="724"/>
        <v>6.6202959129321753E-2</v>
      </c>
      <c r="W1750" s="3">
        <f t="shared" ca="1" si="725"/>
        <v>8.2900676220710345E-2</v>
      </c>
      <c r="X1750" s="3">
        <f t="shared" ca="1" si="726"/>
        <v>4.3987943724220088E-2</v>
      </c>
      <c r="Y1750" s="3">
        <f t="shared" ca="1" si="727"/>
        <v>6.3503718066433859E-2</v>
      </c>
      <c r="Z1750" s="3">
        <f t="shared" ca="1" si="728"/>
        <v>9.1175950370715658E-2</v>
      </c>
      <c r="AA1750" s="3">
        <f t="shared" ca="1" si="729"/>
        <v>4.2773385493257349E-2</v>
      </c>
      <c r="AB1750" s="3">
        <f t="shared" ca="1" si="730"/>
        <v>7.3487780598346849E-5</v>
      </c>
      <c r="AC1750" s="3">
        <f t="shared" ca="1" si="731"/>
        <v>1.7508954094842925E-2</v>
      </c>
      <c r="AD1750" s="3">
        <f t="shared" ca="1" si="732"/>
        <v>3.7276538498702133E-2</v>
      </c>
      <c r="AE1750" s="3">
        <f t="shared" ca="1" si="733"/>
        <v>6.5000297044000566E-2</v>
      </c>
      <c r="AF1750" s="3">
        <f t="shared" ca="1" si="734"/>
        <v>3.7180996552618917E-2</v>
      </c>
      <c r="AG1750" s="3">
        <f t="shared" ca="1" si="735"/>
        <v>4.6775260861149637E-2</v>
      </c>
      <c r="AH1750" s="3">
        <f t="shared" ca="1" si="736"/>
        <v>7.1169760436507287E-2</v>
      </c>
      <c r="AI1750" s="3">
        <f t="shared" ca="1" si="737"/>
        <v>2.2996588851299064E-2</v>
      </c>
      <c r="AJ1750" s="3">
        <f t="shared" ca="1" si="738"/>
        <v>3.705052316538153E-2</v>
      </c>
      <c r="AK1750" s="3">
        <f t="shared" ca="1" si="739"/>
        <v>8.1368199563692123E-2</v>
      </c>
      <c r="AL1750" s="3">
        <f t="shared" ca="1" si="740"/>
        <v>3.3070132494370963E-2</v>
      </c>
      <c r="AM1750" s="3">
        <f t="shared" ca="1" si="741"/>
        <v>8.9035817128386471E-2</v>
      </c>
      <c r="AN1750" s="3">
        <f t="shared" ca="1" si="742"/>
        <v>7.0948810523790873E-2</v>
      </c>
      <c r="AO1750" s="4">
        <f t="shared" ca="1" si="743"/>
        <v>0.99999999999999978</v>
      </c>
      <c r="AP1750" s="126" cm="1">
        <f t="array" aca="1" ref="AP1750" ca="1">SQRT(MMULT(V1750:AN1750,MMULT($D$49:$V$67,TRANSPOSE(V1750:AN1750))))</f>
        <v>9.8528109073615037E-3</v>
      </c>
      <c r="AQ1750" s="4" cm="1">
        <f t="array" aca="1" ref="AQ1750" ca="1">MMULT(V1750:AN1750,TRANSPOSE($C$75:$U$75))</f>
        <v>4.4988731746832968E-2</v>
      </c>
    </row>
    <row r="1751" spans="1:43" x14ac:dyDescent="0.3">
      <c r="A1751">
        <v>1637</v>
      </c>
      <c r="B1751">
        <f t="shared" ca="1" si="748"/>
        <v>0.1373172903096177</v>
      </c>
      <c r="C1751">
        <f t="shared" ca="1" si="748"/>
        <v>0.46825387096046667</v>
      </c>
      <c r="D1751">
        <f t="shared" ca="1" si="748"/>
        <v>0.17518056181975072</v>
      </c>
      <c r="E1751">
        <f t="shared" ca="1" si="748"/>
        <v>0.12571047984038641</v>
      </c>
      <c r="F1751">
        <f t="shared" ca="1" si="748"/>
        <v>0.18521726128906035</v>
      </c>
      <c r="G1751">
        <f t="shared" ca="1" si="748"/>
        <v>0.83723011970132089</v>
      </c>
      <c r="H1751">
        <f t="shared" ca="1" si="748"/>
        <v>0.91776773854371463</v>
      </c>
      <c r="I1751">
        <f t="shared" ca="1" si="748"/>
        <v>0.84519354447298489</v>
      </c>
      <c r="J1751">
        <f t="shared" ca="1" si="748"/>
        <v>0.44307295981236294</v>
      </c>
      <c r="K1751">
        <f t="shared" ca="1" si="748"/>
        <v>6.8852470059654891E-3</v>
      </c>
      <c r="L1751">
        <f t="shared" ca="1" si="748"/>
        <v>0.27080535053023502</v>
      </c>
      <c r="M1751">
        <f t="shared" ca="1" si="748"/>
        <v>0.93323839866587988</v>
      </c>
      <c r="N1751">
        <f t="shared" ca="1" si="748"/>
        <v>5.2786963403493092E-2</v>
      </c>
      <c r="O1751">
        <f t="shared" ca="1" si="748"/>
        <v>0.64575077831538386</v>
      </c>
      <c r="P1751">
        <f t="shared" ca="1" si="748"/>
        <v>0.88999291540760872</v>
      </c>
      <c r="Q1751">
        <f t="shared" ca="1" si="748"/>
        <v>9.2555141658056228E-2</v>
      </c>
      <c r="R1751">
        <f t="shared" ca="1" si="747"/>
        <v>0.13342344244352655</v>
      </c>
      <c r="S1751">
        <f t="shared" ca="1" si="747"/>
        <v>0.26240323227416706</v>
      </c>
      <c r="T1751">
        <f t="shared" ca="1" si="747"/>
        <v>0.26568931893486969</v>
      </c>
      <c r="U1751">
        <f t="shared" ca="1" si="744"/>
        <v>7.6884746153888512</v>
      </c>
      <c r="V1751" s="3">
        <f t="shared" ca="1" si="724"/>
        <v>1.7860147451715658E-2</v>
      </c>
      <c r="W1751" s="3">
        <f t="shared" ca="1" si="725"/>
        <v>6.0903351364812217E-2</v>
      </c>
      <c r="X1751" s="3">
        <f t="shared" ca="1" si="726"/>
        <v>2.2784826715707484E-2</v>
      </c>
      <c r="Y1751" s="3">
        <f t="shared" ca="1" si="727"/>
        <v>1.6350509838293652E-2</v>
      </c>
      <c r="Z1751" s="3">
        <f t="shared" ca="1" si="728"/>
        <v>2.409024813821185E-2</v>
      </c>
      <c r="AA1751" s="3">
        <f t="shared" ca="1" si="729"/>
        <v>0.10889417752977484</v>
      </c>
      <c r="AB1751" s="3">
        <f t="shared" ca="1" si="730"/>
        <v>0.11936928772669138</v>
      </c>
      <c r="AC1751" s="3">
        <f t="shared" ca="1" si="731"/>
        <v>0.10992993886996641</v>
      </c>
      <c r="AD1751" s="3">
        <f t="shared" ca="1" si="732"/>
        <v>5.762820090808795E-2</v>
      </c>
      <c r="AE1751" s="3">
        <f t="shared" ca="1" si="733"/>
        <v>8.9552835255309765E-4</v>
      </c>
      <c r="AF1751" s="3">
        <f t="shared" ca="1" si="734"/>
        <v>3.5222246814498821E-2</v>
      </c>
      <c r="AG1751" s="3">
        <f t="shared" ca="1" si="735"/>
        <v>0.12138147621609602</v>
      </c>
      <c r="AH1751" s="3">
        <f t="shared" ca="1" si="736"/>
        <v>6.8657264339323501E-3</v>
      </c>
      <c r="AI1751" s="3">
        <f t="shared" ca="1" si="737"/>
        <v>8.3989453125446062E-2</v>
      </c>
      <c r="AJ1751" s="3">
        <f t="shared" ca="1" si="738"/>
        <v>0.11575676059673075</v>
      </c>
      <c r="AK1751" s="3">
        <f t="shared" ca="1" si="739"/>
        <v>1.203816703417381E-2</v>
      </c>
      <c r="AL1751" s="3">
        <f t="shared" ca="1" si="740"/>
        <v>1.7353694863799528E-2</v>
      </c>
      <c r="AM1751" s="3">
        <f t="shared" ca="1" si="741"/>
        <v>3.4129426889041733E-2</v>
      </c>
      <c r="AN1751" s="3">
        <f t="shared" ca="1" si="742"/>
        <v>3.4556831130466342E-2</v>
      </c>
      <c r="AO1751" s="4">
        <f t="shared" ca="1" si="743"/>
        <v>1</v>
      </c>
      <c r="AP1751" s="126" cm="1">
        <f t="array" aca="1" ref="AP1751" ca="1">SQRT(MMULT(V1751:AN1751,MMULT($D$49:$V$67,TRANSPOSE(V1751:AN1751))))</f>
        <v>8.4686363162489089E-3</v>
      </c>
      <c r="AQ1751" s="4" cm="1">
        <f t="array" aca="1" ref="AQ1751" ca="1">MMULT(V1751:AN1751,TRANSPOSE($C$75:$U$75))</f>
        <v>4.2919727148796501E-2</v>
      </c>
    </row>
    <row r="1752" spans="1:43" x14ac:dyDescent="0.3">
      <c r="A1752">
        <v>1638</v>
      </c>
      <c r="B1752">
        <f t="shared" ca="1" si="748"/>
        <v>0.75730046893252378</v>
      </c>
      <c r="C1752">
        <f t="shared" ca="1" si="748"/>
        <v>0.82013790867732406</v>
      </c>
      <c r="D1752">
        <f t="shared" ca="1" si="748"/>
        <v>4.9178864461790206E-2</v>
      </c>
      <c r="E1752">
        <f t="shared" ca="1" si="748"/>
        <v>6.4466886900724996E-2</v>
      </c>
      <c r="F1752">
        <f t="shared" ca="1" si="748"/>
        <v>2.050428420090189E-2</v>
      </c>
      <c r="G1752">
        <f t="shared" ca="1" si="748"/>
        <v>0.66540599323206651</v>
      </c>
      <c r="H1752">
        <f t="shared" ca="1" si="748"/>
        <v>0.94830490446842008</v>
      </c>
      <c r="I1752">
        <f t="shared" ca="1" si="748"/>
        <v>0.52559711370167983</v>
      </c>
      <c r="J1752">
        <f t="shared" ca="1" si="748"/>
        <v>0.30725837958459157</v>
      </c>
      <c r="K1752">
        <f t="shared" ca="1" si="748"/>
        <v>1.8021999779917364E-2</v>
      </c>
      <c r="L1752">
        <f t="shared" ca="1" si="748"/>
        <v>0.45330198736453353</v>
      </c>
      <c r="M1752">
        <f t="shared" ca="1" si="748"/>
        <v>0.1845647209782143</v>
      </c>
      <c r="N1752">
        <f t="shared" ca="1" si="748"/>
        <v>0.90720112354364979</v>
      </c>
      <c r="O1752">
        <f t="shared" ca="1" si="748"/>
        <v>0.33128304288967747</v>
      </c>
      <c r="P1752">
        <f t="shared" ca="1" si="748"/>
        <v>0.59835890130384906</v>
      </c>
      <c r="Q1752">
        <f t="shared" ca="1" si="748"/>
        <v>0.89392949385323639</v>
      </c>
      <c r="R1752">
        <f t="shared" ca="1" si="747"/>
        <v>0.41624402190233956</v>
      </c>
      <c r="S1752">
        <f t="shared" ca="1" si="747"/>
        <v>3.5660572442086869E-2</v>
      </c>
      <c r="T1752">
        <f t="shared" ca="1" si="747"/>
        <v>0.80313709332946115</v>
      </c>
      <c r="U1752">
        <f t="shared" ca="1" si="744"/>
        <v>8.7998577615469884</v>
      </c>
      <c r="V1752" s="3">
        <f t="shared" ca="1" si="724"/>
        <v>8.6058262468937066E-2</v>
      </c>
      <c r="W1752" s="3">
        <f t="shared" ca="1" si="725"/>
        <v>9.3198996040720808E-2</v>
      </c>
      <c r="X1752" s="3">
        <f t="shared" ca="1" si="726"/>
        <v>5.5885976562812887E-3</v>
      </c>
      <c r="Y1752" s="3">
        <f t="shared" ca="1" si="727"/>
        <v>7.3259010142672932E-3</v>
      </c>
      <c r="Z1752" s="3">
        <f t="shared" ca="1" si="728"/>
        <v>2.3300699575509159E-3</v>
      </c>
      <c r="AA1752" s="3">
        <f t="shared" ca="1" si="729"/>
        <v>7.561553962152795E-2</v>
      </c>
      <c r="AB1752" s="3">
        <f t="shared" ca="1" si="730"/>
        <v>0.10776366279603489</v>
      </c>
      <c r="AC1752" s="3">
        <f t="shared" ca="1" si="731"/>
        <v>5.9727910148547836E-2</v>
      </c>
      <c r="AD1752" s="3">
        <f t="shared" ca="1" si="732"/>
        <v>3.4916289320860168E-2</v>
      </c>
      <c r="AE1752" s="3">
        <f t="shared" ca="1" si="733"/>
        <v>2.0479876230123464E-3</v>
      </c>
      <c r="AF1752" s="3">
        <f t="shared" ca="1" si="734"/>
        <v>5.1512422092245776E-2</v>
      </c>
      <c r="AG1752" s="3">
        <f t="shared" ca="1" si="735"/>
        <v>2.0973602753525458E-2</v>
      </c>
      <c r="AH1752" s="3">
        <f t="shared" ca="1" si="736"/>
        <v>0.10309270310116542</v>
      </c>
      <c r="AI1752" s="3">
        <f t="shared" ca="1" si="737"/>
        <v>3.7646408824617061E-2</v>
      </c>
      <c r="AJ1752" s="3">
        <f t="shared" ca="1" si="738"/>
        <v>6.79964287512142E-2</v>
      </c>
      <c r="AK1752" s="3">
        <f t="shared" ca="1" si="739"/>
        <v>0.10158453898646724</v>
      </c>
      <c r="AL1752" s="3">
        <f t="shared" ca="1" si="740"/>
        <v>4.7301221585786757E-2</v>
      </c>
      <c r="AM1752" s="3">
        <f t="shared" ca="1" si="741"/>
        <v>4.0524032783704729E-3</v>
      </c>
      <c r="AN1752" s="3">
        <f t="shared" ca="1" si="742"/>
        <v>9.1267053978867044E-2</v>
      </c>
      <c r="AO1752" s="4">
        <f t="shared" ca="1" si="743"/>
        <v>1.0000000000000002</v>
      </c>
      <c r="AP1752" s="126" cm="1">
        <f t="array" aca="1" ref="AP1752" ca="1">SQRT(MMULT(V1752:AN1752,MMULT($D$49:$V$67,TRANSPOSE(V1752:AN1752))))</f>
        <v>9.8610283491737151E-3</v>
      </c>
      <c r="AQ1752" s="4" cm="1">
        <f t="array" aca="1" ref="AQ1752" ca="1">MMULT(V1752:AN1752,TRANSPOSE($C$75:$U$75))</f>
        <v>4.6798952383150114E-2</v>
      </c>
    </row>
    <row r="1753" spans="1:43" x14ac:dyDescent="0.3">
      <c r="A1753">
        <v>1639</v>
      </c>
      <c r="B1753">
        <f t="shared" ca="1" si="748"/>
        <v>0.64064725809333223</v>
      </c>
      <c r="C1753">
        <f t="shared" ca="1" si="748"/>
        <v>0.10903259953148425</v>
      </c>
      <c r="D1753">
        <f t="shared" ca="1" si="748"/>
        <v>0.74362875214758262</v>
      </c>
      <c r="E1753">
        <f t="shared" ca="1" si="748"/>
        <v>0.75880058381808113</v>
      </c>
      <c r="F1753">
        <f t="shared" ca="1" si="748"/>
        <v>0.29805423139417631</v>
      </c>
      <c r="G1753">
        <f t="shared" ca="1" si="748"/>
        <v>0.30013297201025568</v>
      </c>
      <c r="H1753">
        <f t="shared" ca="1" si="748"/>
        <v>0.28607605789817814</v>
      </c>
      <c r="I1753">
        <f t="shared" ca="1" si="748"/>
        <v>4.3110947622633344E-2</v>
      </c>
      <c r="J1753">
        <f t="shared" ca="1" si="748"/>
        <v>0.80658426116719362</v>
      </c>
      <c r="K1753">
        <f t="shared" ca="1" si="748"/>
        <v>0.67731381633680432</v>
      </c>
      <c r="L1753">
        <f t="shared" ca="1" si="748"/>
        <v>0.60434388465035893</v>
      </c>
      <c r="M1753">
        <f t="shared" ca="1" si="748"/>
        <v>0.94900154071727427</v>
      </c>
      <c r="N1753">
        <f t="shared" ca="1" si="748"/>
        <v>0.55659768731931492</v>
      </c>
      <c r="O1753">
        <f t="shared" ca="1" si="748"/>
        <v>0.99681883252638259</v>
      </c>
      <c r="P1753">
        <f t="shared" ca="1" si="748"/>
        <v>0.40897941138577454</v>
      </c>
      <c r="Q1753">
        <f t="shared" ca="1" si="748"/>
        <v>0.79597327690605379</v>
      </c>
      <c r="R1753">
        <f t="shared" ca="1" si="747"/>
        <v>0.662944772626329</v>
      </c>
      <c r="S1753">
        <f t="shared" ca="1" si="747"/>
        <v>0.36321289526144218</v>
      </c>
      <c r="T1753">
        <f t="shared" ca="1" si="747"/>
        <v>0.89788439919861751</v>
      </c>
      <c r="U1753">
        <f t="shared" ca="1" si="744"/>
        <v>10.899138180611269</v>
      </c>
      <c r="V1753" s="3">
        <f t="shared" ca="1" si="724"/>
        <v>5.8779625276519074E-2</v>
      </c>
      <c r="W1753" s="3">
        <f t="shared" ca="1" si="725"/>
        <v>1.0003781741701825E-2</v>
      </c>
      <c r="X1753" s="3">
        <f t="shared" ca="1" si="726"/>
        <v>6.8228215829985631E-2</v>
      </c>
      <c r="Y1753" s="3">
        <f t="shared" ca="1" si="727"/>
        <v>6.9620237053965348E-2</v>
      </c>
      <c r="Z1753" s="3">
        <f t="shared" ca="1" si="728"/>
        <v>2.7346587083774378E-2</v>
      </c>
      <c r="AA1753" s="3">
        <f t="shared" ca="1" si="729"/>
        <v>2.7537312311919235E-2</v>
      </c>
      <c r="AB1753" s="3">
        <f t="shared" ca="1" si="730"/>
        <v>2.6247585190458958E-2</v>
      </c>
      <c r="AC1753" s="3">
        <f t="shared" ca="1" si="731"/>
        <v>3.9554455506697235E-3</v>
      </c>
      <c r="AD1753" s="3">
        <f t="shared" ca="1" si="732"/>
        <v>7.4004407302776035E-2</v>
      </c>
      <c r="AE1753" s="3">
        <f t="shared" ca="1" si="733"/>
        <v>6.214379569402044E-2</v>
      </c>
      <c r="AF1753" s="3">
        <f t="shared" ca="1" si="734"/>
        <v>5.5448777200149672E-2</v>
      </c>
      <c r="AG1753" s="3">
        <f t="shared" ca="1" si="735"/>
        <v>8.7071245908733885E-2</v>
      </c>
      <c r="AH1753" s="3">
        <f t="shared" ca="1" si="736"/>
        <v>5.1068045756999352E-2</v>
      </c>
      <c r="AI1753" s="3">
        <f t="shared" ca="1" si="737"/>
        <v>9.1458500296807577E-2</v>
      </c>
      <c r="AJ1753" s="3">
        <f t="shared" ca="1" si="738"/>
        <v>3.7524013789761612E-2</v>
      </c>
      <c r="AK1753" s="3">
        <f t="shared" ca="1" si="739"/>
        <v>7.3030845532542132E-2</v>
      </c>
      <c r="AL1753" s="3">
        <f t="shared" ca="1" si="740"/>
        <v>6.0825430565295241E-2</v>
      </c>
      <c r="AM1753" s="3">
        <f t="shared" ca="1" si="741"/>
        <v>3.3324918836937958E-2</v>
      </c>
      <c r="AN1753" s="3">
        <f t="shared" ca="1" si="742"/>
        <v>8.2381229076981977E-2</v>
      </c>
      <c r="AO1753" s="4">
        <f t="shared" ca="1" si="743"/>
        <v>1</v>
      </c>
      <c r="AP1753" s="126" cm="1">
        <f t="array" aca="1" ref="AP1753" ca="1">SQRT(MMULT(V1753:AN1753,MMULT($D$49:$V$67,TRANSPOSE(V1753:AN1753))))</f>
        <v>8.4902307147805781E-3</v>
      </c>
      <c r="AQ1753" s="4" cm="1">
        <f t="array" aca="1" ref="AQ1753" ca="1">MMULT(V1753:AN1753,TRANSPOSE($C$75:$U$75))</f>
        <v>3.937799567519646E-2</v>
      </c>
    </row>
    <row r="1754" spans="1:43" x14ac:dyDescent="0.3">
      <c r="A1754">
        <v>1640</v>
      </c>
      <c r="B1754">
        <f t="shared" ca="1" si="748"/>
        <v>0.95299355164529842</v>
      </c>
      <c r="C1754">
        <f t="shared" ca="1" si="748"/>
        <v>0.22394712610472989</v>
      </c>
      <c r="D1754">
        <f t="shared" ca="1" si="748"/>
        <v>0.33042307495123391</v>
      </c>
      <c r="E1754">
        <f t="shared" ca="1" si="748"/>
        <v>0.5011733919201935</v>
      </c>
      <c r="F1754">
        <f t="shared" ca="1" si="748"/>
        <v>0.28944696780310475</v>
      </c>
      <c r="G1754">
        <f t="shared" ca="1" si="748"/>
        <v>0.843177677309489</v>
      </c>
      <c r="H1754">
        <f t="shared" ca="1" si="748"/>
        <v>0.15010880186912257</v>
      </c>
      <c r="I1754">
        <f t="shared" ca="1" si="748"/>
        <v>8.4351735152207064E-2</v>
      </c>
      <c r="J1754">
        <f t="shared" ca="1" si="748"/>
        <v>0.95433577843561335</v>
      </c>
      <c r="K1754">
        <f t="shared" ca="1" si="748"/>
        <v>0.11755831482845391</v>
      </c>
      <c r="L1754">
        <f t="shared" ca="1" si="748"/>
        <v>0.88252753068941203</v>
      </c>
      <c r="M1754">
        <f t="shared" ca="1" si="748"/>
        <v>0.76659876245234626</v>
      </c>
      <c r="N1754">
        <f t="shared" ca="1" si="748"/>
        <v>0.12129472620223802</v>
      </c>
      <c r="O1754">
        <f t="shared" ca="1" si="748"/>
        <v>0.55967598672814389</v>
      </c>
      <c r="P1754">
        <f t="shared" ca="1" si="748"/>
        <v>0.30488915708581144</v>
      </c>
      <c r="Q1754">
        <f t="shared" ca="1" si="748"/>
        <v>0.64100546703572003</v>
      </c>
      <c r="R1754">
        <f t="shared" ca="1" si="747"/>
        <v>0.39170640023627046</v>
      </c>
      <c r="S1754">
        <f t="shared" ca="1" si="747"/>
        <v>0.95316595765830636</v>
      </c>
      <c r="T1754">
        <f t="shared" ca="1" si="747"/>
        <v>0.76366538726672162</v>
      </c>
      <c r="U1754">
        <f t="shared" ca="1" si="744"/>
        <v>9.832045795374416</v>
      </c>
      <c r="V1754" s="3">
        <f t="shared" ca="1" si="724"/>
        <v>9.6927289750180348E-2</v>
      </c>
      <c r="W1754" s="3">
        <f t="shared" ca="1" si="725"/>
        <v>2.27772663762498E-2</v>
      </c>
      <c r="X1754" s="3">
        <f t="shared" ca="1" si="726"/>
        <v>3.3606746940365632E-2</v>
      </c>
      <c r="Y1754" s="3">
        <f t="shared" ca="1" si="727"/>
        <v>5.0973459883188861E-2</v>
      </c>
      <c r="Z1754" s="3">
        <f t="shared" ca="1" si="728"/>
        <v>2.9439139506375972E-2</v>
      </c>
      <c r="AA1754" s="3">
        <f t="shared" ca="1" si="729"/>
        <v>8.5758111267765891E-2</v>
      </c>
      <c r="AB1754" s="3">
        <f t="shared" ca="1" si="730"/>
        <v>1.5267300925280754E-2</v>
      </c>
      <c r="AC1754" s="3">
        <f t="shared" ca="1" si="731"/>
        <v>8.5792658931563535E-3</v>
      </c>
      <c r="AD1754" s="3">
        <f t="shared" ca="1" si="732"/>
        <v>9.7063805264677477E-2</v>
      </c>
      <c r="AE1754" s="3">
        <f t="shared" ca="1" si="733"/>
        <v>1.1956648420388806E-2</v>
      </c>
      <c r="AF1754" s="3">
        <f t="shared" ca="1" si="734"/>
        <v>8.9760315305346311E-2</v>
      </c>
      <c r="AG1754" s="3">
        <f t="shared" ca="1" si="735"/>
        <v>7.7969405188592619E-2</v>
      </c>
      <c r="AH1754" s="3">
        <f t="shared" ca="1" si="736"/>
        <v>1.2336672217220788E-2</v>
      </c>
      <c r="AI1754" s="3">
        <f t="shared" ca="1" si="737"/>
        <v>5.6923655399515029E-2</v>
      </c>
      <c r="AJ1754" s="3">
        <f t="shared" ca="1" si="738"/>
        <v>3.1009737284711344E-2</v>
      </c>
      <c r="AK1754" s="3">
        <f t="shared" ca="1" si="739"/>
        <v>6.5195533094169214E-2</v>
      </c>
      <c r="AL1754" s="3">
        <f t="shared" ca="1" si="740"/>
        <v>3.9839765638658098E-2</v>
      </c>
      <c r="AM1754" s="3">
        <f t="shared" ca="1" si="741"/>
        <v>9.6944824861040904E-2</v>
      </c>
      <c r="AN1754" s="3">
        <f t="shared" ca="1" si="742"/>
        <v>7.7671056783115838E-2</v>
      </c>
      <c r="AO1754" s="4">
        <f t="shared" ca="1" si="743"/>
        <v>1.0000000000000002</v>
      </c>
      <c r="AP1754" s="126" cm="1">
        <f t="array" aca="1" ref="AP1754" ca="1">SQRT(MMULT(V1754:AN1754,MMULT($D$49:$V$67,TRANSPOSE(V1754:AN1754))))</f>
        <v>8.2803430895070397E-3</v>
      </c>
      <c r="AQ1754" s="4" cm="1">
        <f t="array" aca="1" ref="AQ1754" ca="1">MMULT(V1754:AN1754,TRANSPOSE($C$75:$U$75))</f>
        <v>4.045654677717208E-2</v>
      </c>
    </row>
    <row r="1755" spans="1:43" x14ac:dyDescent="0.3">
      <c r="A1755">
        <v>1641</v>
      </c>
      <c r="B1755">
        <f t="shared" ca="1" si="748"/>
        <v>0.90250978970746509</v>
      </c>
      <c r="C1755">
        <f t="shared" ca="1" si="748"/>
        <v>2.203708945132743E-2</v>
      </c>
      <c r="D1755">
        <f t="shared" ca="1" si="748"/>
        <v>0.548523864409736</v>
      </c>
      <c r="E1755">
        <f t="shared" ca="1" si="748"/>
        <v>0.4128632601473583</v>
      </c>
      <c r="F1755">
        <f t="shared" ca="1" si="748"/>
        <v>0.9831657063425423</v>
      </c>
      <c r="G1755">
        <f t="shared" ca="1" si="748"/>
        <v>7.7702052890797346E-2</v>
      </c>
      <c r="H1755">
        <f t="shared" ca="1" si="748"/>
        <v>0.46980997647892653</v>
      </c>
      <c r="I1755">
        <f t="shared" ca="1" si="748"/>
        <v>0.85696504886783054</v>
      </c>
      <c r="J1755">
        <f t="shared" ca="1" si="748"/>
        <v>0.31691104364536138</v>
      </c>
      <c r="K1755">
        <f t="shared" ca="1" si="748"/>
        <v>0.24433214810287729</v>
      </c>
      <c r="L1755">
        <f t="shared" ca="1" si="748"/>
        <v>0.81502016651733522</v>
      </c>
      <c r="M1755">
        <f t="shared" ca="1" si="748"/>
        <v>0.32514503176054166</v>
      </c>
      <c r="N1755">
        <f t="shared" ca="1" si="748"/>
        <v>0.81085612013669994</v>
      </c>
      <c r="O1755">
        <f t="shared" ca="1" si="748"/>
        <v>0.63312848466685934</v>
      </c>
      <c r="P1755">
        <f t="shared" ca="1" si="748"/>
        <v>0.64860629741528686</v>
      </c>
      <c r="Q1755">
        <f t="shared" ca="1" si="748"/>
        <v>0.65718200141569982</v>
      </c>
      <c r="R1755">
        <f t="shared" ca="1" si="747"/>
        <v>3.8935047615692775E-2</v>
      </c>
      <c r="S1755">
        <f t="shared" ca="1" si="747"/>
        <v>0.78233741118907119</v>
      </c>
      <c r="T1755">
        <f t="shared" ca="1" si="747"/>
        <v>0.4505452665655435</v>
      </c>
      <c r="U1755">
        <f t="shared" ca="1" si="744"/>
        <v>9.9965758073269519</v>
      </c>
      <c r="V1755" s="3">
        <f t="shared" ca="1" si="724"/>
        <v>9.0281893230477375E-2</v>
      </c>
      <c r="W1755" s="3">
        <f t="shared" ca="1" si="725"/>
        <v>2.2044637960105728E-3</v>
      </c>
      <c r="X1755" s="3">
        <f t="shared" ca="1" si="726"/>
        <v>5.4871175388646332E-2</v>
      </c>
      <c r="Y1755" s="3">
        <f t="shared" ca="1" si="727"/>
        <v>4.130046809075881E-2</v>
      </c>
      <c r="Z1755" s="3">
        <f t="shared" ca="1" si="728"/>
        <v>9.8350247653995151E-2</v>
      </c>
      <c r="AA1755" s="3">
        <f t="shared" ca="1" si="729"/>
        <v>7.7728668684576901E-3</v>
      </c>
      <c r="AB1755" s="3">
        <f t="shared" ca="1" si="730"/>
        <v>4.6997090357138199E-2</v>
      </c>
      <c r="AC1755" s="3">
        <f t="shared" ca="1" si="731"/>
        <v>8.5725859072635774E-2</v>
      </c>
      <c r="AD1755" s="3">
        <f t="shared" ca="1" si="732"/>
        <v>3.170195972635776E-2</v>
      </c>
      <c r="AE1755" s="3">
        <f t="shared" ca="1" si="733"/>
        <v>2.4441584079600034E-2</v>
      </c>
      <c r="AF1755" s="3">
        <f t="shared" ca="1" si="734"/>
        <v>8.1529934072021873E-2</v>
      </c>
      <c r="AG1755" s="3">
        <f t="shared" ca="1" si="735"/>
        <v>3.25256405820709E-2</v>
      </c>
      <c r="AH1755" s="3">
        <f t="shared" ca="1" si="736"/>
        <v>8.1113386800146708E-2</v>
      </c>
      <c r="AI1755" s="3">
        <f t="shared" ca="1" si="737"/>
        <v>6.3334535431903621E-2</v>
      </c>
      <c r="AJ1755" s="3">
        <f t="shared" ca="1" si="738"/>
        <v>6.4882846878417444E-2</v>
      </c>
      <c r="AK1755" s="3">
        <f t="shared" ca="1" si="739"/>
        <v>6.5740711027672177E-2</v>
      </c>
      <c r="AL1755" s="3">
        <f t="shared" ca="1" si="740"/>
        <v>3.8948384292905058E-3</v>
      </c>
      <c r="AM1755" s="3">
        <f t="shared" ca="1" si="741"/>
        <v>7.8260539035342483E-2</v>
      </c>
      <c r="AN1755" s="3">
        <f t="shared" ca="1" si="742"/>
        <v>4.5069959479056627E-2</v>
      </c>
      <c r="AO1755" s="4">
        <f t="shared" ca="1" si="743"/>
        <v>0.99999999999999989</v>
      </c>
      <c r="AP1755" s="126" cm="1">
        <f t="array" aca="1" ref="AP1755" ca="1">SQRT(MMULT(V1755:AN1755,MMULT($D$49:$V$67,TRANSPOSE(V1755:AN1755))))</f>
        <v>9.2212625985006666E-3</v>
      </c>
      <c r="AQ1755" s="4" cm="1">
        <f t="array" aca="1" ref="AQ1755" ca="1">MMULT(V1755:AN1755,TRANSPOSE($C$75:$U$75))</f>
        <v>4.1783312050345772E-2</v>
      </c>
    </row>
    <row r="1756" spans="1:43" x14ac:dyDescent="0.3">
      <c r="A1756">
        <v>1642</v>
      </c>
      <c r="B1756">
        <f t="shared" ca="1" si="748"/>
        <v>0.42323253147864925</v>
      </c>
      <c r="C1756">
        <f t="shared" ca="1" si="748"/>
        <v>0.20324037600035871</v>
      </c>
      <c r="D1756">
        <f t="shared" ca="1" si="748"/>
        <v>0.2062537955487348</v>
      </c>
      <c r="E1756">
        <f t="shared" ca="1" si="748"/>
        <v>7.1629672978170467E-2</v>
      </c>
      <c r="F1756">
        <f t="shared" ca="1" si="748"/>
        <v>0.13128715514124789</v>
      </c>
      <c r="G1756">
        <f t="shared" ca="1" si="748"/>
        <v>3.6262906562925745E-2</v>
      </c>
      <c r="H1756">
        <f t="shared" ca="1" si="748"/>
        <v>0.69937065989034808</v>
      </c>
      <c r="I1756">
        <f t="shared" ca="1" si="748"/>
        <v>0.52262376962765389</v>
      </c>
      <c r="J1756">
        <f t="shared" ca="1" si="748"/>
        <v>0.21013026274187441</v>
      </c>
      <c r="K1756">
        <f t="shared" ca="1" si="748"/>
        <v>0.61358046600787153</v>
      </c>
      <c r="L1756">
        <f t="shared" ca="1" si="748"/>
        <v>0.99104193145658648</v>
      </c>
      <c r="M1756">
        <f t="shared" ca="1" si="748"/>
        <v>0.43265151410267644</v>
      </c>
      <c r="N1756">
        <f t="shared" ca="1" si="748"/>
        <v>0.83904214183534009</v>
      </c>
      <c r="O1756">
        <f t="shared" ca="1" si="748"/>
        <v>0.34474694976918374</v>
      </c>
      <c r="P1756">
        <f t="shared" ca="1" si="748"/>
        <v>4.5671166741670044E-2</v>
      </c>
      <c r="Q1756">
        <f t="shared" ca="1" si="748"/>
        <v>0.47761610110266606</v>
      </c>
      <c r="R1756">
        <f t="shared" ca="1" si="747"/>
        <v>0.35567982930404629</v>
      </c>
      <c r="S1756">
        <f t="shared" ca="1" si="747"/>
        <v>0.43130341842014497</v>
      </c>
      <c r="T1756">
        <f t="shared" ca="1" si="747"/>
        <v>0.64938332873359983</v>
      </c>
      <c r="U1756">
        <f t="shared" ca="1" si="744"/>
        <v>7.6847479774437497</v>
      </c>
      <c r="V1756" s="3">
        <f t="shared" ca="1" si="724"/>
        <v>5.5074354125980468E-2</v>
      </c>
      <c r="W1756" s="3">
        <f t="shared" ca="1" si="725"/>
        <v>2.6447240247423766E-2</v>
      </c>
      <c r="X1756" s="3">
        <f t="shared" ca="1" si="726"/>
        <v>2.683937015945485E-2</v>
      </c>
      <c r="Y1756" s="3">
        <f t="shared" ca="1" si="727"/>
        <v>9.3210178379847554E-3</v>
      </c>
      <c r="Z1756" s="3">
        <f t="shared" ca="1" si="728"/>
        <v>1.7084119808040754E-2</v>
      </c>
      <c r="AA1756" s="3">
        <f t="shared" ca="1" si="729"/>
        <v>4.7188153299710708E-3</v>
      </c>
      <c r="AB1756" s="3">
        <f t="shared" ca="1" si="730"/>
        <v>9.1007624705863988E-2</v>
      </c>
      <c r="AC1756" s="3">
        <f t="shared" ca="1" si="731"/>
        <v>6.8007925720096174E-2</v>
      </c>
      <c r="AD1756" s="3">
        <f t="shared" ca="1" si="732"/>
        <v>2.7343806636033887E-2</v>
      </c>
      <c r="AE1756" s="3">
        <f t="shared" ca="1" si="733"/>
        <v>7.9843928234061959E-2</v>
      </c>
      <c r="AF1756" s="3">
        <f t="shared" ca="1" si="734"/>
        <v>0.12896219034970177</v>
      </c>
      <c r="AG1756" s="3">
        <f t="shared" ca="1" si="735"/>
        <v>5.6300026412394254E-2</v>
      </c>
      <c r="AH1756" s="3">
        <f t="shared" ca="1" si="736"/>
        <v>0.10918277922686524</v>
      </c>
      <c r="AI1756" s="3">
        <f t="shared" ca="1" si="737"/>
        <v>4.486119138598741E-2</v>
      </c>
      <c r="AJ1756" s="3">
        <f t="shared" ca="1" si="738"/>
        <v>5.9430923272596478E-3</v>
      </c>
      <c r="AK1756" s="3">
        <f t="shared" ca="1" si="739"/>
        <v>6.2151173012382897E-2</v>
      </c>
      <c r="AL1756" s="3">
        <f t="shared" ca="1" si="740"/>
        <v>4.628386387530687E-2</v>
      </c>
      <c r="AM1756" s="3">
        <f t="shared" ca="1" si="741"/>
        <v>5.6124601572635241E-2</v>
      </c>
      <c r="AN1756" s="3">
        <f t="shared" ca="1" si="742"/>
        <v>8.4502879032554865E-2</v>
      </c>
      <c r="AO1756" s="4">
        <f t="shared" ca="1" si="743"/>
        <v>0.99999999999999989</v>
      </c>
      <c r="AP1756" s="126" cm="1">
        <f t="array" aca="1" ref="AP1756" ca="1">SQRT(MMULT(V1756:AN1756,MMULT($D$49:$V$67,TRANSPOSE(V1756:AN1756))))</f>
        <v>7.2107434169201038E-3</v>
      </c>
      <c r="AQ1756" s="4" cm="1">
        <f t="array" aca="1" ref="AQ1756" ca="1">MMULT(V1756:AN1756,TRANSPOSE($C$75:$U$75))</f>
        <v>3.1932247824622562E-2</v>
      </c>
    </row>
    <row r="1757" spans="1:43" x14ac:dyDescent="0.3">
      <c r="A1757">
        <v>1643</v>
      </c>
      <c r="B1757">
        <f t="shared" ca="1" si="748"/>
        <v>0.55450934825038678</v>
      </c>
      <c r="C1757">
        <f t="shared" ca="1" si="748"/>
        <v>0.61488173150172554</v>
      </c>
      <c r="D1757">
        <f t="shared" ca="1" si="748"/>
        <v>0.89302774148773134</v>
      </c>
      <c r="E1757">
        <f t="shared" ca="1" si="748"/>
        <v>0.24086063687730697</v>
      </c>
      <c r="F1757">
        <f t="shared" ca="1" si="748"/>
        <v>0.10173256994970414</v>
      </c>
      <c r="G1757">
        <f t="shared" ca="1" si="748"/>
        <v>0.27990085053260927</v>
      </c>
      <c r="H1757">
        <f t="shared" ca="1" si="748"/>
        <v>0.66121270148974376</v>
      </c>
      <c r="I1757">
        <f t="shared" ca="1" si="748"/>
        <v>0.9574609779074611</v>
      </c>
      <c r="J1757">
        <f t="shared" ca="1" si="748"/>
        <v>0.8681688635560082</v>
      </c>
      <c r="K1757">
        <f t="shared" ca="1" si="748"/>
        <v>2.3138516605554216E-3</v>
      </c>
      <c r="L1757">
        <f t="shared" ca="1" si="748"/>
        <v>0.32437085784630626</v>
      </c>
      <c r="M1757">
        <f t="shared" ca="1" si="748"/>
        <v>0.83818937406250937</v>
      </c>
      <c r="N1757">
        <f t="shared" ca="1" si="748"/>
        <v>0.46940974701006244</v>
      </c>
      <c r="O1757">
        <f t="shared" ca="1" si="748"/>
        <v>0.82000474660929956</v>
      </c>
      <c r="P1757">
        <f t="shared" ca="1" si="748"/>
        <v>0.39604295792279121</v>
      </c>
      <c r="Q1757">
        <f t="shared" ca="1" si="748"/>
        <v>0.71227886150832309</v>
      </c>
      <c r="R1757">
        <f t="shared" ca="1" si="747"/>
        <v>0.35994390861181436</v>
      </c>
      <c r="S1757">
        <f t="shared" ca="1" si="747"/>
        <v>0.62423448282502658</v>
      </c>
      <c r="T1757">
        <f t="shared" ca="1" si="747"/>
        <v>0.36292021971888044</v>
      </c>
      <c r="U1757">
        <f t="shared" ca="1" si="744"/>
        <v>10.081464429328246</v>
      </c>
      <c r="V1757" s="3">
        <f t="shared" ca="1" si="724"/>
        <v>5.5002857187815835E-2</v>
      </c>
      <c r="W1757" s="3">
        <f t="shared" ca="1" si="725"/>
        <v>6.0991310916393988E-2</v>
      </c>
      <c r="X1757" s="3">
        <f t="shared" ca="1" si="726"/>
        <v>8.8581152842220165E-2</v>
      </c>
      <c r="Y1757" s="3">
        <f t="shared" ca="1" si="727"/>
        <v>2.3891433488235411E-2</v>
      </c>
      <c r="Z1757" s="3">
        <f t="shared" ca="1" si="728"/>
        <v>1.0091050825289957E-2</v>
      </c>
      <c r="AA1757" s="3">
        <f t="shared" ca="1" si="729"/>
        <v>2.7763907961460693E-2</v>
      </c>
      <c r="AB1757" s="3">
        <f t="shared" ca="1" si="730"/>
        <v>6.5586969643635598E-2</v>
      </c>
      <c r="AC1757" s="3">
        <f t="shared" ca="1" si="731"/>
        <v>9.497241046867029E-2</v>
      </c>
      <c r="AD1757" s="3">
        <f t="shared" ca="1" si="732"/>
        <v>8.6115352550408836E-2</v>
      </c>
      <c r="AE1757" s="3">
        <f t="shared" ca="1" si="733"/>
        <v>2.2951543168908442E-4</v>
      </c>
      <c r="AF1757" s="3">
        <f t="shared" ca="1" si="734"/>
        <v>3.2174974193498185E-2</v>
      </c>
      <c r="AG1757" s="3">
        <f t="shared" ca="1" si="735"/>
        <v>8.3141628871308743E-2</v>
      </c>
      <c r="AH1757" s="3">
        <f t="shared" ca="1" si="736"/>
        <v>4.6561662772373676E-2</v>
      </c>
      <c r="AI1757" s="3">
        <f t="shared" ca="1" si="737"/>
        <v>8.1337860422718233E-2</v>
      </c>
      <c r="AJ1757" s="3">
        <f t="shared" ca="1" si="738"/>
        <v>3.928426873884041E-2</v>
      </c>
      <c r="AK1757" s="3">
        <f t="shared" ca="1" si="739"/>
        <v>7.065232104933232E-2</v>
      </c>
      <c r="AL1757" s="3">
        <f t="shared" ca="1" si="740"/>
        <v>3.5703534058473915E-2</v>
      </c>
      <c r="AM1757" s="3">
        <f t="shared" ca="1" si="741"/>
        <v>6.1919028450772497E-2</v>
      </c>
      <c r="AN1757" s="3">
        <f t="shared" ca="1" si="742"/>
        <v>3.5998760126862123E-2</v>
      </c>
      <c r="AO1757" s="4">
        <f t="shared" ca="1" si="743"/>
        <v>0.99999999999999967</v>
      </c>
      <c r="AP1757" s="126" cm="1">
        <f t="array" aca="1" ref="AP1757" ca="1">SQRT(MMULT(V1757:AN1757,MMULT($D$49:$V$67,TRANSPOSE(V1757:AN1757))))</f>
        <v>1.0232242224346717E-2</v>
      </c>
      <c r="AQ1757" s="4" cm="1">
        <f t="array" aca="1" ref="AQ1757" ca="1">MMULT(V1757:AN1757,TRANSPOSE($C$75:$U$75))</f>
        <v>3.8318449206236178E-2</v>
      </c>
    </row>
    <row r="1758" spans="1:43" x14ac:dyDescent="0.3">
      <c r="A1758">
        <v>1644</v>
      </c>
      <c r="B1758">
        <f t="shared" ca="1" si="748"/>
        <v>0.82751989108067947</v>
      </c>
      <c r="C1758">
        <f t="shared" ca="1" si="748"/>
        <v>0.69067221296605985</v>
      </c>
      <c r="D1758">
        <f t="shared" ca="1" si="748"/>
        <v>1.1153265426180337E-2</v>
      </c>
      <c r="E1758">
        <f t="shared" ca="1" si="748"/>
        <v>0.96190828727368594</v>
      </c>
      <c r="F1758">
        <f t="shared" ca="1" si="748"/>
        <v>0.90097650413461838</v>
      </c>
      <c r="G1758">
        <f t="shared" ca="1" si="748"/>
        <v>0.94905259250147944</v>
      </c>
      <c r="H1758">
        <f t="shared" ca="1" si="748"/>
        <v>0.53990533996490353</v>
      </c>
      <c r="I1758">
        <f t="shared" ca="1" si="748"/>
        <v>0.51439641895576305</v>
      </c>
      <c r="J1758">
        <f t="shared" ca="1" si="748"/>
        <v>0.92103877628767261</v>
      </c>
      <c r="K1758">
        <f t="shared" ca="1" si="748"/>
        <v>0.45011620153893017</v>
      </c>
      <c r="L1758">
        <f t="shared" ca="1" si="748"/>
        <v>0.44810104672616269</v>
      </c>
      <c r="M1758">
        <f t="shared" ca="1" si="748"/>
        <v>0.30214273002734104</v>
      </c>
      <c r="N1758">
        <f t="shared" ca="1" si="748"/>
        <v>9.2862210743573703E-2</v>
      </c>
      <c r="O1758">
        <f t="shared" ca="1" si="748"/>
        <v>0.78221909926297573</v>
      </c>
      <c r="P1758">
        <f t="shared" ca="1" si="748"/>
        <v>0.29329781778695674</v>
      </c>
      <c r="Q1758">
        <f t="shared" ca="1" si="748"/>
        <v>0.75107628989240705</v>
      </c>
      <c r="R1758">
        <f t="shared" ca="1" si="747"/>
        <v>0.32547734177286802</v>
      </c>
      <c r="S1758">
        <f t="shared" ca="1" si="747"/>
        <v>0.2993544104185436</v>
      </c>
      <c r="T1758">
        <f t="shared" ca="1" si="747"/>
        <v>0.83020398070359769</v>
      </c>
      <c r="U1758">
        <f t="shared" ca="1" si="744"/>
        <v>10.891474417464396</v>
      </c>
      <c r="V1758" s="3">
        <f t="shared" ca="1" si="724"/>
        <v>7.5978683818396314E-2</v>
      </c>
      <c r="W1758" s="3">
        <f t="shared" ca="1" si="725"/>
        <v>6.3414023344587053E-2</v>
      </c>
      <c r="X1758" s="3">
        <f t="shared" ca="1" si="726"/>
        <v>1.0240363240716208E-3</v>
      </c>
      <c r="Y1758" s="3">
        <f t="shared" ca="1" si="727"/>
        <v>8.8317545485969595E-2</v>
      </c>
      <c r="Z1758" s="3">
        <f t="shared" ca="1" si="728"/>
        <v>8.2723097865419343E-2</v>
      </c>
      <c r="AA1758" s="3">
        <f t="shared" ca="1" si="729"/>
        <v>8.7137200724603542E-2</v>
      </c>
      <c r="AB1758" s="3">
        <f t="shared" ca="1" si="730"/>
        <v>4.9571372917074426E-2</v>
      </c>
      <c r="AC1758" s="3">
        <f t="shared" ca="1" si="731"/>
        <v>4.7229273029456169E-2</v>
      </c>
      <c r="AD1758" s="3">
        <f t="shared" ca="1" si="732"/>
        <v>8.4565114050196358E-2</v>
      </c>
      <c r="AE1758" s="3">
        <f t="shared" ca="1" si="733"/>
        <v>4.1327389138165929E-2</v>
      </c>
      <c r="AF1758" s="3">
        <f t="shared" ca="1" si="734"/>
        <v>4.1142367832920405E-2</v>
      </c>
      <c r="AG1758" s="3">
        <f t="shared" ca="1" si="735"/>
        <v>2.7741214682821775E-2</v>
      </c>
      <c r="AH1758" s="3">
        <f t="shared" ca="1" si="736"/>
        <v>8.5261377095712451E-3</v>
      </c>
      <c r="AI1758" s="3">
        <f t="shared" ca="1" si="737"/>
        <v>7.1819394627479757E-2</v>
      </c>
      <c r="AJ1758" s="3">
        <f t="shared" ca="1" si="738"/>
        <v>2.6929119653134926E-2</v>
      </c>
      <c r="AK1758" s="3">
        <f t="shared" ca="1" si="739"/>
        <v>6.8960019654277657E-2</v>
      </c>
      <c r="AL1758" s="3">
        <f t="shared" ca="1" si="740"/>
        <v>2.9883680509864449E-2</v>
      </c>
      <c r="AM1758" s="3">
        <f t="shared" ca="1" si="741"/>
        <v>2.7485205303198534E-2</v>
      </c>
      <c r="AN1758" s="3">
        <f t="shared" ca="1" si="742"/>
        <v>7.6225123328791181E-2</v>
      </c>
      <c r="AO1758" s="4">
        <f t="shared" ca="1" si="743"/>
        <v>1.0000000000000002</v>
      </c>
      <c r="AP1758" s="126" cm="1">
        <f t="array" aca="1" ref="AP1758" ca="1">SQRT(MMULT(V1758:AN1758,MMULT($D$49:$V$67,TRANSPOSE(V1758:AN1758))))</f>
        <v>1.060838107476733E-2</v>
      </c>
      <c r="AQ1758" s="4" cm="1">
        <f t="array" aca="1" ref="AQ1758" ca="1">MMULT(V1758:AN1758,TRANSPOSE($C$75:$U$75))</f>
        <v>4.4838456673565091E-2</v>
      </c>
    </row>
    <row r="1759" spans="1:43" x14ac:dyDescent="0.3">
      <c r="A1759">
        <v>1645</v>
      </c>
      <c r="B1759">
        <f t="shared" ca="1" si="748"/>
        <v>6.0847199181356726E-2</v>
      </c>
      <c r="C1759">
        <f t="shared" ca="1" si="748"/>
        <v>0.71140358174828089</v>
      </c>
      <c r="D1759">
        <f t="shared" ca="1" si="748"/>
        <v>0.44948417709300448</v>
      </c>
      <c r="E1759">
        <f t="shared" ca="1" si="748"/>
        <v>0.20548980412951545</v>
      </c>
      <c r="F1759">
        <f t="shared" ca="1" si="748"/>
        <v>0.92479136164552134</v>
      </c>
      <c r="G1759">
        <f t="shared" ca="1" si="748"/>
        <v>0.94943686627282886</v>
      </c>
      <c r="H1759">
        <f t="shared" ca="1" si="748"/>
        <v>0.67011192848289747</v>
      </c>
      <c r="I1759">
        <f t="shared" ca="1" si="748"/>
        <v>0.30803696949235748</v>
      </c>
      <c r="J1759">
        <f t="shared" ca="1" si="748"/>
        <v>0.39718037997181077</v>
      </c>
      <c r="K1759">
        <f t="shared" ca="1" si="748"/>
        <v>0.63348187640877229</v>
      </c>
      <c r="L1759">
        <f t="shared" ca="1" si="748"/>
        <v>0.54654263026701844</v>
      </c>
      <c r="M1759">
        <f t="shared" ca="1" si="748"/>
        <v>0.58521781165197806</v>
      </c>
      <c r="N1759">
        <f t="shared" ca="1" si="748"/>
        <v>0.99984396488924998</v>
      </c>
      <c r="O1759">
        <f t="shared" ca="1" si="748"/>
        <v>0.78273300675444857</v>
      </c>
      <c r="P1759">
        <f t="shared" ca="1" si="748"/>
        <v>0.50151251703413735</v>
      </c>
      <c r="Q1759">
        <f t="shared" ref="Q1759:T1774" ca="1" si="749">+RAND()</f>
        <v>0.74243859165692105</v>
      </c>
      <c r="R1759">
        <f t="shared" ca="1" si="749"/>
        <v>0.34965612952194458</v>
      </c>
      <c r="S1759">
        <f t="shared" ca="1" si="749"/>
        <v>0.70720337416746593</v>
      </c>
      <c r="T1759">
        <f t="shared" ca="1" si="749"/>
        <v>0.72343821065339009</v>
      </c>
      <c r="U1759">
        <f t="shared" ca="1" si="744"/>
        <v>11.248850381022899</v>
      </c>
      <c r="V1759" s="3">
        <f t="shared" ca="1" si="724"/>
        <v>5.4091926837259319E-3</v>
      </c>
      <c r="W1759" s="3">
        <f t="shared" ca="1" si="725"/>
        <v>6.3242336563426704E-2</v>
      </c>
      <c r="X1759" s="3">
        <f t="shared" ca="1" si="726"/>
        <v>3.9958232340906223E-2</v>
      </c>
      <c r="Y1759" s="3">
        <f t="shared" ca="1" si="727"/>
        <v>1.82676271058047E-2</v>
      </c>
      <c r="Z1759" s="3">
        <f t="shared" ca="1" si="728"/>
        <v>8.2212077707573411E-2</v>
      </c>
      <c r="AA1759" s="3">
        <f t="shared" ca="1" si="729"/>
        <v>8.4403013118083015E-2</v>
      </c>
      <c r="AB1759" s="3">
        <f t="shared" ca="1" si="730"/>
        <v>5.9571592276966678E-2</v>
      </c>
      <c r="AC1759" s="3">
        <f t="shared" ca="1" si="731"/>
        <v>2.7383862266674271E-2</v>
      </c>
      <c r="AD1759" s="3">
        <f t="shared" ca="1" si="732"/>
        <v>3.5308530784787066E-2</v>
      </c>
      <c r="AE1759" s="3">
        <f t="shared" ca="1" si="733"/>
        <v>5.6315254888399315E-2</v>
      </c>
      <c r="AF1759" s="3">
        <f t="shared" ca="1" si="734"/>
        <v>4.8586532112565917E-2</v>
      </c>
      <c r="AG1759" s="3">
        <f t="shared" ca="1" si="735"/>
        <v>5.2024677351852379E-2</v>
      </c>
      <c r="AH1759" s="3">
        <f t="shared" ca="1" si="736"/>
        <v>8.8884102021306324E-2</v>
      </c>
      <c r="AI1759" s="3">
        <f t="shared" ca="1" si="737"/>
        <v>6.9583377877879798E-2</v>
      </c>
      <c r="AJ1759" s="3">
        <f t="shared" ca="1" si="738"/>
        <v>4.4583446312007308E-2</v>
      </c>
      <c r="AK1759" s="3">
        <f t="shared" ca="1" si="739"/>
        <v>6.6001286043366178E-2</v>
      </c>
      <c r="AL1759" s="3">
        <f t="shared" ca="1" si="740"/>
        <v>3.1083721240689935E-2</v>
      </c>
      <c r="AM1759" s="3">
        <f t="shared" ca="1" si="741"/>
        <v>6.2868946622362074E-2</v>
      </c>
      <c r="AN1759" s="3">
        <f t="shared" ca="1" si="742"/>
        <v>6.4312190681622805E-2</v>
      </c>
      <c r="AO1759" s="4">
        <f t="shared" ca="1" si="743"/>
        <v>1</v>
      </c>
      <c r="AP1759" s="126" cm="1">
        <f t="array" aca="1" ref="AP1759" ca="1">SQRT(MMULT(V1759:AN1759,MMULT($D$49:$V$67,TRANSPOSE(V1759:AN1759))))</f>
        <v>7.5056133274734168E-3</v>
      </c>
      <c r="AQ1759" s="4" cm="1">
        <f t="array" aca="1" ref="AQ1759" ca="1">MMULT(V1759:AN1759,TRANSPOSE($C$75:$U$75))</f>
        <v>3.767778670419189E-2</v>
      </c>
    </row>
    <row r="1760" spans="1:43" x14ac:dyDescent="0.3">
      <c r="A1760">
        <v>1646</v>
      </c>
      <c r="B1760">
        <f t="shared" ref="B1760:Q1775" ca="1" si="750">+RAND()</f>
        <v>0.96399447345400913</v>
      </c>
      <c r="C1760">
        <f t="shared" ca="1" si="750"/>
        <v>0.67814078127330601</v>
      </c>
      <c r="D1760">
        <f t="shared" ca="1" si="750"/>
        <v>0.87032166883093265</v>
      </c>
      <c r="E1760">
        <f t="shared" ca="1" si="750"/>
        <v>0.62115300803541473</v>
      </c>
      <c r="F1760">
        <f t="shared" ca="1" si="750"/>
        <v>0.47669185602431019</v>
      </c>
      <c r="G1760">
        <f t="shared" ca="1" si="750"/>
        <v>0.64099522067207837</v>
      </c>
      <c r="H1760">
        <f t="shared" ca="1" si="750"/>
        <v>8.3818180411192045E-2</v>
      </c>
      <c r="I1760">
        <f t="shared" ca="1" si="750"/>
        <v>0.57336431204947591</v>
      </c>
      <c r="J1760">
        <f t="shared" ca="1" si="750"/>
        <v>0.59253076639723723</v>
      </c>
      <c r="K1760">
        <f t="shared" ca="1" si="750"/>
        <v>0.79888520579904054</v>
      </c>
      <c r="L1760">
        <f t="shared" ca="1" si="750"/>
        <v>3.1670061565466145E-2</v>
      </c>
      <c r="M1760">
        <f t="shared" ca="1" si="750"/>
        <v>0.49510656662937202</v>
      </c>
      <c r="N1760">
        <f t="shared" ca="1" si="750"/>
        <v>0.19025159584088336</v>
      </c>
      <c r="O1760">
        <f t="shared" ca="1" si="750"/>
        <v>0.19844966491811833</v>
      </c>
      <c r="P1760">
        <f t="shared" ca="1" si="750"/>
        <v>0.32959957081547775</v>
      </c>
      <c r="Q1760">
        <f t="shared" ca="1" si="750"/>
        <v>0.22415287542686946</v>
      </c>
      <c r="R1760">
        <f t="shared" ca="1" si="749"/>
        <v>4.5836975100425503E-2</v>
      </c>
      <c r="S1760">
        <f t="shared" ca="1" si="749"/>
        <v>0.53721163390918547</v>
      </c>
      <c r="T1760">
        <f t="shared" ca="1" si="749"/>
        <v>0.19617841963200133</v>
      </c>
      <c r="U1760">
        <f t="shared" ca="1" si="744"/>
        <v>8.5483528367847956</v>
      </c>
      <c r="V1760" s="3">
        <f t="shared" ca="1" si="724"/>
        <v>0.11276961677409966</v>
      </c>
      <c r="W1760" s="3">
        <f t="shared" ca="1" si="725"/>
        <v>7.9329994236453177E-2</v>
      </c>
      <c r="X1760" s="3">
        <f t="shared" ca="1" si="726"/>
        <v>0.1018116221274598</v>
      </c>
      <c r="Y1760" s="3">
        <f t="shared" ca="1" si="727"/>
        <v>7.2663473290726102E-2</v>
      </c>
      <c r="Z1760" s="3">
        <f t="shared" ca="1" si="728"/>
        <v>5.5764176459005804E-2</v>
      </c>
      <c r="AA1760" s="3">
        <f t="shared" ca="1" si="729"/>
        <v>7.4984647090581405E-2</v>
      </c>
      <c r="AB1760" s="3">
        <f t="shared" ca="1" si="730"/>
        <v>9.8051849299563686E-3</v>
      </c>
      <c r="AC1760" s="3">
        <f t="shared" ca="1" si="731"/>
        <v>6.7073075128837284E-2</v>
      </c>
      <c r="AD1760" s="3">
        <f t="shared" ca="1" si="732"/>
        <v>6.9315197642227849E-2</v>
      </c>
      <c r="AE1760" s="3">
        <f t="shared" ca="1" si="733"/>
        <v>9.3454870318562686E-2</v>
      </c>
      <c r="AF1760" s="3">
        <f t="shared" ca="1" si="734"/>
        <v>3.7048145028812218E-3</v>
      </c>
      <c r="AG1760" s="3">
        <f t="shared" ca="1" si="735"/>
        <v>5.7918358785900487E-2</v>
      </c>
      <c r="AH1760" s="3">
        <f t="shared" ca="1" si="736"/>
        <v>2.2255936257357476E-2</v>
      </c>
      <c r="AI1760" s="3">
        <f t="shared" ca="1" si="737"/>
        <v>2.321495950239218E-2</v>
      </c>
      <c r="AJ1760" s="3">
        <f t="shared" ca="1" si="738"/>
        <v>3.8557085453604964E-2</v>
      </c>
      <c r="AK1760" s="3">
        <f t="shared" ca="1" si="739"/>
        <v>2.622176221626081E-2</v>
      </c>
      <c r="AL1760" s="3">
        <f t="shared" ca="1" si="740"/>
        <v>5.3620827281698515E-3</v>
      </c>
      <c r="AM1760" s="3">
        <f t="shared" ca="1" si="741"/>
        <v>6.2843876962762502E-2</v>
      </c>
      <c r="AN1760" s="3">
        <f t="shared" ca="1" si="742"/>
        <v>2.2949265592760431E-2</v>
      </c>
      <c r="AO1760" s="4">
        <f t="shared" ca="1" si="743"/>
        <v>1</v>
      </c>
      <c r="AP1760" s="126" cm="1">
        <f t="array" aca="1" ref="AP1760" ca="1">SQRT(MMULT(V1760:AN1760,MMULT($D$49:$V$67,TRANSPOSE(V1760:AN1760))))</f>
        <v>1.3573984868897897E-2</v>
      </c>
      <c r="AQ1760" s="4" cm="1">
        <f t="array" aca="1" ref="AQ1760" ca="1">MMULT(V1760:AN1760,TRANSPOSE($C$75:$U$75))</f>
        <v>4.7198404115443814E-2</v>
      </c>
    </row>
    <row r="1761" spans="1:43" x14ac:dyDescent="0.3">
      <c r="A1761">
        <v>1647</v>
      </c>
      <c r="B1761">
        <f t="shared" ca="1" si="750"/>
        <v>0.3449066464357734</v>
      </c>
      <c r="C1761">
        <f t="shared" ca="1" si="750"/>
        <v>0.18721470245912997</v>
      </c>
      <c r="D1761">
        <f t="shared" ca="1" si="750"/>
        <v>0.94862334326096431</v>
      </c>
      <c r="E1761">
        <f t="shared" ca="1" si="750"/>
        <v>0.74816705109145409</v>
      </c>
      <c r="F1761">
        <f t="shared" ca="1" si="750"/>
        <v>0.17507653605289075</v>
      </c>
      <c r="G1761">
        <f t="shared" ca="1" si="750"/>
        <v>0.61298889961283398</v>
      </c>
      <c r="H1761">
        <f t="shared" ca="1" si="750"/>
        <v>0.99897411124158375</v>
      </c>
      <c r="I1761">
        <f t="shared" ca="1" si="750"/>
        <v>0.170776982459797</v>
      </c>
      <c r="J1761">
        <f t="shared" ca="1" si="750"/>
        <v>0.84714913245905876</v>
      </c>
      <c r="K1761">
        <f t="shared" ca="1" si="750"/>
        <v>0.24194268575124356</v>
      </c>
      <c r="L1761">
        <f t="shared" ca="1" si="750"/>
        <v>0.30828023816456562</v>
      </c>
      <c r="M1761">
        <f t="shared" ca="1" si="750"/>
        <v>0.43001446260046361</v>
      </c>
      <c r="N1761">
        <f t="shared" ca="1" si="750"/>
        <v>0.89728426959106145</v>
      </c>
      <c r="O1761">
        <f t="shared" ca="1" si="750"/>
        <v>0.83223624853027822</v>
      </c>
      <c r="P1761">
        <f t="shared" ca="1" si="750"/>
        <v>0.57408335021016443</v>
      </c>
      <c r="Q1761">
        <f t="shared" ca="1" si="750"/>
        <v>0.14725273755903245</v>
      </c>
      <c r="R1761">
        <f t="shared" ca="1" si="749"/>
        <v>0.61351105297776898</v>
      </c>
      <c r="S1761">
        <f t="shared" ca="1" si="749"/>
        <v>0.50918998028055928</v>
      </c>
      <c r="T1761">
        <f t="shared" ca="1" si="749"/>
        <v>0.49619951552446662</v>
      </c>
      <c r="U1761">
        <f t="shared" ca="1" si="744"/>
        <v>10.083871946263089</v>
      </c>
      <c r="V1761" s="3">
        <f t="shared" ca="1" si="724"/>
        <v>3.4203790793236911E-2</v>
      </c>
      <c r="W1761" s="3">
        <f t="shared" ca="1" si="725"/>
        <v>1.8565755639976023E-2</v>
      </c>
      <c r="X1761" s="3">
        <f t="shared" ca="1" si="726"/>
        <v>9.4073323056478114E-2</v>
      </c>
      <c r="Y1761" s="3">
        <f t="shared" ca="1" si="727"/>
        <v>7.4194422051215361E-2</v>
      </c>
      <c r="Z1761" s="3">
        <f t="shared" ca="1" si="728"/>
        <v>1.7362034839977426E-2</v>
      </c>
      <c r="AA1761" s="3">
        <f t="shared" ca="1" si="729"/>
        <v>6.0789040447900289E-2</v>
      </c>
      <c r="AB1761" s="3">
        <f t="shared" ca="1" si="730"/>
        <v>9.9066520932149127E-2</v>
      </c>
      <c r="AC1761" s="3">
        <f t="shared" ca="1" si="731"/>
        <v>1.6935655606285641E-2</v>
      </c>
      <c r="AD1761" s="3">
        <f t="shared" ca="1" si="732"/>
        <v>8.401030248832124E-2</v>
      </c>
      <c r="AE1761" s="3">
        <f t="shared" ca="1" si="733"/>
        <v>2.3993034326551855E-2</v>
      </c>
      <c r="AF1761" s="3">
        <f t="shared" ca="1" si="734"/>
        <v>3.0571613741962381E-2</v>
      </c>
      <c r="AG1761" s="3">
        <f t="shared" ca="1" si="735"/>
        <v>4.26437845395111E-2</v>
      </c>
      <c r="AH1761" s="3">
        <f t="shared" ca="1" si="736"/>
        <v>8.8982116628680483E-2</v>
      </c>
      <c r="AI1761" s="3">
        <f t="shared" ca="1" si="737"/>
        <v>8.2531417789244221E-2</v>
      </c>
      <c r="AJ1761" s="3">
        <f t="shared" ca="1" si="738"/>
        <v>5.6930844944228981E-2</v>
      </c>
      <c r="AK1761" s="3">
        <f t="shared" ca="1" si="739"/>
        <v>1.4602797253251693E-2</v>
      </c>
      <c r="AL1761" s="3">
        <f t="shared" ca="1" si="740"/>
        <v>6.0840821486743066E-2</v>
      </c>
      <c r="AM1761" s="3">
        <f t="shared" ca="1" si="741"/>
        <v>5.0495482587842304E-2</v>
      </c>
      <c r="AN1761" s="3">
        <f t="shared" ca="1" si="742"/>
        <v>4.920724084644388E-2</v>
      </c>
      <c r="AO1761" s="4">
        <f t="shared" ca="1" si="743"/>
        <v>1</v>
      </c>
      <c r="AP1761" s="126" cm="1">
        <f t="array" aca="1" ref="AP1761" ca="1">SQRT(MMULT(V1761:AN1761,MMULT($D$49:$V$67,TRANSPOSE(V1761:AN1761))))</f>
        <v>1.1281357073885437E-2</v>
      </c>
      <c r="AQ1761" s="4" cm="1">
        <f t="array" aca="1" ref="AQ1761" ca="1">MMULT(V1761:AN1761,TRANSPOSE($C$75:$U$75))</f>
        <v>4.1612012668180154E-2</v>
      </c>
    </row>
    <row r="1762" spans="1:43" x14ac:dyDescent="0.3">
      <c r="A1762">
        <v>1648</v>
      </c>
      <c r="B1762">
        <f t="shared" ca="1" si="750"/>
        <v>0.97153741230355573</v>
      </c>
      <c r="C1762">
        <f t="shared" ca="1" si="750"/>
        <v>0.8901646335192166</v>
      </c>
      <c r="D1762">
        <f t="shared" ca="1" si="750"/>
        <v>0.77067916464603969</v>
      </c>
      <c r="E1762">
        <f t="shared" ca="1" si="750"/>
        <v>0.54471688454606182</v>
      </c>
      <c r="F1762">
        <f t="shared" ca="1" si="750"/>
        <v>0.36369792171811477</v>
      </c>
      <c r="G1762">
        <f t="shared" ca="1" si="750"/>
        <v>0.15994319958876047</v>
      </c>
      <c r="H1762">
        <f t="shared" ca="1" si="750"/>
        <v>0.31001706264806128</v>
      </c>
      <c r="I1762">
        <f t="shared" ca="1" si="750"/>
        <v>0.3460780348935617</v>
      </c>
      <c r="J1762">
        <f t="shared" ca="1" si="750"/>
        <v>5.9743813289284242E-2</v>
      </c>
      <c r="K1762">
        <f t="shared" ca="1" si="750"/>
        <v>0.40061190540253688</v>
      </c>
      <c r="L1762">
        <f t="shared" ca="1" si="750"/>
        <v>0.47453198077655068</v>
      </c>
      <c r="M1762">
        <f t="shared" ca="1" si="750"/>
        <v>0.17588218998191751</v>
      </c>
      <c r="N1762">
        <f t="shared" ca="1" si="750"/>
        <v>0.58564867510391116</v>
      </c>
      <c r="O1762">
        <f t="shared" ca="1" si="750"/>
        <v>5.9726281958760397E-2</v>
      </c>
      <c r="P1762">
        <f t="shared" ca="1" si="750"/>
        <v>0.95927393225558444</v>
      </c>
      <c r="Q1762">
        <f t="shared" ca="1" si="750"/>
        <v>0.66173945916243015</v>
      </c>
      <c r="R1762">
        <f t="shared" ca="1" si="749"/>
        <v>0.7439006633355415</v>
      </c>
      <c r="S1762">
        <f t="shared" ca="1" si="749"/>
        <v>0.22303245242279346</v>
      </c>
      <c r="T1762">
        <f t="shared" ca="1" si="749"/>
        <v>0.13296490507750491</v>
      </c>
      <c r="U1762">
        <f t="shared" ca="1" si="744"/>
        <v>8.8338905726301888</v>
      </c>
      <c r="V1762" s="3">
        <f t="shared" ca="1" si="724"/>
        <v>0.10997842958499447</v>
      </c>
      <c r="W1762" s="3">
        <f t="shared" ca="1" si="725"/>
        <v>0.10076699798356008</v>
      </c>
      <c r="X1762" s="3">
        <f t="shared" ca="1" si="726"/>
        <v>8.7241194387647811E-2</v>
      </c>
      <c r="Y1762" s="3">
        <f t="shared" ca="1" si="727"/>
        <v>6.16621725238191E-2</v>
      </c>
      <c r="Z1762" s="3">
        <f t="shared" ca="1" si="728"/>
        <v>4.117075242531875E-2</v>
      </c>
      <c r="AA1762" s="3">
        <f t="shared" ca="1" si="729"/>
        <v>1.8105635141588496E-2</v>
      </c>
      <c r="AB1762" s="3">
        <f t="shared" ca="1" si="730"/>
        <v>3.509405738040032E-2</v>
      </c>
      <c r="AC1762" s="3">
        <f t="shared" ca="1" si="731"/>
        <v>3.9176174081871261E-2</v>
      </c>
      <c r="AD1762" s="3">
        <f t="shared" ca="1" si="732"/>
        <v>6.7630239245193881E-3</v>
      </c>
      <c r="AE1762" s="3">
        <f t="shared" ca="1" si="733"/>
        <v>4.5349430368058011E-2</v>
      </c>
      <c r="AF1762" s="3">
        <f t="shared" ca="1" si="734"/>
        <v>5.3717212917124044E-2</v>
      </c>
      <c r="AG1762" s="3">
        <f t="shared" ca="1" si="735"/>
        <v>1.9909935326440274E-2</v>
      </c>
      <c r="AH1762" s="3">
        <f t="shared" ca="1" si="736"/>
        <v>6.6295667836141312E-2</v>
      </c>
      <c r="AI1762" s="3">
        <f t="shared" ca="1" si="737"/>
        <v>6.7610393707851404E-3</v>
      </c>
      <c r="AJ1762" s="3">
        <f t="shared" ca="1" si="738"/>
        <v>0.10859019866373235</v>
      </c>
      <c r="AK1762" s="3">
        <f t="shared" ca="1" si="739"/>
        <v>7.490917548975308E-2</v>
      </c>
      <c r="AL1762" s="3">
        <f t="shared" ca="1" si="740"/>
        <v>8.4209857165352425E-2</v>
      </c>
      <c r="AM1762" s="3">
        <f t="shared" ca="1" si="741"/>
        <v>2.5247364181056199E-2</v>
      </c>
      <c r="AN1762" s="3">
        <f t="shared" ca="1" si="742"/>
        <v>1.5051681247837345E-2</v>
      </c>
      <c r="AO1762" s="4">
        <f t="shared" ca="1" si="743"/>
        <v>0.99999999999999978</v>
      </c>
      <c r="AP1762" s="126" cm="1">
        <f t="array" aca="1" ref="AP1762" ca="1">SQRT(MMULT(V1762:AN1762,MMULT($D$49:$V$67,TRANSPOSE(V1762:AN1762))))</f>
        <v>1.3453948999578823E-2</v>
      </c>
      <c r="AQ1762" s="4" cm="1">
        <f t="array" aca="1" ref="AQ1762" ca="1">MMULT(V1762:AN1762,TRANSPOSE($C$75:$U$75))</f>
        <v>5.2849100571922887E-2</v>
      </c>
    </row>
    <row r="1763" spans="1:43" x14ac:dyDescent="0.3">
      <c r="A1763">
        <v>1649</v>
      </c>
      <c r="B1763">
        <f t="shared" ca="1" si="750"/>
        <v>0.74958627386541821</v>
      </c>
      <c r="C1763">
        <f t="shared" ca="1" si="750"/>
        <v>0.38754605384457685</v>
      </c>
      <c r="D1763">
        <f t="shared" ca="1" si="750"/>
        <v>7.9188258085548857E-2</v>
      </c>
      <c r="E1763">
        <f t="shared" ca="1" si="750"/>
        <v>0.91587129603235762</v>
      </c>
      <c r="F1763">
        <f t="shared" ca="1" si="750"/>
        <v>0.34899720532080225</v>
      </c>
      <c r="G1763">
        <f t="shared" ca="1" si="750"/>
        <v>0.28449673822705146</v>
      </c>
      <c r="H1763">
        <f t="shared" ca="1" si="750"/>
        <v>0.94967440321318441</v>
      </c>
      <c r="I1763">
        <f t="shared" ca="1" si="750"/>
        <v>0.17556426761799382</v>
      </c>
      <c r="J1763">
        <f t="shared" ca="1" si="750"/>
        <v>0.28584537876582039</v>
      </c>
      <c r="K1763">
        <f t="shared" ca="1" si="750"/>
        <v>0.55301396974397432</v>
      </c>
      <c r="L1763">
        <f t="shared" ca="1" si="750"/>
        <v>0.97967873838444364</v>
      </c>
      <c r="M1763">
        <f t="shared" ca="1" si="750"/>
        <v>0.36373722464416003</v>
      </c>
      <c r="N1763">
        <f t="shared" ca="1" si="750"/>
        <v>0.67357400566748837</v>
      </c>
      <c r="O1763">
        <f t="shared" ca="1" si="750"/>
        <v>0.20529895518154173</v>
      </c>
      <c r="P1763">
        <f t="shared" ca="1" si="750"/>
        <v>0.18677015200893987</v>
      </c>
      <c r="Q1763">
        <f t="shared" ca="1" si="750"/>
        <v>0.97345860659838035</v>
      </c>
      <c r="R1763">
        <f t="shared" ca="1" si="749"/>
        <v>0.97798072424996474</v>
      </c>
      <c r="S1763">
        <f t="shared" ca="1" si="749"/>
        <v>0.51584479600444211</v>
      </c>
      <c r="T1763">
        <f t="shared" ca="1" si="749"/>
        <v>0.90825458174976281</v>
      </c>
      <c r="U1763">
        <f t="shared" ca="1" si="744"/>
        <v>10.51438162920585</v>
      </c>
      <c r="V1763" s="3">
        <f t="shared" ca="1" si="724"/>
        <v>7.1291522440396174E-2</v>
      </c>
      <c r="W1763" s="3">
        <f t="shared" ca="1" si="725"/>
        <v>3.6858663448936291E-2</v>
      </c>
      <c r="X1763" s="3">
        <f t="shared" ca="1" si="726"/>
        <v>7.5314232332586483E-3</v>
      </c>
      <c r="Y1763" s="3">
        <f t="shared" ca="1" si="727"/>
        <v>8.710652973526635E-2</v>
      </c>
      <c r="Z1763" s="3">
        <f t="shared" ca="1" si="728"/>
        <v>3.3192366192167783E-2</v>
      </c>
      <c r="AA1763" s="3">
        <f t="shared" ca="1" si="729"/>
        <v>2.7057866858931908E-2</v>
      </c>
      <c r="AB1763" s="3">
        <f t="shared" ca="1" si="730"/>
        <v>9.032146984043922E-2</v>
      </c>
      <c r="AC1763" s="3">
        <f t="shared" ca="1" si="731"/>
        <v>1.6697536175625211E-2</v>
      </c>
      <c r="AD1763" s="3">
        <f t="shared" ca="1" si="732"/>
        <v>2.7186133131388939E-2</v>
      </c>
      <c r="AE1763" s="3">
        <f t="shared" ca="1" si="733"/>
        <v>5.2595957541417812E-2</v>
      </c>
      <c r="AF1763" s="3">
        <f t="shared" ca="1" si="734"/>
        <v>9.3175116990540374E-2</v>
      </c>
      <c r="AG1763" s="3">
        <f t="shared" ca="1" si="735"/>
        <v>3.4594257415367667E-2</v>
      </c>
      <c r="AH1763" s="3">
        <f t="shared" ca="1" si="736"/>
        <v>6.4062160707244881E-2</v>
      </c>
      <c r="AI1763" s="3">
        <f t="shared" ca="1" si="737"/>
        <v>1.9525537727419159E-2</v>
      </c>
      <c r="AJ1763" s="3">
        <f t="shared" ca="1" si="738"/>
        <v>1.7763303501382097E-2</v>
      </c>
      <c r="AK1763" s="3">
        <f t="shared" ca="1" si="739"/>
        <v>9.2583533766208329E-2</v>
      </c>
      <c r="AL1763" s="3">
        <f t="shared" ca="1" si="740"/>
        <v>9.3013622554218772E-2</v>
      </c>
      <c r="AM1763" s="3">
        <f t="shared" ca="1" si="741"/>
        <v>4.9060878156788362E-2</v>
      </c>
      <c r="AN1763" s="3">
        <f t="shared" ca="1" si="742"/>
        <v>8.6382120583002195E-2</v>
      </c>
      <c r="AO1763" s="4">
        <f t="shared" ca="1" si="743"/>
        <v>1.0000000000000002</v>
      </c>
      <c r="AP1763" s="126" cm="1">
        <f t="array" aca="1" ref="AP1763" ca="1">SQRT(MMULT(V1763:AN1763,MMULT($D$49:$V$67,TRANSPOSE(V1763:AN1763))))</f>
        <v>1.0146531135374812E-2</v>
      </c>
      <c r="AQ1763" s="4" cm="1">
        <f t="array" aca="1" ref="AQ1763" ca="1">MMULT(V1763:AN1763,TRANSPOSE($C$75:$U$75))</f>
        <v>4.1163351181450175E-2</v>
      </c>
    </row>
    <row r="1764" spans="1:43" x14ac:dyDescent="0.3">
      <c r="A1764">
        <v>1650</v>
      </c>
      <c r="B1764">
        <f t="shared" ca="1" si="750"/>
        <v>5.7527790407224666E-2</v>
      </c>
      <c r="C1764">
        <f t="shared" ca="1" si="750"/>
        <v>0.38801058771475372</v>
      </c>
      <c r="D1764">
        <f t="shared" ca="1" si="750"/>
        <v>0.64790397253404086</v>
      </c>
      <c r="E1764">
        <f t="shared" ca="1" si="750"/>
        <v>4.878160234452078E-2</v>
      </c>
      <c r="F1764">
        <f t="shared" ca="1" si="750"/>
        <v>0.52542770294526742</v>
      </c>
      <c r="G1764">
        <f t="shared" ca="1" si="750"/>
        <v>4.9747090052072895E-2</v>
      </c>
      <c r="H1764">
        <f t="shared" ca="1" si="750"/>
        <v>0.72168778379777343</v>
      </c>
      <c r="I1764">
        <f t="shared" ca="1" si="750"/>
        <v>0.21359149375776976</v>
      </c>
      <c r="J1764">
        <f t="shared" ca="1" si="750"/>
        <v>0.50522130837101265</v>
      </c>
      <c r="K1764">
        <f t="shared" ca="1" si="750"/>
        <v>0.5239846823134876</v>
      </c>
      <c r="L1764">
        <f t="shared" ca="1" si="750"/>
        <v>0.95450821580108347</v>
      </c>
      <c r="M1764">
        <f t="shared" ca="1" si="750"/>
        <v>0.17713170238482834</v>
      </c>
      <c r="N1764">
        <f t="shared" ca="1" si="750"/>
        <v>0.23610422917962459</v>
      </c>
      <c r="O1764">
        <f t="shared" ca="1" si="750"/>
        <v>0.43318794881960965</v>
      </c>
      <c r="P1764">
        <f t="shared" ca="1" si="750"/>
        <v>0.52302361627540406</v>
      </c>
      <c r="Q1764">
        <f t="shared" ca="1" si="750"/>
        <v>0.91446864573290876</v>
      </c>
      <c r="R1764">
        <f t="shared" ca="1" si="749"/>
        <v>0.58725198922993704</v>
      </c>
      <c r="S1764">
        <f t="shared" ca="1" si="749"/>
        <v>0.42515922023757524</v>
      </c>
      <c r="T1764">
        <f t="shared" ca="1" si="749"/>
        <v>0.22453284169506105</v>
      </c>
      <c r="U1764">
        <f t="shared" ca="1" si="744"/>
        <v>8.1572524235939579</v>
      </c>
      <c r="V1764" s="3">
        <f t="shared" ca="1" si="724"/>
        <v>7.0523489307296461E-3</v>
      </c>
      <c r="W1764" s="3">
        <f t="shared" ca="1" si="725"/>
        <v>4.7566333314937717E-2</v>
      </c>
      <c r="X1764" s="3">
        <f t="shared" ca="1" si="726"/>
        <v>7.9426740633898943E-2</v>
      </c>
      <c r="Y1764" s="3">
        <f t="shared" ca="1" si="727"/>
        <v>5.9801511356232335E-3</v>
      </c>
      <c r="Z1764" s="3">
        <f t="shared" ca="1" si="728"/>
        <v>6.4412338329205732E-2</v>
      </c>
      <c r="AA1764" s="3">
        <f t="shared" ca="1" si="729"/>
        <v>6.098510560760005E-3</v>
      </c>
      <c r="AB1764" s="3">
        <f t="shared" ca="1" si="730"/>
        <v>8.847191999482211E-2</v>
      </c>
      <c r="AC1764" s="3">
        <f t="shared" ca="1" si="731"/>
        <v>2.6184244726812644E-2</v>
      </c>
      <c r="AD1764" s="3">
        <f t="shared" ca="1" si="732"/>
        <v>6.1935230410391055E-2</v>
      </c>
      <c r="AE1764" s="3">
        <f t="shared" ca="1" si="733"/>
        <v>6.4235438000903269E-2</v>
      </c>
      <c r="AF1764" s="3">
        <f t="shared" ca="1" si="734"/>
        <v>0.11701344597848574</v>
      </c>
      <c r="AG1764" s="3">
        <f t="shared" ca="1" si="735"/>
        <v>2.1714628061832966E-2</v>
      </c>
      <c r="AH1764" s="3">
        <f t="shared" ca="1" si="736"/>
        <v>2.8944087655877731E-2</v>
      </c>
      <c r="AI1764" s="3">
        <f t="shared" ca="1" si="737"/>
        <v>5.3104639445343264E-2</v>
      </c>
      <c r="AJ1764" s="3">
        <f t="shared" ca="1" si="738"/>
        <v>6.4117620629541336E-2</v>
      </c>
      <c r="AK1764" s="3">
        <f t="shared" ca="1" si="739"/>
        <v>0.11210498317888368</v>
      </c>
      <c r="AL1764" s="3">
        <f t="shared" ca="1" si="740"/>
        <v>7.1991395967026237E-2</v>
      </c>
      <c r="AM1764" s="3">
        <f t="shared" ca="1" si="741"/>
        <v>5.2120395221293976E-2</v>
      </c>
      <c r="AN1764" s="3">
        <f t="shared" ca="1" si="742"/>
        <v>2.752554782363047E-2</v>
      </c>
      <c r="AO1764" s="4">
        <f t="shared" ca="1" si="743"/>
        <v>0.99999999999999967</v>
      </c>
      <c r="AP1764" s="126" cm="1">
        <f t="array" aca="1" ref="AP1764" ca="1">SQRT(MMULT(V1764:AN1764,MMULT($D$49:$V$67,TRANSPOSE(V1764:AN1764))))</f>
        <v>8.6626900642605021E-3</v>
      </c>
      <c r="AQ1764" s="4" cm="1">
        <f t="array" aca="1" ref="AQ1764" ca="1">MMULT(V1764:AN1764,TRANSPOSE($C$75:$U$75))</f>
        <v>3.7095301175615616E-2</v>
      </c>
    </row>
    <row r="1765" spans="1:43" x14ac:dyDescent="0.3">
      <c r="A1765">
        <v>1651</v>
      </c>
      <c r="B1765">
        <f t="shared" ca="1" si="750"/>
        <v>0.64254323692859172</v>
      </c>
      <c r="C1765">
        <f t="shared" ca="1" si="750"/>
        <v>0.30921970537635146</v>
      </c>
      <c r="D1765">
        <f t="shared" ca="1" si="750"/>
        <v>0.14504003252293507</v>
      </c>
      <c r="E1765">
        <f t="shared" ca="1" si="750"/>
        <v>0.42928293185189736</v>
      </c>
      <c r="F1765">
        <f t="shared" ca="1" si="750"/>
        <v>0.43041418920322627</v>
      </c>
      <c r="G1765">
        <f t="shared" ca="1" si="750"/>
        <v>0.42300731288628046</v>
      </c>
      <c r="H1765">
        <f t="shared" ca="1" si="750"/>
        <v>0.15518982436323125</v>
      </c>
      <c r="I1765">
        <f t="shared" ca="1" si="750"/>
        <v>0.69897119390273776</v>
      </c>
      <c r="J1765">
        <f t="shared" ca="1" si="750"/>
        <v>0.98671764993312883</v>
      </c>
      <c r="K1765">
        <f t="shared" ca="1" si="750"/>
        <v>0.76006015017004602</v>
      </c>
      <c r="L1765">
        <f t="shared" ca="1" si="750"/>
        <v>0.72153052613825075</v>
      </c>
      <c r="M1765">
        <f t="shared" ca="1" si="750"/>
        <v>0.4499063561751071</v>
      </c>
      <c r="N1765">
        <f t="shared" ca="1" si="750"/>
        <v>0.52476678216839945</v>
      </c>
      <c r="O1765">
        <f t="shared" ca="1" si="750"/>
        <v>0.68038834089831401</v>
      </c>
      <c r="P1765">
        <f t="shared" ca="1" si="750"/>
        <v>0.21534372679682112</v>
      </c>
      <c r="Q1765">
        <f t="shared" ca="1" si="750"/>
        <v>0.6898891138378348</v>
      </c>
      <c r="R1765">
        <f t="shared" ca="1" si="749"/>
        <v>4.7198795734672783E-2</v>
      </c>
      <c r="S1765">
        <f t="shared" ca="1" si="749"/>
        <v>0.86072272345445155</v>
      </c>
      <c r="T1765">
        <f t="shared" ca="1" si="749"/>
        <v>0.14265271019526637</v>
      </c>
      <c r="U1765">
        <f t="shared" ca="1" si="744"/>
        <v>9.3128453025375428</v>
      </c>
      <c r="V1765" s="3">
        <f t="shared" ca="1" si="724"/>
        <v>6.8995373170594065E-2</v>
      </c>
      <c r="W1765" s="3">
        <f t="shared" ca="1" si="725"/>
        <v>3.3203569406666293E-2</v>
      </c>
      <c r="X1765" s="3">
        <f t="shared" ca="1" si="726"/>
        <v>1.5574191110359676E-2</v>
      </c>
      <c r="Y1765" s="3">
        <f t="shared" ca="1" si="727"/>
        <v>4.6095786830575539E-2</v>
      </c>
      <c r="Z1765" s="3">
        <f t="shared" ca="1" si="728"/>
        <v>4.6217259625900585E-2</v>
      </c>
      <c r="AA1765" s="3">
        <f t="shared" ca="1" si="729"/>
        <v>4.5421919847741958E-2</v>
      </c>
      <c r="AB1765" s="3">
        <f t="shared" ca="1" si="730"/>
        <v>1.6664061231742515E-2</v>
      </c>
      <c r="AC1765" s="3">
        <f t="shared" ca="1" si="731"/>
        <v>7.5054526430529636E-2</v>
      </c>
      <c r="AD1765" s="3">
        <f t="shared" ca="1" si="732"/>
        <v>0.10595232905503867</v>
      </c>
      <c r="AE1765" s="3">
        <f t="shared" ca="1" si="733"/>
        <v>8.1614171123721616E-2</v>
      </c>
      <c r="AF1765" s="3">
        <f t="shared" ca="1" si="734"/>
        <v>7.7476915238960289E-2</v>
      </c>
      <c r="AG1765" s="3">
        <f t="shared" ca="1" si="735"/>
        <v>4.8310300618063275E-2</v>
      </c>
      <c r="AH1765" s="3">
        <f t="shared" ca="1" si="736"/>
        <v>5.6348706020641424E-2</v>
      </c>
      <c r="AI1765" s="3">
        <f t="shared" ca="1" si="737"/>
        <v>7.3059126270778207E-2</v>
      </c>
      <c r="AJ1765" s="3">
        <f t="shared" ca="1" si="738"/>
        <v>2.3123301182523107E-2</v>
      </c>
      <c r="AK1765" s="3">
        <f t="shared" ca="1" si="739"/>
        <v>7.4079305671474582E-2</v>
      </c>
      <c r="AL1765" s="3">
        <f t="shared" ca="1" si="740"/>
        <v>5.068139134858405E-3</v>
      </c>
      <c r="AM1765" s="3">
        <f t="shared" ca="1" si="741"/>
        <v>9.2423174174269151E-2</v>
      </c>
      <c r="AN1765" s="3">
        <f t="shared" ca="1" si="742"/>
        <v>1.5317843855561166E-2</v>
      </c>
      <c r="AO1765" s="4">
        <f t="shared" ca="1" si="743"/>
        <v>1.0000000000000002</v>
      </c>
      <c r="AP1765" s="126" cm="1">
        <f t="array" aca="1" ref="AP1765" ca="1">SQRT(MMULT(V1765:AN1765,MMULT($D$49:$V$67,TRANSPOSE(V1765:AN1765))))</f>
        <v>7.092003449229234E-3</v>
      </c>
      <c r="AQ1765" s="4" cm="1">
        <f t="array" aca="1" ref="AQ1765" ca="1">MMULT(V1765:AN1765,TRANSPOSE($C$75:$U$75))</f>
        <v>3.06481417229282E-2</v>
      </c>
    </row>
    <row r="1766" spans="1:43" x14ac:dyDescent="0.3">
      <c r="A1766">
        <v>1652</v>
      </c>
      <c r="B1766">
        <f t="shared" ca="1" si="750"/>
        <v>0.81526037270988216</v>
      </c>
      <c r="C1766">
        <f t="shared" ca="1" si="750"/>
        <v>0.68684964704819895</v>
      </c>
      <c r="D1766">
        <f t="shared" ca="1" si="750"/>
        <v>0.27536454926800968</v>
      </c>
      <c r="E1766">
        <f t="shared" ca="1" si="750"/>
        <v>0.64282886542140394</v>
      </c>
      <c r="F1766">
        <f t="shared" ca="1" si="750"/>
        <v>0.31862827296214125</v>
      </c>
      <c r="G1766">
        <f t="shared" ca="1" si="750"/>
        <v>0.44174953112195858</v>
      </c>
      <c r="H1766">
        <f t="shared" ca="1" si="750"/>
        <v>0.45785541730298807</v>
      </c>
      <c r="I1766">
        <f t="shared" ca="1" si="750"/>
        <v>0.50090964623114409</v>
      </c>
      <c r="J1766">
        <f t="shared" ca="1" si="750"/>
        <v>0.38268542573384079</v>
      </c>
      <c r="K1766">
        <f t="shared" ca="1" si="750"/>
        <v>9.0081394058791231E-2</v>
      </c>
      <c r="L1766">
        <f t="shared" ca="1" si="750"/>
        <v>0.7468355035770271</v>
      </c>
      <c r="M1766">
        <f t="shared" ca="1" si="750"/>
        <v>0.50526495266757632</v>
      </c>
      <c r="N1766">
        <f t="shared" ca="1" si="750"/>
        <v>0.61217850773068505</v>
      </c>
      <c r="O1766">
        <f t="shared" ca="1" si="750"/>
        <v>0.4040670964808154</v>
      </c>
      <c r="P1766">
        <f t="shared" ca="1" si="750"/>
        <v>0.37114757059985648</v>
      </c>
      <c r="Q1766">
        <f t="shared" ca="1" si="750"/>
        <v>0.48546438578319551</v>
      </c>
      <c r="R1766">
        <f t="shared" ca="1" si="749"/>
        <v>0.45511838683106243</v>
      </c>
      <c r="S1766">
        <f t="shared" ca="1" si="749"/>
        <v>0.80263471217395754</v>
      </c>
      <c r="T1766">
        <f t="shared" ca="1" si="749"/>
        <v>0.10064954341594678</v>
      </c>
      <c r="U1766">
        <f t="shared" ca="1" si="744"/>
        <v>9.0955737811184836</v>
      </c>
      <c r="V1766" s="3">
        <f t="shared" ca="1" si="724"/>
        <v>8.9632649058631414E-2</v>
      </c>
      <c r="W1766" s="3">
        <f t="shared" ca="1" si="725"/>
        <v>7.5514713373446687E-2</v>
      </c>
      <c r="X1766" s="3">
        <f t="shared" ca="1" si="726"/>
        <v>3.0274566057574004E-2</v>
      </c>
      <c r="Y1766" s="3">
        <f t="shared" ca="1" si="727"/>
        <v>7.0674910774277205E-2</v>
      </c>
      <c r="Z1766" s="3">
        <f t="shared" ca="1" si="728"/>
        <v>3.5031134992668876E-2</v>
      </c>
      <c r="AA1766" s="3">
        <f t="shared" ca="1" si="729"/>
        <v>4.8567527651635037E-2</v>
      </c>
      <c r="AB1766" s="3">
        <f t="shared" ca="1" si="730"/>
        <v>5.0338266537230544E-2</v>
      </c>
      <c r="AC1766" s="3">
        <f t="shared" ca="1" si="731"/>
        <v>5.5071802866464924E-2</v>
      </c>
      <c r="AD1766" s="3">
        <f t="shared" ca="1" si="732"/>
        <v>4.2073808089848945E-2</v>
      </c>
      <c r="AE1766" s="3">
        <f t="shared" ca="1" si="733"/>
        <v>9.9038715122944029E-3</v>
      </c>
      <c r="AF1766" s="3">
        <f t="shared" ca="1" si="734"/>
        <v>8.2109773561222066E-2</v>
      </c>
      <c r="AG1766" s="3">
        <f t="shared" ca="1" si="735"/>
        <v>5.5550640875065699E-2</v>
      </c>
      <c r="AH1766" s="3">
        <f t="shared" ca="1" si="736"/>
        <v>6.730510053159125E-2</v>
      </c>
      <c r="AI1766" s="3">
        <f t="shared" ca="1" si="737"/>
        <v>4.4424585650618208E-2</v>
      </c>
      <c r="AJ1766" s="3">
        <f t="shared" ca="1" si="738"/>
        <v>4.0805294919416993E-2</v>
      </c>
      <c r="AK1766" s="3">
        <f t="shared" ca="1" si="739"/>
        <v>5.3373695543097219E-2</v>
      </c>
      <c r="AL1766" s="3">
        <f t="shared" ca="1" si="740"/>
        <v>5.0037347591621262E-2</v>
      </c>
      <c r="AM1766" s="3">
        <f t="shared" ca="1" si="741"/>
        <v>8.8244538661227542E-2</v>
      </c>
      <c r="AN1766" s="3">
        <f t="shared" ca="1" si="742"/>
        <v>1.1065771752067509E-2</v>
      </c>
      <c r="AO1766" s="4">
        <f t="shared" ca="1" si="743"/>
        <v>0.99999999999999967</v>
      </c>
      <c r="AP1766" s="126" cm="1">
        <f t="array" aca="1" ref="AP1766" ca="1">SQRT(MMULT(V1766:AN1766,MMULT($D$49:$V$67,TRANSPOSE(V1766:AN1766))))</f>
        <v>1.1054681443932901E-2</v>
      </c>
      <c r="AQ1766" s="4" cm="1">
        <f t="array" aca="1" ref="AQ1766" ca="1">MMULT(V1766:AN1766,TRANSPOSE($C$75:$U$75))</f>
        <v>3.9583749846722895E-2</v>
      </c>
    </row>
    <row r="1767" spans="1:43" x14ac:dyDescent="0.3">
      <c r="A1767">
        <v>1653</v>
      </c>
      <c r="B1767">
        <f t="shared" ca="1" si="750"/>
        <v>0.63069165882961831</v>
      </c>
      <c r="C1767">
        <f t="shared" ca="1" si="750"/>
        <v>0.5197019309363331</v>
      </c>
      <c r="D1767">
        <f t="shared" ca="1" si="750"/>
        <v>0.18543572793355634</v>
      </c>
      <c r="E1767">
        <f t="shared" ca="1" si="750"/>
        <v>0.11411111958719677</v>
      </c>
      <c r="F1767">
        <f t="shared" ca="1" si="750"/>
        <v>0.83749783344452056</v>
      </c>
      <c r="G1767">
        <f t="shared" ca="1" si="750"/>
        <v>0.29990618610577968</v>
      </c>
      <c r="H1767">
        <f t="shared" ca="1" si="750"/>
        <v>1.6273554941856894E-3</v>
      </c>
      <c r="I1767">
        <f t="shared" ca="1" si="750"/>
        <v>4.9787423600894165E-2</v>
      </c>
      <c r="J1767">
        <f t="shared" ca="1" si="750"/>
        <v>0.91863435991010534</v>
      </c>
      <c r="K1767">
        <f t="shared" ca="1" si="750"/>
        <v>0.9608540172973663</v>
      </c>
      <c r="L1767">
        <f t="shared" ca="1" si="750"/>
        <v>0.39733269888503031</v>
      </c>
      <c r="M1767">
        <f t="shared" ca="1" si="750"/>
        <v>0.72611435219234155</v>
      </c>
      <c r="N1767">
        <f t="shared" ca="1" si="750"/>
        <v>0.97384617814912444</v>
      </c>
      <c r="O1767">
        <f t="shared" ca="1" si="750"/>
        <v>0.20011343658025527</v>
      </c>
      <c r="P1767">
        <f t="shared" ca="1" si="750"/>
        <v>0.8157926236251507</v>
      </c>
      <c r="Q1767">
        <f t="shared" ca="1" si="750"/>
        <v>0.40971888221445774</v>
      </c>
      <c r="R1767">
        <f t="shared" ca="1" si="749"/>
        <v>8.0447680330487437E-2</v>
      </c>
      <c r="S1767">
        <f t="shared" ca="1" si="749"/>
        <v>0.16526378731211888</v>
      </c>
      <c r="T1767">
        <f t="shared" ca="1" si="749"/>
        <v>0.33348128210196193</v>
      </c>
      <c r="U1767">
        <f t="shared" ca="1" si="744"/>
        <v>8.6203585345304852</v>
      </c>
      <c r="V1767" s="3">
        <f t="shared" ca="1" si="724"/>
        <v>7.3163042616297566E-2</v>
      </c>
      <c r="W1767" s="3">
        <f t="shared" ca="1" si="725"/>
        <v>6.0287739640360459E-2</v>
      </c>
      <c r="X1767" s="3">
        <f t="shared" ca="1" si="726"/>
        <v>2.151137069192172E-2</v>
      </c>
      <c r="Y1767" s="3">
        <f t="shared" ca="1" si="727"/>
        <v>1.323739832051103E-2</v>
      </c>
      <c r="Z1767" s="3">
        <f t="shared" ca="1" si="728"/>
        <v>9.7153480344206539E-2</v>
      </c>
      <c r="AA1767" s="3">
        <f t="shared" ca="1" si="729"/>
        <v>3.4790453889411724E-2</v>
      </c>
      <c r="AB1767" s="3">
        <f t="shared" ca="1" si="730"/>
        <v>1.8878048838305361E-4</v>
      </c>
      <c r="AC1767" s="3">
        <f t="shared" ca="1" si="731"/>
        <v>5.7755629770456967E-3</v>
      </c>
      <c r="AD1767" s="3">
        <f t="shared" ca="1" si="732"/>
        <v>0.10656567893671021</v>
      </c>
      <c r="AE1767" s="3">
        <f t="shared" ca="1" si="733"/>
        <v>0.11146334731304769</v>
      </c>
      <c r="AF1767" s="3">
        <f t="shared" ca="1" si="734"/>
        <v>4.6092363478089531E-2</v>
      </c>
      <c r="AG1767" s="3">
        <f t="shared" ca="1" si="735"/>
        <v>8.4232500224178899E-2</v>
      </c>
      <c r="AH1767" s="3">
        <f t="shared" ca="1" si="736"/>
        <v>0.11297049586141904</v>
      </c>
      <c r="AI1767" s="3">
        <f t="shared" ca="1" si="737"/>
        <v>2.3214050294852916E-2</v>
      </c>
      <c r="AJ1767" s="3">
        <f t="shared" ca="1" si="738"/>
        <v>9.4635579292594182E-2</v>
      </c>
      <c r="AK1767" s="3">
        <f t="shared" ca="1" si="739"/>
        <v>4.7529215933797976E-2</v>
      </c>
      <c r="AL1767" s="3">
        <f t="shared" ca="1" si="740"/>
        <v>9.3322893715196368E-3</v>
      </c>
      <c r="AM1767" s="3">
        <f t="shared" ca="1" si="741"/>
        <v>1.9171335699103856E-2</v>
      </c>
      <c r="AN1767" s="3">
        <f t="shared" ca="1" si="742"/>
        <v>3.8685314626548215E-2</v>
      </c>
      <c r="AO1767" s="4">
        <f t="shared" ca="1" si="743"/>
        <v>0.99999999999999989</v>
      </c>
      <c r="AP1767" s="126" cm="1">
        <f t="array" aca="1" ref="AP1767" ca="1">SQRT(MMULT(V1767:AN1767,MMULT($D$49:$V$67,TRANSPOSE(V1767:AN1767))))</f>
        <v>7.38553504240963E-3</v>
      </c>
      <c r="AQ1767" s="4" cm="1">
        <f t="array" aca="1" ref="AQ1767" ca="1">MMULT(V1767:AN1767,TRANSPOSE($C$75:$U$75))</f>
        <v>4.1795284726128722E-2</v>
      </c>
    </row>
    <row r="1768" spans="1:43" x14ac:dyDescent="0.3">
      <c r="A1768">
        <v>1654</v>
      </c>
      <c r="B1768">
        <f t="shared" ca="1" si="750"/>
        <v>0.46557324523722898</v>
      </c>
      <c r="C1768">
        <f t="shared" ca="1" si="750"/>
        <v>9.2734895123416039E-2</v>
      </c>
      <c r="D1768">
        <f t="shared" ca="1" si="750"/>
        <v>0.6490620901744597</v>
      </c>
      <c r="E1768">
        <f t="shared" ca="1" si="750"/>
        <v>0.98177428713534098</v>
      </c>
      <c r="F1768">
        <f t="shared" ca="1" si="750"/>
        <v>0.1241013395316759</v>
      </c>
      <c r="G1768">
        <f t="shared" ca="1" si="750"/>
        <v>2.3381892191586817E-2</v>
      </c>
      <c r="H1768">
        <f t="shared" ca="1" si="750"/>
        <v>9.957275077141392E-2</v>
      </c>
      <c r="I1768">
        <f t="shared" ca="1" si="750"/>
        <v>0.4392629114994937</v>
      </c>
      <c r="J1768">
        <f t="shared" ca="1" si="750"/>
        <v>0.38045363222271134</v>
      </c>
      <c r="K1768">
        <f t="shared" ca="1" si="750"/>
        <v>0.12733298562855644</v>
      </c>
      <c r="L1768">
        <f t="shared" ca="1" si="750"/>
        <v>0.63274594357885638</v>
      </c>
      <c r="M1768">
        <f t="shared" ca="1" si="750"/>
        <v>8.4687719839900533E-2</v>
      </c>
      <c r="N1768">
        <f t="shared" ca="1" si="750"/>
        <v>0.80036915970822575</v>
      </c>
      <c r="O1768">
        <f t="shared" ca="1" si="750"/>
        <v>0.34721259930238912</v>
      </c>
      <c r="P1768">
        <f t="shared" ca="1" si="750"/>
        <v>0.28957860283747217</v>
      </c>
      <c r="Q1768">
        <f t="shared" ca="1" si="750"/>
        <v>0.46178336487722471</v>
      </c>
      <c r="R1768">
        <f t="shared" ca="1" si="749"/>
        <v>0.68277310846805028</v>
      </c>
      <c r="S1768">
        <f t="shared" ca="1" si="749"/>
        <v>0.11127306247110902</v>
      </c>
      <c r="T1768">
        <f t="shared" ca="1" si="749"/>
        <v>0.42369919505540166</v>
      </c>
      <c r="U1768">
        <f t="shared" ca="1" si="744"/>
        <v>7.2173727856545149</v>
      </c>
      <c r="V1768" s="3">
        <f t="shared" ca="1" si="724"/>
        <v>6.4507301903902969E-2</v>
      </c>
      <c r="W1768" s="3">
        <f t="shared" ca="1" si="725"/>
        <v>1.2848843738228257E-2</v>
      </c>
      <c r="X1768" s="3">
        <f t="shared" ca="1" si="726"/>
        <v>8.9930520350085932E-2</v>
      </c>
      <c r="Y1768" s="3">
        <f t="shared" ca="1" si="727"/>
        <v>0.13602931652453196</v>
      </c>
      <c r="Z1768" s="3">
        <f t="shared" ca="1" si="728"/>
        <v>1.7194808030194002E-2</v>
      </c>
      <c r="AA1768" s="3">
        <f t="shared" ca="1" si="729"/>
        <v>3.2396680739647295E-3</v>
      </c>
      <c r="AB1768" s="3">
        <f t="shared" ca="1" si="730"/>
        <v>1.3796259903510591E-2</v>
      </c>
      <c r="AC1768" s="3">
        <f t="shared" ca="1" si="731"/>
        <v>6.0861884863781315E-2</v>
      </c>
      <c r="AD1768" s="3">
        <f t="shared" ca="1" si="732"/>
        <v>5.2713590321801493E-2</v>
      </c>
      <c r="AE1768" s="3">
        <f t="shared" ca="1" si="733"/>
        <v>1.7642567373220296E-2</v>
      </c>
      <c r="AF1768" s="3">
        <f t="shared" ca="1" si="734"/>
        <v>8.7669843635695646E-2</v>
      </c>
      <c r="AG1768" s="3">
        <f t="shared" ca="1" si="735"/>
        <v>1.1733870807979963E-2</v>
      </c>
      <c r="AH1768" s="3">
        <f t="shared" ca="1" si="736"/>
        <v>0.11089480666691702</v>
      </c>
      <c r="AI1768" s="3">
        <f t="shared" ca="1" si="737"/>
        <v>4.8107893220164573E-2</v>
      </c>
      <c r="AJ1768" s="3">
        <f t="shared" ca="1" si="738"/>
        <v>4.0122439485604518E-2</v>
      </c>
      <c r="AK1768" s="3">
        <f t="shared" ca="1" si="739"/>
        <v>6.3982196651263507E-2</v>
      </c>
      <c r="AL1768" s="3">
        <f t="shared" ca="1" si="740"/>
        <v>9.4601336074139383E-2</v>
      </c>
      <c r="AM1768" s="3">
        <f t="shared" ca="1" si="741"/>
        <v>1.5417391587736605E-2</v>
      </c>
      <c r="AN1768" s="3">
        <f t="shared" ca="1" si="742"/>
        <v>5.870546078727705E-2</v>
      </c>
      <c r="AO1768" s="4">
        <f t="shared" ca="1" si="743"/>
        <v>0.99999999999999967</v>
      </c>
      <c r="AP1768" s="126" cm="1">
        <f t="array" aca="1" ref="AP1768" ca="1">SQRT(MMULT(V1768:AN1768,MMULT($D$49:$V$67,TRANSPOSE(V1768:AN1768))))</f>
        <v>1.0926914445553567E-2</v>
      </c>
      <c r="AQ1768" s="4" cm="1">
        <f t="array" aca="1" ref="AQ1768" ca="1">MMULT(V1768:AN1768,TRANSPOSE($C$75:$U$75))</f>
        <v>4.2088004898345327E-2</v>
      </c>
    </row>
    <row r="1769" spans="1:43" x14ac:dyDescent="0.3">
      <c r="A1769">
        <v>1655</v>
      </c>
      <c r="B1769">
        <f t="shared" ca="1" si="750"/>
        <v>0.56308234679448377</v>
      </c>
      <c r="C1769">
        <f t="shared" ca="1" si="750"/>
        <v>0.83706105749115867</v>
      </c>
      <c r="D1769">
        <f t="shared" ca="1" si="750"/>
        <v>0.7883396695981244</v>
      </c>
      <c r="E1769">
        <f t="shared" ca="1" si="750"/>
        <v>0.11787142473761736</v>
      </c>
      <c r="F1769">
        <f t="shared" ca="1" si="750"/>
        <v>0.80984327077057872</v>
      </c>
      <c r="G1769">
        <f t="shared" ca="1" si="750"/>
        <v>0.77840348632960898</v>
      </c>
      <c r="H1769">
        <f t="shared" ca="1" si="750"/>
        <v>0.47114148201333472</v>
      </c>
      <c r="I1769">
        <f t="shared" ca="1" si="750"/>
        <v>0.53084356654283893</v>
      </c>
      <c r="J1769">
        <f t="shared" ca="1" si="750"/>
        <v>0.81159334891698831</v>
      </c>
      <c r="K1769">
        <f t="shared" ca="1" si="750"/>
        <v>0.71989836403773089</v>
      </c>
      <c r="L1769">
        <f t="shared" ca="1" si="750"/>
        <v>0.26824452074219229</v>
      </c>
      <c r="M1769">
        <f t="shared" ca="1" si="750"/>
        <v>6.0037746009678483E-2</v>
      </c>
      <c r="N1769">
        <f t="shared" ca="1" si="750"/>
        <v>0.89319900335152858</v>
      </c>
      <c r="O1769">
        <f t="shared" ca="1" si="750"/>
        <v>0.70807685712522173</v>
      </c>
      <c r="P1769">
        <f t="shared" ca="1" si="750"/>
        <v>0.2386525583259842</v>
      </c>
      <c r="Q1769">
        <f t="shared" ca="1" si="750"/>
        <v>0.42441676280806895</v>
      </c>
      <c r="R1769">
        <f t="shared" ca="1" si="749"/>
        <v>0.88417367082599785</v>
      </c>
      <c r="S1769">
        <f t="shared" ca="1" si="749"/>
        <v>0.75799740625556733</v>
      </c>
      <c r="T1769">
        <f t="shared" ca="1" si="749"/>
        <v>5.2959149063397826E-2</v>
      </c>
      <c r="U1769">
        <f t="shared" ca="1" si="744"/>
        <v>10.715835691740102</v>
      </c>
      <c r="V1769" s="3">
        <f t="shared" ca="1" si="724"/>
        <v>5.2546750714786955E-2</v>
      </c>
      <c r="W1769" s="3">
        <f t="shared" ca="1" si="725"/>
        <v>7.8114398313924846E-2</v>
      </c>
      <c r="X1769" s="3">
        <f t="shared" ca="1" si="726"/>
        <v>7.3567726519527199E-2</v>
      </c>
      <c r="Y1769" s="3">
        <f t="shared" ca="1" si="727"/>
        <v>1.0999741702690916E-2</v>
      </c>
      <c r="Z1769" s="3">
        <f t="shared" ca="1" si="728"/>
        <v>7.5574438995440724E-2</v>
      </c>
      <c r="AA1769" s="3">
        <f t="shared" ca="1" si="729"/>
        <v>7.2640483553663662E-2</v>
      </c>
      <c r="AB1769" s="3">
        <f t="shared" ca="1" si="730"/>
        <v>4.3966844543584814E-2</v>
      </c>
      <c r="AC1769" s="3">
        <f t="shared" ca="1" si="731"/>
        <v>4.9538233117181862E-2</v>
      </c>
      <c r="AD1769" s="3">
        <f t="shared" ca="1" si="732"/>
        <v>7.5737755996256498E-2</v>
      </c>
      <c r="AE1769" s="3">
        <f t="shared" ca="1" si="733"/>
        <v>6.7180795296500992E-2</v>
      </c>
      <c r="AF1769" s="3">
        <f t="shared" ca="1" si="734"/>
        <v>2.5032533948701592E-2</v>
      </c>
      <c r="AG1769" s="3">
        <f t="shared" ca="1" si="735"/>
        <v>5.6027124469588798E-3</v>
      </c>
      <c r="AH1769" s="3">
        <f t="shared" ca="1" si="736"/>
        <v>8.3353182061201014E-2</v>
      </c>
      <c r="AI1769" s="3">
        <f t="shared" ca="1" si="737"/>
        <v>6.6077614242537899E-2</v>
      </c>
      <c r="AJ1769" s="3">
        <f t="shared" ca="1" si="738"/>
        <v>2.2271016950170346E-2</v>
      </c>
      <c r="AK1769" s="3">
        <f t="shared" ca="1" si="739"/>
        <v>3.9606501538206169E-2</v>
      </c>
      <c r="AL1769" s="3">
        <f t="shared" ca="1" si="740"/>
        <v>8.2510939534798003E-2</v>
      </c>
      <c r="AM1769" s="3">
        <f t="shared" ca="1" si="741"/>
        <v>7.0736191563653877E-2</v>
      </c>
      <c r="AN1769" s="3">
        <f t="shared" ca="1" si="742"/>
        <v>4.942138960213751E-3</v>
      </c>
      <c r="AO1769" s="4">
        <f t="shared" ca="1" si="743"/>
        <v>1</v>
      </c>
      <c r="AP1769" s="126" cm="1">
        <f t="array" aca="1" ref="AP1769" ca="1">SQRT(MMULT(V1769:AN1769,MMULT($D$49:$V$67,TRANSPOSE(V1769:AN1769))))</f>
        <v>1.0095407018028978E-2</v>
      </c>
      <c r="AQ1769" s="4" cm="1">
        <f t="array" aca="1" ref="AQ1769" ca="1">MMULT(V1769:AN1769,TRANSPOSE($C$75:$U$75))</f>
        <v>3.4639819796429161E-2</v>
      </c>
    </row>
    <row r="1770" spans="1:43" x14ac:dyDescent="0.3">
      <c r="A1770">
        <v>1656</v>
      </c>
      <c r="B1770">
        <f t="shared" ca="1" si="750"/>
        <v>0.48103622856270101</v>
      </c>
      <c r="C1770">
        <f t="shared" ca="1" si="750"/>
        <v>0.35389306243573659</v>
      </c>
      <c r="D1770">
        <f t="shared" ca="1" si="750"/>
        <v>0.33676697904753894</v>
      </c>
      <c r="E1770">
        <f t="shared" ca="1" si="750"/>
        <v>0.79703058326176102</v>
      </c>
      <c r="F1770">
        <f t="shared" ca="1" si="750"/>
        <v>0.41291973955895755</v>
      </c>
      <c r="G1770">
        <f t="shared" ca="1" si="750"/>
        <v>0.87434479917184826</v>
      </c>
      <c r="H1770">
        <f t="shared" ca="1" si="750"/>
        <v>0.53257858828352755</v>
      </c>
      <c r="I1770">
        <f t="shared" ca="1" si="750"/>
        <v>0.94518123927331366</v>
      </c>
      <c r="J1770">
        <f t="shared" ca="1" si="750"/>
        <v>0.91311806051570665</v>
      </c>
      <c r="K1770">
        <f t="shared" ca="1" si="750"/>
        <v>0.50126143220004205</v>
      </c>
      <c r="L1770">
        <f t="shared" ca="1" si="750"/>
        <v>0.56513217139320171</v>
      </c>
      <c r="M1770">
        <f t="shared" ca="1" si="750"/>
        <v>0.27374918542741833</v>
      </c>
      <c r="N1770">
        <f t="shared" ca="1" si="750"/>
        <v>0.3778586696414149</v>
      </c>
      <c r="O1770">
        <f t="shared" ca="1" si="750"/>
        <v>0.25283651188829359</v>
      </c>
      <c r="P1770">
        <f t="shared" ca="1" si="750"/>
        <v>0.63796915008269073</v>
      </c>
      <c r="Q1770">
        <f t="shared" ca="1" si="750"/>
        <v>0.3016450998780833</v>
      </c>
      <c r="R1770">
        <f t="shared" ca="1" si="749"/>
        <v>0.31061939620609957</v>
      </c>
      <c r="S1770">
        <f t="shared" ca="1" si="749"/>
        <v>0.70714933088289178</v>
      </c>
      <c r="T1770">
        <f t="shared" ca="1" si="749"/>
        <v>0.32659634027594608</v>
      </c>
      <c r="U1770">
        <f t="shared" ca="1" si="744"/>
        <v>9.9016865679871753</v>
      </c>
      <c r="V1770" s="3">
        <f t="shared" ca="1" si="724"/>
        <v>4.8581241716731755E-2</v>
      </c>
      <c r="W1770" s="3">
        <f t="shared" ca="1" si="725"/>
        <v>3.5740685185885086E-2</v>
      </c>
      <c r="X1770" s="3">
        <f t="shared" ca="1" si="726"/>
        <v>3.4011072430461434E-2</v>
      </c>
      <c r="Y1770" s="3">
        <f t="shared" ca="1" si="727"/>
        <v>8.0494426660465607E-2</v>
      </c>
      <c r="Z1770" s="3">
        <f t="shared" ca="1" si="728"/>
        <v>4.1701960239173302E-2</v>
      </c>
      <c r="AA1770" s="3">
        <f t="shared" ca="1" si="729"/>
        <v>8.830261321325443E-2</v>
      </c>
      <c r="AB1770" s="3">
        <f t="shared" ca="1" si="730"/>
        <v>5.3786653882318423E-2</v>
      </c>
      <c r="AC1770" s="3">
        <f t="shared" ca="1" si="731"/>
        <v>9.5456590428659782E-2</v>
      </c>
      <c r="AD1770" s="3">
        <f t="shared" ca="1" si="732"/>
        <v>9.221843715674452E-2</v>
      </c>
      <c r="AE1770" s="3">
        <f t="shared" ca="1" si="733"/>
        <v>5.0623843600609848E-2</v>
      </c>
      <c r="AF1770" s="3">
        <f t="shared" ca="1" si="734"/>
        <v>5.7074334509871517E-2</v>
      </c>
      <c r="AG1770" s="3">
        <f t="shared" ca="1" si="735"/>
        <v>2.7646722964597571E-2</v>
      </c>
      <c r="AH1770" s="3">
        <f t="shared" ca="1" si="736"/>
        <v>3.8161041257663883E-2</v>
      </c>
      <c r="AI1770" s="3">
        <f t="shared" ca="1" si="737"/>
        <v>2.5534691504549456E-2</v>
      </c>
      <c r="AJ1770" s="3">
        <f t="shared" ca="1" si="738"/>
        <v>6.443035191048041E-2</v>
      </c>
      <c r="AK1770" s="3">
        <f t="shared" ca="1" si="739"/>
        <v>3.0464012146508696E-2</v>
      </c>
      <c r="AL1770" s="3">
        <f t="shared" ca="1" si="740"/>
        <v>3.1370352320619112E-2</v>
      </c>
      <c r="AM1770" s="3">
        <f t="shared" ca="1" si="741"/>
        <v>7.1417058702822764E-2</v>
      </c>
      <c r="AN1770" s="3">
        <f t="shared" ca="1" si="742"/>
        <v>3.2983910168582209E-2</v>
      </c>
      <c r="AO1770" s="4">
        <f t="shared" ca="1" si="743"/>
        <v>0.99999999999999978</v>
      </c>
      <c r="AP1770" s="126" cm="1">
        <f t="array" aca="1" ref="AP1770" ca="1">SQRT(MMULT(V1770:AN1770,MMULT($D$49:$V$67,TRANSPOSE(V1770:AN1770))))</f>
        <v>9.3463539894614311E-3</v>
      </c>
      <c r="AQ1770" s="4" cm="1">
        <f t="array" aca="1" ref="AQ1770" ca="1">MMULT(V1770:AN1770,TRANSPOSE($C$75:$U$75))</f>
        <v>4.1218534553629678E-2</v>
      </c>
    </row>
    <row r="1771" spans="1:43" x14ac:dyDescent="0.3">
      <c r="A1771">
        <v>1657</v>
      </c>
      <c r="B1771">
        <f t="shared" ca="1" si="750"/>
        <v>0.52908229831776543</v>
      </c>
      <c r="C1771">
        <f t="shared" ca="1" si="750"/>
        <v>0.2143119603207817</v>
      </c>
      <c r="D1771">
        <f t="shared" ca="1" si="750"/>
        <v>0.12830834281581938</v>
      </c>
      <c r="E1771">
        <f t="shared" ca="1" si="750"/>
        <v>0.17139378805867778</v>
      </c>
      <c r="F1771">
        <f t="shared" ca="1" si="750"/>
        <v>5.9633283336873566E-2</v>
      </c>
      <c r="G1771">
        <f t="shared" ca="1" si="750"/>
        <v>0.24232531704571303</v>
      </c>
      <c r="H1771">
        <f t="shared" ca="1" si="750"/>
        <v>0.85014751371628661</v>
      </c>
      <c r="I1771">
        <f t="shared" ca="1" si="750"/>
        <v>0.83160803610528222</v>
      </c>
      <c r="J1771">
        <f t="shared" ca="1" si="750"/>
        <v>0.92640219856258832</v>
      </c>
      <c r="K1771">
        <f t="shared" ca="1" si="750"/>
        <v>0.12188694290596047</v>
      </c>
      <c r="L1771">
        <f t="shared" ca="1" si="750"/>
        <v>0.13856948783529821</v>
      </c>
      <c r="M1771">
        <f t="shared" ca="1" si="750"/>
        <v>0.18727124503011106</v>
      </c>
      <c r="N1771">
        <f t="shared" ca="1" si="750"/>
        <v>0.26775608545984619</v>
      </c>
      <c r="O1771">
        <f t="shared" ca="1" si="750"/>
        <v>0.22917074843384055</v>
      </c>
      <c r="P1771">
        <f t="shared" ca="1" si="750"/>
        <v>0.70747235941093245</v>
      </c>
      <c r="Q1771">
        <f t="shared" ca="1" si="750"/>
        <v>0.18646544927640119</v>
      </c>
      <c r="R1771">
        <f t="shared" ca="1" si="749"/>
        <v>3.2371307331782395E-2</v>
      </c>
      <c r="S1771">
        <f t="shared" ca="1" si="749"/>
        <v>2.7433785843542058E-2</v>
      </c>
      <c r="T1771">
        <f t="shared" ca="1" si="749"/>
        <v>0.47860938228998307</v>
      </c>
      <c r="U1771">
        <f t="shared" ca="1" si="744"/>
        <v>6.3302195320974857</v>
      </c>
      <c r="V1771" s="3">
        <f t="shared" ca="1" si="724"/>
        <v>8.3580402801995204E-2</v>
      </c>
      <c r="W1771" s="3">
        <f t="shared" ca="1" si="725"/>
        <v>3.3855375668112184E-2</v>
      </c>
      <c r="X1771" s="3">
        <f t="shared" ca="1" si="726"/>
        <v>2.026917742192506E-2</v>
      </c>
      <c r="Y1771" s="3">
        <f t="shared" ca="1" si="727"/>
        <v>2.707548880250087E-2</v>
      </c>
      <c r="Z1771" s="3">
        <f t="shared" ca="1" si="728"/>
        <v>9.4204131522614646E-3</v>
      </c>
      <c r="AA1771" s="3">
        <f t="shared" ca="1" si="729"/>
        <v>3.8280712985860665E-2</v>
      </c>
      <c r="AB1771" s="3">
        <f t="shared" ca="1" si="730"/>
        <v>0.13429984685453628</v>
      </c>
      <c r="AC1771" s="3">
        <f t="shared" ca="1" si="731"/>
        <v>0.1313711209996114</v>
      </c>
      <c r="AD1771" s="3">
        <f t="shared" ca="1" si="732"/>
        <v>0.14634598276809363</v>
      </c>
      <c r="AE1771" s="3">
        <f t="shared" ca="1" si="733"/>
        <v>1.9254773438414047E-2</v>
      </c>
      <c r="AF1771" s="3">
        <f t="shared" ca="1" si="734"/>
        <v>2.189015517276759E-2</v>
      </c>
      <c r="AG1771" s="3">
        <f t="shared" ca="1" si="735"/>
        <v>2.9583688856373625E-2</v>
      </c>
      <c r="AH1771" s="3">
        <f t="shared" ca="1" si="736"/>
        <v>4.2298072618522059E-2</v>
      </c>
      <c r="AI1771" s="3">
        <f t="shared" ca="1" si="737"/>
        <v>3.6202654153118449E-2</v>
      </c>
      <c r="AJ1771" s="3">
        <f t="shared" ca="1" si="738"/>
        <v>0.11176110967774211</v>
      </c>
      <c r="AK1771" s="3">
        <f t="shared" ca="1" si="739"/>
        <v>2.9456395363687618E-2</v>
      </c>
      <c r="AL1771" s="3">
        <f t="shared" ca="1" si="740"/>
        <v>5.1137732534619271E-3</v>
      </c>
      <c r="AM1771" s="3">
        <f t="shared" ca="1" si="741"/>
        <v>4.3337811120828561E-3</v>
      </c>
      <c r="AN1771" s="3">
        <f t="shared" ca="1" si="742"/>
        <v>7.560707489893298E-2</v>
      </c>
      <c r="AO1771" s="4">
        <f t="shared" ca="1" si="743"/>
        <v>1</v>
      </c>
      <c r="AP1771" s="126" cm="1">
        <f t="array" aca="1" ref="AP1771" ca="1">SQRT(MMULT(V1771:AN1771,MMULT($D$49:$V$67,TRANSPOSE(V1771:AN1771))))</f>
        <v>1.0383946629411039E-2</v>
      </c>
      <c r="AQ1771" s="4" cm="1">
        <f t="array" aca="1" ref="AQ1771" ca="1">MMULT(V1771:AN1771,TRANSPOSE($C$75:$U$75))</f>
        <v>4.9876655179034224E-2</v>
      </c>
    </row>
    <row r="1772" spans="1:43" x14ac:dyDescent="0.3">
      <c r="A1772">
        <v>1658</v>
      </c>
      <c r="B1772">
        <f t="shared" ca="1" si="750"/>
        <v>0.3821966144409763</v>
      </c>
      <c r="C1772">
        <f t="shared" ca="1" si="750"/>
        <v>0.13764249760855973</v>
      </c>
      <c r="D1772">
        <f t="shared" ca="1" si="750"/>
        <v>0.78553884172844923</v>
      </c>
      <c r="E1772">
        <f t="shared" ca="1" si="750"/>
        <v>0.25304766272883028</v>
      </c>
      <c r="F1772">
        <f t="shared" ca="1" si="750"/>
        <v>9.6397911103005662E-2</v>
      </c>
      <c r="G1772">
        <f t="shared" ca="1" si="750"/>
        <v>0.44715820755395219</v>
      </c>
      <c r="H1772">
        <f t="shared" ca="1" si="750"/>
        <v>0.13782564355363258</v>
      </c>
      <c r="I1772">
        <f t="shared" ca="1" si="750"/>
        <v>0.3232504101530862</v>
      </c>
      <c r="J1772">
        <f t="shared" ca="1" si="750"/>
        <v>0.48146669547035159</v>
      </c>
      <c r="K1772">
        <f t="shared" ca="1" si="750"/>
        <v>0.69151372547283629</v>
      </c>
      <c r="L1772">
        <f t="shared" ca="1" si="750"/>
        <v>0.24369613754240094</v>
      </c>
      <c r="M1772">
        <f t="shared" ca="1" si="750"/>
        <v>0.5384138438304491</v>
      </c>
      <c r="N1772">
        <f t="shared" ca="1" si="750"/>
        <v>0.7484822064721911</v>
      </c>
      <c r="O1772">
        <f t="shared" ca="1" si="750"/>
        <v>0.38551908390642375</v>
      </c>
      <c r="P1772">
        <f t="shared" ca="1" si="750"/>
        <v>0.96092729667094434</v>
      </c>
      <c r="Q1772">
        <f t="shared" ca="1" si="750"/>
        <v>0.43676069357095115</v>
      </c>
      <c r="R1772">
        <f t="shared" ca="1" si="749"/>
        <v>0.69712123165160711</v>
      </c>
      <c r="S1772">
        <f t="shared" ca="1" si="749"/>
        <v>0.70089626696772145</v>
      </c>
      <c r="T1772">
        <f t="shared" ca="1" si="749"/>
        <v>6.2924350805233176E-2</v>
      </c>
      <c r="U1772">
        <f t="shared" ca="1" si="744"/>
        <v>8.5107793212316025</v>
      </c>
      <c r="V1772" s="3">
        <f t="shared" ca="1" si="724"/>
        <v>4.490735807090205E-2</v>
      </c>
      <c r="W1772" s="3">
        <f t="shared" ca="1" si="725"/>
        <v>1.6172725482986833E-2</v>
      </c>
      <c r="X1772" s="3">
        <f t="shared" ca="1" si="726"/>
        <v>9.2299284481362071E-2</v>
      </c>
      <c r="Y1772" s="3">
        <f t="shared" ca="1" si="727"/>
        <v>2.9732607694052102E-2</v>
      </c>
      <c r="Z1772" s="3">
        <f t="shared" ca="1" si="728"/>
        <v>1.1326566870618358E-2</v>
      </c>
      <c r="AA1772" s="3">
        <f t="shared" ca="1" si="729"/>
        <v>5.254021878330685E-2</v>
      </c>
      <c r="AB1772" s="3">
        <f t="shared" ca="1" si="730"/>
        <v>1.6194244774952959E-2</v>
      </c>
      <c r="AC1772" s="3">
        <f t="shared" ca="1" si="731"/>
        <v>3.7981293833654277E-2</v>
      </c>
      <c r="AD1772" s="3">
        <f t="shared" ca="1" si="732"/>
        <v>5.6571399315835873E-2</v>
      </c>
      <c r="AE1772" s="3">
        <f t="shared" ca="1" si="733"/>
        <v>8.1251516385548436E-2</v>
      </c>
      <c r="AF1772" s="3">
        <f t="shared" ca="1" si="734"/>
        <v>2.8633821691799601E-2</v>
      </c>
      <c r="AG1772" s="3">
        <f t="shared" ca="1" si="735"/>
        <v>6.3262578373672926E-2</v>
      </c>
      <c r="AH1772" s="3">
        <f t="shared" ca="1" si="736"/>
        <v>8.7945201986964164E-2</v>
      </c>
      <c r="AI1772" s="3">
        <f t="shared" ca="1" si="737"/>
        <v>4.5297741764338796E-2</v>
      </c>
      <c r="AJ1772" s="3">
        <f t="shared" ca="1" si="738"/>
        <v>0.11290708646078344</v>
      </c>
      <c r="AK1772" s="3">
        <f t="shared" ca="1" si="739"/>
        <v>5.1318531133967546E-2</v>
      </c>
      <c r="AL1772" s="3">
        <f t="shared" ca="1" si="740"/>
        <v>8.1910387443899335E-2</v>
      </c>
      <c r="AM1772" s="3">
        <f t="shared" ca="1" si="741"/>
        <v>8.235394674365662E-2</v>
      </c>
      <c r="AN1772" s="3">
        <f t="shared" ca="1" si="742"/>
        <v>7.393488707697727E-3</v>
      </c>
      <c r="AO1772" s="4">
        <f t="shared" ca="1" si="743"/>
        <v>1</v>
      </c>
      <c r="AP1772" s="126" cm="1">
        <f t="array" aca="1" ref="AP1772" ca="1">SQRT(MMULT(V1772:AN1772,MMULT($D$49:$V$67,TRANSPOSE(V1772:AN1772))))</f>
        <v>7.223819917339897E-3</v>
      </c>
      <c r="AQ1772" s="4" cm="1">
        <f t="array" aca="1" ref="AQ1772" ca="1">MMULT(V1772:AN1772,TRANSPOSE($C$75:$U$75))</f>
        <v>3.857821044300621E-2</v>
      </c>
    </row>
    <row r="1773" spans="1:43" x14ac:dyDescent="0.3">
      <c r="A1773">
        <v>1659</v>
      </c>
      <c r="B1773">
        <f t="shared" ca="1" si="750"/>
        <v>0.99066839896325354</v>
      </c>
      <c r="C1773">
        <f t="shared" ca="1" si="750"/>
        <v>0.28521963918681248</v>
      </c>
      <c r="D1773">
        <f t="shared" ca="1" si="750"/>
        <v>0.54608432569585885</v>
      </c>
      <c r="E1773">
        <f t="shared" ca="1" si="750"/>
        <v>0.41628555331482398</v>
      </c>
      <c r="F1773">
        <f t="shared" ca="1" si="750"/>
        <v>0.20418761232782123</v>
      </c>
      <c r="G1773">
        <f t="shared" ca="1" si="750"/>
        <v>0.53548429346634518</v>
      </c>
      <c r="H1773">
        <f t="shared" ca="1" si="750"/>
        <v>0.40156543150838508</v>
      </c>
      <c r="I1773">
        <f t="shared" ca="1" si="750"/>
        <v>0.60197095282335933</v>
      </c>
      <c r="J1773">
        <f t="shared" ca="1" si="750"/>
        <v>0.41307070491128017</v>
      </c>
      <c r="K1773">
        <f t="shared" ca="1" si="750"/>
        <v>0.74767500501192308</v>
      </c>
      <c r="L1773">
        <f t="shared" ca="1" si="750"/>
        <v>5.3079521329638113E-2</v>
      </c>
      <c r="M1773">
        <f t="shared" ca="1" si="750"/>
        <v>0.37650877312964759</v>
      </c>
      <c r="N1773">
        <f t="shared" ca="1" si="750"/>
        <v>0.67508290138918481</v>
      </c>
      <c r="O1773">
        <f t="shared" ca="1" si="750"/>
        <v>0.77440496585890561</v>
      </c>
      <c r="P1773">
        <f t="shared" ca="1" si="750"/>
        <v>0.1423179312128694</v>
      </c>
      <c r="Q1773">
        <f t="shared" ca="1" si="750"/>
        <v>0.77892529658547427</v>
      </c>
      <c r="R1773">
        <f t="shared" ca="1" si="749"/>
        <v>0.39930602554966044</v>
      </c>
      <c r="S1773">
        <f t="shared" ca="1" si="749"/>
        <v>0.21542843215666529</v>
      </c>
      <c r="T1773">
        <f t="shared" ca="1" si="749"/>
        <v>9.7424043936773841E-2</v>
      </c>
      <c r="U1773">
        <f t="shared" ca="1" si="744"/>
        <v>8.6546898083586843</v>
      </c>
      <c r="V1773" s="3">
        <f t="shared" ca="1" si="724"/>
        <v>0.11446607803395423</v>
      </c>
      <c r="W1773" s="3">
        <f t="shared" ca="1" si="725"/>
        <v>3.2955501063868034E-2</v>
      </c>
      <c r="X1773" s="3">
        <f t="shared" ca="1" si="726"/>
        <v>6.3096926381861956E-2</v>
      </c>
      <c r="Y1773" s="3">
        <f t="shared" ca="1" si="727"/>
        <v>4.8099419220406503E-2</v>
      </c>
      <c r="Z1773" s="3">
        <f t="shared" ca="1" si="728"/>
        <v>2.3592712950915605E-2</v>
      </c>
      <c r="AA1773" s="3">
        <f t="shared" ca="1" si="729"/>
        <v>6.1872153170547534E-2</v>
      </c>
      <c r="AB1773" s="3">
        <f t="shared" ca="1" si="730"/>
        <v>4.639859317898995E-2</v>
      </c>
      <c r="AC1773" s="3">
        <f t="shared" ca="1" si="731"/>
        <v>6.9554307104337451E-2</v>
      </c>
      <c r="AD1773" s="3">
        <f t="shared" ca="1" si="732"/>
        <v>4.7727961840103986E-2</v>
      </c>
      <c r="AE1773" s="3">
        <f t="shared" ca="1" si="733"/>
        <v>8.6389578548478979E-2</v>
      </c>
      <c r="AF1773" s="3">
        <f t="shared" ca="1" si="734"/>
        <v>6.1330356725637939E-3</v>
      </c>
      <c r="AG1773" s="3">
        <f t="shared" ca="1" si="735"/>
        <v>4.3503439345222529E-2</v>
      </c>
      <c r="AH1773" s="3">
        <f t="shared" ca="1" si="736"/>
        <v>7.8001975384165811E-2</v>
      </c>
      <c r="AI1773" s="3">
        <f t="shared" ca="1" si="737"/>
        <v>8.9478072930006883E-2</v>
      </c>
      <c r="AJ1773" s="3">
        <f t="shared" ca="1" si="738"/>
        <v>1.6444024495877251E-2</v>
      </c>
      <c r="AK1773" s="3">
        <f t="shared" ca="1" si="739"/>
        <v>9.0000371340078489E-2</v>
      </c>
      <c r="AL1773" s="3">
        <f t="shared" ca="1" si="740"/>
        <v>4.613753171881578E-2</v>
      </c>
      <c r="AM1773" s="3">
        <f t="shared" ca="1" si="741"/>
        <v>2.489152551124419E-2</v>
      </c>
      <c r="AN1773" s="3">
        <f t="shared" ca="1" si="742"/>
        <v>1.1256792108560825E-2</v>
      </c>
      <c r="AO1773" s="4">
        <f t="shared" ca="1" si="743"/>
        <v>0.99999999999999978</v>
      </c>
      <c r="AP1773" s="126" cm="1">
        <f t="array" aca="1" ref="AP1773" ca="1">SQRT(MMULT(V1773:AN1773,MMULT($D$49:$V$67,TRANSPOSE(V1773:AN1773))))</f>
        <v>1.0692974169907088E-2</v>
      </c>
      <c r="AQ1773" s="4" cm="1">
        <f t="array" aca="1" ref="AQ1773" ca="1">MMULT(V1773:AN1773,TRANSPOSE($C$75:$U$75))</f>
        <v>3.5118595729308318E-2</v>
      </c>
    </row>
    <row r="1774" spans="1:43" x14ac:dyDescent="0.3">
      <c r="A1774">
        <v>1660</v>
      </c>
      <c r="B1774">
        <f t="shared" ca="1" si="750"/>
        <v>0.1458857812444927</v>
      </c>
      <c r="C1774">
        <f t="shared" ca="1" si="750"/>
        <v>0.70753538407110039</v>
      </c>
      <c r="D1774">
        <f t="shared" ca="1" si="750"/>
        <v>5.858739159124482E-2</v>
      </c>
      <c r="E1774">
        <f t="shared" ca="1" si="750"/>
        <v>0.86741205016613476</v>
      </c>
      <c r="F1774">
        <f t="shared" ca="1" si="750"/>
        <v>9.3563973496995856E-2</v>
      </c>
      <c r="G1774">
        <f t="shared" ca="1" si="750"/>
        <v>0.30404276672382391</v>
      </c>
      <c r="H1774">
        <f t="shared" ca="1" si="750"/>
        <v>0.53448639084875527</v>
      </c>
      <c r="I1774">
        <f t="shared" ca="1" si="750"/>
        <v>0.91570706633460153</v>
      </c>
      <c r="J1774">
        <f t="shared" ca="1" si="750"/>
        <v>0.64870596332186248</v>
      </c>
      <c r="K1774">
        <f t="shared" ca="1" si="750"/>
        <v>0.17127312558598584</v>
      </c>
      <c r="L1774">
        <f t="shared" ca="1" si="750"/>
        <v>0.50320394352055342</v>
      </c>
      <c r="M1774">
        <f t="shared" ca="1" si="750"/>
        <v>0.72982888480117425</v>
      </c>
      <c r="N1774">
        <f t="shared" ca="1" si="750"/>
        <v>0.73280173223857992</v>
      </c>
      <c r="O1774">
        <f t="shared" ca="1" si="750"/>
        <v>0.2915232113242886</v>
      </c>
      <c r="P1774">
        <f t="shared" ca="1" si="750"/>
        <v>0.20819365136476997</v>
      </c>
      <c r="Q1774">
        <f t="shared" ca="1" si="750"/>
        <v>8.2992234636986906E-2</v>
      </c>
      <c r="R1774">
        <f t="shared" ca="1" si="749"/>
        <v>0.69887007665361967</v>
      </c>
      <c r="S1774">
        <f t="shared" ca="1" si="749"/>
        <v>0.20718334669337191</v>
      </c>
      <c r="T1774">
        <f t="shared" ca="1" si="749"/>
        <v>0.14962367942857491</v>
      </c>
      <c r="U1774">
        <f t="shared" ca="1" si="744"/>
        <v>8.0514206540469182</v>
      </c>
      <c r="V1774" s="3">
        <f t="shared" ca="1" si="724"/>
        <v>1.8119259632915285E-2</v>
      </c>
      <c r="W1774" s="3">
        <f t="shared" ca="1" si="725"/>
        <v>8.7877085855086828E-2</v>
      </c>
      <c r="X1774" s="3">
        <f t="shared" ca="1" si="726"/>
        <v>7.2766526689667871E-3</v>
      </c>
      <c r="Y1774" s="3">
        <f t="shared" ca="1" si="727"/>
        <v>0.1077340369404428</v>
      </c>
      <c r="Z1774" s="3">
        <f t="shared" ca="1" si="728"/>
        <v>1.1620803025608582E-2</v>
      </c>
      <c r="AA1774" s="3">
        <f t="shared" ca="1" si="729"/>
        <v>3.7762623490675731E-2</v>
      </c>
      <c r="AB1774" s="3">
        <f t="shared" ca="1" si="730"/>
        <v>6.6384109564577798E-2</v>
      </c>
      <c r="AC1774" s="3">
        <f t="shared" ca="1" si="731"/>
        <v>0.11373235925442995</v>
      </c>
      <c r="AD1774" s="3">
        <f t="shared" ca="1" si="732"/>
        <v>8.0570372757235179E-2</v>
      </c>
      <c r="AE1774" s="3">
        <f t="shared" ca="1" si="733"/>
        <v>2.1272410540355773E-2</v>
      </c>
      <c r="AF1774" s="3">
        <f t="shared" ca="1" si="734"/>
        <v>6.2498776941635262E-2</v>
      </c>
      <c r="AG1774" s="3">
        <f t="shared" ca="1" si="735"/>
        <v>9.0645976177426202E-2</v>
      </c>
      <c r="AH1774" s="3">
        <f t="shared" ca="1" si="736"/>
        <v>9.101520883401476E-2</v>
      </c>
      <c r="AI1774" s="3">
        <f t="shared" ca="1" si="737"/>
        <v>3.6207673633069849E-2</v>
      </c>
      <c r="AJ1774" s="3">
        <f t="shared" ca="1" si="738"/>
        <v>2.5858001998706248E-2</v>
      </c>
      <c r="AK1774" s="3">
        <f t="shared" ca="1" si="739"/>
        <v>1.0307775261409573E-2</v>
      </c>
      <c r="AL1774" s="3">
        <f t="shared" ca="1" si="740"/>
        <v>8.6800840085574676E-2</v>
      </c>
      <c r="AM1774" s="3">
        <f t="shared" ca="1" si="741"/>
        <v>2.573252045764551E-2</v>
      </c>
      <c r="AN1774" s="3">
        <f t="shared" ca="1" si="742"/>
        <v>1.8583512880223065E-2</v>
      </c>
      <c r="AO1774" s="4">
        <f t="shared" ca="1" si="743"/>
        <v>0.99999999999999989</v>
      </c>
      <c r="AP1774" s="126" cm="1">
        <f t="array" aca="1" ref="AP1774" ca="1">SQRT(MMULT(V1774:AN1774,MMULT($D$49:$V$67,TRANSPOSE(V1774:AN1774))))</f>
        <v>9.9217064364419509E-3</v>
      </c>
      <c r="AQ1774" s="4" cm="1">
        <f t="array" aca="1" ref="AQ1774" ca="1">MMULT(V1774:AN1774,TRANSPOSE($C$75:$U$75))</f>
        <v>3.4166177923096543E-2</v>
      </c>
    </row>
    <row r="1775" spans="1:43" x14ac:dyDescent="0.3">
      <c r="A1775">
        <v>1661</v>
      </c>
      <c r="B1775">
        <f t="shared" ca="1" si="750"/>
        <v>0.93389761220551526</v>
      </c>
      <c r="C1775">
        <f t="shared" ca="1" si="750"/>
        <v>0.30229085462132543</v>
      </c>
      <c r="D1775">
        <f t="shared" ca="1" si="750"/>
        <v>0.13787547940273304</v>
      </c>
      <c r="E1775">
        <f t="shared" ca="1" si="750"/>
        <v>1.7276906542997406E-2</v>
      </c>
      <c r="F1775">
        <f t="shared" ca="1" si="750"/>
        <v>0.72537912980335861</v>
      </c>
      <c r="G1775">
        <f t="shared" ca="1" si="750"/>
        <v>0.99732432842385299</v>
      </c>
      <c r="H1775">
        <f t="shared" ca="1" si="750"/>
        <v>0.46951902711722471</v>
      </c>
      <c r="I1775">
        <f t="shared" ca="1" si="750"/>
        <v>7.1066884484231485E-2</v>
      </c>
      <c r="J1775">
        <f t="shared" ca="1" si="750"/>
        <v>0.14327019274973962</v>
      </c>
      <c r="K1775">
        <f t="shared" ca="1" si="750"/>
        <v>0.58354179673827145</v>
      </c>
      <c r="L1775">
        <f t="shared" ca="1" si="750"/>
        <v>0.99863598741145776</v>
      </c>
      <c r="M1775">
        <f t="shared" ca="1" si="750"/>
        <v>0.18345017990872914</v>
      </c>
      <c r="N1775">
        <f t="shared" ca="1" si="750"/>
        <v>0.99762474534739021</v>
      </c>
      <c r="O1775">
        <f t="shared" ca="1" si="750"/>
        <v>7.3308038497450823E-2</v>
      </c>
      <c r="P1775">
        <f t="shared" ca="1" si="750"/>
        <v>0.76143473796056249</v>
      </c>
      <c r="Q1775">
        <f t="shared" ref="Q1775:T1790" ca="1" si="751">+RAND()</f>
        <v>0.50681273431792395</v>
      </c>
      <c r="R1775">
        <f t="shared" ca="1" si="751"/>
        <v>2.3691850673151493E-2</v>
      </c>
      <c r="S1775">
        <f t="shared" ca="1" si="751"/>
        <v>0.7270516596907628</v>
      </c>
      <c r="T1775">
        <f t="shared" ca="1" si="751"/>
        <v>0.67950262530678862</v>
      </c>
      <c r="U1775">
        <f t="shared" ca="1" si="744"/>
        <v>9.3329547712034682</v>
      </c>
      <c r="V1775" s="3">
        <f t="shared" ca="1" si="724"/>
        <v>0.10006451709023881</v>
      </c>
      <c r="W1775" s="3">
        <f t="shared" ca="1" si="725"/>
        <v>3.2389619582646446E-2</v>
      </c>
      <c r="X1775" s="3">
        <f t="shared" ca="1" si="726"/>
        <v>1.4772971988265002E-2</v>
      </c>
      <c r="Y1775" s="3">
        <f t="shared" ca="1" si="727"/>
        <v>1.8511722135742847E-3</v>
      </c>
      <c r="Z1775" s="3">
        <f t="shared" ca="1" si="728"/>
        <v>7.7722344914977259E-2</v>
      </c>
      <c r="AA1775" s="3">
        <f t="shared" ca="1" si="729"/>
        <v>0.10686051233217857</v>
      </c>
      <c r="AB1775" s="3">
        <f t="shared" ca="1" si="730"/>
        <v>5.0307650538060099E-2</v>
      </c>
      <c r="AC1775" s="3">
        <f t="shared" ca="1" si="731"/>
        <v>7.6146179025217255E-3</v>
      </c>
      <c r="AD1775" s="3">
        <f t="shared" ca="1" si="732"/>
        <v>1.5351000434695686E-2</v>
      </c>
      <c r="AE1775" s="3">
        <f t="shared" ca="1" si="733"/>
        <v>6.2524871387866457E-2</v>
      </c>
      <c r="AF1775" s="3">
        <f t="shared" ca="1" si="734"/>
        <v>0.10700105292406613</v>
      </c>
      <c r="AG1775" s="3">
        <f t="shared" ca="1" si="735"/>
        <v>1.9656173677682309E-2</v>
      </c>
      <c r="AH1775" s="3">
        <f t="shared" ca="1" si="736"/>
        <v>0.10689270116528683</v>
      </c>
      <c r="AI1775" s="3">
        <f t="shared" ca="1" si="737"/>
        <v>7.8547512866600847E-3</v>
      </c>
      <c r="AJ1775" s="3">
        <f t="shared" ca="1" si="738"/>
        <v>8.1585602483571967E-2</v>
      </c>
      <c r="AK1775" s="3">
        <f t="shared" ca="1" si="739"/>
        <v>5.4303566956273946E-2</v>
      </c>
      <c r="AL1775" s="3">
        <f t="shared" ca="1" si="740"/>
        <v>2.5385155348927584E-3</v>
      </c>
      <c r="AM1775" s="3">
        <f t="shared" ca="1" si="741"/>
        <v>7.7901551814443304E-2</v>
      </c>
      <c r="AN1775" s="3">
        <f t="shared" ca="1" si="742"/>
        <v>7.2806805772098263E-2</v>
      </c>
      <c r="AO1775" s="4">
        <f t="shared" ca="1" si="743"/>
        <v>0.99999999999999978</v>
      </c>
      <c r="AP1775" s="126" cm="1">
        <f t="array" aca="1" ref="AP1775" ca="1">SQRT(MMULT(V1775:AN1775,MMULT($D$49:$V$67,TRANSPOSE(V1775:AN1775))))</f>
        <v>7.7838910185457459E-3</v>
      </c>
      <c r="AQ1775" s="4" cm="1">
        <f t="array" aca="1" ref="AQ1775" ca="1">MMULT(V1775:AN1775,TRANSPOSE($C$75:$U$75))</f>
        <v>4.4814456973771177E-2</v>
      </c>
    </row>
    <row r="1776" spans="1:43" x14ac:dyDescent="0.3">
      <c r="A1776">
        <v>1662</v>
      </c>
      <c r="B1776">
        <f t="shared" ref="B1776:Q1791" ca="1" si="752">+RAND()</f>
        <v>0.52859242927604444</v>
      </c>
      <c r="C1776">
        <f t="shared" ca="1" si="752"/>
        <v>3.4478869212966279E-2</v>
      </c>
      <c r="D1776">
        <f t="shared" ca="1" si="752"/>
        <v>0.63691707929387542</v>
      </c>
      <c r="E1776">
        <f t="shared" ca="1" si="752"/>
        <v>0.56501306895458425</v>
      </c>
      <c r="F1776">
        <f t="shared" ca="1" si="752"/>
        <v>0.86422298112257756</v>
      </c>
      <c r="G1776">
        <f t="shared" ca="1" si="752"/>
        <v>0.67874187489588345</v>
      </c>
      <c r="H1776">
        <f t="shared" ca="1" si="752"/>
        <v>0.87831399958672429</v>
      </c>
      <c r="I1776">
        <f t="shared" ca="1" si="752"/>
        <v>0.14762616875986156</v>
      </c>
      <c r="J1776">
        <f t="shared" ca="1" si="752"/>
        <v>0.24521586969677078</v>
      </c>
      <c r="K1776">
        <f t="shared" ca="1" si="752"/>
        <v>0.36520363849807036</v>
      </c>
      <c r="L1776">
        <f t="shared" ca="1" si="752"/>
        <v>3.0575733541076455E-2</v>
      </c>
      <c r="M1776">
        <f t="shared" ca="1" si="752"/>
        <v>0.71541301963942672</v>
      </c>
      <c r="N1776">
        <f t="shared" ca="1" si="752"/>
        <v>0.12841856430109333</v>
      </c>
      <c r="O1776">
        <f t="shared" ca="1" si="752"/>
        <v>0.7907511944804988</v>
      </c>
      <c r="P1776">
        <f t="shared" ca="1" si="752"/>
        <v>0.66624287382159864</v>
      </c>
      <c r="Q1776">
        <f t="shared" ca="1" si="752"/>
        <v>0.48756199294072244</v>
      </c>
      <c r="R1776">
        <f t="shared" ca="1" si="751"/>
        <v>0.58368855003180764</v>
      </c>
      <c r="S1776">
        <f t="shared" ca="1" si="751"/>
        <v>8.7496296376964655E-2</v>
      </c>
      <c r="T1776">
        <f t="shared" ca="1" si="751"/>
        <v>0.149620164696045</v>
      </c>
      <c r="U1776">
        <f t="shared" ca="1" si="744"/>
        <v>8.5840943691265927</v>
      </c>
      <c r="V1776" s="3">
        <f t="shared" ca="1" si="724"/>
        <v>6.1578124208090133E-2</v>
      </c>
      <c r="W1776" s="3">
        <f t="shared" ca="1" si="725"/>
        <v>4.0165995072202832E-3</v>
      </c>
      <c r="X1776" s="3">
        <f t="shared" ca="1" si="726"/>
        <v>7.4197352907092978E-2</v>
      </c>
      <c r="Y1776" s="3">
        <f t="shared" ca="1" si="727"/>
        <v>6.5820929344241677E-2</v>
      </c>
      <c r="Z1776" s="3">
        <f t="shared" ca="1" si="728"/>
        <v>0.10067724607395129</v>
      </c>
      <c r="AA1776" s="3">
        <f t="shared" ca="1" si="729"/>
        <v>7.9069712623038593E-2</v>
      </c>
      <c r="AB1776" s="3">
        <f t="shared" ca="1" si="730"/>
        <v>0.10231877258312227</v>
      </c>
      <c r="AC1776" s="3">
        <f t="shared" ca="1" si="731"/>
        <v>1.7197640474551551E-2</v>
      </c>
      <c r="AD1776" s="3">
        <f t="shared" ca="1" si="732"/>
        <v>2.8566306374579246E-2</v>
      </c>
      <c r="AE1776" s="3">
        <f t="shared" ca="1" si="733"/>
        <v>4.2544224561597961E-2</v>
      </c>
      <c r="AF1776" s="3">
        <f t="shared" ca="1" si="734"/>
        <v>3.5619055693335124E-3</v>
      </c>
      <c r="AG1776" s="3">
        <f t="shared" ca="1" si="735"/>
        <v>8.3341700227862012E-2</v>
      </c>
      <c r="AH1776" s="3">
        <f t="shared" ca="1" si="736"/>
        <v>1.4960059707982865E-2</v>
      </c>
      <c r="AI1776" s="3">
        <f t="shared" ca="1" si="737"/>
        <v>9.2118185154685742E-2</v>
      </c>
      <c r="AJ1776" s="3">
        <f t="shared" ca="1" si="738"/>
        <v>7.76136474242171E-2</v>
      </c>
      <c r="AK1776" s="3">
        <f t="shared" ca="1" si="739"/>
        <v>5.6798302997958593E-2</v>
      </c>
      <c r="AL1776" s="3">
        <f t="shared" ca="1" si="740"/>
        <v>6.7996520649993314E-2</v>
      </c>
      <c r="AM1776" s="3">
        <f t="shared" ca="1" si="741"/>
        <v>1.0192839525582611E-2</v>
      </c>
      <c r="AN1776" s="3">
        <f t="shared" ca="1" si="742"/>
        <v>1.742993008489822E-2</v>
      </c>
      <c r="AO1776" s="4">
        <f t="shared" ca="1" si="743"/>
        <v>1</v>
      </c>
      <c r="AP1776" s="126" cm="1">
        <f t="array" aca="1" ref="AP1776" ca="1">SQRT(MMULT(V1776:AN1776,MMULT($D$49:$V$67,TRANSPOSE(V1776:AN1776))))</f>
        <v>1.1866859350999388E-2</v>
      </c>
      <c r="AQ1776" s="4" cm="1">
        <f t="array" aca="1" ref="AQ1776" ca="1">MMULT(V1776:AN1776,TRANSPOSE($C$75:$U$75))</f>
        <v>4.4062081231919917E-2</v>
      </c>
    </row>
    <row r="1777" spans="1:43" x14ac:dyDescent="0.3">
      <c r="A1777">
        <v>1663</v>
      </c>
      <c r="B1777">
        <f t="shared" ca="1" si="752"/>
        <v>0.32078707597348333</v>
      </c>
      <c r="C1777">
        <f t="shared" ca="1" si="752"/>
        <v>0.76085124701469409</v>
      </c>
      <c r="D1777">
        <f t="shared" ca="1" si="752"/>
        <v>0.72066268123431065</v>
      </c>
      <c r="E1777">
        <f t="shared" ca="1" si="752"/>
        <v>0.35953454647360783</v>
      </c>
      <c r="F1777">
        <f t="shared" ca="1" si="752"/>
        <v>0.50585936382441166</v>
      </c>
      <c r="G1777">
        <f t="shared" ca="1" si="752"/>
        <v>0.99246119217230588</v>
      </c>
      <c r="H1777">
        <f t="shared" ca="1" si="752"/>
        <v>0.89446987630588937</v>
      </c>
      <c r="I1777">
        <f t="shared" ca="1" si="752"/>
        <v>0.68516494279578954</v>
      </c>
      <c r="J1777">
        <f t="shared" ca="1" si="752"/>
        <v>0.1053658279309948</v>
      </c>
      <c r="K1777">
        <f t="shared" ca="1" si="752"/>
        <v>0.45565020305220483</v>
      </c>
      <c r="L1777">
        <f t="shared" ca="1" si="752"/>
        <v>0.44325614700246629</v>
      </c>
      <c r="M1777">
        <f t="shared" ca="1" si="752"/>
        <v>0.54197891971185941</v>
      </c>
      <c r="N1777">
        <f t="shared" ca="1" si="752"/>
        <v>8.234558973645234E-2</v>
      </c>
      <c r="O1777">
        <f t="shared" ca="1" si="752"/>
        <v>0.98158065361174351</v>
      </c>
      <c r="P1777">
        <f t="shared" ca="1" si="752"/>
        <v>0.45638242216797065</v>
      </c>
      <c r="Q1777">
        <f t="shared" ca="1" si="752"/>
        <v>0.80757483951522779</v>
      </c>
      <c r="R1777">
        <f t="shared" ca="1" si="751"/>
        <v>0.6403016635487947</v>
      </c>
      <c r="S1777">
        <f t="shared" ca="1" si="751"/>
        <v>0.67862648892552035</v>
      </c>
      <c r="T1777">
        <f t="shared" ca="1" si="751"/>
        <v>0.5837564088952123</v>
      </c>
      <c r="U1777">
        <f t="shared" ca="1" si="744"/>
        <v>11.016610089892939</v>
      </c>
      <c r="V1777" s="3">
        <f t="shared" ca="1" si="724"/>
        <v>2.9118492290816908E-2</v>
      </c>
      <c r="W1777" s="3">
        <f t="shared" ca="1" si="725"/>
        <v>6.9064007966727278E-2</v>
      </c>
      <c r="X1777" s="3">
        <f t="shared" ca="1" si="726"/>
        <v>6.5416010492689969E-2</v>
      </c>
      <c r="Y1777" s="3">
        <f t="shared" ca="1" si="727"/>
        <v>3.2635678628896797E-2</v>
      </c>
      <c r="Z1777" s="3">
        <f t="shared" ca="1" si="728"/>
        <v>4.5917878521316319E-2</v>
      </c>
      <c r="AA1777" s="3">
        <f t="shared" ca="1" si="729"/>
        <v>9.0087711562273395E-2</v>
      </c>
      <c r="AB1777" s="3">
        <f t="shared" ca="1" si="730"/>
        <v>8.1192841446436445E-2</v>
      </c>
      <c r="AC1777" s="3">
        <f t="shared" ca="1" si="731"/>
        <v>6.2193808912633312E-2</v>
      </c>
      <c r="AD1777" s="3">
        <f t="shared" ca="1" si="732"/>
        <v>9.5642695049778931E-3</v>
      </c>
      <c r="AE1777" s="3">
        <f t="shared" ca="1" si="733"/>
        <v>4.1360291354074138E-2</v>
      </c>
      <c r="AF1777" s="3">
        <f t="shared" ca="1" si="734"/>
        <v>4.0235257795782978E-2</v>
      </c>
      <c r="AG1777" s="3">
        <f t="shared" ca="1" si="735"/>
        <v>4.9196523730025775E-2</v>
      </c>
      <c r="AH1777" s="3">
        <f t="shared" ca="1" si="736"/>
        <v>7.4746758816488694E-3</v>
      </c>
      <c r="AI1777" s="3">
        <f t="shared" ca="1" si="737"/>
        <v>8.9100063050455355E-2</v>
      </c>
      <c r="AJ1777" s="3">
        <f t="shared" ca="1" si="738"/>
        <v>4.1426756365524217E-2</v>
      </c>
      <c r="AK1777" s="3">
        <f t="shared" ca="1" si="739"/>
        <v>7.330520304572892E-2</v>
      </c>
      <c r="AL1777" s="3">
        <f t="shared" ca="1" si="740"/>
        <v>5.8121478233692958E-2</v>
      </c>
      <c r="AM1777" s="3">
        <f t="shared" ca="1" si="741"/>
        <v>6.1600300218314738E-2</v>
      </c>
      <c r="AN1777" s="3">
        <f t="shared" ca="1" si="742"/>
        <v>5.2988750997983745E-2</v>
      </c>
      <c r="AO1777" s="4">
        <f t="shared" ca="1" si="743"/>
        <v>1</v>
      </c>
      <c r="AP1777" s="126" cm="1">
        <f t="array" aca="1" ref="AP1777" ca="1">SQRT(MMULT(V1777:AN1777,MMULT($D$49:$V$67,TRANSPOSE(V1777:AN1777))))</f>
        <v>9.9101352170039049E-3</v>
      </c>
      <c r="AQ1777" s="4" cm="1">
        <f t="array" aca="1" ref="AQ1777" ca="1">MMULT(V1777:AN1777,TRANSPOSE($C$75:$U$75))</f>
        <v>4.0732558424315696E-2</v>
      </c>
    </row>
    <row r="1778" spans="1:43" x14ac:dyDescent="0.3">
      <c r="A1778">
        <v>1664</v>
      </c>
      <c r="B1778">
        <f t="shared" ca="1" si="752"/>
        <v>0.30904892442344822</v>
      </c>
      <c r="C1778">
        <f t="shared" ca="1" si="752"/>
        <v>0.82140550702601978</v>
      </c>
      <c r="D1778">
        <f t="shared" ca="1" si="752"/>
        <v>0.85385686681855011</v>
      </c>
      <c r="E1778">
        <f t="shared" ca="1" si="752"/>
        <v>0.56861150800157212</v>
      </c>
      <c r="F1778">
        <f t="shared" ca="1" si="752"/>
        <v>0.16013681215971642</v>
      </c>
      <c r="G1778">
        <f t="shared" ca="1" si="752"/>
        <v>8.8036880039526588E-2</v>
      </c>
      <c r="H1778">
        <f t="shared" ca="1" si="752"/>
        <v>0.24596772034356562</v>
      </c>
      <c r="I1778">
        <f t="shared" ca="1" si="752"/>
        <v>0.6559018645150928</v>
      </c>
      <c r="J1778">
        <f t="shared" ca="1" si="752"/>
        <v>0.39583247748999273</v>
      </c>
      <c r="K1778">
        <f t="shared" ca="1" si="752"/>
        <v>0.80963908764547943</v>
      </c>
      <c r="L1778">
        <f t="shared" ca="1" si="752"/>
        <v>0.94278555793568131</v>
      </c>
      <c r="M1778">
        <f t="shared" ca="1" si="752"/>
        <v>0.42356232643800706</v>
      </c>
      <c r="N1778">
        <f t="shared" ca="1" si="752"/>
        <v>0.96913731265398573</v>
      </c>
      <c r="O1778">
        <f t="shared" ca="1" si="752"/>
        <v>3.2988728020492464E-2</v>
      </c>
      <c r="P1778">
        <f t="shared" ca="1" si="752"/>
        <v>0.83583701493883744</v>
      </c>
      <c r="Q1778">
        <f t="shared" ca="1" si="752"/>
        <v>0.37342862206685001</v>
      </c>
      <c r="R1778">
        <f t="shared" ca="1" si="751"/>
        <v>8.068022609774872E-2</v>
      </c>
      <c r="S1778">
        <f t="shared" ca="1" si="751"/>
        <v>0.27323490249467208</v>
      </c>
      <c r="T1778">
        <f t="shared" ca="1" si="751"/>
        <v>0.3196522496180938</v>
      </c>
      <c r="U1778">
        <f t="shared" ca="1" si="744"/>
        <v>9.1597445887273317</v>
      </c>
      <c r="V1778" s="3">
        <f t="shared" ca="1" si="724"/>
        <v>3.3739906329242737E-2</v>
      </c>
      <c r="W1778" s="3">
        <f t="shared" ca="1" si="725"/>
        <v>8.9675590740477956E-2</v>
      </c>
      <c r="X1778" s="3">
        <f t="shared" ca="1" si="726"/>
        <v>9.3218414394367538E-2</v>
      </c>
      <c r="Y1778" s="3">
        <f t="shared" ca="1" si="727"/>
        <v>6.2077223059401464E-2</v>
      </c>
      <c r="Z1778" s="3">
        <f t="shared" ca="1" si="728"/>
        <v>1.7482672208654463E-2</v>
      </c>
      <c r="AA1778" s="3">
        <f t="shared" ca="1" si="729"/>
        <v>9.6112810992428077E-3</v>
      </c>
      <c r="AB1778" s="3">
        <f t="shared" ca="1" si="730"/>
        <v>2.6853119970863811E-2</v>
      </c>
      <c r="AC1778" s="3">
        <f t="shared" ca="1" si="731"/>
        <v>7.1607003684610898E-2</v>
      </c>
      <c r="AD1778" s="3">
        <f t="shared" ca="1" si="732"/>
        <v>4.3214357524459124E-2</v>
      </c>
      <c r="AE1778" s="3">
        <f t="shared" ca="1" si="733"/>
        <v>8.8391011321634669E-2</v>
      </c>
      <c r="AF1778" s="3">
        <f t="shared" ca="1" si="734"/>
        <v>0.10292705749633499</v>
      </c>
      <c r="AG1778" s="3">
        <f t="shared" ca="1" si="735"/>
        <v>4.6241718023368752E-2</v>
      </c>
      <c r="AH1778" s="3">
        <f t="shared" ca="1" si="736"/>
        <v>0.10580396683185672</v>
      </c>
      <c r="AI1778" s="3">
        <f t="shared" ca="1" si="737"/>
        <v>3.6014899434085603E-3</v>
      </c>
      <c r="AJ1778" s="3">
        <f t="shared" ca="1" si="738"/>
        <v>9.1251126801884977E-2</v>
      </c>
      <c r="AK1778" s="3">
        <f t="shared" ca="1" si="739"/>
        <v>4.0768453579635752E-2</v>
      </c>
      <c r="AL1778" s="3">
        <f t="shared" ca="1" si="740"/>
        <v>8.8081305451507743E-3</v>
      </c>
      <c r="AM1778" s="3">
        <f t="shared" ca="1" si="741"/>
        <v>2.982996958571699E-2</v>
      </c>
      <c r="AN1778" s="3">
        <f t="shared" ca="1" si="742"/>
        <v>3.4897506859687094E-2</v>
      </c>
      <c r="AO1778" s="4">
        <f t="shared" ca="1" si="743"/>
        <v>1.0000000000000002</v>
      </c>
      <c r="AP1778" s="126" cm="1">
        <f t="array" aca="1" ref="AP1778" ca="1">SQRT(MMULT(V1778:AN1778,MMULT($D$49:$V$67,TRANSPOSE(V1778:AN1778))))</f>
        <v>1.0309617483245045E-2</v>
      </c>
      <c r="AQ1778" s="4" cm="1">
        <f t="array" aca="1" ref="AQ1778" ca="1">MMULT(V1778:AN1778,TRANSPOSE($C$75:$U$75))</f>
        <v>4.5067171168274758E-2</v>
      </c>
    </row>
    <row r="1779" spans="1:43" x14ac:dyDescent="0.3">
      <c r="A1779">
        <v>1665</v>
      </c>
      <c r="B1779">
        <f t="shared" ca="1" si="752"/>
        <v>8.8880230404645766E-2</v>
      </c>
      <c r="C1779">
        <f t="shared" ca="1" si="752"/>
        <v>0.1448689138991881</v>
      </c>
      <c r="D1779">
        <f t="shared" ca="1" si="752"/>
        <v>0.32173124602372571</v>
      </c>
      <c r="E1779">
        <f t="shared" ca="1" si="752"/>
        <v>0.8182534515330715</v>
      </c>
      <c r="F1779">
        <f t="shared" ca="1" si="752"/>
        <v>0.77981063296761322</v>
      </c>
      <c r="G1779">
        <f t="shared" ca="1" si="752"/>
        <v>0.29422788937011024</v>
      </c>
      <c r="H1779">
        <f t="shared" ca="1" si="752"/>
        <v>0.62241150355742525</v>
      </c>
      <c r="I1779">
        <f t="shared" ca="1" si="752"/>
        <v>0.29830310575739372</v>
      </c>
      <c r="J1779">
        <f t="shared" ca="1" si="752"/>
        <v>4.5427054953223633E-2</v>
      </c>
      <c r="K1779">
        <f t="shared" ca="1" si="752"/>
        <v>0.91708127657473604</v>
      </c>
      <c r="L1779">
        <f t="shared" ca="1" si="752"/>
        <v>0.94066081119217415</v>
      </c>
      <c r="M1779">
        <f t="shared" ca="1" si="752"/>
        <v>0.15326008353332343</v>
      </c>
      <c r="N1779">
        <f t="shared" ca="1" si="752"/>
        <v>0.18637580047300428</v>
      </c>
      <c r="O1779">
        <f t="shared" ca="1" si="752"/>
        <v>0.73485603582055403</v>
      </c>
      <c r="P1779">
        <f t="shared" ca="1" si="752"/>
        <v>0.8783063388329736</v>
      </c>
      <c r="Q1779">
        <f t="shared" ca="1" si="752"/>
        <v>0.53761663866042109</v>
      </c>
      <c r="R1779">
        <f t="shared" ca="1" si="751"/>
        <v>0.918978296478137</v>
      </c>
      <c r="S1779">
        <f t="shared" ca="1" si="751"/>
        <v>0.47920613166401616</v>
      </c>
      <c r="T1779">
        <f t="shared" ca="1" si="751"/>
        <v>0.99586574774473424</v>
      </c>
      <c r="U1779">
        <f t="shared" ca="1" si="744"/>
        <v>10.156121189440471</v>
      </c>
      <c r="V1779" s="3">
        <f t="shared" ref="V1779:V1842" ca="1" si="753">B1779/$U1779</f>
        <v>8.7513952174040986E-3</v>
      </c>
      <c r="W1779" s="3">
        <f t="shared" ref="W1779:W1842" ca="1" si="754">C1779/$U1779</f>
        <v>1.4264197048949288E-2</v>
      </c>
      <c r="X1779" s="3">
        <f t="shared" ref="X1779:X1842" ca="1" si="755">D1779/$U1779</f>
        <v>3.1678555230143998E-2</v>
      </c>
      <c r="Y1779" s="3">
        <f t="shared" ref="Y1779:Y1842" ca="1" si="756">E1779/$U1779</f>
        <v>8.0567515518013555E-2</v>
      </c>
      <c r="Z1779" s="3">
        <f t="shared" ref="Z1779:Z1842" ca="1" si="757">F1779/$U1779</f>
        <v>7.6782328452165233E-2</v>
      </c>
      <c r="AA1779" s="3">
        <f t="shared" ref="AA1779:AA1842" ca="1" si="758">G1779/$U1779</f>
        <v>2.8970498075192825E-2</v>
      </c>
      <c r="AB1779" s="3">
        <f t="shared" ref="AB1779:AB1842" ca="1" si="759">H1779/$U1779</f>
        <v>6.1284371459111704E-2</v>
      </c>
      <c r="AC1779" s="3">
        <f t="shared" ref="AC1779:AC1842" ca="1" si="760">I1779/$U1779</f>
        <v>2.9371755239347243E-2</v>
      </c>
      <c r="AD1779" s="3">
        <f t="shared" ref="AD1779:AD1842" ca="1" si="761">J1779/$U1779</f>
        <v>4.472874447427339E-3</v>
      </c>
      <c r="AE1779" s="3">
        <f t="shared" ref="AE1779:AE1842" ca="1" si="762">K1779/$U1779</f>
        <v>9.0298378629849782E-2</v>
      </c>
      <c r="AF1779" s="3">
        <f t="shared" ref="AF1779:AF1842" ca="1" si="763">L1779/$U1779</f>
        <v>9.2620085330430937E-2</v>
      </c>
      <c r="AG1779" s="3">
        <f t="shared" ref="AG1779:AG1842" ca="1" si="764">M1779/$U1779</f>
        <v>1.509041499944596E-2</v>
      </c>
      <c r="AH1779" s="3">
        <f t="shared" ref="AH1779:AH1842" ca="1" si="765">N1779/$U1779</f>
        <v>1.8351080791235836E-2</v>
      </c>
      <c r="AI1779" s="3">
        <f t="shared" ref="AI1779:AI1842" ca="1" si="766">O1779/$U1779</f>
        <v>7.2355973517192668E-2</v>
      </c>
      <c r="AJ1779" s="3">
        <f t="shared" ref="AJ1779:AJ1842" ca="1" si="767">P1779/$U1779</f>
        <v>8.6480490184202105E-2</v>
      </c>
      <c r="AK1779" s="3">
        <f t="shared" ref="AK1779:AK1842" ca="1" si="768">Q1779/$U1779</f>
        <v>5.2935232716540659E-2</v>
      </c>
      <c r="AL1779" s="3">
        <f t="shared" ref="AL1779:AL1842" ca="1" si="769">R1779/$U1779</f>
        <v>9.0485164497014645E-2</v>
      </c>
      <c r="AM1779" s="3">
        <f t="shared" ref="AM1779:AM1842" ca="1" si="770">S1779/$U1779</f>
        <v>4.7183971392765249E-2</v>
      </c>
      <c r="AN1779" s="3">
        <f t="shared" ref="AN1779:AN1842" ca="1" si="771">T1779/$U1779</f>
        <v>9.805571725356689E-2</v>
      </c>
      <c r="AO1779" s="4">
        <f t="shared" ref="AO1779:AO1842" ca="1" si="772">SUM(V1779:AN1779)</f>
        <v>1</v>
      </c>
      <c r="AP1779" s="126" cm="1">
        <f t="array" aca="1" ref="AP1779" ca="1">SQRT(MMULT(V1779:AN1779,MMULT($D$49:$V$67,TRANSPOSE(V1779:AN1779))))</f>
        <v>7.5283849762961775E-3</v>
      </c>
      <c r="AQ1779" s="4" cm="1">
        <f t="array" aca="1" ref="AQ1779" ca="1">MMULT(V1779:AN1779,TRANSPOSE($C$75:$U$75))</f>
        <v>4.5098616062798455E-2</v>
      </c>
    </row>
    <row r="1780" spans="1:43" x14ac:dyDescent="0.3">
      <c r="A1780">
        <v>1666</v>
      </c>
      <c r="B1780">
        <f t="shared" ca="1" si="752"/>
        <v>0.68146895458651491</v>
      </c>
      <c r="C1780">
        <f t="shared" ca="1" si="752"/>
        <v>0.867158161853545</v>
      </c>
      <c r="D1780">
        <f t="shared" ca="1" si="752"/>
        <v>7.306840747915766E-3</v>
      </c>
      <c r="E1780">
        <f t="shared" ca="1" si="752"/>
        <v>0.84944871801595145</v>
      </c>
      <c r="F1780">
        <f t="shared" ca="1" si="752"/>
        <v>0.83104785342322773</v>
      </c>
      <c r="G1780">
        <f t="shared" ca="1" si="752"/>
        <v>0.90085861593208927</v>
      </c>
      <c r="H1780">
        <f t="shared" ca="1" si="752"/>
        <v>0.4799116871673812</v>
      </c>
      <c r="I1780">
        <f t="shared" ca="1" si="752"/>
        <v>0.67222094015829481</v>
      </c>
      <c r="J1780">
        <f t="shared" ca="1" si="752"/>
        <v>0.39077896115378885</v>
      </c>
      <c r="K1780">
        <f t="shared" ca="1" si="752"/>
        <v>0.86838498760287164</v>
      </c>
      <c r="L1780">
        <f t="shared" ca="1" si="752"/>
        <v>5.771524981338616E-2</v>
      </c>
      <c r="M1780">
        <f t="shared" ca="1" si="752"/>
        <v>0.87207674045792494</v>
      </c>
      <c r="N1780">
        <f t="shared" ca="1" si="752"/>
        <v>0.96247709107073542</v>
      </c>
      <c r="O1780">
        <f t="shared" ca="1" si="752"/>
        <v>0.79866673298144153</v>
      </c>
      <c r="P1780">
        <f t="shared" ca="1" si="752"/>
        <v>0.84004348991821387</v>
      </c>
      <c r="Q1780">
        <f t="shared" ca="1" si="752"/>
        <v>0.46608368634872388</v>
      </c>
      <c r="R1780">
        <f t="shared" ca="1" si="751"/>
        <v>0.44933853209635954</v>
      </c>
      <c r="S1780">
        <f t="shared" ca="1" si="751"/>
        <v>0.5567100796561637</v>
      </c>
      <c r="T1780">
        <f t="shared" ca="1" si="751"/>
        <v>0.99053729715772809</v>
      </c>
      <c r="U1780">
        <f t="shared" ref="U1780:U1843" ca="1" si="773">SUM(B1780:T1780)</f>
        <v>12.542234620142255</v>
      </c>
      <c r="V1780" s="3">
        <f t="shared" ca="1" si="753"/>
        <v>5.4333934520097958E-2</v>
      </c>
      <c r="W1780" s="3">
        <f t="shared" ca="1" si="754"/>
        <v>6.9139048033827144E-2</v>
      </c>
      <c r="X1780" s="3">
        <f t="shared" ca="1" si="755"/>
        <v>5.825788600845749E-4</v>
      </c>
      <c r="Y1780" s="3">
        <f t="shared" ca="1" si="756"/>
        <v>6.7727063297937012E-2</v>
      </c>
      <c r="Z1780" s="3">
        <f t="shared" ca="1" si="757"/>
        <v>6.6259951164412356E-2</v>
      </c>
      <c r="AA1780" s="3">
        <f t="shared" ca="1" si="758"/>
        <v>7.1826005749035471E-2</v>
      </c>
      <c r="AB1780" s="3">
        <f t="shared" ca="1" si="759"/>
        <v>3.8263650912466987E-2</v>
      </c>
      <c r="AC1780" s="3">
        <f t="shared" ca="1" si="760"/>
        <v>5.3596584701002065E-2</v>
      </c>
      <c r="AD1780" s="3">
        <f t="shared" ca="1" si="761"/>
        <v>3.1157044417445018E-2</v>
      </c>
      <c r="AE1780" s="3">
        <f t="shared" ca="1" si="762"/>
        <v>6.9236863597519141E-2</v>
      </c>
      <c r="AF1780" s="3">
        <f t="shared" ca="1" si="763"/>
        <v>4.6016719955707186E-3</v>
      </c>
      <c r="AG1780" s="3">
        <f t="shared" ca="1" si="764"/>
        <v>6.9531209299609945E-2</v>
      </c>
      <c r="AH1780" s="3">
        <f t="shared" ca="1" si="765"/>
        <v>7.6738884275457678E-2</v>
      </c>
      <c r="AI1780" s="3">
        <f t="shared" ca="1" si="766"/>
        <v>6.3678184723065162E-2</v>
      </c>
      <c r="AJ1780" s="3">
        <f t="shared" ca="1" si="767"/>
        <v>6.697717873728358E-2</v>
      </c>
      <c r="AK1780" s="3">
        <f t="shared" ca="1" si="768"/>
        <v>3.716113599088753E-2</v>
      </c>
      <c r="AL1780" s="3">
        <f t="shared" ca="1" si="769"/>
        <v>3.5826034650535278E-2</v>
      </c>
      <c r="AM1780" s="3">
        <f t="shared" ca="1" si="770"/>
        <v>4.4386833488357237E-2</v>
      </c>
      <c r="AN1780" s="3">
        <f t="shared" ca="1" si="771"/>
        <v>7.8976141585405404E-2</v>
      </c>
      <c r="AO1780" s="4">
        <f t="shared" ca="1" si="772"/>
        <v>1.0000000000000004</v>
      </c>
      <c r="AP1780" s="126" cm="1">
        <f t="array" aca="1" ref="AP1780" ca="1">SQRT(MMULT(V1780:AN1780,MMULT($D$49:$V$67,TRANSPOSE(V1780:AN1780))))</f>
        <v>8.5755704683430981E-3</v>
      </c>
      <c r="AQ1780" s="4" cm="1">
        <f t="array" aca="1" ref="AQ1780" ca="1">MMULT(V1780:AN1780,TRANSPOSE($C$75:$U$75))</f>
        <v>4.4708431662845563E-2</v>
      </c>
    </row>
    <row r="1781" spans="1:43" x14ac:dyDescent="0.3">
      <c r="A1781">
        <v>1667</v>
      </c>
      <c r="B1781">
        <f t="shared" ca="1" si="752"/>
        <v>0.15981943415530431</v>
      </c>
      <c r="C1781">
        <f t="shared" ca="1" si="752"/>
        <v>4.0294117753046921E-3</v>
      </c>
      <c r="D1781">
        <f t="shared" ca="1" si="752"/>
        <v>0.57918445795023765</v>
      </c>
      <c r="E1781">
        <f t="shared" ca="1" si="752"/>
        <v>0.52582082621268378</v>
      </c>
      <c r="F1781">
        <f t="shared" ca="1" si="752"/>
        <v>0.62749208218633556</v>
      </c>
      <c r="G1781">
        <f t="shared" ca="1" si="752"/>
        <v>9.0962716882717065E-2</v>
      </c>
      <c r="H1781">
        <f t="shared" ca="1" si="752"/>
        <v>0.63386119848532874</v>
      </c>
      <c r="I1781">
        <f t="shared" ca="1" si="752"/>
        <v>0.46950888294579884</v>
      </c>
      <c r="J1781">
        <f t="shared" ca="1" si="752"/>
        <v>0.390600916008775</v>
      </c>
      <c r="K1781">
        <f t="shared" ca="1" si="752"/>
        <v>0.80145629485109826</v>
      </c>
      <c r="L1781">
        <f t="shared" ca="1" si="752"/>
        <v>0.70839869341185557</v>
      </c>
      <c r="M1781">
        <f t="shared" ca="1" si="752"/>
        <v>0.1407685721462858</v>
      </c>
      <c r="N1781">
        <f t="shared" ca="1" si="752"/>
        <v>0.57613466564440108</v>
      </c>
      <c r="O1781">
        <f t="shared" ca="1" si="752"/>
        <v>0.10979654101394021</v>
      </c>
      <c r="P1781">
        <f t="shared" ca="1" si="752"/>
        <v>0.50776058134389723</v>
      </c>
      <c r="Q1781">
        <f t="shared" ca="1" si="752"/>
        <v>0.40583594683029101</v>
      </c>
      <c r="R1781">
        <f t="shared" ca="1" si="751"/>
        <v>0.97340895932740146</v>
      </c>
      <c r="S1781">
        <f t="shared" ca="1" si="751"/>
        <v>0.60061743035959148</v>
      </c>
      <c r="T1781">
        <f t="shared" ca="1" si="751"/>
        <v>0.93310454600582526</v>
      </c>
      <c r="U1781">
        <f t="shared" ca="1" si="773"/>
        <v>9.2385621575370731</v>
      </c>
      <c r="V1781" s="3">
        <f t="shared" ca="1" si="753"/>
        <v>1.7299167492737948E-2</v>
      </c>
      <c r="W1781" s="3">
        <f t="shared" ca="1" si="754"/>
        <v>4.3615139527067933E-4</v>
      </c>
      <c r="X1781" s="3">
        <f t="shared" ca="1" si="755"/>
        <v>6.2692056195965851E-2</v>
      </c>
      <c r="Y1781" s="3">
        <f t="shared" ca="1" si="756"/>
        <v>5.6915872540155468E-2</v>
      </c>
      <c r="Z1781" s="3">
        <f t="shared" ca="1" si="757"/>
        <v>6.7920967731370435E-2</v>
      </c>
      <c r="AA1781" s="3">
        <f t="shared" ca="1" si="758"/>
        <v>9.8459820188044282E-3</v>
      </c>
      <c r="AB1781" s="3">
        <f t="shared" ca="1" si="759"/>
        <v>6.8610373310981881E-2</v>
      </c>
      <c r="AC1781" s="3">
        <f t="shared" ca="1" si="760"/>
        <v>5.082055788981845E-2</v>
      </c>
      <c r="AD1781" s="3">
        <f t="shared" ca="1" si="761"/>
        <v>4.2279405533913308E-2</v>
      </c>
      <c r="AE1781" s="3">
        <f t="shared" ca="1" si="762"/>
        <v>8.6751193658122241E-2</v>
      </c>
      <c r="AF1781" s="3">
        <f t="shared" ca="1" si="763"/>
        <v>7.6678457246068796E-2</v>
      </c>
      <c r="AG1781" s="3">
        <f t="shared" ca="1" si="764"/>
        <v>1.5237065004909116E-2</v>
      </c>
      <c r="AH1781" s="3">
        <f t="shared" ca="1" si="765"/>
        <v>6.2361940724117396E-2</v>
      </c>
      <c r="AI1781" s="3">
        <f t="shared" ca="1" si="766"/>
        <v>1.1884591903120462E-2</v>
      </c>
      <c r="AJ1781" s="3">
        <f t="shared" ca="1" si="767"/>
        <v>5.4960996385097889E-2</v>
      </c>
      <c r="AK1781" s="3">
        <f t="shared" ca="1" si="768"/>
        <v>4.3928475006167367E-2</v>
      </c>
      <c r="AL1781" s="3">
        <f t="shared" ca="1" si="769"/>
        <v>0.10536368568276262</v>
      </c>
      <c r="AM1781" s="3">
        <f t="shared" ca="1" si="770"/>
        <v>6.5012002962992602E-2</v>
      </c>
      <c r="AN1781" s="3">
        <f t="shared" ca="1" si="771"/>
        <v>0.10100105731762306</v>
      </c>
      <c r="AO1781" s="4">
        <f t="shared" ca="1" si="772"/>
        <v>0.99999999999999989</v>
      </c>
      <c r="AP1781" s="126" cm="1">
        <f t="array" aca="1" ref="AP1781" ca="1">SQRT(MMULT(V1781:AN1781,MMULT($D$49:$V$67,TRANSPOSE(V1781:AN1781))))</f>
        <v>7.9937900625597635E-3</v>
      </c>
      <c r="AQ1781" s="4" cm="1">
        <f t="array" aca="1" ref="AQ1781" ca="1">MMULT(V1781:AN1781,TRANSPOSE($C$75:$U$75))</f>
        <v>4.2097522344026514E-2</v>
      </c>
    </row>
    <row r="1782" spans="1:43" x14ac:dyDescent="0.3">
      <c r="A1782">
        <v>1668</v>
      </c>
      <c r="B1782">
        <f t="shared" ca="1" si="752"/>
        <v>0.1156525711448374</v>
      </c>
      <c r="C1782">
        <f t="shared" ca="1" si="752"/>
        <v>0.69533161232253826</v>
      </c>
      <c r="D1782">
        <f t="shared" ca="1" si="752"/>
        <v>0.36265293611735172</v>
      </c>
      <c r="E1782">
        <f t="shared" ca="1" si="752"/>
        <v>0.36163063171479592</v>
      </c>
      <c r="F1782">
        <f t="shared" ca="1" si="752"/>
        <v>0.26202284319684543</v>
      </c>
      <c r="G1782">
        <f t="shared" ca="1" si="752"/>
        <v>0.89312405214459356</v>
      </c>
      <c r="H1782">
        <f t="shared" ca="1" si="752"/>
        <v>0.64528762492309144</v>
      </c>
      <c r="I1782">
        <f t="shared" ca="1" si="752"/>
        <v>0.55151819651688416</v>
      </c>
      <c r="J1782">
        <f t="shared" ca="1" si="752"/>
        <v>0.79393514065319348</v>
      </c>
      <c r="K1782">
        <f t="shared" ca="1" si="752"/>
        <v>0.98297554999822689</v>
      </c>
      <c r="L1782">
        <f t="shared" ca="1" si="752"/>
        <v>0.9570159380729184</v>
      </c>
      <c r="M1782">
        <f t="shared" ca="1" si="752"/>
        <v>0.50257888250340799</v>
      </c>
      <c r="N1782">
        <f t="shared" ca="1" si="752"/>
        <v>0.44941507295902183</v>
      </c>
      <c r="O1782">
        <f t="shared" ca="1" si="752"/>
        <v>0.43969146417012195</v>
      </c>
      <c r="P1782">
        <f t="shared" ca="1" si="752"/>
        <v>0.53301500417699377</v>
      </c>
      <c r="Q1782">
        <f t="shared" ca="1" si="752"/>
        <v>0.23852245857032273</v>
      </c>
      <c r="R1782">
        <f t="shared" ca="1" si="751"/>
        <v>0.95453198270950879</v>
      </c>
      <c r="S1782">
        <f t="shared" ca="1" si="751"/>
        <v>0.34598908324268396</v>
      </c>
      <c r="T1782">
        <f t="shared" ca="1" si="751"/>
        <v>1.2964390919524282E-3</v>
      </c>
      <c r="U1782">
        <f t="shared" ca="1" si="773"/>
        <v>10.08618748422929</v>
      </c>
      <c r="V1782" s="3">
        <f t="shared" ca="1" si="753"/>
        <v>1.1466430831835236E-2</v>
      </c>
      <c r="W1782" s="3">
        <f t="shared" ca="1" si="754"/>
        <v>6.8938993391680956E-2</v>
      </c>
      <c r="X1782" s="3">
        <f t="shared" ca="1" si="755"/>
        <v>3.595540303850131E-2</v>
      </c>
      <c r="Y1782" s="3">
        <f t="shared" ca="1" si="756"/>
        <v>3.5854046167616824E-2</v>
      </c>
      <c r="Z1782" s="3">
        <f t="shared" ca="1" si="757"/>
        <v>2.5978383170701811E-2</v>
      </c>
      <c r="AA1782" s="3">
        <f t="shared" ca="1" si="758"/>
        <v>8.854922174915722E-2</v>
      </c>
      <c r="AB1782" s="3">
        <f t="shared" ca="1" si="759"/>
        <v>6.3977357741174232E-2</v>
      </c>
      <c r="AC1782" s="3">
        <f t="shared" ca="1" si="760"/>
        <v>5.4680541818128515E-2</v>
      </c>
      <c r="AD1782" s="3">
        <f t="shared" ca="1" si="761"/>
        <v>7.871508852027452E-2</v>
      </c>
      <c r="AE1782" s="3">
        <f t="shared" ca="1" si="762"/>
        <v>9.7457592527920217E-2</v>
      </c>
      <c r="AF1782" s="3">
        <f t="shared" ca="1" si="763"/>
        <v>9.4883814084291362E-2</v>
      </c>
      <c r="AG1782" s="3">
        <f t="shared" ca="1" si="764"/>
        <v>4.982842955172484E-2</v>
      </c>
      <c r="AH1782" s="3">
        <f t="shared" ca="1" si="765"/>
        <v>4.4557477606055301E-2</v>
      </c>
      <c r="AI1782" s="3">
        <f t="shared" ca="1" si="766"/>
        <v>4.3593425648454504E-2</v>
      </c>
      <c r="AJ1782" s="3">
        <f t="shared" ca="1" si="767"/>
        <v>5.2846033747678517E-2</v>
      </c>
      <c r="AK1782" s="3">
        <f t="shared" ca="1" si="768"/>
        <v>2.3648426022545702E-2</v>
      </c>
      <c r="AL1782" s="3">
        <f t="shared" ca="1" si="769"/>
        <v>9.4637541112735604E-2</v>
      </c>
      <c r="AM1782" s="3">
        <f t="shared" ca="1" si="770"/>
        <v>3.4303257180542265E-2</v>
      </c>
      <c r="AN1782" s="3">
        <f t="shared" ca="1" si="771"/>
        <v>1.2853608898104796E-4</v>
      </c>
      <c r="AO1782" s="4">
        <f t="shared" ca="1" si="772"/>
        <v>1</v>
      </c>
      <c r="AP1782" s="126" cm="1">
        <f t="array" aca="1" ref="AP1782" ca="1">SQRT(MMULT(V1782:AN1782,MMULT($D$49:$V$67,TRANSPOSE(V1782:AN1782))))</f>
        <v>7.9843613548928397E-3</v>
      </c>
      <c r="AQ1782" s="4" cm="1">
        <f t="array" aca="1" ref="AQ1782" ca="1">MMULT(V1782:AN1782,TRANSPOSE($C$75:$U$75))</f>
        <v>3.2105849078649898E-2</v>
      </c>
    </row>
    <row r="1783" spans="1:43" x14ac:dyDescent="0.3">
      <c r="A1783">
        <v>1669</v>
      </c>
      <c r="B1783">
        <f t="shared" ca="1" si="752"/>
        <v>0.39372706512668398</v>
      </c>
      <c r="C1783">
        <f t="shared" ca="1" si="752"/>
        <v>0.72883123278545925</v>
      </c>
      <c r="D1783">
        <f t="shared" ca="1" si="752"/>
        <v>7.375063815116456E-2</v>
      </c>
      <c r="E1783">
        <f t="shared" ca="1" si="752"/>
        <v>0.57047978320888537</v>
      </c>
      <c r="F1783">
        <f t="shared" ca="1" si="752"/>
        <v>0.49981508249945383</v>
      </c>
      <c r="G1783">
        <f t="shared" ca="1" si="752"/>
        <v>0.48891196134376724</v>
      </c>
      <c r="H1783">
        <f t="shared" ca="1" si="752"/>
        <v>0.19255609208881341</v>
      </c>
      <c r="I1783">
        <f t="shared" ca="1" si="752"/>
        <v>0.73035435559027462</v>
      </c>
      <c r="J1783">
        <f t="shared" ca="1" si="752"/>
        <v>0.82894214907025443</v>
      </c>
      <c r="K1783">
        <f t="shared" ca="1" si="752"/>
        <v>0.6763758562073191</v>
      </c>
      <c r="L1783">
        <f t="shared" ca="1" si="752"/>
        <v>0.2692084332362974</v>
      </c>
      <c r="M1783">
        <f t="shared" ca="1" si="752"/>
        <v>0.68764234482711828</v>
      </c>
      <c r="N1783">
        <f t="shared" ca="1" si="752"/>
        <v>0.74603279758413088</v>
      </c>
      <c r="O1783">
        <f t="shared" ca="1" si="752"/>
        <v>0.89317405798987148</v>
      </c>
      <c r="P1783">
        <f t="shared" ca="1" si="752"/>
        <v>0.86218070138294545</v>
      </c>
      <c r="Q1783">
        <f t="shared" ca="1" si="752"/>
        <v>0.97392049504790557</v>
      </c>
      <c r="R1783">
        <f t="shared" ca="1" si="751"/>
        <v>1.0953024091502783E-2</v>
      </c>
      <c r="S1783">
        <f t="shared" ca="1" si="751"/>
        <v>0.54677173054081796</v>
      </c>
      <c r="T1783">
        <f t="shared" ca="1" si="751"/>
        <v>8.9978188261496839E-2</v>
      </c>
      <c r="U1783">
        <f t="shared" ca="1" si="773"/>
        <v>10.263605989034165</v>
      </c>
      <c r="V1783" s="3">
        <f t="shared" ca="1" si="753"/>
        <v>3.8361475055389851E-2</v>
      </c>
      <c r="W1783" s="3">
        <f t="shared" ca="1" si="754"/>
        <v>7.1011224862310249E-2</v>
      </c>
      <c r="X1783" s="3">
        <f t="shared" ca="1" si="755"/>
        <v>7.1856458860522481E-3</v>
      </c>
      <c r="Y1783" s="3">
        <f t="shared" ca="1" si="756"/>
        <v>5.5582782875569954E-2</v>
      </c>
      <c r="Z1783" s="3">
        <f t="shared" ca="1" si="757"/>
        <v>4.8697804946279691E-2</v>
      </c>
      <c r="AA1783" s="3">
        <f t="shared" ca="1" si="758"/>
        <v>4.7635495932533869E-2</v>
      </c>
      <c r="AB1783" s="3">
        <f t="shared" ca="1" si="759"/>
        <v>1.8761056522877444E-2</v>
      </c>
      <c r="AC1783" s="3">
        <f t="shared" ca="1" si="760"/>
        <v>7.115962522047313E-2</v>
      </c>
      <c r="AD1783" s="3">
        <f t="shared" ca="1" si="761"/>
        <v>8.0765195970686349E-2</v>
      </c>
      <c r="AE1783" s="3">
        <f t="shared" ca="1" si="762"/>
        <v>6.5900411310602938E-2</v>
      </c>
      <c r="AF1783" s="3">
        <f t="shared" ca="1" si="763"/>
        <v>2.6229420100881199E-2</v>
      </c>
      <c r="AG1783" s="3">
        <f t="shared" ca="1" si="764"/>
        <v>6.6998123813580598E-2</v>
      </c>
      <c r="AH1783" s="3">
        <f t="shared" ca="1" si="765"/>
        <v>7.2687201591838849E-2</v>
      </c>
      <c r="AI1783" s="3">
        <f t="shared" ca="1" si="766"/>
        <v>8.7023416423443758E-2</v>
      </c>
      <c r="AJ1783" s="3">
        <f t="shared" ca="1" si="767"/>
        <v>8.4003682750888528E-2</v>
      </c>
      <c r="AK1783" s="3">
        <f t="shared" ca="1" si="768"/>
        <v>9.4890674494759547E-2</v>
      </c>
      <c r="AL1783" s="3">
        <f t="shared" ca="1" si="769"/>
        <v>1.0671711387990933E-3</v>
      </c>
      <c r="AM1783" s="3">
        <f t="shared" ca="1" si="770"/>
        <v>5.3272868339353581E-2</v>
      </c>
      <c r="AN1783" s="3">
        <f t="shared" ca="1" si="771"/>
        <v>8.7667227636788938E-3</v>
      </c>
      <c r="AO1783" s="4">
        <f t="shared" ca="1" si="772"/>
        <v>0.99999999999999989</v>
      </c>
      <c r="AP1783" s="126" cm="1">
        <f t="array" aca="1" ref="AP1783" ca="1">SQRT(MMULT(V1783:AN1783,MMULT($D$49:$V$67,TRANSPOSE(V1783:AN1783))))</f>
        <v>7.1910761194378635E-3</v>
      </c>
      <c r="AQ1783" s="4" cm="1">
        <f t="array" aca="1" ref="AQ1783" ca="1">MMULT(V1783:AN1783,TRANSPOSE($C$75:$U$75))</f>
        <v>3.7216977533736366E-2</v>
      </c>
    </row>
    <row r="1784" spans="1:43" x14ac:dyDescent="0.3">
      <c r="A1784">
        <v>1670</v>
      </c>
      <c r="B1784">
        <f t="shared" ca="1" si="752"/>
        <v>0.1998860168187615</v>
      </c>
      <c r="C1784">
        <f t="shared" ca="1" si="752"/>
        <v>0.99732691703508147</v>
      </c>
      <c r="D1784">
        <f t="shared" ca="1" si="752"/>
        <v>0.87121927392572085</v>
      </c>
      <c r="E1784">
        <f t="shared" ca="1" si="752"/>
        <v>7.0239373232290681E-2</v>
      </c>
      <c r="F1784">
        <f t="shared" ca="1" si="752"/>
        <v>0.83841721653197732</v>
      </c>
      <c r="G1784">
        <f t="shared" ca="1" si="752"/>
        <v>0.47652904533234575</v>
      </c>
      <c r="H1784">
        <f t="shared" ca="1" si="752"/>
        <v>0.99640458798286569</v>
      </c>
      <c r="I1784">
        <f t="shared" ca="1" si="752"/>
        <v>9.2631900302496906E-2</v>
      </c>
      <c r="J1784">
        <f t="shared" ca="1" si="752"/>
        <v>0.43833979526317235</v>
      </c>
      <c r="K1784">
        <f t="shared" ca="1" si="752"/>
        <v>0.69854201353956846</v>
      </c>
      <c r="L1784">
        <f t="shared" ca="1" si="752"/>
        <v>7.3493546274877586E-2</v>
      </c>
      <c r="M1784">
        <f t="shared" ca="1" si="752"/>
        <v>0.82632658455296815</v>
      </c>
      <c r="N1784">
        <f t="shared" ca="1" si="752"/>
        <v>0.64956275656815832</v>
      </c>
      <c r="O1784">
        <f t="shared" ca="1" si="752"/>
        <v>0.83155848025219503</v>
      </c>
      <c r="P1784">
        <f t="shared" ca="1" si="752"/>
        <v>0.72186738940029949</v>
      </c>
      <c r="Q1784">
        <f t="shared" ca="1" si="752"/>
        <v>0.47047544207163605</v>
      </c>
      <c r="R1784">
        <f t="shared" ca="1" si="751"/>
        <v>0.77306988220695094</v>
      </c>
      <c r="S1784">
        <f t="shared" ca="1" si="751"/>
        <v>0.68711192835667989</v>
      </c>
      <c r="T1784">
        <f t="shared" ca="1" si="751"/>
        <v>0.75315849338082885</v>
      </c>
      <c r="U1784">
        <f t="shared" ca="1" si="773"/>
        <v>11.466160643028877</v>
      </c>
      <c r="V1784" s="3">
        <f t="shared" ca="1" si="753"/>
        <v>1.743268937543509E-2</v>
      </c>
      <c r="W1784" s="3">
        <f t="shared" ca="1" si="754"/>
        <v>8.6980023050822156E-2</v>
      </c>
      <c r="X1784" s="3">
        <f t="shared" ca="1" si="755"/>
        <v>7.5981778125130239E-2</v>
      </c>
      <c r="Y1784" s="3">
        <f t="shared" ca="1" si="756"/>
        <v>6.125797066605234E-3</v>
      </c>
      <c r="Z1784" s="3">
        <f t="shared" ca="1" si="757"/>
        <v>7.312100733925378E-2</v>
      </c>
      <c r="AA1784" s="3">
        <f t="shared" ca="1" si="758"/>
        <v>4.1559599605127007E-2</v>
      </c>
      <c r="AB1784" s="3">
        <f t="shared" ca="1" si="759"/>
        <v>8.6899583827883431E-2</v>
      </c>
      <c r="AC1784" s="3">
        <f t="shared" ca="1" si="760"/>
        <v>8.0787199121280986E-3</v>
      </c>
      <c r="AD1784" s="3">
        <f t="shared" ca="1" si="761"/>
        <v>3.8228994770771102E-2</v>
      </c>
      <c r="AE1784" s="3">
        <f t="shared" ca="1" si="762"/>
        <v>6.0922050134040603E-2</v>
      </c>
      <c r="AF1784" s="3">
        <f t="shared" ca="1" si="763"/>
        <v>6.4096037516759999E-3</v>
      </c>
      <c r="AG1784" s="3">
        <f t="shared" ca="1" si="764"/>
        <v>7.2066545226309286E-2</v>
      </c>
      <c r="AH1784" s="3">
        <f t="shared" ca="1" si="765"/>
        <v>5.6650414798006109E-2</v>
      </c>
      <c r="AI1784" s="3">
        <f t="shared" ca="1" si="766"/>
        <v>7.2522835336147215E-2</v>
      </c>
      <c r="AJ1784" s="3">
        <f t="shared" ca="1" si="767"/>
        <v>6.2956329662028229E-2</v>
      </c>
      <c r="AK1784" s="3">
        <f t="shared" ca="1" si="768"/>
        <v>4.1031645789619452E-2</v>
      </c>
      <c r="AL1784" s="3">
        <f t="shared" ca="1" si="769"/>
        <v>6.7421860400757344E-2</v>
      </c>
      <c r="AM1784" s="3">
        <f t="shared" ca="1" si="770"/>
        <v>5.9925196388594629E-2</v>
      </c>
      <c r="AN1784" s="3">
        <f t="shared" ca="1" si="771"/>
        <v>6.5685325439664877E-2</v>
      </c>
      <c r="AO1784" s="4">
        <f t="shared" ca="1" si="772"/>
        <v>1</v>
      </c>
      <c r="AP1784" s="126" cm="1">
        <f t="array" aca="1" ref="AP1784" ca="1">SQRT(MMULT(V1784:AN1784,MMULT($D$49:$V$67,TRANSPOSE(V1784:AN1784))))</f>
        <v>1.0196524534730161E-2</v>
      </c>
      <c r="AQ1784" s="4" cm="1">
        <f t="array" aca="1" ref="AQ1784" ca="1">MMULT(V1784:AN1784,TRANSPOSE($C$75:$U$75))</f>
        <v>4.3927769606116912E-2</v>
      </c>
    </row>
    <row r="1785" spans="1:43" x14ac:dyDescent="0.3">
      <c r="A1785">
        <v>1671</v>
      </c>
      <c r="B1785">
        <f t="shared" ca="1" si="752"/>
        <v>0.78122794380216765</v>
      </c>
      <c r="C1785">
        <f t="shared" ca="1" si="752"/>
        <v>0.47256038683582446</v>
      </c>
      <c r="D1785">
        <f t="shared" ca="1" si="752"/>
        <v>0.66510037641953335</v>
      </c>
      <c r="E1785">
        <f t="shared" ca="1" si="752"/>
        <v>0.30414998201950139</v>
      </c>
      <c r="F1785">
        <f t="shared" ca="1" si="752"/>
        <v>0.56811016611839038</v>
      </c>
      <c r="G1785">
        <f t="shared" ca="1" si="752"/>
        <v>0.69804266832011275</v>
      </c>
      <c r="H1785">
        <f t="shared" ca="1" si="752"/>
        <v>0.96160689828910717</v>
      </c>
      <c r="I1785">
        <f t="shared" ca="1" si="752"/>
        <v>0.7528471431444167</v>
      </c>
      <c r="J1785">
        <f t="shared" ca="1" si="752"/>
        <v>0.39408908776846008</v>
      </c>
      <c r="K1785">
        <f t="shared" ca="1" si="752"/>
        <v>0.4789454487427135</v>
      </c>
      <c r="L1785">
        <f t="shared" ca="1" si="752"/>
        <v>0.65531193604755233</v>
      </c>
      <c r="M1785">
        <f t="shared" ca="1" si="752"/>
        <v>0.4842810578061244</v>
      </c>
      <c r="N1785">
        <f t="shared" ca="1" si="752"/>
        <v>0.61181279600529159</v>
      </c>
      <c r="O1785">
        <f t="shared" ca="1" si="752"/>
        <v>0.24192471843585639</v>
      </c>
      <c r="P1785">
        <f t="shared" ca="1" si="752"/>
        <v>0.75788382518696695</v>
      </c>
      <c r="Q1785">
        <f t="shared" ca="1" si="752"/>
        <v>8.0102539622863733E-2</v>
      </c>
      <c r="R1785">
        <f t="shared" ca="1" si="751"/>
        <v>0.24344601406131394</v>
      </c>
      <c r="S1785">
        <f t="shared" ca="1" si="751"/>
        <v>0.62996792536390045</v>
      </c>
      <c r="T1785">
        <f t="shared" ca="1" si="751"/>
        <v>0.72893221140776387</v>
      </c>
      <c r="U1785">
        <f t="shared" ca="1" si="773"/>
        <v>10.510343125397862</v>
      </c>
      <c r="V1785" s="3">
        <f t="shared" ca="1" si="753"/>
        <v>7.4329442386553368E-2</v>
      </c>
      <c r="W1785" s="3">
        <f t="shared" ca="1" si="754"/>
        <v>4.4961461409751644E-2</v>
      </c>
      <c r="X1785" s="3">
        <f t="shared" ca="1" si="755"/>
        <v>6.3280557873733212E-2</v>
      </c>
      <c r="Y1785" s="3">
        <f t="shared" ca="1" si="756"/>
        <v>2.8938159143875524E-2</v>
      </c>
      <c r="Z1785" s="3">
        <f t="shared" ca="1" si="757"/>
        <v>5.4052485189144094E-2</v>
      </c>
      <c r="AA1785" s="3">
        <f t="shared" ca="1" si="758"/>
        <v>6.6414831560857229E-2</v>
      </c>
      <c r="AB1785" s="3">
        <f t="shared" ca="1" si="759"/>
        <v>9.1491484798951916E-2</v>
      </c>
      <c r="AC1785" s="3">
        <f t="shared" ca="1" si="760"/>
        <v>7.162916892077377E-2</v>
      </c>
      <c r="AD1785" s="3">
        <f t="shared" ca="1" si="761"/>
        <v>3.749535891137161E-2</v>
      </c>
      <c r="AE1785" s="3">
        <f t="shared" ca="1" si="762"/>
        <v>4.5568964117390157E-2</v>
      </c>
      <c r="AF1785" s="3">
        <f t="shared" ca="1" si="763"/>
        <v>6.2349242858115154E-2</v>
      </c>
      <c r="AG1785" s="3">
        <f t="shared" ca="1" si="764"/>
        <v>4.607661729290996E-2</v>
      </c>
      <c r="AH1785" s="3">
        <f t="shared" ca="1" si="765"/>
        <v>5.8210544480405045E-2</v>
      </c>
      <c r="AI1785" s="3">
        <f t="shared" ca="1" si="766"/>
        <v>2.3017775495003022E-2</v>
      </c>
      <c r="AJ1785" s="3">
        <f t="shared" ca="1" si="767"/>
        <v>7.2108380872511035E-2</v>
      </c>
      <c r="AK1785" s="3">
        <f t="shared" ca="1" si="768"/>
        <v>7.6213058572083018E-3</v>
      </c>
      <c r="AL1785" s="3">
        <f t="shared" ca="1" si="769"/>
        <v>2.3162518212467821E-2</v>
      </c>
      <c r="AM1785" s="3">
        <f t="shared" ca="1" si="770"/>
        <v>5.993790286842357E-2</v>
      </c>
      <c r="AN1785" s="3">
        <f t="shared" ca="1" si="771"/>
        <v>6.9353797750553517E-2</v>
      </c>
      <c r="AO1785" s="4">
        <f t="shared" ca="1" si="772"/>
        <v>1.0000000000000002</v>
      </c>
      <c r="AP1785" s="126" cm="1">
        <f t="array" aca="1" ref="AP1785" ca="1">SQRT(MMULT(V1785:AN1785,MMULT($D$49:$V$67,TRANSPOSE(V1785:AN1785))))</f>
        <v>1.0899819152501445E-2</v>
      </c>
      <c r="AQ1785" s="4" cm="1">
        <f t="array" aca="1" ref="AQ1785" ca="1">MMULT(V1785:AN1785,TRANSPOSE($C$75:$U$75))</f>
        <v>4.7285458849264175E-2</v>
      </c>
    </row>
    <row r="1786" spans="1:43" x14ac:dyDescent="0.3">
      <c r="A1786">
        <v>1672</v>
      </c>
      <c r="B1786">
        <f t="shared" ca="1" si="752"/>
        <v>0.88902275018879906</v>
      </c>
      <c r="C1786">
        <f t="shared" ca="1" si="752"/>
        <v>0.77365272342750391</v>
      </c>
      <c r="D1786">
        <f t="shared" ca="1" si="752"/>
        <v>0.1046516729682303</v>
      </c>
      <c r="E1786">
        <f t="shared" ca="1" si="752"/>
        <v>0.48328116280322497</v>
      </c>
      <c r="F1786">
        <f t="shared" ca="1" si="752"/>
        <v>0.79578687797697567</v>
      </c>
      <c r="G1786">
        <f t="shared" ca="1" si="752"/>
        <v>0.238643227466105</v>
      </c>
      <c r="H1786">
        <f t="shared" ca="1" si="752"/>
        <v>0.5503402895286732</v>
      </c>
      <c r="I1786">
        <f t="shared" ca="1" si="752"/>
        <v>0.22438631021119004</v>
      </c>
      <c r="J1786">
        <f t="shared" ca="1" si="752"/>
        <v>0.60823788877399909</v>
      </c>
      <c r="K1786">
        <f t="shared" ca="1" si="752"/>
        <v>0.37072593096295381</v>
      </c>
      <c r="L1786">
        <f t="shared" ca="1" si="752"/>
        <v>0.71101679614499302</v>
      </c>
      <c r="M1786">
        <f t="shared" ca="1" si="752"/>
        <v>9.8992861023667666E-2</v>
      </c>
      <c r="N1786">
        <f t="shared" ca="1" si="752"/>
        <v>0.19710035420535355</v>
      </c>
      <c r="O1786">
        <f t="shared" ca="1" si="752"/>
        <v>0.42785193305137481</v>
      </c>
      <c r="P1786">
        <f t="shared" ca="1" si="752"/>
        <v>0.30639141041572426</v>
      </c>
      <c r="Q1786">
        <f t="shared" ca="1" si="752"/>
        <v>0.38602772482263625</v>
      </c>
      <c r="R1786">
        <f t="shared" ca="1" si="751"/>
        <v>0.26150951777312648</v>
      </c>
      <c r="S1786">
        <f t="shared" ca="1" si="751"/>
        <v>0.41229019540729905</v>
      </c>
      <c r="T1786">
        <f t="shared" ca="1" si="751"/>
        <v>0.89080559433438011</v>
      </c>
      <c r="U1786">
        <f t="shared" ca="1" si="773"/>
        <v>8.7307152214862107</v>
      </c>
      <c r="V1786" s="3">
        <f t="shared" ca="1" si="753"/>
        <v>0.10182702420540785</v>
      </c>
      <c r="W1786" s="3">
        <f t="shared" ca="1" si="754"/>
        <v>8.861275437361095E-2</v>
      </c>
      <c r="X1786" s="3">
        <f t="shared" ca="1" si="755"/>
        <v>1.1986609380029198E-2</v>
      </c>
      <c r="Y1786" s="3">
        <f t="shared" ca="1" si="756"/>
        <v>5.5354131997556677E-2</v>
      </c>
      <c r="Z1786" s="3">
        <f t="shared" ca="1" si="757"/>
        <v>9.1147959564475481E-2</v>
      </c>
      <c r="AA1786" s="3">
        <f t="shared" ca="1" si="758"/>
        <v>2.7333754613689174E-2</v>
      </c>
      <c r="AB1786" s="3">
        <f t="shared" ca="1" si="759"/>
        <v>6.3034960546449942E-2</v>
      </c>
      <c r="AC1786" s="3">
        <f t="shared" ca="1" si="760"/>
        <v>2.5700793637041027E-2</v>
      </c>
      <c r="AD1786" s="3">
        <f t="shared" ca="1" si="761"/>
        <v>6.9666444654743878E-2</v>
      </c>
      <c r="AE1786" s="3">
        <f t="shared" ca="1" si="762"/>
        <v>4.2462263578429485E-2</v>
      </c>
      <c r="AF1786" s="3">
        <f t="shared" ca="1" si="763"/>
        <v>8.1438550921370922E-2</v>
      </c>
      <c r="AG1786" s="3">
        <f t="shared" ca="1" si="764"/>
        <v>1.1338459509027066E-2</v>
      </c>
      <c r="AH1786" s="3">
        <f t="shared" ca="1" si="765"/>
        <v>2.2575510620285882E-2</v>
      </c>
      <c r="AI1786" s="3">
        <f t="shared" ca="1" si="766"/>
        <v>4.9005370373143668E-2</v>
      </c>
      <c r="AJ1786" s="3">
        <f t="shared" ca="1" si="767"/>
        <v>3.5093506390140611E-2</v>
      </c>
      <c r="AK1786" s="3">
        <f t="shared" ca="1" si="768"/>
        <v>4.4214902791998703E-2</v>
      </c>
      <c r="AL1786" s="3">
        <f t="shared" ca="1" si="769"/>
        <v>2.9952817282317711E-2</v>
      </c>
      <c r="AM1786" s="3">
        <f t="shared" ca="1" si="770"/>
        <v>4.7222957678502285E-2</v>
      </c>
      <c r="AN1786" s="3">
        <f t="shared" ca="1" si="771"/>
        <v>0.10203122788177946</v>
      </c>
      <c r="AO1786" s="4">
        <f t="shared" ca="1" si="772"/>
        <v>1.0000000000000002</v>
      </c>
      <c r="AP1786" s="126" cm="1">
        <f t="array" aca="1" ref="AP1786" ca="1">SQRT(MMULT(V1786:AN1786,MMULT($D$49:$V$67,TRANSPOSE(V1786:AN1786))))</f>
        <v>1.1884629810484763E-2</v>
      </c>
      <c r="AQ1786" s="4" cm="1">
        <f t="array" aca="1" ref="AQ1786" ca="1">MMULT(V1786:AN1786,TRANSPOSE($C$75:$U$75))</f>
        <v>5.0290196995994754E-2</v>
      </c>
    </row>
    <row r="1787" spans="1:43" x14ac:dyDescent="0.3">
      <c r="A1787">
        <v>1673</v>
      </c>
      <c r="B1787">
        <f t="shared" ca="1" si="752"/>
        <v>0.57872072464624291</v>
      </c>
      <c r="C1787">
        <f t="shared" ca="1" si="752"/>
        <v>3.7273766760631544E-3</v>
      </c>
      <c r="D1787">
        <f t="shared" ca="1" si="752"/>
        <v>0.51594120977355429</v>
      </c>
      <c r="E1787">
        <f t="shared" ca="1" si="752"/>
        <v>8.3382500788434455E-2</v>
      </c>
      <c r="F1787">
        <f t="shared" ca="1" si="752"/>
        <v>0.42483747172183473</v>
      </c>
      <c r="G1787">
        <f t="shared" ca="1" si="752"/>
        <v>0.29164897993025818</v>
      </c>
      <c r="H1787">
        <f t="shared" ca="1" si="752"/>
        <v>0.97391551456680969</v>
      </c>
      <c r="I1787">
        <f t="shared" ca="1" si="752"/>
        <v>0.41747437425704692</v>
      </c>
      <c r="J1787">
        <f t="shared" ca="1" si="752"/>
        <v>6.1815595792809708E-2</v>
      </c>
      <c r="K1787">
        <f t="shared" ca="1" si="752"/>
        <v>0.90845021768561118</v>
      </c>
      <c r="L1787">
        <f t="shared" ca="1" si="752"/>
        <v>0.92894564269636826</v>
      </c>
      <c r="M1787">
        <f t="shared" ca="1" si="752"/>
        <v>1.3695116092711235E-3</v>
      </c>
      <c r="N1787">
        <f t="shared" ca="1" si="752"/>
        <v>0.73705557672310529</v>
      </c>
      <c r="O1787">
        <f t="shared" ca="1" si="752"/>
        <v>0.11721537664587078</v>
      </c>
      <c r="P1787">
        <f t="shared" ca="1" si="752"/>
        <v>0.70678032644174649</v>
      </c>
      <c r="Q1787">
        <f t="shared" ca="1" si="752"/>
        <v>0.55534920038752245</v>
      </c>
      <c r="R1787">
        <f t="shared" ca="1" si="751"/>
        <v>0.14592096300920365</v>
      </c>
      <c r="S1787">
        <f t="shared" ca="1" si="751"/>
        <v>0.81711697221165558</v>
      </c>
      <c r="T1787">
        <f t="shared" ca="1" si="751"/>
        <v>0.20527251710748795</v>
      </c>
      <c r="U1787">
        <f t="shared" ca="1" si="773"/>
        <v>8.4749400526708953</v>
      </c>
      <c r="V1787" s="3">
        <f t="shared" ca="1" si="753"/>
        <v>6.8286114243823803E-2</v>
      </c>
      <c r="W1787" s="3">
        <f t="shared" ca="1" si="754"/>
        <v>4.3981156832943779E-4</v>
      </c>
      <c r="X1787" s="3">
        <f t="shared" ca="1" si="755"/>
        <v>6.0878449471858428E-2</v>
      </c>
      <c r="Y1787" s="3">
        <f t="shared" ca="1" si="756"/>
        <v>9.8387127543346203E-3</v>
      </c>
      <c r="Z1787" s="3">
        <f t="shared" ca="1" si="757"/>
        <v>5.0128669829109448E-2</v>
      </c>
      <c r="AA1787" s="3">
        <f t="shared" ca="1" si="758"/>
        <v>3.4413102407532002E-2</v>
      </c>
      <c r="AB1787" s="3">
        <f t="shared" ca="1" si="759"/>
        <v>0.11491709776281876</v>
      </c>
      <c r="AC1787" s="3">
        <f t="shared" ca="1" si="760"/>
        <v>4.9259861622912481E-2</v>
      </c>
      <c r="AD1787" s="3">
        <f t="shared" ca="1" si="761"/>
        <v>7.2939272028630332E-3</v>
      </c>
      <c r="AE1787" s="3">
        <f t="shared" ca="1" si="762"/>
        <v>0.10719252431753912</v>
      </c>
      <c r="AF1787" s="3">
        <f t="shared" ca="1" si="763"/>
        <v>0.10961088065792383</v>
      </c>
      <c r="AG1787" s="3">
        <f t="shared" ca="1" si="764"/>
        <v>1.6159543321365665E-4</v>
      </c>
      <c r="AH1787" s="3">
        <f t="shared" ca="1" si="765"/>
        <v>8.6968824810839895E-2</v>
      </c>
      <c r="AI1787" s="3">
        <f t="shared" ca="1" si="766"/>
        <v>1.3830820739425775E-2</v>
      </c>
      <c r="AJ1787" s="3">
        <f t="shared" ca="1" si="767"/>
        <v>8.3396498624082091E-2</v>
      </c>
      <c r="AK1787" s="3">
        <f t="shared" ca="1" si="768"/>
        <v>6.5528392759840584E-2</v>
      </c>
      <c r="AL1787" s="3">
        <f t="shared" ca="1" si="769"/>
        <v>1.7217934534323503E-2</v>
      </c>
      <c r="AM1787" s="3">
        <f t="shared" ca="1" si="770"/>
        <v>9.6415663961438816E-2</v>
      </c>
      <c r="AN1787" s="3">
        <f t="shared" ca="1" si="771"/>
        <v>2.42211172977909E-2</v>
      </c>
      <c r="AO1787" s="4">
        <f t="shared" ca="1" si="772"/>
        <v>1.0000000000000002</v>
      </c>
      <c r="AP1787" s="126" cm="1">
        <f t="array" aca="1" ref="AP1787" ca="1">SQRT(MMULT(V1787:AN1787,MMULT($D$49:$V$67,TRANSPOSE(V1787:AN1787))))</f>
        <v>9.1013750250288038E-3</v>
      </c>
      <c r="AQ1787" s="4" cm="1">
        <f t="array" aca="1" ref="AQ1787" ca="1">MMULT(V1787:AN1787,TRANSPOSE($C$75:$U$75))</f>
        <v>3.963468524381155E-2</v>
      </c>
    </row>
    <row r="1788" spans="1:43" x14ac:dyDescent="0.3">
      <c r="A1788">
        <v>1674</v>
      </c>
      <c r="B1788">
        <f t="shared" ca="1" si="752"/>
        <v>0.51409906922669102</v>
      </c>
      <c r="C1788">
        <f t="shared" ca="1" si="752"/>
        <v>0.61137982905962895</v>
      </c>
      <c r="D1788">
        <f t="shared" ca="1" si="752"/>
        <v>0.59830997806316488</v>
      </c>
      <c r="E1788">
        <f t="shared" ca="1" si="752"/>
        <v>0.64683504651941948</v>
      </c>
      <c r="F1788">
        <f t="shared" ca="1" si="752"/>
        <v>0.70842961726698361</v>
      </c>
      <c r="G1788">
        <f t="shared" ca="1" si="752"/>
        <v>0.88080085642808348</v>
      </c>
      <c r="H1788">
        <f t="shared" ca="1" si="752"/>
        <v>0.94627107951254963</v>
      </c>
      <c r="I1788">
        <f t="shared" ca="1" si="752"/>
        <v>0.73761727177148373</v>
      </c>
      <c r="J1788">
        <f t="shared" ca="1" si="752"/>
        <v>0.71718022472685261</v>
      </c>
      <c r="K1788">
        <f t="shared" ca="1" si="752"/>
        <v>0.65935064368435847</v>
      </c>
      <c r="L1788">
        <f t="shared" ca="1" si="752"/>
        <v>0.18549224026490918</v>
      </c>
      <c r="M1788">
        <f t="shared" ca="1" si="752"/>
        <v>0.50070170140879888</v>
      </c>
      <c r="N1788">
        <f t="shared" ca="1" si="752"/>
        <v>0.27773870980465465</v>
      </c>
      <c r="O1788">
        <f t="shared" ca="1" si="752"/>
        <v>0.89112834485678682</v>
      </c>
      <c r="P1788">
        <f t="shared" ca="1" si="752"/>
        <v>0.2798927054388024</v>
      </c>
      <c r="Q1788">
        <f t="shared" ca="1" si="752"/>
        <v>9.2470069595076421E-3</v>
      </c>
      <c r="R1788">
        <f t="shared" ca="1" si="751"/>
        <v>0.75202887595952395</v>
      </c>
      <c r="S1788">
        <f t="shared" ca="1" si="751"/>
        <v>0.55091521698198687</v>
      </c>
      <c r="T1788">
        <f t="shared" ca="1" si="751"/>
        <v>0.96993719783687782</v>
      </c>
      <c r="U1788">
        <f t="shared" ca="1" si="773"/>
        <v>11.437355615771065</v>
      </c>
      <c r="V1788" s="3">
        <f t="shared" ca="1" si="753"/>
        <v>4.4949119927494043E-2</v>
      </c>
      <c r="W1788" s="3">
        <f t="shared" ca="1" si="754"/>
        <v>5.3454648923969124E-2</v>
      </c>
      <c r="X1788" s="3">
        <f t="shared" ca="1" si="755"/>
        <v>5.2311915285570929E-2</v>
      </c>
      <c r="Y1788" s="3">
        <f t="shared" ca="1" si="756"/>
        <v>5.6554597780232807E-2</v>
      </c>
      <c r="Z1788" s="3">
        <f t="shared" ca="1" si="757"/>
        <v>6.1939983425025637E-2</v>
      </c>
      <c r="AA1788" s="3">
        <f t="shared" ca="1" si="758"/>
        <v>7.7010883111262182E-2</v>
      </c>
      <c r="AB1788" s="3">
        <f t="shared" ca="1" si="759"/>
        <v>8.273512788285857E-2</v>
      </c>
      <c r="AC1788" s="3">
        <f t="shared" ca="1" si="760"/>
        <v>6.4491941717225013E-2</v>
      </c>
      <c r="AD1788" s="3">
        <f t="shared" ca="1" si="761"/>
        <v>6.2705073516987342E-2</v>
      </c>
      <c r="AE1788" s="3">
        <f t="shared" ca="1" si="762"/>
        <v>5.7648871455493994E-2</v>
      </c>
      <c r="AF1788" s="3">
        <f t="shared" ca="1" si="763"/>
        <v>1.6218105521623581E-2</v>
      </c>
      <c r="AG1788" s="3">
        <f t="shared" ca="1" si="764"/>
        <v>4.3777750577098186E-2</v>
      </c>
      <c r="AH1788" s="3">
        <f t="shared" ca="1" si="765"/>
        <v>2.4283472433232593E-2</v>
      </c>
      <c r="AI1788" s="3">
        <f t="shared" ca="1" si="766"/>
        <v>7.7913844317999748E-2</v>
      </c>
      <c r="AJ1788" s="3">
        <f t="shared" ca="1" si="767"/>
        <v>2.4471802297801777E-2</v>
      </c>
      <c r="AK1788" s="3">
        <f t="shared" ca="1" si="768"/>
        <v>8.0849168900168388E-4</v>
      </c>
      <c r="AL1788" s="3">
        <f t="shared" ca="1" si="769"/>
        <v>6.575198859101182E-2</v>
      </c>
      <c r="AM1788" s="3">
        <f t="shared" ca="1" si="770"/>
        <v>4.8168058726995013E-2</v>
      </c>
      <c r="AN1788" s="3">
        <f t="shared" ca="1" si="771"/>
        <v>8.4804322819115929E-2</v>
      </c>
      <c r="AO1788" s="4">
        <f t="shared" ca="1" si="772"/>
        <v>1</v>
      </c>
      <c r="AP1788" s="126" cm="1">
        <f t="array" aca="1" ref="AP1788" ca="1">SQRT(MMULT(V1788:AN1788,MMULT($D$49:$V$67,TRANSPOSE(V1788:AN1788))))</f>
        <v>1.0771969171391562E-2</v>
      </c>
      <c r="AQ1788" s="4" cm="1">
        <f t="array" aca="1" ref="AQ1788" ca="1">MMULT(V1788:AN1788,TRANSPOSE($C$75:$U$75))</f>
        <v>4.2971872603533266E-2</v>
      </c>
    </row>
    <row r="1789" spans="1:43" x14ac:dyDescent="0.3">
      <c r="A1789">
        <v>1675</v>
      </c>
      <c r="B1789">
        <f t="shared" ca="1" si="752"/>
        <v>0.87138633494013162</v>
      </c>
      <c r="C1789">
        <f t="shared" ca="1" si="752"/>
        <v>1.1079616908146628E-2</v>
      </c>
      <c r="D1789">
        <f t="shared" ca="1" si="752"/>
        <v>0.34727173984355608</v>
      </c>
      <c r="E1789">
        <f t="shared" ca="1" si="752"/>
        <v>0.35387650850130636</v>
      </c>
      <c r="F1789">
        <f t="shared" ca="1" si="752"/>
        <v>0.20814203310017432</v>
      </c>
      <c r="G1789">
        <f t="shared" ca="1" si="752"/>
        <v>0.28552307821396938</v>
      </c>
      <c r="H1789">
        <f t="shared" ca="1" si="752"/>
        <v>0.42811211428668905</v>
      </c>
      <c r="I1789">
        <f t="shared" ca="1" si="752"/>
        <v>0.47320538071403551</v>
      </c>
      <c r="J1789">
        <f t="shared" ca="1" si="752"/>
        <v>0.74754572159618371</v>
      </c>
      <c r="K1789">
        <f t="shared" ca="1" si="752"/>
        <v>8.5533424448588469E-2</v>
      </c>
      <c r="L1789">
        <f t="shared" ca="1" si="752"/>
        <v>0.23853954578748571</v>
      </c>
      <c r="M1789">
        <f t="shared" ca="1" si="752"/>
        <v>0.98222227846961918</v>
      </c>
      <c r="N1789">
        <f t="shared" ca="1" si="752"/>
        <v>4.409473500407235E-2</v>
      </c>
      <c r="O1789">
        <f t="shared" ca="1" si="752"/>
        <v>0.66815743584952203</v>
      </c>
      <c r="P1789">
        <f t="shared" ca="1" si="752"/>
        <v>0.19487724952777774</v>
      </c>
      <c r="Q1789">
        <f t="shared" ca="1" si="752"/>
        <v>4.8044708936784364E-2</v>
      </c>
      <c r="R1789">
        <f t="shared" ca="1" si="751"/>
        <v>0.59845802116849089</v>
      </c>
      <c r="S1789">
        <f t="shared" ca="1" si="751"/>
        <v>0.79296418046187822</v>
      </c>
      <c r="T1789">
        <f t="shared" ca="1" si="751"/>
        <v>0.44005958543657409</v>
      </c>
      <c r="U1789">
        <f t="shared" ca="1" si="773"/>
        <v>7.8190936931949846</v>
      </c>
      <c r="V1789" s="3">
        <f t="shared" ca="1" si="753"/>
        <v>0.11144339345856741</v>
      </c>
      <c r="W1789" s="3">
        <f t="shared" ca="1" si="754"/>
        <v>1.4169950307398543E-3</v>
      </c>
      <c r="X1789" s="3">
        <f t="shared" ca="1" si="755"/>
        <v>4.4413298199225987E-2</v>
      </c>
      <c r="Y1789" s="3">
        <f t="shared" ca="1" si="756"/>
        <v>4.5257995668895455E-2</v>
      </c>
      <c r="Z1789" s="3">
        <f t="shared" ca="1" si="757"/>
        <v>2.6619713392272287E-2</v>
      </c>
      <c r="AA1789" s="3">
        <f t="shared" ca="1" si="758"/>
        <v>3.6516134659246025E-2</v>
      </c>
      <c r="AB1789" s="3">
        <f t="shared" ca="1" si="759"/>
        <v>5.4752140220455242E-2</v>
      </c>
      <c r="AC1789" s="3">
        <f t="shared" ca="1" si="760"/>
        <v>6.0519210957386237E-2</v>
      </c>
      <c r="AD1789" s="3">
        <f t="shared" ca="1" si="761"/>
        <v>9.560516230247737E-2</v>
      </c>
      <c r="AE1789" s="3">
        <f t="shared" ca="1" si="762"/>
        <v>1.0939045854256592E-2</v>
      </c>
      <c r="AF1789" s="3">
        <f t="shared" ca="1" si="763"/>
        <v>3.0507313909678362E-2</v>
      </c>
      <c r="AG1789" s="3">
        <f t="shared" ca="1" si="764"/>
        <v>0.12561843060205999</v>
      </c>
      <c r="AH1789" s="3">
        <f t="shared" ca="1" si="765"/>
        <v>5.6393664962025363E-3</v>
      </c>
      <c r="AI1789" s="3">
        <f t="shared" ca="1" si="766"/>
        <v>8.5452030895987907E-2</v>
      </c>
      <c r="AJ1789" s="3">
        <f t="shared" ca="1" si="767"/>
        <v>2.4923252895329911E-2</v>
      </c>
      <c r="AK1789" s="3">
        <f t="shared" ca="1" si="768"/>
        <v>6.1445367995267832E-3</v>
      </c>
      <c r="AL1789" s="3">
        <f t="shared" ca="1" si="769"/>
        <v>7.6538029169459038E-2</v>
      </c>
      <c r="AM1789" s="3">
        <f t="shared" ca="1" si="770"/>
        <v>0.10141382257025527</v>
      </c>
      <c r="AN1789" s="3">
        <f t="shared" ca="1" si="771"/>
        <v>5.6280126917977874E-2</v>
      </c>
      <c r="AO1789" s="4">
        <f t="shared" ca="1" si="772"/>
        <v>1.0000000000000002</v>
      </c>
      <c r="AP1789" s="126" cm="1">
        <f t="array" aca="1" ref="AP1789" ca="1">SQRT(MMULT(V1789:AN1789,MMULT($D$49:$V$67,TRANSPOSE(V1789:AN1789))))</f>
        <v>9.5344746509266314E-3</v>
      </c>
      <c r="AQ1789" s="4" cm="1">
        <f t="array" aca="1" ref="AQ1789" ca="1">MMULT(V1789:AN1789,TRANSPOSE($C$75:$U$75))</f>
        <v>3.7612917348828885E-2</v>
      </c>
    </row>
    <row r="1790" spans="1:43" x14ac:dyDescent="0.3">
      <c r="A1790">
        <v>1676</v>
      </c>
      <c r="B1790">
        <f t="shared" ca="1" si="752"/>
        <v>0.82618050202332627</v>
      </c>
      <c r="C1790">
        <f t="shared" ca="1" si="752"/>
        <v>6.4329456211913327E-2</v>
      </c>
      <c r="D1790">
        <f t="shared" ca="1" si="752"/>
        <v>0.57342455737052545</v>
      </c>
      <c r="E1790">
        <f t="shared" ca="1" si="752"/>
        <v>0.9383269764409421</v>
      </c>
      <c r="F1790">
        <f t="shared" ca="1" si="752"/>
        <v>0.49694474963088897</v>
      </c>
      <c r="G1790">
        <f t="shared" ca="1" si="752"/>
        <v>0.97746425517655378</v>
      </c>
      <c r="H1790">
        <f t="shared" ca="1" si="752"/>
        <v>0.52653753402981018</v>
      </c>
      <c r="I1790">
        <f t="shared" ca="1" si="752"/>
        <v>0.76490733358999896</v>
      </c>
      <c r="J1790">
        <f t="shared" ca="1" si="752"/>
        <v>6.0498896401914526E-2</v>
      </c>
      <c r="K1790">
        <f t="shared" ca="1" si="752"/>
        <v>0.7592713869875708</v>
      </c>
      <c r="L1790">
        <f t="shared" ca="1" si="752"/>
        <v>0.4485271076171552</v>
      </c>
      <c r="M1790">
        <f t="shared" ca="1" si="752"/>
        <v>0.44061396696983623</v>
      </c>
      <c r="N1790">
        <f t="shared" ca="1" si="752"/>
        <v>0.74889034259926279</v>
      </c>
      <c r="O1790">
        <f t="shared" ca="1" si="752"/>
        <v>0.78447211399403971</v>
      </c>
      <c r="P1790">
        <f t="shared" ca="1" si="752"/>
        <v>5.9622525190561215E-2</v>
      </c>
      <c r="Q1790">
        <f t="shared" ca="1" si="752"/>
        <v>9.95470312449378E-2</v>
      </c>
      <c r="R1790">
        <f t="shared" ca="1" si="751"/>
        <v>0.6303039659332802</v>
      </c>
      <c r="S1790">
        <f t="shared" ca="1" si="751"/>
        <v>0.39005470496696648</v>
      </c>
      <c r="T1790">
        <f t="shared" ca="1" si="751"/>
        <v>0.87075258818349077</v>
      </c>
      <c r="U1790">
        <f t="shared" ca="1" si="773"/>
        <v>10.460669994562974</v>
      </c>
      <c r="V1790" s="3">
        <f t="shared" ca="1" si="753"/>
        <v>7.8979692739828425E-2</v>
      </c>
      <c r="W1790" s="3">
        <f t="shared" ca="1" si="754"/>
        <v>6.1496497112851411E-3</v>
      </c>
      <c r="X1790" s="3">
        <f t="shared" ca="1" si="755"/>
        <v>5.481719217493411E-2</v>
      </c>
      <c r="Y1790" s="3">
        <f t="shared" ca="1" si="756"/>
        <v>8.9700466311301852E-2</v>
      </c>
      <c r="Z1790" s="3">
        <f t="shared" ca="1" si="757"/>
        <v>4.7506015378477713E-2</v>
      </c>
      <c r="AA1790" s="3">
        <f t="shared" ca="1" si="758"/>
        <v>9.3441840310859586E-2</v>
      </c>
      <c r="AB1790" s="3">
        <f t="shared" ca="1" si="759"/>
        <v>5.0334972263103871E-2</v>
      </c>
      <c r="AC1790" s="3">
        <f t="shared" ca="1" si="760"/>
        <v>7.3122212438358758E-2</v>
      </c>
      <c r="AD1790" s="3">
        <f t="shared" ca="1" si="761"/>
        <v>5.7834628597746955E-3</v>
      </c>
      <c r="AE1790" s="3">
        <f t="shared" ca="1" si="762"/>
        <v>7.2583437521899538E-2</v>
      </c>
      <c r="AF1790" s="3">
        <f t="shared" ca="1" si="763"/>
        <v>4.2877474181890946E-2</v>
      </c>
      <c r="AG1790" s="3">
        <f t="shared" ca="1" si="764"/>
        <v>4.212100823358822E-2</v>
      </c>
      <c r="AH1790" s="3">
        <f t="shared" ca="1" si="765"/>
        <v>7.1591049424989534E-2</v>
      </c>
      <c r="AI1790" s="3">
        <f t="shared" ca="1" si="766"/>
        <v>7.4992530535976765E-2</v>
      </c>
      <c r="AJ1790" s="3">
        <f t="shared" ca="1" si="767"/>
        <v>5.6996851273915109E-3</v>
      </c>
      <c r="AK1790" s="3">
        <f t="shared" ca="1" si="768"/>
        <v>9.5163150445122784E-3</v>
      </c>
      <c r="AL1790" s="3">
        <f t="shared" ca="1" si="769"/>
        <v>6.0254645855464931E-2</v>
      </c>
      <c r="AM1790" s="3">
        <f t="shared" ca="1" si="770"/>
        <v>3.7287736365806484E-2</v>
      </c>
      <c r="AN1790" s="3">
        <f t="shared" ca="1" si="771"/>
        <v>8.324061352055577E-2</v>
      </c>
      <c r="AO1790" s="4">
        <f t="shared" ca="1" si="772"/>
        <v>1</v>
      </c>
      <c r="AP1790" s="126" cm="1">
        <f t="array" aca="1" ref="AP1790" ca="1">SQRT(MMULT(V1790:AN1790,MMULT($D$49:$V$67,TRANSPOSE(V1790:AN1790))))</f>
        <v>1.012710706405613E-2</v>
      </c>
      <c r="AQ1790" s="4" cm="1">
        <f t="array" aca="1" ref="AQ1790" ca="1">MMULT(V1790:AN1790,TRANSPOSE($C$75:$U$75))</f>
        <v>3.9558798062806204E-2</v>
      </c>
    </row>
    <row r="1791" spans="1:43" x14ac:dyDescent="0.3">
      <c r="A1791">
        <v>1677</v>
      </c>
      <c r="B1791">
        <f t="shared" ca="1" si="752"/>
        <v>0.35426102144060434</v>
      </c>
      <c r="C1791">
        <f t="shared" ca="1" si="752"/>
        <v>0.35759021115205669</v>
      </c>
      <c r="D1791">
        <f t="shared" ca="1" si="752"/>
        <v>0.73860381655562579</v>
      </c>
      <c r="E1791">
        <f t="shared" ca="1" si="752"/>
        <v>7.4598411376739171E-2</v>
      </c>
      <c r="F1791">
        <f t="shared" ca="1" si="752"/>
        <v>0.16358119385650671</v>
      </c>
      <c r="G1791">
        <f t="shared" ca="1" si="752"/>
        <v>0.82000411417517316</v>
      </c>
      <c r="H1791">
        <f t="shared" ca="1" si="752"/>
        <v>4.9037593545933511E-2</v>
      </c>
      <c r="I1791">
        <f t="shared" ca="1" si="752"/>
        <v>0.6448009108725844</v>
      </c>
      <c r="J1791">
        <f t="shared" ca="1" si="752"/>
        <v>0.95541139522479135</v>
      </c>
      <c r="K1791">
        <f t="shared" ca="1" si="752"/>
        <v>0.15192968459425504</v>
      </c>
      <c r="L1791">
        <f t="shared" ca="1" si="752"/>
        <v>0.8294774035028315</v>
      </c>
      <c r="M1791">
        <f t="shared" ca="1" si="752"/>
        <v>0.89861750179406263</v>
      </c>
      <c r="N1791">
        <f t="shared" ca="1" si="752"/>
        <v>0.30846508375926562</v>
      </c>
      <c r="O1791">
        <f t="shared" ca="1" si="752"/>
        <v>6.5037004125454434E-2</v>
      </c>
      <c r="P1791">
        <f t="shared" ca="1" si="752"/>
        <v>9.4848496973441554E-2</v>
      </c>
      <c r="Q1791">
        <f t="shared" ref="Q1791:T1806" ca="1" si="774">+RAND()</f>
        <v>0.9372639285579345</v>
      </c>
      <c r="R1791">
        <f t="shared" ca="1" si="774"/>
        <v>0.4240537932437658</v>
      </c>
      <c r="S1791">
        <f t="shared" ca="1" si="774"/>
        <v>0.85468698092981321</v>
      </c>
      <c r="T1791">
        <f t="shared" ca="1" si="774"/>
        <v>0.6962945922935414</v>
      </c>
      <c r="U1791">
        <f t="shared" ca="1" si="773"/>
        <v>9.418563137974381</v>
      </c>
      <c r="V1791" s="3">
        <f t="shared" ca="1" si="753"/>
        <v>3.7613064355036439E-2</v>
      </c>
      <c r="W1791" s="3">
        <f t="shared" ca="1" si="754"/>
        <v>3.7966535437905707E-2</v>
      </c>
      <c r="X1791" s="3">
        <f t="shared" ca="1" si="755"/>
        <v>7.8420010115733518E-2</v>
      </c>
      <c r="Y1791" s="3">
        <f t="shared" ca="1" si="756"/>
        <v>7.9203600680838888E-3</v>
      </c>
      <c r="Z1791" s="3">
        <f t="shared" ca="1" si="757"/>
        <v>1.7367956392092262E-2</v>
      </c>
      <c r="AA1791" s="3">
        <f t="shared" ca="1" si="758"/>
        <v>8.7062548943269993E-2</v>
      </c>
      <c r="AB1791" s="3">
        <f t="shared" ca="1" si="759"/>
        <v>5.2064834972778938E-3</v>
      </c>
      <c r="AC1791" s="3">
        <f t="shared" ca="1" si="760"/>
        <v>6.8460645368807235E-2</v>
      </c>
      <c r="AD1791" s="3">
        <f t="shared" ca="1" si="761"/>
        <v>0.10143918782820502</v>
      </c>
      <c r="AE1791" s="3">
        <f t="shared" ca="1" si="762"/>
        <v>1.6130877116669204E-2</v>
      </c>
      <c r="AF1791" s="3">
        <f t="shared" ca="1" si="763"/>
        <v>8.8068359403834118E-2</v>
      </c>
      <c r="AG1791" s="3">
        <f t="shared" ca="1" si="764"/>
        <v>9.5409192318407637E-2</v>
      </c>
      <c r="AH1791" s="3">
        <f t="shared" ca="1" si="765"/>
        <v>3.2750758182591128E-2</v>
      </c>
      <c r="AI1791" s="3">
        <f t="shared" ca="1" si="766"/>
        <v>6.9051938361207104E-3</v>
      </c>
      <c r="AJ1791" s="3">
        <f t="shared" ca="1" si="767"/>
        <v>1.0070378632492801E-2</v>
      </c>
      <c r="AK1791" s="3">
        <f t="shared" ca="1" si="768"/>
        <v>9.9512411269932696E-2</v>
      </c>
      <c r="AL1791" s="3">
        <f t="shared" ca="1" si="769"/>
        <v>4.5023193775071475E-2</v>
      </c>
      <c r="AM1791" s="3">
        <f t="shared" ca="1" si="770"/>
        <v>9.074494361924805E-2</v>
      </c>
      <c r="AN1791" s="3">
        <f t="shared" ca="1" si="771"/>
        <v>7.3927899839220185E-2</v>
      </c>
      <c r="AO1791" s="4">
        <f t="shared" ca="1" si="772"/>
        <v>1</v>
      </c>
      <c r="AP1791" s="126" cm="1">
        <f t="array" aca="1" ref="AP1791" ca="1">SQRT(MMULT(V1791:AN1791,MMULT($D$49:$V$67,TRANSPOSE(V1791:AN1791))))</f>
        <v>6.5422396920535135E-3</v>
      </c>
      <c r="AQ1791" s="4" cm="1">
        <f t="array" aca="1" ref="AQ1791" ca="1">MMULT(V1791:AN1791,TRANSPOSE($C$75:$U$75))</f>
        <v>3.4246808997953737E-2</v>
      </c>
    </row>
    <row r="1792" spans="1:43" x14ac:dyDescent="0.3">
      <c r="A1792">
        <v>1678</v>
      </c>
      <c r="B1792">
        <f t="shared" ref="B1792:Q1807" ca="1" si="775">+RAND()</f>
        <v>0.16197024146088712</v>
      </c>
      <c r="C1792">
        <f t="shared" ca="1" si="775"/>
        <v>0.33395353201672562</v>
      </c>
      <c r="D1792">
        <f t="shared" ca="1" si="775"/>
        <v>0.44794135654683676</v>
      </c>
      <c r="E1792">
        <f t="shared" ca="1" si="775"/>
        <v>0.52493682542405173</v>
      </c>
      <c r="F1792">
        <f t="shared" ca="1" si="775"/>
        <v>0.69455902912252077</v>
      </c>
      <c r="G1792">
        <f t="shared" ca="1" si="775"/>
        <v>0.70838497011073154</v>
      </c>
      <c r="H1792">
        <f t="shared" ca="1" si="775"/>
        <v>0.78520909539411965</v>
      </c>
      <c r="I1792">
        <f t="shared" ca="1" si="775"/>
        <v>0.41112901728646922</v>
      </c>
      <c r="J1792">
        <f t="shared" ca="1" si="775"/>
        <v>0.58658624579463314</v>
      </c>
      <c r="K1792">
        <f t="shared" ca="1" si="775"/>
        <v>0.14494979447427225</v>
      </c>
      <c r="L1792">
        <f t="shared" ca="1" si="775"/>
        <v>0.83971796519914477</v>
      </c>
      <c r="M1792">
        <f t="shared" ca="1" si="775"/>
        <v>0.71868484500169316</v>
      </c>
      <c r="N1792">
        <f t="shared" ca="1" si="775"/>
        <v>0.93027182671078923</v>
      </c>
      <c r="O1792">
        <f t="shared" ca="1" si="775"/>
        <v>0.97066510271103235</v>
      </c>
      <c r="P1792">
        <f t="shared" ca="1" si="775"/>
        <v>8.4412562756986942E-2</v>
      </c>
      <c r="Q1792">
        <f t="shared" ca="1" si="775"/>
        <v>0.48545196038183147</v>
      </c>
      <c r="R1792">
        <f t="shared" ca="1" si="774"/>
        <v>0.35069680879761234</v>
      </c>
      <c r="S1792">
        <f t="shared" ca="1" si="774"/>
        <v>0.51855983265156924</v>
      </c>
      <c r="T1792">
        <f t="shared" ca="1" si="774"/>
        <v>0.84036706455240795</v>
      </c>
      <c r="U1792">
        <f t="shared" ca="1" si="773"/>
        <v>10.538448076394316</v>
      </c>
      <c r="V1792" s="3">
        <f t="shared" ca="1" si="753"/>
        <v>1.5369458604032382E-2</v>
      </c>
      <c r="W1792" s="3">
        <f t="shared" ca="1" si="754"/>
        <v>3.1689061766577153E-2</v>
      </c>
      <c r="X1792" s="3">
        <f t="shared" ca="1" si="755"/>
        <v>4.2505438495275855E-2</v>
      </c>
      <c r="Y1792" s="3">
        <f t="shared" ca="1" si="756"/>
        <v>4.9811587210823606E-2</v>
      </c>
      <c r="Z1792" s="3">
        <f t="shared" ca="1" si="757"/>
        <v>6.5907145348877705E-2</v>
      </c>
      <c r="AA1792" s="3">
        <f t="shared" ca="1" si="758"/>
        <v>6.7219097629515709E-2</v>
      </c>
      <c r="AB1792" s="3">
        <f t="shared" ca="1" si="759"/>
        <v>7.4508987443127922E-2</v>
      </c>
      <c r="AC1792" s="3">
        <f t="shared" ca="1" si="760"/>
        <v>3.9012292351411883E-2</v>
      </c>
      <c r="AD1792" s="3">
        <f t="shared" ca="1" si="761"/>
        <v>5.5661539682352462E-2</v>
      </c>
      <c r="AE1792" s="3">
        <f t="shared" ca="1" si="762"/>
        <v>1.3754377629753071E-2</v>
      </c>
      <c r="AF1792" s="3">
        <f t="shared" ca="1" si="763"/>
        <v>7.9681368557489793E-2</v>
      </c>
      <c r="AG1792" s="3">
        <f t="shared" ca="1" si="764"/>
        <v>6.8196459269132551E-2</v>
      </c>
      <c r="AH1792" s="3">
        <f t="shared" ca="1" si="765"/>
        <v>8.8274081721250716E-2</v>
      </c>
      <c r="AI1792" s="3">
        <f t="shared" ca="1" si="766"/>
        <v>9.2107025216101951E-2</v>
      </c>
      <c r="AJ1792" s="3">
        <f t="shared" ca="1" si="767"/>
        <v>8.0099614426214771E-3</v>
      </c>
      <c r="AK1792" s="3">
        <f t="shared" ca="1" si="768"/>
        <v>4.6064843406044165E-2</v>
      </c>
      <c r="AL1792" s="3">
        <f t="shared" ca="1" si="769"/>
        <v>3.3277841884817798E-2</v>
      </c>
      <c r="AM1792" s="3">
        <f t="shared" ca="1" si="770"/>
        <v>4.9206470335335394E-2</v>
      </c>
      <c r="AN1792" s="3">
        <f t="shared" ca="1" si="771"/>
        <v>7.9742962005458384E-2</v>
      </c>
      <c r="AO1792" s="4">
        <f t="shared" ca="1" si="772"/>
        <v>0.99999999999999989</v>
      </c>
      <c r="AP1792" s="126" cm="1">
        <f t="array" aca="1" ref="AP1792" ca="1">SQRT(MMULT(V1792:AN1792,MMULT($D$49:$V$67,TRANSPOSE(V1792:AN1792))))</f>
        <v>8.3066002287259435E-3</v>
      </c>
      <c r="AQ1792" s="4" cm="1">
        <f t="array" aca="1" ref="AQ1792" ca="1">MMULT(V1792:AN1792,TRANSPOSE($C$75:$U$75))</f>
        <v>3.4948727638267792E-2</v>
      </c>
    </row>
    <row r="1793" spans="1:43" x14ac:dyDescent="0.3">
      <c r="A1793">
        <v>1679</v>
      </c>
      <c r="B1793">
        <f t="shared" ca="1" si="775"/>
        <v>0.49713490334738974</v>
      </c>
      <c r="C1793">
        <f t="shared" ca="1" si="775"/>
        <v>0.27675910283069638</v>
      </c>
      <c r="D1793">
        <f t="shared" ca="1" si="775"/>
        <v>0.27530300647658679</v>
      </c>
      <c r="E1793">
        <f t="shared" ca="1" si="775"/>
        <v>0.94140873722286134</v>
      </c>
      <c r="F1793">
        <f t="shared" ca="1" si="775"/>
        <v>0.92100850641859877</v>
      </c>
      <c r="G1793">
        <f t="shared" ca="1" si="775"/>
        <v>0.40512409291449258</v>
      </c>
      <c r="H1793">
        <f t="shared" ca="1" si="775"/>
        <v>0.7414264077471534</v>
      </c>
      <c r="I1793">
        <f t="shared" ca="1" si="775"/>
        <v>8.0119074675698565E-3</v>
      </c>
      <c r="J1793">
        <f t="shared" ca="1" si="775"/>
        <v>6.4661420131685299E-2</v>
      </c>
      <c r="K1793">
        <f t="shared" ca="1" si="775"/>
        <v>0.29321655304933725</v>
      </c>
      <c r="L1793">
        <f t="shared" ca="1" si="775"/>
        <v>0.73997214322828309</v>
      </c>
      <c r="M1793">
        <f t="shared" ca="1" si="775"/>
        <v>0.26010314369137488</v>
      </c>
      <c r="N1793">
        <f t="shared" ca="1" si="775"/>
        <v>0.55754141957034276</v>
      </c>
      <c r="O1793">
        <f t="shared" ca="1" si="775"/>
        <v>0.11255242768246387</v>
      </c>
      <c r="P1793">
        <f t="shared" ca="1" si="775"/>
        <v>0.98017893145401935</v>
      </c>
      <c r="Q1793">
        <f t="shared" ca="1" si="775"/>
        <v>0.34197078175045281</v>
      </c>
      <c r="R1793">
        <f t="shared" ca="1" si="774"/>
        <v>9.8218788894121833E-2</v>
      </c>
      <c r="S1793">
        <f t="shared" ca="1" si="774"/>
        <v>0.42749337170772728</v>
      </c>
      <c r="T1793">
        <f t="shared" ca="1" si="774"/>
        <v>0.13693929130543192</v>
      </c>
      <c r="U1793">
        <f t="shared" ca="1" si="773"/>
        <v>8.0790249368905886</v>
      </c>
      <c r="V1793" s="3">
        <f t="shared" ca="1" si="753"/>
        <v>6.1534022636489639E-2</v>
      </c>
      <c r="W1793" s="3">
        <f t="shared" ca="1" si="754"/>
        <v>3.4256498153255349E-2</v>
      </c>
      <c r="X1793" s="3">
        <f t="shared" ca="1" si="755"/>
        <v>3.4076266458776885E-2</v>
      </c>
      <c r="Y1793" s="3">
        <f t="shared" ca="1" si="756"/>
        <v>0.11652504412063192</v>
      </c>
      <c r="Z1793" s="3">
        <f t="shared" ca="1" si="757"/>
        <v>0.11399995836292981</v>
      </c>
      <c r="AA1793" s="3">
        <f t="shared" ca="1" si="758"/>
        <v>5.0145171735342428E-2</v>
      </c>
      <c r="AB1793" s="3">
        <f t="shared" ca="1" si="759"/>
        <v>9.1771768689763389E-2</v>
      </c>
      <c r="AC1793" s="3">
        <f t="shared" ca="1" si="760"/>
        <v>9.9169237997839832E-4</v>
      </c>
      <c r="AD1793" s="3">
        <f t="shared" ca="1" si="761"/>
        <v>8.003616851883593E-3</v>
      </c>
      <c r="AE1793" s="3">
        <f t="shared" ca="1" si="762"/>
        <v>3.6293557123514564E-2</v>
      </c>
      <c r="AF1793" s="3">
        <f t="shared" ca="1" si="763"/>
        <v>9.1591763734929083E-2</v>
      </c>
      <c r="AG1793" s="3">
        <f t="shared" ca="1" si="764"/>
        <v>3.2194868282147175E-2</v>
      </c>
      <c r="AH1793" s="3">
        <f t="shared" ca="1" si="765"/>
        <v>6.9010978914607266E-2</v>
      </c>
      <c r="AI1793" s="3">
        <f t="shared" ca="1" si="766"/>
        <v>1.3931437093172587E-2</v>
      </c>
      <c r="AJ1793" s="3">
        <f t="shared" ca="1" si="767"/>
        <v>0.121323914594979</v>
      </c>
      <c r="AK1793" s="3">
        <f t="shared" ca="1" si="768"/>
        <v>4.2328224559493519E-2</v>
      </c>
      <c r="AL1793" s="3">
        <f t="shared" ca="1" si="769"/>
        <v>1.2157257795508643E-2</v>
      </c>
      <c r="AM1793" s="3">
        <f t="shared" ca="1" si="770"/>
        <v>5.2913980962690108E-2</v>
      </c>
      <c r="AN1793" s="3">
        <f t="shared" ca="1" si="771"/>
        <v>1.6949977549906705E-2</v>
      </c>
      <c r="AO1793" s="4">
        <f t="shared" ca="1" si="772"/>
        <v>0.99999999999999989</v>
      </c>
      <c r="AP1793" s="126" cm="1">
        <f t="array" aca="1" ref="AP1793" ca="1">SQRT(MMULT(V1793:AN1793,MMULT($D$49:$V$67,TRANSPOSE(V1793:AN1793))))</f>
        <v>1.2563373837686255E-2</v>
      </c>
      <c r="AQ1793" s="4" cm="1">
        <f t="array" aca="1" ref="AQ1793" ca="1">MMULT(V1793:AN1793,TRANSPOSE($C$75:$U$75))</f>
        <v>5.2045626695651152E-2</v>
      </c>
    </row>
    <row r="1794" spans="1:43" x14ac:dyDescent="0.3">
      <c r="A1794">
        <v>1680</v>
      </c>
      <c r="B1794">
        <f t="shared" ca="1" si="775"/>
        <v>0.77071231138246143</v>
      </c>
      <c r="C1794">
        <f t="shared" ca="1" si="775"/>
        <v>0.40327530958742797</v>
      </c>
      <c r="D1794">
        <f t="shared" ca="1" si="775"/>
        <v>0.28667696097249995</v>
      </c>
      <c r="E1794">
        <f t="shared" ca="1" si="775"/>
        <v>0.37698817904405058</v>
      </c>
      <c r="F1794">
        <f t="shared" ca="1" si="775"/>
        <v>0.12917145842080935</v>
      </c>
      <c r="G1794">
        <f t="shared" ca="1" si="775"/>
        <v>0.60320224289053292</v>
      </c>
      <c r="H1794">
        <f t="shared" ca="1" si="775"/>
        <v>0.36741273797307072</v>
      </c>
      <c r="I1794">
        <f t="shared" ca="1" si="775"/>
        <v>0.33387174733168457</v>
      </c>
      <c r="J1794">
        <f t="shared" ca="1" si="775"/>
        <v>9.2678006543165714E-2</v>
      </c>
      <c r="K1794">
        <f t="shared" ca="1" si="775"/>
        <v>0.20430833156985784</v>
      </c>
      <c r="L1794">
        <f t="shared" ca="1" si="775"/>
        <v>0.3595207173000341</v>
      </c>
      <c r="M1794">
        <f t="shared" ca="1" si="775"/>
        <v>0.77772637043349557</v>
      </c>
      <c r="N1794">
        <f t="shared" ca="1" si="775"/>
        <v>0.51506658545470163</v>
      </c>
      <c r="O1794">
        <f t="shared" ca="1" si="775"/>
        <v>4.9772332858665003E-2</v>
      </c>
      <c r="P1794">
        <f t="shared" ca="1" si="775"/>
        <v>0.1918648041611587</v>
      </c>
      <c r="Q1794">
        <f t="shared" ca="1" si="775"/>
        <v>0.56273009104433336</v>
      </c>
      <c r="R1794">
        <f t="shared" ca="1" si="774"/>
        <v>0.43295255608662031</v>
      </c>
      <c r="S1794">
        <f t="shared" ca="1" si="774"/>
        <v>0.61320880738241723</v>
      </c>
      <c r="T1794">
        <f t="shared" ca="1" si="774"/>
        <v>0.63292013054089868</v>
      </c>
      <c r="U1794">
        <f t="shared" ca="1" si="773"/>
        <v>7.7040596809778856</v>
      </c>
      <c r="V1794" s="3">
        <f t="shared" ca="1" si="753"/>
        <v>0.10003976387740469</v>
      </c>
      <c r="W1794" s="3">
        <f t="shared" ca="1" si="754"/>
        <v>5.2345818475829843E-2</v>
      </c>
      <c r="X1794" s="3">
        <f t="shared" ca="1" si="755"/>
        <v>3.7211155266662174E-2</v>
      </c>
      <c r="Y1794" s="3">
        <f t="shared" ca="1" si="756"/>
        <v>4.8933704391578521E-2</v>
      </c>
      <c r="Z1794" s="3">
        <f t="shared" ca="1" si="757"/>
        <v>1.6766674165277683E-2</v>
      </c>
      <c r="AA1794" s="3">
        <f t="shared" ca="1" si="758"/>
        <v>7.8296673165694858E-2</v>
      </c>
      <c r="AB1794" s="3">
        <f t="shared" ca="1" si="759"/>
        <v>4.7690795916372569E-2</v>
      </c>
      <c r="AC1794" s="3">
        <f t="shared" ca="1" si="760"/>
        <v>4.3337118500788384E-2</v>
      </c>
      <c r="AD1794" s="3">
        <f t="shared" ca="1" si="761"/>
        <v>1.2029762278710955E-2</v>
      </c>
      <c r="AE1794" s="3">
        <f t="shared" ca="1" si="762"/>
        <v>2.6519567608531913E-2</v>
      </c>
      <c r="AF1794" s="3">
        <f t="shared" ca="1" si="763"/>
        <v>4.6666398261130775E-2</v>
      </c>
      <c r="AG1794" s="3">
        <f t="shared" ca="1" si="764"/>
        <v>0.10095020062653225</v>
      </c>
      <c r="AH1794" s="3">
        <f t="shared" ca="1" si="765"/>
        <v>6.6856515497466087E-2</v>
      </c>
      <c r="AI1794" s="3">
        <f t="shared" ca="1" si="766"/>
        <v>6.4605331370365679E-3</v>
      </c>
      <c r="AJ1794" s="3">
        <f t="shared" ca="1" si="767"/>
        <v>2.490437666713468E-2</v>
      </c>
      <c r="AK1794" s="3">
        <f t="shared" ca="1" si="768"/>
        <v>7.3043319281880917E-2</v>
      </c>
      <c r="AL1794" s="3">
        <f t="shared" ca="1" si="769"/>
        <v>5.6197975355204557E-2</v>
      </c>
      <c r="AM1794" s="3">
        <f t="shared" ca="1" si="770"/>
        <v>7.9595542191410171E-2</v>
      </c>
      <c r="AN1794" s="3">
        <f t="shared" ca="1" si="771"/>
        <v>8.2154105335352404E-2</v>
      </c>
      <c r="AO1794" s="4">
        <f t="shared" ca="1" si="772"/>
        <v>0.99999999999999989</v>
      </c>
      <c r="AP1794" s="126" cm="1">
        <f t="array" aca="1" ref="AP1794" ca="1">SQRT(MMULT(V1794:AN1794,MMULT($D$49:$V$67,TRANSPOSE(V1794:AN1794))))</f>
        <v>9.8463151433761855E-3</v>
      </c>
      <c r="AQ1794" s="4" cm="1">
        <f t="array" aca="1" ref="AQ1794" ca="1">MMULT(V1794:AN1794,TRANSPOSE($C$75:$U$75))</f>
        <v>4.2706221358554508E-2</v>
      </c>
    </row>
    <row r="1795" spans="1:43" x14ac:dyDescent="0.3">
      <c r="A1795">
        <v>1681</v>
      </c>
      <c r="B1795">
        <f t="shared" ca="1" si="775"/>
        <v>0.3615100923812985</v>
      </c>
      <c r="C1795">
        <f t="shared" ca="1" si="775"/>
        <v>0.54333331519275929</v>
      </c>
      <c r="D1795">
        <f t="shared" ca="1" si="775"/>
        <v>0.79562170244988584</v>
      </c>
      <c r="E1795">
        <f t="shared" ca="1" si="775"/>
        <v>0.72137670849447777</v>
      </c>
      <c r="F1795">
        <f t="shared" ca="1" si="775"/>
        <v>0.69442883035029368</v>
      </c>
      <c r="G1795">
        <f t="shared" ca="1" si="775"/>
        <v>0.82856762699610043</v>
      </c>
      <c r="H1795">
        <f t="shared" ca="1" si="775"/>
        <v>0.66295391465679887</v>
      </c>
      <c r="I1795">
        <f t="shared" ca="1" si="775"/>
        <v>0.4041510306457321</v>
      </c>
      <c r="J1795">
        <f t="shared" ca="1" si="775"/>
        <v>0.530380625086457</v>
      </c>
      <c r="K1795">
        <f t="shared" ca="1" si="775"/>
        <v>0.32695373512829506</v>
      </c>
      <c r="L1795">
        <f t="shared" ca="1" si="775"/>
        <v>0.98444481502459513</v>
      </c>
      <c r="M1795">
        <f t="shared" ca="1" si="775"/>
        <v>0.57321930475125238</v>
      </c>
      <c r="N1795">
        <f t="shared" ca="1" si="775"/>
        <v>0.67807526928396189</v>
      </c>
      <c r="O1795">
        <f t="shared" ca="1" si="775"/>
        <v>0.40762948329644844</v>
      </c>
      <c r="P1795">
        <f t="shared" ca="1" si="775"/>
        <v>0.30085377841045857</v>
      </c>
      <c r="Q1795">
        <f t="shared" ca="1" si="775"/>
        <v>0.5441383253627422</v>
      </c>
      <c r="R1795">
        <f t="shared" ca="1" si="774"/>
        <v>0.91857204420512628</v>
      </c>
      <c r="S1795">
        <f t="shared" ca="1" si="774"/>
        <v>3.0169696873688645E-2</v>
      </c>
      <c r="T1795">
        <f t="shared" ca="1" si="774"/>
        <v>0.99654677240260547</v>
      </c>
      <c r="U1795">
        <f t="shared" ca="1" si="773"/>
        <v>11.302927070992975</v>
      </c>
      <c r="V1795" s="3">
        <f t="shared" ca="1" si="753"/>
        <v>3.1983758729988813E-2</v>
      </c>
      <c r="W1795" s="3">
        <f t="shared" ca="1" si="754"/>
        <v>4.8070142519731116E-2</v>
      </c>
      <c r="X1795" s="3">
        <f t="shared" ca="1" si="755"/>
        <v>7.0390766697213544E-2</v>
      </c>
      <c r="Y1795" s="3">
        <f t="shared" ca="1" si="756"/>
        <v>6.3822114746344555E-2</v>
      </c>
      <c r="Z1795" s="3">
        <f t="shared" ca="1" si="757"/>
        <v>6.1437964342212402E-2</v>
      </c>
      <c r="AA1795" s="3">
        <f t="shared" ca="1" si="758"/>
        <v>7.3305580208729931E-2</v>
      </c>
      <c r="AB1795" s="3">
        <f t="shared" ca="1" si="759"/>
        <v>5.8653294893687889E-2</v>
      </c>
      <c r="AC1795" s="3">
        <f t="shared" ca="1" si="760"/>
        <v>3.5756315873515312E-2</v>
      </c>
      <c r="AD1795" s="3">
        <f t="shared" ca="1" si="761"/>
        <v>4.6924183599095136E-2</v>
      </c>
      <c r="AE1795" s="3">
        <f t="shared" ca="1" si="762"/>
        <v>2.8926465956536671E-2</v>
      </c>
      <c r="AF1795" s="3">
        <f t="shared" ca="1" si="763"/>
        <v>8.7096449339304688E-2</v>
      </c>
      <c r="AG1795" s="3">
        <f t="shared" ca="1" si="764"/>
        <v>5.0714235449888151E-2</v>
      </c>
      <c r="AH1795" s="3">
        <f t="shared" ca="1" si="765"/>
        <v>5.9991121328573892E-2</v>
      </c>
      <c r="AI1795" s="3">
        <f t="shared" ca="1" si="766"/>
        <v>3.6064063824897144E-2</v>
      </c>
      <c r="AJ1795" s="3">
        <f t="shared" ca="1" si="767"/>
        <v>2.6617333414682309E-2</v>
      </c>
      <c r="AK1795" s="3">
        <f t="shared" ca="1" si="768"/>
        <v>4.8141363909104562E-2</v>
      </c>
      <c r="AL1795" s="3">
        <f t="shared" ca="1" si="769"/>
        <v>8.1268510221788826E-2</v>
      </c>
      <c r="AM1795" s="3">
        <f t="shared" ca="1" si="770"/>
        <v>2.6691932703975414E-3</v>
      </c>
      <c r="AN1795" s="3">
        <f t="shared" ca="1" si="771"/>
        <v>8.8167141674307697E-2</v>
      </c>
      <c r="AO1795" s="4">
        <f t="shared" ca="1" si="772"/>
        <v>1</v>
      </c>
      <c r="AP1795" s="126" cm="1">
        <f t="array" aca="1" ref="AP1795" ca="1">SQRT(MMULT(V1795:AN1795,MMULT($D$49:$V$67,TRANSPOSE(V1795:AN1795))))</f>
        <v>1.0166128805469975E-2</v>
      </c>
      <c r="AQ1795" s="4" cm="1">
        <f t="array" aca="1" ref="AQ1795" ca="1">MMULT(V1795:AN1795,TRANSPOSE($C$75:$U$75))</f>
        <v>4.2487057278089845E-2</v>
      </c>
    </row>
    <row r="1796" spans="1:43" x14ac:dyDescent="0.3">
      <c r="A1796">
        <v>1682</v>
      </c>
      <c r="B1796">
        <f t="shared" ca="1" si="775"/>
        <v>0.29486036404644911</v>
      </c>
      <c r="C1796">
        <f t="shared" ca="1" si="775"/>
        <v>2.4894381471291749E-2</v>
      </c>
      <c r="D1796">
        <f t="shared" ca="1" si="775"/>
        <v>0.8372735850819828</v>
      </c>
      <c r="E1796">
        <f t="shared" ca="1" si="775"/>
        <v>0.18583310081039239</v>
      </c>
      <c r="F1796">
        <f t="shared" ca="1" si="775"/>
        <v>0.50829751906794984</v>
      </c>
      <c r="G1796">
        <f t="shared" ca="1" si="775"/>
        <v>0.37666633985256814</v>
      </c>
      <c r="H1796">
        <f t="shared" ca="1" si="775"/>
        <v>7.8322685293329863E-2</v>
      </c>
      <c r="I1796">
        <f t="shared" ca="1" si="775"/>
        <v>0.41852124468218399</v>
      </c>
      <c r="J1796">
        <f t="shared" ca="1" si="775"/>
        <v>0.99133067203738412</v>
      </c>
      <c r="K1796">
        <f t="shared" ca="1" si="775"/>
        <v>0.5623781238015042</v>
      </c>
      <c r="L1796">
        <f t="shared" ca="1" si="775"/>
        <v>0.61531673193410064</v>
      </c>
      <c r="M1796">
        <f t="shared" ca="1" si="775"/>
        <v>0.90667560312231787</v>
      </c>
      <c r="N1796">
        <f t="shared" ca="1" si="775"/>
        <v>0.31498278019774018</v>
      </c>
      <c r="O1796">
        <f t="shared" ca="1" si="775"/>
        <v>0.90370070182343032</v>
      </c>
      <c r="P1796">
        <f t="shared" ca="1" si="775"/>
        <v>0.86696823515263299</v>
      </c>
      <c r="Q1796">
        <f t="shared" ca="1" si="775"/>
        <v>0.68464672563251905</v>
      </c>
      <c r="R1796">
        <f t="shared" ca="1" si="774"/>
        <v>2.5157987473316989E-2</v>
      </c>
      <c r="S1796">
        <f t="shared" ca="1" si="774"/>
        <v>7.1837050228112265E-2</v>
      </c>
      <c r="T1796">
        <f t="shared" ca="1" si="774"/>
        <v>8.5773366374853777E-2</v>
      </c>
      <c r="U1796">
        <f t="shared" ca="1" si="773"/>
        <v>8.7534371980840611</v>
      </c>
      <c r="V1796" s="3">
        <f t="shared" ca="1" si="753"/>
        <v>3.3685095051688686E-2</v>
      </c>
      <c r="W1796" s="3">
        <f t="shared" ca="1" si="754"/>
        <v>2.8439549982423582E-3</v>
      </c>
      <c r="X1796" s="3">
        <f t="shared" ca="1" si="755"/>
        <v>9.5650835909949064E-2</v>
      </c>
      <c r="Y1796" s="3">
        <f t="shared" ca="1" si="756"/>
        <v>2.1229729145833966E-2</v>
      </c>
      <c r="Z1796" s="3">
        <f t="shared" ca="1" si="757"/>
        <v>5.8068334479992066E-2</v>
      </c>
      <c r="AA1796" s="3">
        <f t="shared" ca="1" si="758"/>
        <v>4.3030678272874601E-2</v>
      </c>
      <c r="AB1796" s="3">
        <f t="shared" ca="1" si="759"/>
        <v>8.9476491943613883E-3</v>
      </c>
      <c r="AC1796" s="3">
        <f t="shared" ca="1" si="760"/>
        <v>4.7812217670767009E-2</v>
      </c>
      <c r="AD1796" s="3">
        <f t="shared" ca="1" si="761"/>
        <v>0.11325044660791821</v>
      </c>
      <c r="AE1796" s="3">
        <f t="shared" ca="1" si="762"/>
        <v>6.4246548078804588E-2</v>
      </c>
      <c r="AF1796" s="3">
        <f t="shared" ca="1" si="763"/>
        <v>7.0294299029046575E-2</v>
      </c>
      <c r="AG1796" s="3">
        <f t="shared" ca="1" si="764"/>
        <v>0.10357938060271565</v>
      </c>
      <c r="AH1796" s="3">
        <f t="shared" ca="1" si="765"/>
        <v>3.5983896733352144E-2</v>
      </c>
      <c r="AI1796" s="3">
        <f t="shared" ca="1" si="766"/>
        <v>0.10323952538566575</v>
      </c>
      <c r="AJ1796" s="3">
        <f t="shared" ca="1" si="767"/>
        <v>9.9043177615119424E-2</v>
      </c>
      <c r="AK1796" s="3">
        <f t="shared" ca="1" si="768"/>
        <v>7.8214615600643536E-2</v>
      </c>
      <c r="AL1796" s="3">
        <f t="shared" ca="1" si="769"/>
        <v>2.8740695687887647E-3</v>
      </c>
      <c r="AM1796" s="3">
        <f t="shared" ca="1" si="770"/>
        <v>8.2067248102077953E-3</v>
      </c>
      <c r="AN1796" s="3">
        <f t="shared" ca="1" si="771"/>
        <v>9.7988212440283141E-3</v>
      </c>
      <c r="AO1796" s="4">
        <f t="shared" ca="1" si="772"/>
        <v>0.99999999999999978</v>
      </c>
      <c r="AP1796" s="126" cm="1">
        <f t="array" aca="1" ref="AP1796" ca="1">SQRT(MMULT(V1796:AN1796,MMULT($D$49:$V$67,TRANSPOSE(V1796:AN1796))))</f>
        <v>6.8542266810473068E-3</v>
      </c>
      <c r="AQ1796" s="4" cm="1">
        <f t="array" aca="1" ref="AQ1796" ca="1">MMULT(V1796:AN1796,TRANSPOSE($C$75:$U$75))</f>
        <v>3.6450313913789126E-2</v>
      </c>
    </row>
    <row r="1797" spans="1:43" x14ac:dyDescent="0.3">
      <c r="A1797">
        <v>1683</v>
      </c>
      <c r="B1797">
        <f t="shared" ca="1" si="775"/>
        <v>0.70516186004726289</v>
      </c>
      <c r="C1797">
        <f t="shared" ca="1" si="775"/>
        <v>0.95898910024567807</v>
      </c>
      <c r="D1797">
        <f t="shared" ca="1" si="775"/>
        <v>0.69790127501367027</v>
      </c>
      <c r="E1797">
        <f t="shared" ca="1" si="775"/>
        <v>0.76111676525469174</v>
      </c>
      <c r="F1797">
        <f t="shared" ca="1" si="775"/>
        <v>0.34759474435248927</v>
      </c>
      <c r="G1797">
        <f t="shared" ca="1" si="775"/>
        <v>0.68984047069400478</v>
      </c>
      <c r="H1797">
        <f t="shared" ca="1" si="775"/>
        <v>9.9172858465570002E-2</v>
      </c>
      <c r="I1797">
        <f t="shared" ca="1" si="775"/>
        <v>0.98520043065255636</v>
      </c>
      <c r="J1797">
        <f t="shared" ca="1" si="775"/>
        <v>0.34013022168749663</v>
      </c>
      <c r="K1797">
        <f t="shared" ca="1" si="775"/>
        <v>0.53157680363408644</v>
      </c>
      <c r="L1797">
        <f t="shared" ca="1" si="775"/>
        <v>0.95017808421147265</v>
      </c>
      <c r="M1797">
        <f t="shared" ca="1" si="775"/>
        <v>0.97229321728218077</v>
      </c>
      <c r="N1797">
        <f t="shared" ca="1" si="775"/>
        <v>1.8274982407953E-2</v>
      </c>
      <c r="O1797">
        <f t="shared" ca="1" si="775"/>
        <v>0.44297122949686318</v>
      </c>
      <c r="P1797">
        <f t="shared" ca="1" si="775"/>
        <v>0.30471055505758315</v>
      </c>
      <c r="Q1797">
        <f t="shared" ca="1" si="775"/>
        <v>0.45805560019853808</v>
      </c>
      <c r="R1797">
        <f t="shared" ca="1" si="774"/>
        <v>0.43404997782312171</v>
      </c>
      <c r="S1797">
        <f t="shared" ca="1" si="774"/>
        <v>6.5264751342221095E-2</v>
      </c>
      <c r="T1797">
        <f t="shared" ca="1" si="774"/>
        <v>0.46627346008304271</v>
      </c>
      <c r="U1797">
        <f t="shared" ca="1" si="773"/>
        <v>10.228756387950481</v>
      </c>
      <c r="V1797" s="3">
        <f t="shared" ca="1" si="753"/>
        <v>6.893915871121406E-2</v>
      </c>
      <c r="W1797" s="3">
        <f t="shared" ca="1" si="754"/>
        <v>9.3754222299728573E-2</v>
      </c>
      <c r="X1797" s="3">
        <f t="shared" ca="1" si="755"/>
        <v>6.8229337814301738E-2</v>
      </c>
      <c r="Y1797" s="3">
        <f t="shared" ca="1" si="756"/>
        <v>7.4409511419324698E-2</v>
      </c>
      <c r="Z1797" s="3">
        <f t="shared" ca="1" si="757"/>
        <v>3.3982111917530596E-2</v>
      </c>
      <c r="AA1797" s="3">
        <f t="shared" ca="1" si="758"/>
        <v>6.7441284602949361E-2</v>
      </c>
      <c r="AB1797" s="3">
        <f t="shared" ca="1" si="759"/>
        <v>9.6954952004132244E-3</v>
      </c>
      <c r="AC1797" s="3">
        <f t="shared" ca="1" si="760"/>
        <v>9.6316736198070629E-2</v>
      </c>
      <c r="AD1797" s="3">
        <f t="shared" ca="1" si="761"/>
        <v>3.3252353344554328E-2</v>
      </c>
      <c r="AE1797" s="3">
        <f t="shared" ca="1" si="762"/>
        <v>5.1968859504786545E-2</v>
      </c>
      <c r="AF1797" s="3">
        <f t="shared" ca="1" si="763"/>
        <v>9.2892825693921752E-2</v>
      </c>
      <c r="AG1797" s="3">
        <f t="shared" ca="1" si="764"/>
        <v>9.5054880613595058E-2</v>
      </c>
      <c r="AH1797" s="3">
        <f t="shared" ca="1" si="765"/>
        <v>1.7866279843638674E-3</v>
      </c>
      <c r="AI1797" s="3">
        <f t="shared" ca="1" si="766"/>
        <v>4.3306460012938149E-2</v>
      </c>
      <c r="AJ1797" s="3">
        <f t="shared" ca="1" si="767"/>
        <v>2.9789599390257597E-2</v>
      </c>
      <c r="AK1797" s="3">
        <f t="shared" ca="1" si="768"/>
        <v>4.478116232566938E-2</v>
      </c>
      <c r="AL1797" s="3">
        <f t="shared" ca="1" si="769"/>
        <v>4.2434286374679372E-2</v>
      </c>
      <c r="AM1797" s="3">
        <f t="shared" ca="1" si="770"/>
        <v>6.3805167379979103E-3</v>
      </c>
      <c r="AN1797" s="3">
        <f t="shared" ca="1" si="771"/>
        <v>4.5584569853703315E-2</v>
      </c>
      <c r="AO1797" s="4">
        <f t="shared" ca="1" si="772"/>
        <v>1.0000000000000002</v>
      </c>
      <c r="AP1797" s="126" cm="1">
        <f t="array" aca="1" ref="AP1797" ca="1">SQRT(MMULT(V1797:AN1797,MMULT($D$49:$V$67,TRANSPOSE(V1797:AN1797))))</f>
        <v>1.1062492172065154E-2</v>
      </c>
      <c r="AQ1797" s="4" cm="1">
        <f t="array" aca="1" ref="AQ1797" ca="1">MMULT(V1797:AN1797,TRANSPOSE($C$75:$U$75))</f>
        <v>4.2436509756304704E-2</v>
      </c>
    </row>
    <row r="1798" spans="1:43" x14ac:dyDescent="0.3">
      <c r="A1798">
        <v>1684</v>
      </c>
      <c r="B1798">
        <f t="shared" ca="1" si="775"/>
        <v>0.63809861999432227</v>
      </c>
      <c r="C1798">
        <f t="shared" ca="1" si="775"/>
        <v>0.76156912529488208</v>
      </c>
      <c r="D1798">
        <f t="shared" ca="1" si="775"/>
        <v>0.30287355267878591</v>
      </c>
      <c r="E1798">
        <f t="shared" ca="1" si="775"/>
        <v>0.39800946053452979</v>
      </c>
      <c r="F1798">
        <f t="shared" ca="1" si="775"/>
        <v>0.80406714224524978</v>
      </c>
      <c r="G1798">
        <f t="shared" ca="1" si="775"/>
        <v>0.77347281405012447</v>
      </c>
      <c r="H1798">
        <f t="shared" ca="1" si="775"/>
        <v>0.38557957027001566</v>
      </c>
      <c r="I1798">
        <f t="shared" ca="1" si="775"/>
        <v>0.4511816925113914</v>
      </c>
      <c r="J1798">
        <f t="shared" ca="1" si="775"/>
        <v>0.90497801310895021</v>
      </c>
      <c r="K1798">
        <f t="shared" ca="1" si="775"/>
        <v>0.33895330721707961</v>
      </c>
      <c r="L1798">
        <f t="shared" ca="1" si="775"/>
        <v>0.85850371672721526</v>
      </c>
      <c r="M1798">
        <f t="shared" ca="1" si="775"/>
        <v>0.31705916901143327</v>
      </c>
      <c r="N1798">
        <f t="shared" ca="1" si="775"/>
        <v>0.33073277841725168</v>
      </c>
      <c r="O1798">
        <f t="shared" ca="1" si="775"/>
        <v>0.18565912166277743</v>
      </c>
      <c r="P1798">
        <f t="shared" ca="1" si="775"/>
        <v>0.82599814224443202</v>
      </c>
      <c r="Q1798">
        <f t="shared" ca="1" si="775"/>
        <v>1.480042123150227E-2</v>
      </c>
      <c r="R1798">
        <f t="shared" ca="1" si="774"/>
        <v>0.47111821695984901</v>
      </c>
      <c r="S1798">
        <f t="shared" ca="1" si="774"/>
        <v>0.99917062709526205</v>
      </c>
      <c r="T1798">
        <f t="shared" ca="1" si="774"/>
        <v>0.67810914519114363</v>
      </c>
      <c r="U1798">
        <f t="shared" ca="1" si="773"/>
        <v>10.439934636446198</v>
      </c>
      <c r="V1798" s="3">
        <f t="shared" ca="1" si="753"/>
        <v>6.1120940141396705E-2</v>
      </c>
      <c r="W1798" s="3">
        <f t="shared" ca="1" si="754"/>
        <v>7.2947690940153603E-2</v>
      </c>
      <c r="X1798" s="3">
        <f t="shared" ca="1" si="755"/>
        <v>2.9011058328032354E-2</v>
      </c>
      <c r="Y1798" s="3">
        <f t="shared" ca="1" si="756"/>
        <v>3.812375023355645E-2</v>
      </c>
      <c r="Z1798" s="3">
        <f t="shared" ca="1" si="757"/>
        <v>7.7018407705180605E-2</v>
      </c>
      <c r="AA1798" s="3">
        <f t="shared" ca="1" si="758"/>
        <v>7.4087898151191697E-2</v>
      </c>
      <c r="AB1798" s="3">
        <f t="shared" ca="1" si="759"/>
        <v>3.693314026353605E-2</v>
      </c>
      <c r="AC1798" s="3">
        <f t="shared" ca="1" si="760"/>
        <v>4.3216907789470196E-2</v>
      </c>
      <c r="AD1798" s="3">
        <f t="shared" ca="1" si="761"/>
        <v>8.6684260450217612E-2</v>
      </c>
      <c r="AE1798" s="3">
        <f t="shared" ca="1" si="762"/>
        <v>3.246699515088735E-2</v>
      </c>
      <c r="AF1798" s="3">
        <f t="shared" ca="1" si="763"/>
        <v>8.2232671623263517E-2</v>
      </c>
      <c r="AG1798" s="3">
        <f t="shared" ca="1" si="764"/>
        <v>3.0369842346001669E-2</v>
      </c>
      <c r="AH1798" s="3">
        <f t="shared" ca="1" si="765"/>
        <v>3.167958324783484E-2</v>
      </c>
      <c r="AI1798" s="3">
        <f t="shared" ca="1" si="766"/>
        <v>1.7783552112925552E-2</v>
      </c>
      <c r="AJ1798" s="3">
        <f t="shared" ca="1" si="767"/>
        <v>7.9119091355308105E-2</v>
      </c>
      <c r="AK1798" s="3">
        <f t="shared" ca="1" si="768"/>
        <v>1.4176737447985021E-3</v>
      </c>
      <c r="AL1798" s="3">
        <f t="shared" ca="1" si="769"/>
        <v>4.5126548524083467E-2</v>
      </c>
      <c r="AM1798" s="3">
        <f t="shared" ca="1" si="770"/>
        <v>9.5706597971132928E-2</v>
      </c>
      <c r="AN1798" s="3">
        <f t="shared" ca="1" si="771"/>
        <v>6.4953389921028767E-2</v>
      </c>
      <c r="AO1798" s="4">
        <f t="shared" ca="1" si="772"/>
        <v>1.0000000000000002</v>
      </c>
      <c r="AP1798" s="126" cm="1">
        <f t="array" aca="1" ref="AP1798" ca="1">SQRT(MMULT(V1798:AN1798,MMULT($D$49:$V$67,TRANSPOSE(V1798:AN1798))))</f>
        <v>9.3173420263630811E-3</v>
      </c>
      <c r="AQ1798" s="4" cm="1">
        <f t="array" aca="1" ref="AQ1798" ca="1">MMULT(V1798:AN1798,TRANSPOSE($C$75:$U$75))</f>
        <v>4.6978078798911721E-2</v>
      </c>
    </row>
    <row r="1799" spans="1:43" x14ac:dyDescent="0.3">
      <c r="A1799">
        <v>1685</v>
      </c>
      <c r="B1799">
        <f t="shared" ca="1" si="775"/>
        <v>0.72639806680717878</v>
      </c>
      <c r="C1799">
        <f t="shared" ca="1" si="775"/>
        <v>0.41980591368479492</v>
      </c>
      <c r="D1799">
        <f t="shared" ca="1" si="775"/>
        <v>0.32610974824413186</v>
      </c>
      <c r="E1799">
        <f t="shared" ca="1" si="775"/>
        <v>4.1126988531508535E-2</v>
      </c>
      <c r="F1799">
        <f t="shared" ca="1" si="775"/>
        <v>0.72172056924302741</v>
      </c>
      <c r="G1799">
        <f t="shared" ca="1" si="775"/>
        <v>0.28492309327497323</v>
      </c>
      <c r="H1799">
        <f t="shared" ca="1" si="775"/>
        <v>5.3560676571443366E-2</v>
      </c>
      <c r="I1799">
        <f t="shared" ca="1" si="775"/>
        <v>0.32113929066557745</v>
      </c>
      <c r="J1799">
        <f t="shared" ca="1" si="775"/>
        <v>0.42115603446879279</v>
      </c>
      <c r="K1799">
        <f t="shared" ca="1" si="775"/>
        <v>0.90533035521544958</v>
      </c>
      <c r="L1799">
        <f t="shared" ca="1" si="775"/>
        <v>0.46330916641919517</v>
      </c>
      <c r="M1799">
        <f t="shared" ca="1" si="775"/>
        <v>0.18722900325036873</v>
      </c>
      <c r="N1799">
        <f t="shared" ca="1" si="775"/>
        <v>0.28211018263021037</v>
      </c>
      <c r="O1799">
        <f t="shared" ca="1" si="775"/>
        <v>0.64391356549938583</v>
      </c>
      <c r="P1799">
        <f t="shared" ca="1" si="775"/>
        <v>0.36530974820502371</v>
      </c>
      <c r="Q1799">
        <f t="shared" ca="1" si="775"/>
        <v>0.99908160299645765</v>
      </c>
      <c r="R1799">
        <f t="shared" ca="1" si="774"/>
        <v>0.14173217033162577</v>
      </c>
      <c r="S1799">
        <f t="shared" ca="1" si="774"/>
        <v>0.23518236681024307</v>
      </c>
      <c r="T1799">
        <f t="shared" ca="1" si="774"/>
        <v>0.60455623179526918</v>
      </c>
      <c r="U1799">
        <f t="shared" ca="1" si="773"/>
        <v>8.1436947746446577</v>
      </c>
      <c r="V1799" s="3">
        <f t="shared" ca="1" si="753"/>
        <v>8.9197604638721797E-2</v>
      </c>
      <c r="W1799" s="3">
        <f t="shared" ca="1" si="754"/>
        <v>5.1549809429481321E-2</v>
      </c>
      <c r="X1799" s="3">
        <f t="shared" ca="1" si="755"/>
        <v>4.0044446319313504E-2</v>
      </c>
      <c r="Y1799" s="3">
        <f t="shared" ca="1" si="756"/>
        <v>5.0501633066550033E-3</v>
      </c>
      <c r="Z1799" s="3">
        <f t="shared" ca="1" si="757"/>
        <v>8.8623234197099318E-2</v>
      </c>
      <c r="AA1799" s="3">
        <f t="shared" ca="1" si="758"/>
        <v>3.4986956309079692E-2</v>
      </c>
      <c r="AB1799" s="3">
        <f t="shared" ca="1" si="759"/>
        <v>6.5769503958085698E-3</v>
      </c>
      <c r="AC1799" s="3">
        <f t="shared" ca="1" si="760"/>
        <v>3.9434102032586314E-2</v>
      </c>
      <c r="AD1799" s="3">
        <f t="shared" ca="1" si="761"/>
        <v>5.1715596682240531E-2</v>
      </c>
      <c r="AE1799" s="3">
        <f t="shared" ca="1" si="762"/>
        <v>0.11116948513765397</v>
      </c>
      <c r="AF1799" s="3">
        <f t="shared" ca="1" si="763"/>
        <v>5.6891764640013935E-2</v>
      </c>
      <c r="AG1799" s="3">
        <f t="shared" ca="1" si="764"/>
        <v>2.2990670504167844E-2</v>
      </c>
      <c r="AH1799" s="3">
        <f t="shared" ca="1" si="765"/>
        <v>3.4641546673453261E-2</v>
      </c>
      <c r="AI1799" s="3">
        <f t="shared" ca="1" si="766"/>
        <v>7.9068970942305777E-2</v>
      </c>
      <c r="AJ1799" s="3">
        <f t="shared" ca="1" si="767"/>
        <v>4.4857986247521617E-2</v>
      </c>
      <c r="AK1799" s="3">
        <f t="shared" ca="1" si="768"/>
        <v>0.12268161204998644</v>
      </c>
      <c r="AL1799" s="3">
        <f t="shared" ca="1" si="769"/>
        <v>1.7403914838865032E-2</v>
      </c>
      <c r="AM1799" s="3">
        <f t="shared" ca="1" si="770"/>
        <v>2.8879074341352021E-2</v>
      </c>
      <c r="AN1799" s="3">
        <f t="shared" ca="1" si="771"/>
        <v>7.4236111313694023E-2</v>
      </c>
      <c r="AO1799" s="4">
        <f t="shared" ca="1" si="772"/>
        <v>0.99999999999999978</v>
      </c>
      <c r="AP1799" s="126" cm="1">
        <f t="array" aca="1" ref="AP1799" ca="1">SQRT(MMULT(V1799:AN1799,MMULT($D$49:$V$67,TRANSPOSE(V1799:AN1799))))</f>
        <v>7.7793520453554336E-3</v>
      </c>
      <c r="AQ1799" s="4" cm="1">
        <f t="array" aca="1" ref="AQ1799" ca="1">MMULT(V1799:AN1799,TRANSPOSE($C$75:$U$75))</f>
        <v>4.1299600683163365E-2</v>
      </c>
    </row>
    <row r="1800" spans="1:43" x14ac:dyDescent="0.3">
      <c r="A1800">
        <v>1686</v>
      </c>
      <c r="B1800">
        <f t="shared" ca="1" si="775"/>
        <v>0.83474259978265486</v>
      </c>
      <c r="C1800">
        <f t="shared" ca="1" si="775"/>
        <v>0.54934062326747046</v>
      </c>
      <c r="D1800">
        <f t="shared" ca="1" si="775"/>
        <v>0.4944606007649045</v>
      </c>
      <c r="E1800">
        <f t="shared" ca="1" si="775"/>
        <v>0.43259403938027707</v>
      </c>
      <c r="F1800">
        <f t="shared" ca="1" si="775"/>
        <v>0.33535330485993065</v>
      </c>
      <c r="G1800">
        <f t="shared" ca="1" si="775"/>
        <v>3.6645249676323655E-2</v>
      </c>
      <c r="H1800">
        <f t="shared" ca="1" si="775"/>
        <v>0.71122942543788981</v>
      </c>
      <c r="I1800">
        <f t="shared" ca="1" si="775"/>
        <v>0.96261054084591235</v>
      </c>
      <c r="J1800">
        <f t="shared" ca="1" si="775"/>
        <v>0.59014899033795665</v>
      </c>
      <c r="K1800">
        <f t="shared" ca="1" si="775"/>
        <v>0.63438552240981327</v>
      </c>
      <c r="L1800">
        <f t="shared" ca="1" si="775"/>
        <v>0.6926999058218023</v>
      </c>
      <c r="M1800">
        <f t="shared" ca="1" si="775"/>
        <v>0.20064076591551394</v>
      </c>
      <c r="N1800">
        <f t="shared" ca="1" si="775"/>
        <v>0.55480502679489385</v>
      </c>
      <c r="O1800">
        <f t="shared" ca="1" si="775"/>
        <v>0.22621020384099733</v>
      </c>
      <c r="P1800">
        <f t="shared" ca="1" si="775"/>
        <v>0.84487837344249261</v>
      </c>
      <c r="Q1800">
        <f t="shared" ca="1" si="775"/>
        <v>0.32613789228102308</v>
      </c>
      <c r="R1800">
        <f t="shared" ca="1" si="774"/>
        <v>0.50390559182849559</v>
      </c>
      <c r="S1800">
        <f t="shared" ca="1" si="774"/>
        <v>0.74214724811447397</v>
      </c>
      <c r="T1800">
        <f t="shared" ca="1" si="774"/>
        <v>0.22334433232844242</v>
      </c>
      <c r="U1800">
        <f t="shared" ca="1" si="773"/>
        <v>9.8962802371312701</v>
      </c>
      <c r="V1800" s="3">
        <f t="shared" ca="1" si="753"/>
        <v>8.434912712462049E-2</v>
      </c>
      <c r="W1800" s="3">
        <f t="shared" ca="1" si="754"/>
        <v>5.5509808746757268E-2</v>
      </c>
      <c r="X1800" s="3">
        <f t="shared" ca="1" si="755"/>
        <v>4.9964288491919119E-2</v>
      </c>
      <c r="Y1800" s="3">
        <f t="shared" ca="1" si="756"/>
        <v>4.3712791979875994E-2</v>
      </c>
      <c r="Z1800" s="3">
        <f t="shared" ca="1" si="757"/>
        <v>3.3886803609468392E-2</v>
      </c>
      <c r="AA1800" s="3">
        <f t="shared" ca="1" si="758"/>
        <v>3.7029316872847938E-3</v>
      </c>
      <c r="AB1800" s="3">
        <f t="shared" ca="1" si="759"/>
        <v>7.186835946392528E-2</v>
      </c>
      <c r="AC1800" s="3">
        <f t="shared" ca="1" si="760"/>
        <v>9.7269935549536696E-2</v>
      </c>
      <c r="AD1800" s="3">
        <f t="shared" ca="1" si="761"/>
        <v>5.963341540427404E-2</v>
      </c>
      <c r="AE1800" s="3">
        <f t="shared" ca="1" si="762"/>
        <v>6.4103431512536543E-2</v>
      </c>
      <c r="AF1800" s="3">
        <f t="shared" ca="1" si="763"/>
        <v>6.9995987302659685E-2</v>
      </c>
      <c r="AG1800" s="3">
        <f t="shared" ca="1" si="764"/>
        <v>2.0274361791282055E-2</v>
      </c>
      <c r="AH1800" s="3">
        <f t="shared" ca="1" si="765"/>
        <v>5.606197616688758E-2</v>
      </c>
      <c r="AI1800" s="3">
        <f t="shared" ca="1" si="766"/>
        <v>2.285810409776462E-2</v>
      </c>
      <c r="AJ1800" s="3">
        <f t="shared" ca="1" si="767"/>
        <v>8.5373327472323637E-2</v>
      </c>
      <c r="AK1800" s="3">
        <f t="shared" ca="1" si="768"/>
        <v>3.295560397100919E-2</v>
      </c>
      <c r="AL1800" s="3">
        <f t="shared" ca="1" si="769"/>
        <v>5.0918686592748265E-2</v>
      </c>
      <c r="AM1800" s="3">
        <f t="shared" ca="1" si="770"/>
        <v>7.499254571731967E-2</v>
      </c>
      <c r="AN1800" s="3">
        <f t="shared" ca="1" si="771"/>
        <v>2.2568513317806509E-2</v>
      </c>
      <c r="AO1800" s="4">
        <f t="shared" ca="1" si="772"/>
        <v>0.99999999999999967</v>
      </c>
      <c r="AP1800" s="126" cm="1">
        <f t="array" aca="1" ref="AP1800" ca="1">SQRT(MMULT(V1800:AN1800,MMULT($D$49:$V$67,TRANSPOSE(V1800:AN1800))))</f>
        <v>1.0636675454437949E-2</v>
      </c>
      <c r="AQ1800" s="4" cm="1">
        <f t="array" aca="1" ref="AQ1800" ca="1">MMULT(V1800:AN1800,TRANSPOSE($C$75:$U$75))</f>
        <v>4.3875153916778029E-2</v>
      </c>
    </row>
    <row r="1801" spans="1:43" x14ac:dyDescent="0.3">
      <c r="A1801">
        <v>1687</v>
      </c>
      <c r="B1801">
        <f t="shared" ca="1" si="775"/>
        <v>0.50864503161870034</v>
      </c>
      <c r="C1801">
        <f t="shared" ca="1" si="775"/>
        <v>0.40563401679668432</v>
      </c>
      <c r="D1801">
        <f t="shared" ca="1" si="775"/>
        <v>0.38242088448618294</v>
      </c>
      <c r="E1801">
        <f t="shared" ca="1" si="775"/>
        <v>0.43369870545979983</v>
      </c>
      <c r="F1801">
        <f t="shared" ca="1" si="775"/>
        <v>6.2919641524474268E-2</v>
      </c>
      <c r="G1801">
        <f t="shared" ca="1" si="775"/>
        <v>1.1476625248901584E-2</v>
      </c>
      <c r="H1801">
        <f t="shared" ca="1" si="775"/>
        <v>0.20108597440798992</v>
      </c>
      <c r="I1801">
        <f t="shared" ca="1" si="775"/>
        <v>6.0931004492173479E-2</v>
      </c>
      <c r="J1801">
        <f t="shared" ca="1" si="775"/>
        <v>0.32622317959402691</v>
      </c>
      <c r="K1801">
        <f t="shared" ca="1" si="775"/>
        <v>0.46671060417941723</v>
      </c>
      <c r="L1801">
        <f t="shared" ca="1" si="775"/>
        <v>0.8688163405878303</v>
      </c>
      <c r="M1801">
        <f t="shared" ca="1" si="775"/>
        <v>0.80777721857368168</v>
      </c>
      <c r="N1801">
        <f t="shared" ca="1" si="775"/>
        <v>0.92464711697247048</v>
      </c>
      <c r="O1801">
        <f t="shared" ca="1" si="775"/>
        <v>0.88969245750346193</v>
      </c>
      <c r="P1801">
        <f t="shared" ca="1" si="775"/>
        <v>0.20345888147079583</v>
      </c>
      <c r="Q1801">
        <f t="shared" ca="1" si="775"/>
        <v>0.39002317297429856</v>
      </c>
      <c r="R1801">
        <f t="shared" ca="1" si="774"/>
        <v>0.99156035306868073</v>
      </c>
      <c r="S1801">
        <f t="shared" ca="1" si="774"/>
        <v>0.52406068493125169</v>
      </c>
      <c r="T1801">
        <f t="shared" ca="1" si="774"/>
        <v>0.99825029507179419</v>
      </c>
      <c r="U1801">
        <f t="shared" ca="1" si="773"/>
        <v>9.4580321889626155</v>
      </c>
      <c r="V1801" s="3">
        <f t="shared" ca="1" si="753"/>
        <v>5.3779160554378487E-2</v>
      </c>
      <c r="W1801" s="3">
        <f t="shared" ca="1" si="754"/>
        <v>4.2887781379096303E-2</v>
      </c>
      <c r="X1801" s="3">
        <f t="shared" ca="1" si="755"/>
        <v>4.0433451361316201E-2</v>
      </c>
      <c r="Y1801" s="3">
        <f t="shared" ca="1" si="756"/>
        <v>4.5855067607606562E-2</v>
      </c>
      <c r="Z1801" s="3">
        <f t="shared" ca="1" si="757"/>
        <v>6.6525087108395085E-3</v>
      </c>
      <c r="AA1801" s="3">
        <f t="shared" ca="1" si="758"/>
        <v>1.2134263258582094E-3</v>
      </c>
      <c r="AB1801" s="3">
        <f t="shared" ca="1" si="759"/>
        <v>2.1260868052728168E-2</v>
      </c>
      <c r="AC1801" s="3">
        <f t="shared" ca="1" si="760"/>
        <v>6.4422496429309114E-3</v>
      </c>
      <c r="AD1801" s="3">
        <f t="shared" ca="1" si="761"/>
        <v>3.4491654614447663E-2</v>
      </c>
      <c r="AE1801" s="3">
        <f t="shared" ca="1" si="762"/>
        <v>4.9345423535781752E-2</v>
      </c>
      <c r="AF1801" s="3">
        <f t="shared" ca="1" si="763"/>
        <v>9.1860158987587939E-2</v>
      </c>
      <c r="AG1801" s="3">
        <f t="shared" ca="1" si="764"/>
        <v>8.5406478053262055E-2</v>
      </c>
      <c r="AH1801" s="3">
        <f t="shared" ca="1" si="765"/>
        <v>9.7763160295808685E-2</v>
      </c>
      <c r="AI1801" s="3">
        <f t="shared" ca="1" si="766"/>
        <v>9.406739581006289E-2</v>
      </c>
      <c r="AJ1801" s="3">
        <f t="shared" ca="1" si="767"/>
        <v>2.1511756082647864E-2</v>
      </c>
      <c r="AK1801" s="3">
        <f t="shared" ca="1" si="768"/>
        <v>4.1237243137050204E-2</v>
      </c>
      <c r="AL1801" s="3">
        <f t="shared" ca="1" si="769"/>
        <v>0.10483791271357874</v>
      </c>
      <c r="AM1801" s="3">
        <f t="shared" ca="1" si="770"/>
        <v>5.5409061257247864E-2</v>
      </c>
      <c r="AN1801" s="3">
        <f t="shared" ca="1" si="771"/>
        <v>0.10554524187777005</v>
      </c>
      <c r="AO1801" s="4">
        <f t="shared" ca="1" si="772"/>
        <v>1.0000000000000002</v>
      </c>
      <c r="AP1801" s="126" cm="1">
        <f t="array" aca="1" ref="AP1801" ca="1">SQRT(MMULT(V1801:AN1801,MMULT($D$49:$V$67,TRANSPOSE(V1801:AN1801))))</f>
        <v>7.0418080329339239E-3</v>
      </c>
      <c r="AQ1801" s="4" cm="1">
        <f t="array" aca="1" ref="AQ1801" ca="1">MMULT(V1801:AN1801,TRANSPOSE($C$75:$U$75))</f>
        <v>3.6159371979650877E-2</v>
      </c>
    </row>
    <row r="1802" spans="1:43" x14ac:dyDescent="0.3">
      <c r="A1802">
        <v>1688</v>
      </c>
      <c r="B1802">
        <f t="shared" ca="1" si="775"/>
        <v>0.58523090485261642</v>
      </c>
      <c r="C1802">
        <f t="shared" ca="1" si="775"/>
        <v>0.56759840924153349</v>
      </c>
      <c r="D1802">
        <f t="shared" ca="1" si="775"/>
        <v>0.88753946065038547</v>
      </c>
      <c r="E1802">
        <f t="shared" ca="1" si="775"/>
        <v>2.9017215474025582E-2</v>
      </c>
      <c r="F1802">
        <f t="shared" ca="1" si="775"/>
        <v>0.6523784214976186</v>
      </c>
      <c r="G1802">
        <f t="shared" ca="1" si="775"/>
        <v>0.93781237662157313</v>
      </c>
      <c r="H1802">
        <f t="shared" ca="1" si="775"/>
        <v>0.65436188919886151</v>
      </c>
      <c r="I1802">
        <f t="shared" ca="1" si="775"/>
        <v>0.59020042266469608</v>
      </c>
      <c r="J1802">
        <f t="shared" ca="1" si="775"/>
        <v>0.26954774030821615</v>
      </c>
      <c r="K1802">
        <f t="shared" ca="1" si="775"/>
        <v>0.27955219366720818</v>
      </c>
      <c r="L1802">
        <f t="shared" ca="1" si="775"/>
        <v>0.91316395566197373</v>
      </c>
      <c r="M1802">
        <f t="shared" ca="1" si="775"/>
        <v>0.47362088548661574</v>
      </c>
      <c r="N1802">
        <f t="shared" ca="1" si="775"/>
        <v>0.69265136453994447</v>
      </c>
      <c r="O1802">
        <f t="shared" ca="1" si="775"/>
        <v>0.61856737934569428</v>
      </c>
      <c r="P1802">
        <f t="shared" ca="1" si="775"/>
        <v>0.41099831219897831</v>
      </c>
      <c r="Q1802">
        <f t="shared" ca="1" si="775"/>
        <v>0.24894555257736373</v>
      </c>
      <c r="R1802">
        <f t="shared" ca="1" si="774"/>
        <v>0.23621722980590165</v>
      </c>
      <c r="S1802">
        <f t="shared" ca="1" si="774"/>
        <v>0.92796492609929682</v>
      </c>
      <c r="T1802">
        <f t="shared" ca="1" si="774"/>
        <v>3.930151383199243E-2</v>
      </c>
      <c r="U1802">
        <f t="shared" ca="1" si="773"/>
        <v>10.014670153724497</v>
      </c>
      <c r="V1802" s="3">
        <f t="shared" ca="1" si="753"/>
        <v>5.8437361976916097E-2</v>
      </c>
      <c r="W1802" s="3">
        <f t="shared" ca="1" si="754"/>
        <v>5.6676695340828705E-2</v>
      </c>
      <c r="X1802" s="3">
        <f t="shared" ca="1" si="755"/>
        <v>8.862393339238496E-2</v>
      </c>
      <c r="Y1802" s="3">
        <f t="shared" ca="1" si="756"/>
        <v>2.8974709130319145E-3</v>
      </c>
      <c r="Z1802" s="3">
        <f t="shared" ca="1" si="757"/>
        <v>6.5142277427379505E-2</v>
      </c>
      <c r="AA1802" s="3">
        <f t="shared" ca="1" si="758"/>
        <v>9.364386067900568E-2</v>
      </c>
      <c r="AB1802" s="3">
        <f t="shared" ca="1" si="759"/>
        <v>6.5340333645986501E-2</v>
      </c>
      <c r="AC1802" s="3">
        <f t="shared" ca="1" si="760"/>
        <v>5.8933585790161856E-2</v>
      </c>
      <c r="AD1802" s="3">
        <f t="shared" ca="1" si="761"/>
        <v>2.69152888882686E-2</v>
      </c>
      <c r="AE1802" s="3">
        <f t="shared" ca="1" si="762"/>
        <v>2.7914268705419278E-2</v>
      </c>
      <c r="AF1802" s="3">
        <f t="shared" ca="1" si="763"/>
        <v>9.1182629247391067E-2</v>
      </c>
      <c r="AG1802" s="3">
        <f t="shared" ca="1" si="764"/>
        <v>4.7292709416942122E-2</v>
      </c>
      <c r="AH1802" s="3">
        <f t="shared" ca="1" si="765"/>
        <v>6.9163672283539424E-2</v>
      </c>
      <c r="AI1802" s="3">
        <f t="shared" ca="1" si="766"/>
        <v>6.1766126078116164E-2</v>
      </c>
      <c r="AJ1802" s="3">
        <f t="shared" ca="1" si="767"/>
        <v>4.1039625458470674E-2</v>
      </c>
      <c r="AK1802" s="3">
        <f t="shared" ca="1" si="768"/>
        <v>2.4858088060422025E-2</v>
      </c>
      <c r="AL1802" s="3">
        <f t="shared" ca="1" si="769"/>
        <v>2.3587120312499908E-2</v>
      </c>
      <c r="AM1802" s="3">
        <f t="shared" ca="1" si="770"/>
        <v>9.2660558146708691E-2</v>
      </c>
      <c r="AN1802" s="3">
        <f t="shared" ca="1" si="771"/>
        <v>3.9243942365267057E-3</v>
      </c>
      <c r="AO1802" s="4">
        <f t="shared" ca="1" si="772"/>
        <v>0.99999999999999978</v>
      </c>
      <c r="AP1802" s="126" cm="1">
        <f t="array" aca="1" ref="AP1802" ca="1">SQRT(MMULT(V1802:AN1802,MMULT($D$49:$V$67,TRANSPOSE(V1802:AN1802))))</f>
        <v>1.0191826493546319E-2</v>
      </c>
      <c r="AQ1802" s="4" cm="1">
        <f t="array" aca="1" ref="AQ1802" ca="1">MMULT(V1802:AN1802,TRANSPOSE($C$75:$U$75))</f>
        <v>3.6374375897096176E-2</v>
      </c>
    </row>
    <row r="1803" spans="1:43" x14ac:dyDescent="0.3">
      <c r="A1803">
        <v>1689</v>
      </c>
      <c r="B1803">
        <f t="shared" ca="1" si="775"/>
        <v>0.89402267977820604</v>
      </c>
      <c r="C1803">
        <f t="shared" ca="1" si="775"/>
        <v>0.69281282943054545</v>
      </c>
      <c r="D1803">
        <f t="shared" ca="1" si="775"/>
        <v>0.25443410336953942</v>
      </c>
      <c r="E1803">
        <f t="shared" ca="1" si="775"/>
        <v>6.1503555385111985E-2</v>
      </c>
      <c r="F1803">
        <f t="shared" ca="1" si="775"/>
        <v>0.75982703167156107</v>
      </c>
      <c r="G1803">
        <f t="shared" ca="1" si="775"/>
        <v>0.39772915967058775</v>
      </c>
      <c r="H1803">
        <f t="shared" ca="1" si="775"/>
        <v>0.36325861089778999</v>
      </c>
      <c r="I1803">
        <f t="shared" ca="1" si="775"/>
        <v>0.79221521816720186</v>
      </c>
      <c r="J1803">
        <f t="shared" ca="1" si="775"/>
        <v>0.48027701137216217</v>
      </c>
      <c r="K1803">
        <f t="shared" ca="1" si="775"/>
        <v>0.89745730463889539</v>
      </c>
      <c r="L1803">
        <f t="shared" ca="1" si="775"/>
        <v>0.57775608609987972</v>
      </c>
      <c r="M1803">
        <f t="shared" ca="1" si="775"/>
        <v>0.80051081193567708</v>
      </c>
      <c r="N1803">
        <f t="shared" ca="1" si="775"/>
        <v>0.68204974917698646</v>
      </c>
      <c r="O1803">
        <f t="shared" ca="1" si="775"/>
        <v>0.2701954626799441</v>
      </c>
      <c r="P1803">
        <f t="shared" ca="1" si="775"/>
        <v>0.59155671688483846</v>
      </c>
      <c r="Q1803">
        <f t="shared" ca="1" si="775"/>
        <v>8.7650230668900431E-2</v>
      </c>
      <c r="R1803">
        <f t="shared" ca="1" si="774"/>
        <v>0.51840496579734219</v>
      </c>
      <c r="S1803">
        <f t="shared" ca="1" si="774"/>
        <v>0.2062682471316124</v>
      </c>
      <c r="T1803">
        <f t="shared" ca="1" si="774"/>
        <v>0.75291313247056346</v>
      </c>
      <c r="U1803">
        <f t="shared" ca="1" si="773"/>
        <v>10.080842907227348</v>
      </c>
      <c r="V1803" s="3">
        <f t="shared" ca="1" si="753"/>
        <v>8.8685310147750288E-2</v>
      </c>
      <c r="W1803" s="3">
        <f t="shared" ca="1" si="754"/>
        <v>6.8725684529201525E-2</v>
      </c>
      <c r="X1803" s="3">
        <f t="shared" ca="1" si="755"/>
        <v>2.5239367948797786E-2</v>
      </c>
      <c r="Y1803" s="3">
        <f t="shared" ca="1" si="756"/>
        <v>6.1010330139176852E-3</v>
      </c>
      <c r="Z1803" s="3">
        <f t="shared" ca="1" si="757"/>
        <v>7.5373362988010811E-2</v>
      </c>
      <c r="AA1803" s="3">
        <f t="shared" ca="1" si="758"/>
        <v>3.9453958694807181E-2</v>
      </c>
      <c r="AB1803" s="3">
        <f t="shared" ca="1" si="759"/>
        <v>3.6034547333076261E-2</v>
      </c>
      <c r="AC1803" s="3">
        <f t="shared" ca="1" si="760"/>
        <v>7.8586208063934015E-2</v>
      </c>
      <c r="AD1803" s="3">
        <f t="shared" ca="1" si="761"/>
        <v>4.7642544953044839E-2</v>
      </c>
      <c r="AE1803" s="3">
        <f t="shared" ca="1" si="762"/>
        <v>8.9026018250465286E-2</v>
      </c>
      <c r="AF1803" s="3">
        <f t="shared" ca="1" si="763"/>
        <v>5.7312279480683501E-2</v>
      </c>
      <c r="AG1803" s="3">
        <f t="shared" ca="1" si="764"/>
        <v>7.9409114823301111E-2</v>
      </c>
      <c r="AH1803" s="3">
        <f t="shared" ca="1" si="765"/>
        <v>6.7658007912016815E-2</v>
      </c>
      <c r="AI1803" s="3">
        <f t="shared" ca="1" si="766"/>
        <v>2.6802864122228359E-2</v>
      </c>
      <c r="AJ1803" s="3">
        <f t="shared" ca="1" si="767"/>
        <v>5.8681275199787955E-2</v>
      </c>
      <c r="AK1803" s="3">
        <f t="shared" ca="1" si="768"/>
        <v>8.6947323230342748E-3</v>
      </c>
      <c r="AL1803" s="3">
        <f t="shared" ca="1" si="769"/>
        <v>5.1424763838515679E-2</v>
      </c>
      <c r="AM1803" s="3">
        <f t="shared" ca="1" si="770"/>
        <v>2.0461408736339962E-2</v>
      </c>
      <c r="AN1803" s="3">
        <f t="shared" ca="1" si="771"/>
        <v>7.4687517641086415E-2</v>
      </c>
      <c r="AO1803" s="4">
        <f t="shared" ca="1" si="772"/>
        <v>0.99999999999999967</v>
      </c>
      <c r="AP1803" s="126" cm="1">
        <f t="array" aca="1" ref="AP1803" ca="1">SQRT(MMULT(V1803:AN1803,MMULT($D$49:$V$67,TRANSPOSE(V1803:AN1803))))</f>
        <v>8.7010292052631544E-3</v>
      </c>
      <c r="AQ1803" s="4" cm="1">
        <f t="array" aca="1" ref="AQ1803" ca="1">MMULT(V1803:AN1803,TRANSPOSE($C$75:$U$75))</f>
        <v>4.3059453397755139E-2</v>
      </c>
    </row>
    <row r="1804" spans="1:43" x14ac:dyDescent="0.3">
      <c r="A1804">
        <v>1690</v>
      </c>
      <c r="B1804">
        <f t="shared" ca="1" si="775"/>
        <v>0.38068095853441986</v>
      </c>
      <c r="C1804">
        <f t="shared" ca="1" si="775"/>
        <v>0.79052615422781758</v>
      </c>
      <c r="D1804">
        <f t="shared" ca="1" si="775"/>
        <v>0.49208162782339382</v>
      </c>
      <c r="E1804">
        <f t="shared" ca="1" si="775"/>
        <v>0.88540820692669009</v>
      </c>
      <c r="F1804">
        <f t="shared" ca="1" si="775"/>
        <v>0.29677716410179189</v>
      </c>
      <c r="G1804">
        <f t="shared" ca="1" si="775"/>
        <v>0.10414139014264334</v>
      </c>
      <c r="H1804">
        <f t="shared" ca="1" si="775"/>
        <v>2.3703181451837918E-2</v>
      </c>
      <c r="I1804">
        <f t="shared" ca="1" si="775"/>
        <v>0.50522015982407653</v>
      </c>
      <c r="J1804">
        <f t="shared" ca="1" si="775"/>
        <v>0.77421217803999043</v>
      </c>
      <c r="K1804">
        <f t="shared" ca="1" si="775"/>
        <v>0.83506731333553164</v>
      </c>
      <c r="L1804">
        <f t="shared" ca="1" si="775"/>
        <v>0.84505881559239704</v>
      </c>
      <c r="M1804">
        <f t="shared" ca="1" si="775"/>
        <v>0.24648165853958293</v>
      </c>
      <c r="N1804">
        <f t="shared" ca="1" si="775"/>
        <v>0.13901705148708143</v>
      </c>
      <c r="O1804">
        <f t="shared" ca="1" si="775"/>
        <v>0.54974918588727018</v>
      </c>
      <c r="P1804">
        <f t="shared" ca="1" si="775"/>
        <v>0.66457897094794427</v>
      </c>
      <c r="Q1804">
        <f t="shared" ca="1" si="775"/>
        <v>0.2003482922178409</v>
      </c>
      <c r="R1804">
        <f t="shared" ca="1" si="774"/>
        <v>0.89715860964728766</v>
      </c>
      <c r="S1804">
        <f t="shared" ca="1" si="774"/>
        <v>0.87389043587724369</v>
      </c>
      <c r="T1804">
        <f t="shared" ca="1" si="774"/>
        <v>4.5983423409852064E-2</v>
      </c>
      <c r="U1804">
        <f t="shared" ca="1" si="773"/>
        <v>9.5500847780146927</v>
      </c>
      <c r="V1804" s="3">
        <f t="shared" ca="1" si="753"/>
        <v>3.9861526612914241E-2</v>
      </c>
      <c r="W1804" s="3">
        <f t="shared" ca="1" si="754"/>
        <v>8.2776872939148413E-2</v>
      </c>
      <c r="X1804" s="3">
        <f t="shared" ca="1" si="755"/>
        <v>5.1526414609032359E-2</v>
      </c>
      <c r="Y1804" s="3">
        <f t="shared" ca="1" si="756"/>
        <v>9.2712078217880703E-2</v>
      </c>
      <c r="Z1804" s="3">
        <f t="shared" ca="1" si="757"/>
        <v>3.1075866968741931E-2</v>
      </c>
      <c r="AA1804" s="3">
        <f t="shared" ca="1" si="758"/>
        <v>1.0904760801955168E-2</v>
      </c>
      <c r="AB1804" s="3">
        <f t="shared" ca="1" si="759"/>
        <v>2.4819864957016042E-3</v>
      </c>
      <c r="AC1804" s="3">
        <f t="shared" ca="1" si="760"/>
        <v>5.2902164909273568E-2</v>
      </c>
      <c r="AD1804" s="3">
        <f t="shared" ca="1" si="761"/>
        <v>8.1068618345913418E-2</v>
      </c>
      <c r="AE1804" s="3">
        <f t="shared" ca="1" si="762"/>
        <v>8.744082725400984E-2</v>
      </c>
      <c r="AF1804" s="3">
        <f t="shared" ca="1" si="763"/>
        <v>8.848704856922443E-2</v>
      </c>
      <c r="AG1804" s="3">
        <f t="shared" ca="1" si="764"/>
        <v>2.5809368635869058E-2</v>
      </c>
      <c r="AH1804" s="3">
        <f t="shared" ca="1" si="765"/>
        <v>1.4556630094751978E-2</v>
      </c>
      <c r="AI1804" s="3">
        <f t="shared" ca="1" si="766"/>
        <v>5.7564848759547253E-2</v>
      </c>
      <c r="AJ1804" s="3">
        <f t="shared" ca="1" si="767"/>
        <v>6.958880328244578E-2</v>
      </c>
      <c r="AK1804" s="3">
        <f t="shared" ca="1" si="768"/>
        <v>2.0978692532558862E-2</v>
      </c>
      <c r="AL1804" s="3">
        <f t="shared" ca="1" si="769"/>
        <v>9.3942475957139338E-2</v>
      </c>
      <c r="AM1804" s="3">
        <f t="shared" ca="1" si="770"/>
        <v>9.150603959967267E-2</v>
      </c>
      <c r="AN1804" s="3">
        <f t="shared" ca="1" si="771"/>
        <v>4.81497541421944E-3</v>
      </c>
      <c r="AO1804" s="4">
        <f t="shared" ca="1" si="772"/>
        <v>1</v>
      </c>
      <c r="AP1804" s="126" cm="1">
        <f t="array" aca="1" ref="AP1804" ca="1">SQRT(MMULT(V1804:AN1804,MMULT($D$49:$V$67,TRANSPOSE(V1804:AN1804))))</f>
        <v>9.6131657520321014E-3</v>
      </c>
      <c r="AQ1804" s="4" cm="1">
        <f t="array" aca="1" ref="AQ1804" ca="1">MMULT(V1804:AN1804,TRANSPOSE($C$75:$U$75))</f>
        <v>3.956287799225363E-2</v>
      </c>
    </row>
    <row r="1805" spans="1:43" x14ac:dyDescent="0.3">
      <c r="A1805">
        <v>1691</v>
      </c>
      <c r="B1805">
        <f t="shared" ca="1" si="775"/>
        <v>0.41114277403471655</v>
      </c>
      <c r="C1805">
        <f t="shared" ca="1" si="775"/>
        <v>0.770692927272837</v>
      </c>
      <c r="D1805">
        <f t="shared" ca="1" si="775"/>
        <v>5.3571854656167206E-2</v>
      </c>
      <c r="E1805">
        <f t="shared" ca="1" si="775"/>
        <v>0.82166095530908234</v>
      </c>
      <c r="F1805">
        <f t="shared" ca="1" si="775"/>
        <v>0.421935071197858</v>
      </c>
      <c r="G1805">
        <f t="shared" ca="1" si="775"/>
        <v>0.94665840562956416</v>
      </c>
      <c r="H1805">
        <f t="shared" ca="1" si="775"/>
        <v>0.53407925915827692</v>
      </c>
      <c r="I1805">
        <f t="shared" ca="1" si="775"/>
        <v>0.23697965638486473</v>
      </c>
      <c r="J1805">
        <f t="shared" ca="1" si="775"/>
        <v>2.8983290497974434E-2</v>
      </c>
      <c r="K1805">
        <f t="shared" ca="1" si="775"/>
        <v>0.30219508209031676</v>
      </c>
      <c r="L1805">
        <f t="shared" ca="1" si="775"/>
        <v>0.8323691455145964</v>
      </c>
      <c r="M1805">
        <f t="shared" ca="1" si="775"/>
        <v>0.10931106069533969</v>
      </c>
      <c r="N1805">
        <f t="shared" ca="1" si="775"/>
        <v>0.26519486824210847</v>
      </c>
      <c r="O1805">
        <f t="shared" ca="1" si="775"/>
        <v>0.33819737132771854</v>
      </c>
      <c r="P1805">
        <f t="shared" ca="1" si="775"/>
        <v>0.18759421501250639</v>
      </c>
      <c r="Q1805">
        <f t="shared" ca="1" si="775"/>
        <v>5.8093321552135424E-2</v>
      </c>
      <c r="R1805">
        <f t="shared" ca="1" si="774"/>
        <v>0.44770397847128829</v>
      </c>
      <c r="S1805">
        <f t="shared" ca="1" si="774"/>
        <v>0.72728602893328109</v>
      </c>
      <c r="T1805">
        <f t="shared" ca="1" si="774"/>
        <v>0.40436188225209735</v>
      </c>
      <c r="U1805">
        <f t="shared" ca="1" si="773"/>
        <v>7.8980111482327295</v>
      </c>
      <c r="V1805" s="3">
        <f t="shared" ca="1" si="753"/>
        <v>5.2056494517194303E-2</v>
      </c>
      <c r="W1805" s="3">
        <f t="shared" ca="1" si="754"/>
        <v>9.7580632998383196E-2</v>
      </c>
      <c r="X1805" s="3">
        <f t="shared" ca="1" si="755"/>
        <v>6.7829550567492583E-3</v>
      </c>
      <c r="Y1805" s="3">
        <f t="shared" ca="1" si="756"/>
        <v>0.10403390675042772</v>
      </c>
      <c r="Z1805" s="3">
        <f t="shared" ca="1" si="757"/>
        <v>5.3422952092473407E-2</v>
      </c>
      <c r="AA1805" s="3">
        <f t="shared" ca="1" si="758"/>
        <v>0.11986035317782374</v>
      </c>
      <c r="AB1805" s="3">
        <f t="shared" ca="1" si="759"/>
        <v>6.7621993579710674E-2</v>
      </c>
      <c r="AC1805" s="3">
        <f t="shared" ca="1" si="760"/>
        <v>3.0004978713899594E-2</v>
      </c>
      <c r="AD1805" s="3">
        <f t="shared" ca="1" si="761"/>
        <v>3.6696948072122912E-3</v>
      </c>
      <c r="AE1805" s="3">
        <f t="shared" ca="1" si="762"/>
        <v>3.826217466886412E-2</v>
      </c>
      <c r="AF1805" s="3">
        <f t="shared" ca="1" si="763"/>
        <v>0.10538971519441936</v>
      </c>
      <c r="AG1805" s="3">
        <f t="shared" ca="1" si="764"/>
        <v>1.3840327475328937E-2</v>
      </c>
      <c r="AH1805" s="3">
        <f t="shared" ca="1" si="765"/>
        <v>3.357742389379241E-2</v>
      </c>
      <c r="AI1805" s="3">
        <f t="shared" ca="1" si="766"/>
        <v>4.282057406355954E-2</v>
      </c>
      <c r="AJ1805" s="3">
        <f t="shared" ca="1" si="767"/>
        <v>2.3752082833471657E-2</v>
      </c>
      <c r="AK1805" s="3">
        <f t="shared" ca="1" si="768"/>
        <v>7.3554367627265849E-3</v>
      </c>
      <c r="AL1805" s="3">
        <f t="shared" ca="1" si="769"/>
        <v>5.6685660487003388E-2</v>
      </c>
      <c r="AM1805" s="3">
        <f t="shared" ca="1" si="770"/>
        <v>9.2084705286345367E-2</v>
      </c>
      <c r="AN1805" s="3">
        <f t="shared" ca="1" si="771"/>
        <v>5.1197937640614491E-2</v>
      </c>
      <c r="AO1805" s="4">
        <f t="shared" ca="1" si="772"/>
        <v>1</v>
      </c>
      <c r="AP1805" s="126" cm="1">
        <f t="array" aca="1" ref="AP1805" ca="1">SQRT(MMULT(V1805:AN1805,MMULT($D$49:$V$67,TRANSPOSE(V1805:AN1805))))</f>
        <v>1.1548258988327953E-2</v>
      </c>
      <c r="AQ1805" s="4" cm="1">
        <f t="array" aca="1" ref="AQ1805" ca="1">MMULT(V1805:AN1805,TRANSPOSE($C$75:$U$75))</f>
        <v>4.3276178844057697E-2</v>
      </c>
    </row>
    <row r="1806" spans="1:43" x14ac:dyDescent="0.3">
      <c r="A1806">
        <v>1692</v>
      </c>
      <c r="B1806">
        <f t="shared" ca="1" si="775"/>
        <v>0.10569282796429358</v>
      </c>
      <c r="C1806">
        <f t="shared" ca="1" si="775"/>
        <v>0.35013544937026342</v>
      </c>
      <c r="D1806">
        <f t="shared" ca="1" si="775"/>
        <v>0.66454648518372295</v>
      </c>
      <c r="E1806">
        <f t="shared" ca="1" si="775"/>
        <v>0.47524435517188135</v>
      </c>
      <c r="F1806">
        <f t="shared" ca="1" si="775"/>
        <v>0.90029891594227096</v>
      </c>
      <c r="G1806">
        <f t="shared" ca="1" si="775"/>
        <v>0.63796067628822706</v>
      </c>
      <c r="H1806">
        <f t="shared" ca="1" si="775"/>
        <v>0.47658714258226398</v>
      </c>
      <c r="I1806">
        <f t="shared" ca="1" si="775"/>
        <v>0.82770998164021603</v>
      </c>
      <c r="J1806">
        <f t="shared" ca="1" si="775"/>
        <v>0.47885709735885662</v>
      </c>
      <c r="K1806">
        <f t="shared" ca="1" si="775"/>
        <v>0.41372546316807601</v>
      </c>
      <c r="L1806">
        <f t="shared" ca="1" si="775"/>
        <v>0.62539312102943045</v>
      </c>
      <c r="M1806">
        <f t="shared" ca="1" si="775"/>
        <v>0.48359913750854144</v>
      </c>
      <c r="N1806">
        <f t="shared" ca="1" si="775"/>
        <v>0.11669006850855246</v>
      </c>
      <c r="O1806">
        <f t="shared" ca="1" si="775"/>
        <v>0.20094527438229071</v>
      </c>
      <c r="P1806">
        <f t="shared" ca="1" si="775"/>
        <v>0.1753900189644152</v>
      </c>
      <c r="Q1806">
        <f t="shared" ca="1" si="775"/>
        <v>0.34665615327389576</v>
      </c>
      <c r="R1806">
        <f t="shared" ca="1" si="774"/>
        <v>0.3601775990243572</v>
      </c>
      <c r="S1806">
        <f t="shared" ca="1" si="774"/>
        <v>0.32302783803223556</v>
      </c>
      <c r="T1806">
        <f t="shared" ca="1" si="774"/>
        <v>0.70650864644081957</v>
      </c>
      <c r="U1806">
        <f t="shared" ca="1" si="773"/>
        <v>8.6691462518346114</v>
      </c>
      <c r="V1806" s="3">
        <f t="shared" ca="1" si="753"/>
        <v>1.2191838145760466E-2</v>
      </c>
      <c r="W1806" s="3">
        <f t="shared" ca="1" si="754"/>
        <v>4.0388688712705227E-2</v>
      </c>
      <c r="X1806" s="3">
        <f t="shared" ca="1" si="755"/>
        <v>7.6656508712503041E-2</v>
      </c>
      <c r="Y1806" s="3">
        <f t="shared" ca="1" si="756"/>
        <v>5.4820202747335997E-2</v>
      </c>
      <c r="Z1806" s="3">
        <f t="shared" ca="1" si="757"/>
        <v>0.10385093177448065</v>
      </c>
      <c r="AA1806" s="3">
        <f t="shared" ca="1" si="758"/>
        <v>7.3589792784176225E-2</v>
      </c>
      <c r="AB1806" s="3">
        <f t="shared" ca="1" si="759"/>
        <v>5.4975095440500388E-2</v>
      </c>
      <c r="AC1806" s="3">
        <f t="shared" ca="1" si="760"/>
        <v>9.5477681145943474E-2</v>
      </c>
      <c r="AD1806" s="3">
        <f t="shared" ca="1" si="761"/>
        <v>5.5236938384505663E-2</v>
      </c>
      <c r="AE1806" s="3">
        <f t="shared" ca="1" si="762"/>
        <v>4.7723899349433767E-2</v>
      </c>
      <c r="AF1806" s="3">
        <f t="shared" ca="1" si="763"/>
        <v>7.2140105018655254E-2</v>
      </c>
      <c r="AG1806" s="3">
        <f t="shared" ca="1" si="764"/>
        <v>5.5783940362777888E-2</v>
      </c>
      <c r="AH1806" s="3">
        <f t="shared" ca="1" si="765"/>
        <v>1.3460387576672603E-2</v>
      </c>
      <c r="AI1806" s="3">
        <f t="shared" ca="1" si="766"/>
        <v>2.3179361444013658E-2</v>
      </c>
      <c r="AJ1806" s="3">
        <f t="shared" ca="1" si="767"/>
        <v>2.0231521521199187E-2</v>
      </c>
      <c r="AK1806" s="3">
        <f t="shared" ca="1" si="768"/>
        <v>3.9987346297282102E-2</v>
      </c>
      <c r="AL1806" s="3">
        <f t="shared" ca="1" si="769"/>
        <v>4.1547066869258839E-2</v>
      </c>
      <c r="AM1806" s="3">
        <f t="shared" ca="1" si="770"/>
        <v>3.7261782031174598E-2</v>
      </c>
      <c r="AN1806" s="3">
        <f t="shared" ca="1" si="771"/>
        <v>8.1496911681620834E-2</v>
      </c>
      <c r="AO1806" s="4">
        <f t="shared" ca="1" si="772"/>
        <v>0.99999999999999967</v>
      </c>
      <c r="AP1806" s="126" cm="1">
        <f t="array" aca="1" ref="AP1806" ca="1">SQRT(MMULT(V1806:AN1806,MMULT($D$49:$V$67,TRANSPOSE(V1806:AN1806))))</f>
        <v>9.7001871096351194E-3</v>
      </c>
      <c r="AQ1806" s="4" cm="1">
        <f t="array" aca="1" ref="AQ1806" ca="1">MMULT(V1806:AN1806,TRANSPOSE($C$75:$U$75))</f>
        <v>4.1638753724435651E-2</v>
      </c>
    </row>
    <row r="1807" spans="1:43" x14ac:dyDescent="0.3">
      <c r="A1807">
        <v>1693</v>
      </c>
      <c r="B1807">
        <f t="shared" ca="1" si="775"/>
        <v>0.54890748796620192</v>
      </c>
      <c r="C1807">
        <f t="shared" ca="1" si="775"/>
        <v>0.49102134127129449</v>
      </c>
      <c r="D1807">
        <f t="shared" ca="1" si="775"/>
        <v>0.31053290731058314</v>
      </c>
      <c r="E1807">
        <f t="shared" ca="1" si="775"/>
        <v>0.22876325347986293</v>
      </c>
      <c r="F1807">
        <f t="shared" ca="1" si="775"/>
        <v>0.85344283674013</v>
      </c>
      <c r="G1807">
        <f t="shared" ca="1" si="775"/>
        <v>0.1219559930042079</v>
      </c>
      <c r="H1807">
        <f t="shared" ca="1" si="775"/>
        <v>0.46285556887259793</v>
      </c>
      <c r="I1807">
        <f t="shared" ca="1" si="775"/>
        <v>0.33446779344915367</v>
      </c>
      <c r="J1807">
        <f t="shared" ca="1" si="775"/>
        <v>0.71402716157862767</v>
      </c>
      <c r="K1807">
        <f t="shared" ca="1" si="775"/>
        <v>0.21636898943381255</v>
      </c>
      <c r="L1807">
        <f t="shared" ca="1" si="775"/>
        <v>0.96551602445005102</v>
      </c>
      <c r="M1807">
        <f t="shared" ca="1" si="775"/>
        <v>0.72892263829959925</v>
      </c>
      <c r="N1807">
        <f t="shared" ca="1" si="775"/>
        <v>0.28507756634326686</v>
      </c>
      <c r="O1807">
        <f t="shared" ca="1" si="775"/>
        <v>0.44325631944693644</v>
      </c>
      <c r="P1807">
        <f t="shared" ca="1" si="775"/>
        <v>0.49598394805266854</v>
      </c>
      <c r="Q1807">
        <f t="shared" ref="Q1807:T1822" ca="1" si="776">+RAND()</f>
        <v>0.9286552378166838</v>
      </c>
      <c r="R1807">
        <f t="shared" ca="1" si="776"/>
        <v>0.58215282123888357</v>
      </c>
      <c r="S1807">
        <f t="shared" ca="1" si="776"/>
        <v>0.72845956213491381</v>
      </c>
      <c r="T1807">
        <f t="shared" ca="1" si="776"/>
        <v>0.34012855467291303</v>
      </c>
      <c r="U1807">
        <f t="shared" ca="1" si="773"/>
        <v>9.7804960055623891</v>
      </c>
      <c r="V1807" s="3">
        <f t="shared" ca="1" si="753"/>
        <v>5.6122663682294419E-2</v>
      </c>
      <c r="W1807" s="3">
        <f t="shared" ca="1" si="754"/>
        <v>5.020413494285357E-2</v>
      </c>
      <c r="X1807" s="3">
        <f t="shared" ca="1" si="755"/>
        <v>3.1750220759149232E-2</v>
      </c>
      <c r="Y1807" s="3">
        <f t="shared" ca="1" si="756"/>
        <v>2.3389739472288531E-2</v>
      </c>
      <c r="Z1807" s="3">
        <f t="shared" ca="1" si="757"/>
        <v>8.7259668247372912E-2</v>
      </c>
      <c r="AA1807" s="3">
        <f t="shared" ca="1" si="758"/>
        <v>1.2469305537760945E-2</v>
      </c>
      <c r="AB1807" s="3">
        <f t="shared" ca="1" si="759"/>
        <v>4.7324345167091886E-2</v>
      </c>
      <c r="AC1807" s="3">
        <f t="shared" ca="1" si="760"/>
        <v>3.4197426516910212E-2</v>
      </c>
      <c r="AD1807" s="3">
        <f t="shared" ca="1" si="761"/>
        <v>7.3005209671630586E-2</v>
      </c>
      <c r="AE1807" s="3">
        <f t="shared" ca="1" si="762"/>
        <v>2.2122496580005618E-2</v>
      </c>
      <c r="AF1807" s="3">
        <f t="shared" ca="1" si="763"/>
        <v>9.8718513243187284E-2</v>
      </c>
      <c r="AG1807" s="3">
        <f t="shared" ca="1" si="764"/>
        <v>7.4528187311261568E-2</v>
      </c>
      <c r="AH1807" s="3">
        <f t="shared" ca="1" si="765"/>
        <v>2.9147557156726695E-2</v>
      </c>
      <c r="AI1807" s="3">
        <f t="shared" ca="1" si="766"/>
        <v>4.5320433564396585E-2</v>
      </c>
      <c r="AJ1807" s="3">
        <f t="shared" ca="1" si="767"/>
        <v>5.071153321575831E-2</v>
      </c>
      <c r="AK1807" s="3">
        <f t="shared" ca="1" si="768"/>
        <v>9.4949707794833374E-2</v>
      </c>
      <c r="AL1807" s="3">
        <f t="shared" ca="1" si="769"/>
        <v>5.9521809620677733E-2</v>
      </c>
      <c r="AM1807" s="3">
        <f t="shared" ca="1" si="770"/>
        <v>7.4480840411429272E-2</v>
      </c>
      <c r="AN1807" s="3">
        <f t="shared" ca="1" si="771"/>
        <v>3.4776207104371216E-2</v>
      </c>
      <c r="AO1807" s="4">
        <f t="shared" ca="1" si="772"/>
        <v>0.99999999999999989</v>
      </c>
      <c r="AP1807" s="126" cm="1">
        <f t="array" aca="1" ref="AP1807" ca="1">SQRT(MMULT(V1807:AN1807,MMULT($D$49:$V$67,TRANSPOSE(V1807:AN1807))))</f>
        <v>8.4125535280573528E-3</v>
      </c>
      <c r="AQ1807" s="4" cm="1">
        <f t="array" aca="1" ref="AQ1807" ca="1">MMULT(V1807:AN1807,TRANSPOSE($C$75:$U$75))</f>
        <v>3.7993829960836105E-2</v>
      </c>
    </row>
    <row r="1808" spans="1:43" x14ac:dyDescent="0.3">
      <c r="A1808">
        <v>1694</v>
      </c>
      <c r="B1808">
        <f t="shared" ref="B1808:Q1823" ca="1" si="777">+RAND()</f>
        <v>0.99186863535732794</v>
      </c>
      <c r="C1808">
        <f t="shared" ca="1" si="777"/>
        <v>0.22142163307972762</v>
      </c>
      <c r="D1808">
        <f t="shared" ca="1" si="777"/>
        <v>0.91492424260059524</v>
      </c>
      <c r="E1808">
        <f t="shared" ca="1" si="777"/>
        <v>0.13018826184347976</v>
      </c>
      <c r="F1808">
        <f t="shared" ca="1" si="777"/>
        <v>0.5998152811413946</v>
      </c>
      <c r="G1808">
        <f t="shared" ca="1" si="777"/>
        <v>0.75752162938857581</v>
      </c>
      <c r="H1808">
        <f t="shared" ca="1" si="777"/>
        <v>0.75130489491861996</v>
      </c>
      <c r="I1808">
        <f t="shared" ca="1" si="777"/>
        <v>0.39485214875798236</v>
      </c>
      <c r="J1808">
        <f t="shared" ca="1" si="777"/>
        <v>0.96679304093052099</v>
      </c>
      <c r="K1808">
        <f t="shared" ca="1" si="777"/>
        <v>0.79842129645465443</v>
      </c>
      <c r="L1808">
        <f t="shared" ca="1" si="777"/>
        <v>0.50813029962340184</v>
      </c>
      <c r="M1808">
        <f t="shared" ca="1" si="777"/>
        <v>0.88621802321753773</v>
      </c>
      <c r="N1808">
        <f t="shared" ca="1" si="777"/>
        <v>0.64456547580031065</v>
      </c>
      <c r="O1808">
        <f t="shared" ca="1" si="777"/>
        <v>0.25054054271295567</v>
      </c>
      <c r="P1808">
        <f t="shared" ca="1" si="777"/>
        <v>0.68836354065803229</v>
      </c>
      <c r="Q1808">
        <f t="shared" ca="1" si="777"/>
        <v>0.74119755423158828</v>
      </c>
      <c r="R1808">
        <f t="shared" ca="1" si="776"/>
        <v>0.4755927655371236</v>
      </c>
      <c r="S1808">
        <f t="shared" ca="1" si="776"/>
        <v>0.8604789535417614</v>
      </c>
      <c r="T1808">
        <f t="shared" ca="1" si="776"/>
        <v>0.66851910596046826</v>
      </c>
      <c r="U1808">
        <f t="shared" ca="1" si="773"/>
        <v>12.25071732575606</v>
      </c>
      <c r="V1808" s="3">
        <f t="shared" ca="1" si="753"/>
        <v>8.0964127159477511E-2</v>
      </c>
      <c r="W1808" s="3">
        <f t="shared" ca="1" si="754"/>
        <v>1.8074176980168177E-2</v>
      </c>
      <c r="X1808" s="3">
        <f t="shared" ca="1" si="755"/>
        <v>7.468332002706872E-2</v>
      </c>
      <c r="Y1808" s="3">
        <f t="shared" ca="1" si="756"/>
        <v>1.0626990924831017E-2</v>
      </c>
      <c r="Z1808" s="3">
        <f t="shared" ca="1" si="757"/>
        <v>4.8961645689133283E-2</v>
      </c>
      <c r="AA1808" s="3">
        <f t="shared" ca="1" si="758"/>
        <v>6.183487948056339E-2</v>
      </c>
      <c r="AB1808" s="3">
        <f t="shared" ca="1" si="759"/>
        <v>6.132742066777324E-2</v>
      </c>
      <c r="AC1808" s="3">
        <f t="shared" ca="1" si="760"/>
        <v>3.2230941116226743E-2</v>
      </c>
      <c r="AD1808" s="3">
        <f t="shared" ca="1" si="761"/>
        <v>7.8917259718165503E-2</v>
      </c>
      <c r="AE1808" s="3">
        <f t="shared" ca="1" si="762"/>
        <v>6.5173432316166791E-2</v>
      </c>
      <c r="AF1808" s="3">
        <f t="shared" ca="1" si="763"/>
        <v>4.1477595646999578E-2</v>
      </c>
      <c r="AG1808" s="3">
        <f t="shared" ca="1" si="764"/>
        <v>7.2340092392332161E-2</v>
      </c>
      <c r="AH1808" s="3">
        <f t="shared" ca="1" si="765"/>
        <v>5.2614508902688352E-2</v>
      </c>
      <c r="AI1808" s="3">
        <f t="shared" ca="1" si="766"/>
        <v>2.0451091642300499E-2</v>
      </c>
      <c r="AJ1808" s="3">
        <f t="shared" ca="1" si="767"/>
        <v>5.6189651785598566E-2</v>
      </c>
      <c r="AK1808" s="3">
        <f t="shared" ca="1" si="768"/>
        <v>6.0502379944175622E-2</v>
      </c>
      <c r="AL1808" s="3">
        <f t="shared" ca="1" si="769"/>
        <v>3.8821625941628045E-2</v>
      </c>
      <c r="AM1808" s="3">
        <f t="shared" ca="1" si="770"/>
        <v>7.0239066877551715E-2</v>
      </c>
      <c r="AN1808" s="3">
        <f t="shared" ca="1" si="771"/>
        <v>5.4569792787150954E-2</v>
      </c>
      <c r="AO1808" s="4">
        <f t="shared" ca="1" si="772"/>
        <v>1</v>
      </c>
      <c r="AP1808" s="126" cm="1">
        <f t="array" aca="1" ref="AP1808" ca="1">SQRT(MMULT(V1808:AN1808,MMULT($D$49:$V$67,TRANSPOSE(V1808:AN1808))))</f>
        <v>9.3004554501368644E-3</v>
      </c>
      <c r="AQ1808" s="4" cm="1">
        <f t="array" aca="1" ref="AQ1808" ca="1">MMULT(V1808:AN1808,TRANSPOSE($C$75:$U$75))</f>
        <v>4.1419752855177266E-2</v>
      </c>
    </row>
    <row r="1809" spans="1:43" x14ac:dyDescent="0.3">
      <c r="A1809">
        <v>1695</v>
      </c>
      <c r="B1809">
        <f t="shared" ca="1" si="777"/>
        <v>0.82921888183266101</v>
      </c>
      <c r="C1809">
        <f t="shared" ca="1" si="777"/>
        <v>0.47600495264325282</v>
      </c>
      <c r="D1809">
        <f t="shared" ca="1" si="777"/>
        <v>1.8200890344359344E-2</v>
      </c>
      <c r="E1809">
        <f t="shared" ca="1" si="777"/>
        <v>9.208377644964405E-3</v>
      </c>
      <c r="F1809">
        <f t="shared" ca="1" si="777"/>
        <v>0.11715753287866693</v>
      </c>
      <c r="G1809">
        <f t="shared" ca="1" si="777"/>
        <v>0.3060343572600227</v>
      </c>
      <c r="H1809">
        <f t="shared" ca="1" si="777"/>
        <v>0.52829940155429855</v>
      </c>
      <c r="I1809">
        <f t="shared" ca="1" si="777"/>
        <v>0.70233929062580447</v>
      </c>
      <c r="J1809">
        <f t="shared" ca="1" si="777"/>
        <v>0.10391540845363423</v>
      </c>
      <c r="K1809">
        <f t="shared" ca="1" si="777"/>
        <v>0.77019521954142323</v>
      </c>
      <c r="L1809">
        <f t="shared" ca="1" si="777"/>
        <v>0.16665361447196991</v>
      </c>
      <c r="M1809">
        <f t="shared" ca="1" si="777"/>
        <v>0.11231919700176718</v>
      </c>
      <c r="N1809">
        <f t="shared" ca="1" si="777"/>
        <v>0.30433929060735188</v>
      </c>
      <c r="O1809">
        <f t="shared" ca="1" si="777"/>
        <v>0.49501446247212655</v>
      </c>
      <c r="P1809">
        <f t="shared" ca="1" si="777"/>
        <v>0.26210533879134545</v>
      </c>
      <c r="Q1809">
        <f t="shared" ca="1" si="777"/>
        <v>0.45770798363896659</v>
      </c>
      <c r="R1809">
        <f t="shared" ca="1" si="776"/>
        <v>0.8719120039909436</v>
      </c>
      <c r="S1809">
        <f t="shared" ca="1" si="776"/>
        <v>0.74911783834882129</v>
      </c>
      <c r="T1809">
        <f t="shared" ca="1" si="776"/>
        <v>0.67810341548916142</v>
      </c>
      <c r="U1809">
        <f t="shared" ca="1" si="773"/>
        <v>7.9578474575915426</v>
      </c>
      <c r="V1809" s="3">
        <f t="shared" ca="1" si="753"/>
        <v>0.10420140449432863</v>
      </c>
      <c r="W1809" s="3">
        <f t="shared" ca="1" si="754"/>
        <v>5.9815792546910246E-2</v>
      </c>
      <c r="X1809" s="3">
        <f t="shared" ca="1" si="755"/>
        <v>2.2871625073682773E-3</v>
      </c>
      <c r="Y1809" s="3">
        <f t="shared" ca="1" si="756"/>
        <v>1.157144277273108E-3</v>
      </c>
      <c r="Z1809" s="3">
        <f t="shared" ca="1" si="757"/>
        <v>1.4722264218184056E-2</v>
      </c>
      <c r="AA1809" s="3">
        <f t="shared" ca="1" si="758"/>
        <v>3.8456926812297128E-2</v>
      </c>
      <c r="AB1809" s="3">
        <f t="shared" ca="1" si="759"/>
        <v>6.6387223978554288E-2</v>
      </c>
      <c r="AC1809" s="3">
        <f t="shared" ca="1" si="760"/>
        <v>8.8257445794062597E-2</v>
      </c>
      <c r="AD1809" s="3">
        <f t="shared" ca="1" si="761"/>
        <v>1.3058230759940254E-2</v>
      </c>
      <c r="AE1809" s="3">
        <f t="shared" ca="1" si="762"/>
        <v>9.6784365828309585E-2</v>
      </c>
      <c r="AF1809" s="3">
        <f t="shared" ca="1" si="763"/>
        <v>2.0942046873867564E-2</v>
      </c>
      <c r="AG1809" s="3">
        <f t="shared" ca="1" si="764"/>
        <v>1.4114268663772652E-2</v>
      </c>
      <c r="AH1809" s="3">
        <f t="shared" ca="1" si="765"/>
        <v>3.8243921139380667E-2</v>
      </c>
      <c r="AI1809" s="3">
        <f t="shared" ca="1" si="766"/>
        <v>6.2204567894788926E-2</v>
      </c>
      <c r="AJ1809" s="3">
        <f t="shared" ca="1" si="767"/>
        <v>3.2936713123509924E-2</v>
      </c>
      <c r="AK1809" s="3">
        <f t="shared" ca="1" si="768"/>
        <v>5.7516556591233371E-2</v>
      </c>
      <c r="AL1809" s="3">
        <f t="shared" ca="1" si="769"/>
        <v>0.10956631282988043</v>
      </c>
      <c r="AM1809" s="3">
        <f t="shared" ca="1" si="770"/>
        <v>9.4135737376341108E-2</v>
      </c>
      <c r="AN1809" s="3">
        <f t="shared" ca="1" si="771"/>
        <v>8.521191428999704E-2</v>
      </c>
      <c r="AO1809" s="4">
        <f t="shared" ca="1" si="772"/>
        <v>0.99999999999999967</v>
      </c>
      <c r="AP1809" s="126" cm="1">
        <f t="array" aca="1" ref="AP1809" ca="1">SQRT(MMULT(V1809:AN1809,MMULT($D$49:$V$67,TRANSPOSE(V1809:AN1809))))</f>
        <v>7.9960940437759469E-3</v>
      </c>
      <c r="AQ1809" s="4" cm="1">
        <f t="array" aca="1" ref="AQ1809" ca="1">MMULT(V1809:AN1809,TRANSPOSE($C$75:$U$75))</f>
        <v>3.9490320443150068E-2</v>
      </c>
    </row>
    <row r="1810" spans="1:43" x14ac:dyDescent="0.3">
      <c r="A1810">
        <v>1696</v>
      </c>
      <c r="B1810">
        <f t="shared" ca="1" si="777"/>
        <v>8.3975180315851716E-3</v>
      </c>
      <c r="C1810">
        <f t="shared" ca="1" si="777"/>
        <v>0.74584920967949653</v>
      </c>
      <c r="D1810">
        <f t="shared" ca="1" si="777"/>
        <v>0.19967597972067508</v>
      </c>
      <c r="E1810">
        <f t="shared" ca="1" si="777"/>
        <v>0.67423800704530346</v>
      </c>
      <c r="F1810">
        <f t="shared" ca="1" si="777"/>
        <v>0.23745564773072314</v>
      </c>
      <c r="G1810">
        <f t="shared" ca="1" si="777"/>
        <v>0.9913248526410422</v>
      </c>
      <c r="H1810">
        <f t="shared" ca="1" si="777"/>
        <v>0.21923114731179538</v>
      </c>
      <c r="I1810">
        <f t="shared" ca="1" si="777"/>
        <v>0.71453325500095699</v>
      </c>
      <c r="J1810">
        <f t="shared" ca="1" si="777"/>
        <v>0.66884395607111702</v>
      </c>
      <c r="K1810">
        <f t="shared" ca="1" si="777"/>
        <v>0.36778698324486592</v>
      </c>
      <c r="L1810">
        <f t="shared" ca="1" si="777"/>
        <v>0.10058853127542844</v>
      </c>
      <c r="M1810">
        <f t="shared" ca="1" si="777"/>
        <v>0.90954029813856896</v>
      </c>
      <c r="N1810">
        <f t="shared" ca="1" si="777"/>
        <v>0.13956703430830797</v>
      </c>
      <c r="O1810">
        <f t="shared" ca="1" si="777"/>
        <v>0.77222815104400955</v>
      </c>
      <c r="P1810">
        <f t="shared" ca="1" si="777"/>
        <v>3.8048568736334998E-2</v>
      </c>
      <c r="Q1810">
        <f t="shared" ca="1" si="777"/>
        <v>4.1378661267606365E-2</v>
      </c>
      <c r="R1810">
        <f t="shared" ca="1" si="776"/>
        <v>0.64417455835951143</v>
      </c>
      <c r="S1810">
        <f t="shared" ca="1" si="776"/>
        <v>1.5215506178603122E-2</v>
      </c>
      <c r="T1810">
        <f t="shared" ca="1" si="776"/>
        <v>0.23338900573163757</v>
      </c>
      <c r="U1810">
        <f t="shared" ca="1" si="773"/>
        <v>7.7214668715175687</v>
      </c>
      <c r="V1810" s="3">
        <f t="shared" ca="1" si="753"/>
        <v>1.0875547575760994E-3</v>
      </c>
      <c r="W1810" s="3">
        <f t="shared" ca="1" si="754"/>
        <v>9.6594238127309107E-2</v>
      </c>
      <c r="X1810" s="3">
        <f t="shared" ca="1" si="755"/>
        <v>2.5859850601344481E-2</v>
      </c>
      <c r="Y1810" s="3">
        <f t="shared" ca="1" si="756"/>
        <v>8.7319937812902829E-2</v>
      </c>
      <c r="Z1810" s="3">
        <f t="shared" ca="1" si="757"/>
        <v>3.0752660301714647E-2</v>
      </c>
      <c r="AA1810" s="3">
        <f t="shared" ca="1" si="758"/>
        <v>0.12838556055945471</v>
      </c>
      <c r="AB1810" s="3">
        <f t="shared" ca="1" si="759"/>
        <v>2.8392422186059051E-2</v>
      </c>
      <c r="AC1810" s="3">
        <f t="shared" ca="1" si="760"/>
        <v>9.2538537934635137E-2</v>
      </c>
      <c r="AD1810" s="3">
        <f t="shared" ca="1" si="761"/>
        <v>8.6621359283208729E-2</v>
      </c>
      <c r="AE1810" s="3">
        <f t="shared" ca="1" si="762"/>
        <v>4.7631750464608477E-2</v>
      </c>
      <c r="AF1810" s="3">
        <f t="shared" ca="1" si="763"/>
        <v>1.3027127221962538E-2</v>
      </c>
      <c r="AG1810" s="3">
        <f t="shared" ca="1" si="764"/>
        <v>0.11779371889732772</v>
      </c>
      <c r="AH1810" s="3">
        <f t="shared" ca="1" si="765"/>
        <v>1.8075196932221975E-2</v>
      </c>
      <c r="AI1810" s="3">
        <f t="shared" ca="1" si="766"/>
        <v>0.10001055031299211</v>
      </c>
      <c r="AJ1810" s="3">
        <f t="shared" ca="1" si="767"/>
        <v>4.9276347835779779E-3</v>
      </c>
      <c r="AK1810" s="3">
        <f t="shared" ca="1" si="768"/>
        <v>5.3589119730916941E-3</v>
      </c>
      <c r="AL1810" s="3">
        <f t="shared" ca="1" si="769"/>
        <v>8.3426448507562659E-2</v>
      </c>
      <c r="AM1810" s="3">
        <f t="shared" ca="1" si="770"/>
        <v>1.9705460674485395E-3</v>
      </c>
      <c r="AN1810" s="3">
        <f t="shared" ca="1" si="771"/>
        <v>3.0225993275001587E-2</v>
      </c>
      <c r="AO1810" s="4">
        <f t="shared" ca="1" si="772"/>
        <v>0.99999999999999989</v>
      </c>
      <c r="AP1810" s="126" cm="1">
        <f t="array" aca="1" ref="AP1810" ca="1">SQRT(MMULT(V1810:AN1810,MMULT($D$49:$V$67,TRANSPOSE(V1810:AN1810))))</f>
        <v>8.9428316760122618E-3</v>
      </c>
      <c r="AQ1810" s="4" cm="1">
        <f t="array" aca="1" ref="AQ1810" ca="1">MMULT(V1810:AN1810,TRANSPOSE($C$75:$U$75))</f>
        <v>3.255676018070737E-2</v>
      </c>
    </row>
    <row r="1811" spans="1:43" x14ac:dyDescent="0.3">
      <c r="A1811">
        <v>1697</v>
      </c>
      <c r="B1811">
        <f t="shared" ca="1" si="777"/>
        <v>8.8028913090122285E-2</v>
      </c>
      <c r="C1811">
        <f t="shared" ca="1" si="777"/>
        <v>0.28668451332859868</v>
      </c>
      <c r="D1811">
        <f t="shared" ca="1" si="777"/>
        <v>0.640210577707232</v>
      </c>
      <c r="E1811">
        <f t="shared" ca="1" si="777"/>
        <v>0.7385052838007502</v>
      </c>
      <c r="F1811">
        <f t="shared" ca="1" si="777"/>
        <v>0.70203646768555383</v>
      </c>
      <c r="G1811">
        <f t="shared" ca="1" si="777"/>
        <v>0.35536015455690395</v>
      </c>
      <c r="H1811">
        <f t="shared" ca="1" si="777"/>
        <v>0.33444718464200773</v>
      </c>
      <c r="I1811">
        <f t="shared" ca="1" si="777"/>
        <v>0.43674212302899462</v>
      </c>
      <c r="J1811">
        <f t="shared" ca="1" si="777"/>
        <v>0.55656971679812306</v>
      </c>
      <c r="K1811">
        <f t="shared" ca="1" si="777"/>
        <v>2.2786973895252749E-2</v>
      </c>
      <c r="L1811">
        <f t="shared" ca="1" si="777"/>
        <v>8.7898270479710883E-2</v>
      </c>
      <c r="M1811">
        <f t="shared" ca="1" si="777"/>
        <v>0.69042784780379762</v>
      </c>
      <c r="N1811">
        <f t="shared" ca="1" si="777"/>
        <v>0.28618011439229252</v>
      </c>
      <c r="O1811">
        <f t="shared" ca="1" si="777"/>
        <v>0.13305463436371723</v>
      </c>
      <c r="P1811">
        <f t="shared" ca="1" si="777"/>
        <v>0.72588202069949848</v>
      </c>
      <c r="Q1811">
        <f t="shared" ca="1" si="777"/>
        <v>0.781501182062598</v>
      </c>
      <c r="R1811">
        <f t="shared" ca="1" si="776"/>
        <v>0.33764739018815082</v>
      </c>
      <c r="S1811">
        <f t="shared" ca="1" si="776"/>
        <v>0.82567523047542724</v>
      </c>
      <c r="T1811">
        <f t="shared" ca="1" si="776"/>
        <v>0.67322074286746048</v>
      </c>
      <c r="U1811">
        <f t="shared" ca="1" si="773"/>
        <v>8.7028593418661924</v>
      </c>
      <c r="V1811" s="3">
        <f t="shared" ca="1" si="753"/>
        <v>1.0114941495911372E-2</v>
      </c>
      <c r="W1811" s="3">
        <f t="shared" ca="1" si="754"/>
        <v>3.2941416385930428E-2</v>
      </c>
      <c r="X1811" s="3">
        <f t="shared" ca="1" si="755"/>
        <v>7.3563245429857635E-2</v>
      </c>
      <c r="Y1811" s="3">
        <f t="shared" ca="1" si="756"/>
        <v>8.4857775449509829E-2</v>
      </c>
      <c r="Z1811" s="3">
        <f t="shared" ca="1" si="757"/>
        <v>8.0667334735415028E-2</v>
      </c>
      <c r="AA1811" s="3">
        <f t="shared" ca="1" si="758"/>
        <v>4.083257474326852E-2</v>
      </c>
      <c r="AB1811" s="3">
        <f t="shared" ca="1" si="759"/>
        <v>3.8429574867780265E-2</v>
      </c>
      <c r="AC1811" s="3">
        <f t="shared" ca="1" si="760"/>
        <v>5.0183750635609155E-2</v>
      </c>
      <c r="AD1811" s="3">
        <f t="shared" ca="1" si="761"/>
        <v>6.3952512034829156E-2</v>
      </c>
      <c r="AE1811" s="3">
        <f t="shared" ca="1" si="762"/>
        <v>2.6183318608440751E-3</v>
      </c>
      <c r="AF1811" s="3">
        <f t="shared" ca="1" si="763"/>
        <v>1.0099930037575727E-2</v>
      </c>
      <c r="AG1811" s="3">
        <f t="shared" ca="1" si="764"/>
        <v>7.9333449005938569E-2</v>
      </c>
      <c r="AH1811" s="3">
        <f t="shared" ca="1" si="765"/>
        <v>3.2883458545122903E-2</v>
      </c>
      <c r="AI1811" s="3">
        <f t="shared" ca="1" si="766"/>
        <v>1.5288611378979928E-2</v>
      </c>
      <c r="AJ1811" s="3">
        <f t="shared" ca="1" si="767"/>
        <v>8.3407302380213405E-2</v>
      </c>
      <c r="AK1811" s="3">
        <f t="shared" ca="1" si="768"/>
        <v>8.9798208998172466E-2</v>
      </c>
      <c r="AL1811" s="3">
        <f t="shared" ca="1" si="769"/>
        <v>3.8797293731251736E-2</v>
      </c>
      <c r="AM1811" s="3">
        <f t="shared" ca="1" si="770"/>
        <v>9.487401761205233E-2</v>
      </c>
      <c r="AN1811" s="3">
        <f t="shared" ca="1" si="771"/>
        <v>7.7356270671737504E-2</v>
      </c>
      <c r="AO1811" s="4">
        <f t="shared" ca="1" si="772"/>
        <v>1</v>
      </c>
      <c r="AP1811" s="126" cm="1">
        <f t="array" aca="1" ref="AP1811" ca="1">SQRT(MMULT(V1811:AN1811,MMULT($D$49:$V$67,TRANSPOSE(V1811:AN1811))))</f>
        <v>9.329044088180586E-3</v>
      </c>
      <c r="AQ1811" s="4" cm="1">
        <f t="array" aca="1" ref="AQ1811" ca="1">MMULT(V1811:AN1811,TRANSPOSE($C$75:$U$75))</f>
        <v>4.8413451444735092E-2</v>
      </c>
    </row>
    <row r="1812" spans="1:43" x14ac:dyDescent="0.3">
      <c r="A1812">
        <v>1698</v>
      </c>
      <c r="B1812">
        <f t="shared" ca="1" si="777"/>
        <v>0.36126355976931701</v>
      </c>
      <c r="C1812">
        <f t="shared" ca="1" si="777"/>
        <v>9.2185914627780141E-2</v>
      </c>
      <c r="D1812">
        <f t="shared" ca="1" si="777"/>
        <v>0.92132476149886278</v>
      </c>
      <c r="E1812">
        <f t="shared" ca="1" si="777"/>
        <v>0.95623934022831913</v>
      </c>
      <c r="F1812">
        <f t="shared" ca="1" si="777"/>
        <v>9.4459909357358485E-2</v>
      </c>
      <c r="G1812">
        <f t="shared" ca="1" si="777"/>
        <v>0.63826040898162884</v>
      </c>
      <c r="H1812">
        <f t="shared" ca="1" si="777"/>
        <v>0.92987638676854523</v>
      </c>
      <c r="I1812">
        <f t="shared" ca="1" si="777"/>
        <v>0.86383819079367163</v>
      </c>
      <c r="J1812">
        <f t="shared" ca="1" si="777"/>
        <v>0.35549754583128834</v>
      </c>
      <c r="K1812">
        <f t="shared" ca="1" si="777"/>
        <v>0.11968903054427149</v>
      </c>
      <c r="L1812">
        <f t="shared" ca="1" si="777"/>
        <v>0.7285523508422832</v>
      </c>
      <c r="M1812">
        <f t="shared" ca="1" si="777"/>
        <v>0.45444185904260337</v>
      </c>
      <c r="N1812">
        <f t="shared" ca="1" si="777"/>
        <v>0.20802698662037855</v>
      </c>
      <c r="O1812">
        <f t="shared" ca="1" si="777"/>
        <v>0.95985191607331144</v>
      </c>
      <c r="P1812">
        <f t="shared" ca="1" si="777"/>
        <v>0.48043928916946044</v>
      </c>
      <c r="Q1812">
        <f t="shared" ca="1" si="777"/>
        <v>0.49842814007771674</v>
      </c>
      <c r="R1812">
        <f t="shared" ca="1" si="776"/>
        <v>0.27561014002688822</v>
      </c>
      <c r="S1812">
        <f t="shared" ca="1" si="776"/>
        <v>0.57739570801056561</v>
      </c>
      <c r="T1812">
        <f t="shared" ca="1" si="776"/>
        <v>0.53107755196244688</v>
      </c>
      <c r="U1812">
        <f t="shared" ca="1" si="773"/>
        <v>10.046458990226697</v>
      </c>
      <c r="V1812" s="3">
        <f t="shared" ca="1" si="753"/>
        <v>3.5959292733963089E-2</v>
      </c>
      <c r="W1812" s="3">
        <f t="shared" ca="1" si="754"/>
        <v>9.1759608751162559E-3</v>
      </c>
      <c r="X1812" s="3">
        <f t="shared" ca="1" si="755"/>
        <v>9.1706417394938594E-2</v>
      </c>
      <c r="Y1812" s="3">
        <f t="shared" ca="1" si="756"/>
        <v>9.5181729319609928E-2</v>
      </c>
      <c r="Z1812" s="3">
        <f t="shared" ca="1" si="757"/>
        <v>9.4023087586631374E-3</v>
      </c>
      <c r="AA1812" s="3">
        <f t="shared" ca="1" si="758"/>
        <v>6.3530882831705715E-2</v>
      </c>
      <c r="AB1812" s="3">
        <f t="shared" ca="1" si="759"/>
        <v>9.2557625295951435E-2</v>
      </c>
      <c r="AC1812" s="3">
        <f t="shared" ca="1" si="760"/>
        <v>8.5984344497302259E-2</v>
      </c>
      <c r="AD1812" s="3">
        <f t="shared" ca="1" si="761"/>
        <v>3.5385357783983412E-2</v>
      </c>
      <c r="AE1812" s="3">
        <f t="shared" ca="1" si="762"/>
        <v>1.1913553886071328E-2</v>
      </c>
      <c r="AF1812" s="3">
        <f t="shared" ca="1" si="763"/>
        <v>7.251832228161452E-2</v>
      </c>
      <c r="AG1812" s="3">
        <f t="shared" ca="1" si="764"/>
        <v>4.523403315383951E-2</v>
      </c>
      <c r="AH1812" s="3">
        <f t="shared" ca="1" si="765"/>
        <v>2.0706498361537078E-2</v>
      </c>
      <c r="AI1812" s="3">
        <f t="shared" ca="1" si="766"/>
        <v>9.5541316299311604E-2</v>
      </c>
      <c r="AJ1812" s="3">
        <f t="shared" ca="1" si="767"/>
        <v>4.7821753877344941E-2</v>
      </c>
      <c r="AK1812" s="3">
        <f t="shared" ca="1" si="768"/>
        <v>4.9612320177944584E-2</v>
      </c>
      <c r="AL1812" s="3">
        <f t="shared" ca="1" si="769"/>
        <v>2.7433560451001166E-2</v>
      </c>
      <c r="AM1812" s="3">
        <f t="shared" ca="1" si="770"/>
        <v>5.7472559094927114E-2</v>
      </c>
      <c r="AN1812" s="3">
        <f t="shared" ca="1" si="771"/>
        <v>5.2862162925174414E-2</v>
      </c>
      <c r="AO1812" s="4">
        <f t="shared" ca="1" si="772"/>
        <v>1</v>
      </c>
      <c r="AP1812" s="126" cm="1">
        <f t="array" aca="1" ref="AP1812" ca="1">SQRT(MMULT(V1812:AN1812,MMULT($D$49:$V$67,TRANSPOSE(V1812:AN1812))))</f>
        <v>1.1074952769588049E-2</v>
      </c>
      <c r="AQ1812" s="4" cm="1">
        <f t="array" aca="1" ref="AQ1812" ca="1">MMULT(V1812:AN1812,TRANSPOSE($C$75:$U$75))</f>
        <v>4.1683695013139253E-2</v>
      </c>
    </row>
    <row r="1813" spans="1:43" x14ac:dyDescent="0.3">
      <c r="A1813">
        <v>1699</v>
      </c>
      <c r="B1813">
        <f t="shared" ca="1" si="777"/>
        <v>0.12245182023678836</v>
      </c>
      <c r="C1813">
        <f t="shared" ca="1" si="777"/>
        <v>0.53330999655287259</v>
      </c>
      <c r="D1813">
        <f t="shared" ca="1" si="777"/>
        <v>0.65938848996550137</v>
      </c>
      <c r="E1813">
        <f t="shared" ca="1" si="777"/>
        <v>0.64525865229245882</v>
      </c>
      <c r="F1813">
        <f t="shared" ca="1" si="777"/>
        <v>0.48251641592516925</v>
      </c>
      <c r="G1813">
        <f t="shared" ca="1" si="777"/>
        <v>0.59572120862223943</v>
      </c>
      <c r="H1813">
        <f t="shared" ca="1" si="777"/>
        <v>0.49633159054066789</v>
      </c>
      <c r="I1813">
        <f t="shared" ca="1" si="777"/>
        <v>0.5882588448035353</v>
      </c>
      <c r="J1813">
        <f t="shared" ca="1" si="777"/>
        <v>0.92584650447852301</v>
      </c>
      <c r="K1813">
        <f t="shared" ca="1" si="777"/>
        <v>0.8205709613207337</v>
      </c>
      <c r="L1813">
        <f t="shared" ca="1" si="777"/>
        <v>0.12244274375125086</v>
      </c>
      <c r="M1813">
        <f t="shared" ca="1" si="777"/>
        <v>0.49761076539649907</v>
      </c>
      <c r="N1813">
        <f t="shared" ca="1" si="777"/>
        <v>9.5520311029160809E-2</v>
      </c>
      <c r="O1813">
        <f t="shared" ca="1" si="777"/>
        <v>0.2187969074035645</v>
      </c>
      <c r="P1813">
        <f t="shared" ca="1" si="777"/>
        <v>0.68238037752574521</v>
      </c>
      <c r="Q1813">
        <f t="shared" ca="1" si="777"/>
        <v>0.16197940775367659</v>
      </c>
      <c r="R1813">
        <f t="shared" ca="1" si="776"/>
        <v>0.32988727308921573</v>
      </c>
      <c r="S1813">
        <f t="shared" ca="1" si="776"/>
        <v>0.93042648822690865</v>
      </c>
      <c r="T1813">
        <f t="shared" ca="1" si="776"/>
        <v>6.1982842480098443E-2</v>
      </c>
      <c r="U1813">
        <f t="shared" ca="1" si="773"/>
        <v>8.9706816013946096</v>
      </c>
      <c r="V1813" s="3">
        <f t="shared" ca="1" si="753"/>
        <v>1.3650224774196825E-2</v>
      </c>
      <c r="W1813" s="3">
        <f t="shared" ca="1" si="754"/>
        <v>5.9450331674904454E-2</v>
      </c>
      <c r="X1813" s="3">
        <f t="shared" ca="1" si="755"/>
        <v>7.3504837119956506E-2</v>
      </c>
      <c r="Y1813" s="3">
        <f t="shared" ca="1" si="756"/>
        <v>7.192972406825196E-2</v>
      </c>
      <c r="Z1813" s="3">
        <f t="shared" ca="1" si="757"/>
        <v>5.3788155389458456E-2</v>
      </c>
      <c r="AA1813" s="3">
        <f t="shared" ca="1" si="758"/>
        <v>6.6407574707548059E-2</v>
      </c>
      <c r="AB1813" s="3">
        <f t="shared" ca="1" si="759"/>
        <v>5.5328191612943507E-2</v>
      </c>
      <c r="AC1813" s="3">
        <f t="shared" ca="1" si="760"/>
        <v>6.5575713300545943E-2</v>
      </c>
      <c r="AD1813" s="3">
        <f t="shared" ca="1" si="761"/>
        <v>0.10320804434019686</v>
      </c>
      <c r="AE1813" s="3">
        <f t="shared" ca="1" si="762"/>
        <v>9.1472532164463979E-2</v>
      </c>
      <c r="AF1813" s="3">
        <f t="shared" ca="1" si="763"/>
        <v>1.3649212979782444E-2</v>
      </c>
      <c r="AG1813" s="3">
        <f t="shared" ca="1" si="764"/>
        <v>5.5470786670116456E-2</v>
      </c>
      <c r="AH1813" s="3">
        <f t="shared" ca="1" si="765"/>
        <v>1.0648054994428844E-2</v>
      </c>
      <c r="AI1813" s="3">
        <f t="shared" ca="1" si="766"/>
        <v>2.4390221069662051E-2</v>
      </c>
      <c r="AJ1813" s="3">
        <f t="shared" ca="1" si="767"/>
        <v>7.6067840532837577E-2</v>
      </c>
      <c r="AK1813" s="3">
        <f t="shared" ca="1" si="768"/>
        <v>1.8056532931510442E-2</v>
      </c>
      <c r="AL1813" s="3">
        <f t="shared" ca="1" si="769"/>
        <v>3.6773936223299962E-2</v>
      </c>
      <c r="AM1813" s="3">
        <f t="shared" ca="1" si="770"/>
        <v>0.10371859459177123</v>
      </c>
      <c r="AN1813" s="3">
        <f t="shared" ca="1" si="771"/>
        <v>6.9094908541244403E-3</v>
      </c>
      <c r="AO1813" s="4">
        <f t="shared" ca="1" si="772"/>
        <v>0.99999999999999989</v>
      </c>
      <c r="AP1813" s="126" cm="1">
        <f t="array" aca="1" ref="AP1813" ca="1">SQRT(MMULT(V1813:AN1813,MMULT($D$49:$V$67,TRANSPOSE(V1813:AN1813))))</f>
        <v>1.0285135759109021E-2</v>
      </c>
      <c r="AQ1813" s="4" cm="1">
        <f t="array" aca="1" ref="AQ1813" ca="1">MMULT(V1813:AN1813,TRANSPOSE($C$75:$U$75))</f>
        <v>4.1649209033034727E-2</v>
      </c>
    </row>
    <row r="1814" spans="1:43" x14ac:dyDescent="0.3">
      <c r="A1814">
        <v>1700</v>
      </c>
      <c r="B1814">
        <f t="shared" ca="1" si="777"/>
        <v>0.41599702378991754</v>
      </c>
      <c r="C1814">
        <f t="shared" ca="1" si="777"/>
        <v>0.15779904309961501</v>
      </c>
      <c r="D1814">
        <f t="shared" ca="1" si="777"/>
        <v>0.10945795229855337</v>
      </c>
      <c r="E1814">
        <f t="shared" ca="1" si="777"/>
        <v>0.94696468110546173</v>
      </c>
      <c r="F1814">
        <f t="shared" ca="1" si="777"/>
        <v>0.65407694986683151</v>
      </c>
      <c r="G1814">
        <f t="shared" ca="1" si="777"/>
        <v>0.51380436562405574</v>
      </c>
      <c r="H1814">
        <f t="shared" ca="1" si="777"/>
        <v>0.38773733678894096</v>
      </c>
      <c r="I1814">
        <f t="shared" ca="1" si="777"/>
        <v>0.44029965387387504</v>
      </c>
      <c r="J1814">
        <f t="shared" ca="1" si="777"/>
        <v>0.64458911075776371</v>
      </c>
      <c r="K1814">
        <f t="shared" ca="1" si="777"/>
        <v>0.52769087111653257</v>
      </c>
      <c r="L1814">
        <f t="shared" ca="1" si="777"/>
        <v>7.6036295148044442E-2</v>
      </c>
      <c r="M1814">
        <f t="shared" ca="1" si="777"/>
        <v>0.71125461941064405</v>
      </c>
      <c r="N1814">
        <f t="shared" ca="1" si="777"/>
        <v>0.80256753331370734</v>
      </c>
      <c r="O1814">
        <f t="shared" ca="1" si="777"/>
        <v>0.48133157757012768</v>
      </c>
      <c r="P1814">
        <f t="shared" ca="1" si="777"/>
        <v>0.21895396469371675</v>
      </c>
      <c r="Q1814">
        <f t="shared" ca="1" si="777"/>
        <v>0.99350593061762882</v>
      </c>
      <c r="R1814">
        <f t="shared" ca="1" si="776"/>
        <v>0.38266968263646639</v>
      </c>
      <c r="S1814">
        <f t="shared" ca="1" si="776"/>
        <v>0.52137528579280523</v>
      </c>
      <c r="T1814">
        <f t="shared" ca="1" si="776"/>
        <v>0.86373451037199445</v>
      </c>
      <c r="U1814">
        <f t="shared" ca="1" si="773"/>
        <v>9.8498463878766831</v>
      </c>
      <c r="V1814" s="3">
        <f t="shared" ca="1" si="753"/>
        <v>4.2233859027683111E-2</v>
      </c>
      <c r="W1814" s="3">
        <f t="shared" ca="1" si="754"/>
        <v>1.6020457262545341E-2</v>
      </c>
      <c r="X1814" s="3">
        <f t="shared" ca="1" si="755"/>
        <v>1.1112655770274309E-2</v>
      </c>
      <c r="Y1814" s="3">
        <f t="shared" ca="1" si="756"/>
        <v>9.6140045622538639E-2</v>
      </c>
      <c r="Z1814" s="3">
        <f t="shared" ca="1" si="757"/>
        <v>6.6404786847425137E-2</v>
      </c>
      <c r="AA1814" s="3">
        <f t="shared" ca="1" si="758"/>
        <v>5.2163693258856579E-2</v>
      </c>
      <c r="AB1814" s="3">
        <f t="shared" ca="1" si="759"/>
        <v>3.9364810528027427E-2</v>
      </c>
      <c r="AC1814" s="3">
        <f t="shared" ca="1" si="760"/>
        <v>4.4701169595477291E-2</v>
      </c>
      <c r="AD1814" s="3">
        <f t="shared" ca="1" si="761"/>
        <v>6.5441539428587658E-2</v>
      </c>
      <c r="AE1814" s="3">
        <f t="shared" ca="1" si="762"/>
        <v>5.3573512757114798E-2</v>
      </c>
      <c r="AF1814" s="3">
        <f t="shared" ca="1" si="763"/>
        <v>7.719541214534156E-3</v>
      </c>
      <c r="AG1814" s="3">
        <f t="shared" ca="1" si="764"/>
        <v>7.2209716923714196E-2</v>
      </c>
      <c r="AH1814" s="3">
        <f t="shared" ca="1" si="765"/>
        <v>8.1480208087459899E-2</v>
      </c>
      <c r="AI1814" s="3">
        <f t="shared" ca="1" si="766"/>
        <v>4.8866912093426834E-2</v>
      </c>
      <c r="AJ1814" s="3">
        <f t="shared" ca="1" si="767"/>
        <v>2.222917557000768E-2</v>
      </c>
      <c r="AK1814" s="3">
        <f t="shared" ca="1" si="768"/>
        <v>0.10086511926119464</v>
      </c>
      <c r="AL1814" s="3">
        <f t="shared" ca="1" si="769"/>
        <v>3.8850319849400003E-2</v>
      </c>
      <c r="AM1814" s="3">
        <f t="shared" ca="1" si="770"/>
        <v>5.2932326582729311E-2</v>
      </c>
      <c r="AN1814" s="3">
        <f t="shared" ca="1" si="771"/>
        <v>8.7690150319002944E-2</v>
      </c>
      <c r="AO1814" s="4">
        <f t="shared" ca="1" si="772"/>
        <v>1</v>
      </c>
      <c r="AP1814" s="126" cm="1">
        <f t="array" aca="1" ref="AP1814" ca="1">SQRT(MMULT(V1814:AN1814,MMULT($D$49:$V$67,TRANSPOSE(V1814:AN1814))))</f>
        <v>7.9727684140215738E-3</v>
      </c>
      <c r="AQ1814" s="4" cm="1">
        <f t="array" aca="1" ref="AQ1814" ca="1">MMULT(V1814:AN1814,TRANSPOSE($C$75:$U$75))</f>
        <v>3.9052828519017736E-2</v>
      </c>
    </row>
    <row r="1815" spans="1:43" x14ac:dyDescent="0.3">
      <c r="A1815">
        <v>1701</v>
      </c>
      <c r="B1815">
        <f t="shared" ca="1" si="777"/>
        <v>0.77932550025245906</v>
      </c>
      <c r="C1815">
        <f t="shared" ca="1" si="777"/>
        <v>0.70407782894706472</v>
      </c>
      <c r="D1815">
        <f t="shared" ca="1" si="777"/>
        <v>0.35322370780491574</v>
      </c>
      <c r="E1815">
        <f t="shared" ca="1" si="777"/>
        <v>0.32408189115000574</v>
      </c>
      <c r="F1815">
        <f t="shared" ca="1" si="777"/>
        <v>0.25552854270757663</v>
      </c>
      <c r="G1815">
        <f t="shared" ca="1" si="777"/>
        <v>0.60669908160129526</v>
      </c>
      <c r="H1815">
        <f t="shared" ca="1" si="777"/>
        <v>0.87057212127911654</v>
      </c>
      <c r="I1815">
        <f t="shared" ca="1" si="777"/>
        <v>0.27430877020847522</v>
      </c>
      <c r="J1815">
        <f t="shared" ca="1" si="777"/>
        <v>0.74285542721611253</v>
      </c>
      <c r="K1815">
        <f t="shared" ca="1" si="777"/>
        <v>0.44261254673144523</v>
      </c>
      <c r="L1815">
        <f t="shared" ca="1" si="777"/>
        <v>2.8558649446776996E-2</v>
      </c>
      <c r="M1815">
        <f t="shared" ca="1" si="777"/>
        <v>2.3584922567666089E-2</v>
      </c>
      <c r="N1815">
        <f t="shared" ca="1" si="777"/>
        <v>0.94486773259027468</v>
      </c>
      <c r="O1815">
        <f t="shared" ca="1" si="777"/>
        <v>0.25293988257047195</v>
      </c>
      <c r="P1815">
        <f t="shared" ca="1" si="777"/>
        <v>0.43607982630748809</v>
      </c>
      <c r="Q1815">
        <f t="shared" ca="1" si="777"/>
        <v>0.90308515787515242</v>
      </c>
      <c r="R1815">
        <f t="shared" ca="1" si="776"/>
        <v>0.96793006856744102</v>
      </c>
      <c r="S1815">
        <f t="shared" ca="1" si="776"/>
        <v>0.58924081940973971</v>
      </c>
      <c r="T1815">
        <f t="shared" ca="1" si="776"/>
        <v>0.84299276662131772</v>
      </c>
      <c r="U1815">
        <f t="shared" ca="1" si="773"/>
        <v>10.342565243854796</v>
      </c>
      <c r="V1815" s="3">
        <f t="shared" ca="1" si="753"/>
        <v>7.5351277161679789E-2</v>
      </c>
      <c r="W1815" s="3">
        <f t="shared" ca="1" si="754"/>
        <v>6.8075744493408349E-2</v>
      </c>
      <c r="X1815" s="3">
        <f t="shared" ca="1" si="755"/>
        <v>3.4152427321141564E-2</v>
      </c>
      <c r="Y1815" s="3">
        <f t="shared" ca="1" si="756"/>
        <v>3.1334768842049533E-2</v>
      </c>
      <c r="Z1815" s="3">
        <f t="shared" ca="1" si="757"/>
        <v>2.4706495601698339E-2</v>
      </c>
      <c r="AA1815" s="3">
        <f t="shared" ca="1" si="758"/>
        <v>5.8660406513923166E-2</v>
      </c>
      <c r="AB1815" s="3">
        <f t="shared" ca="1" si="759"/>
        <v>8.4173713266772102E-2</v>
      </c>
      <c r="AC1815" s="3">
        <f t="shared" ca="1" si="760"/>
        <v>2.6522314700548808E-2</v>
      </c>
      <c r="AD1815" s="3">
        <f t="shared" ca="1" si="761"/>
        <v>7.1825065610051836E-2</v>
      </c>
      <c r="AE1815" s="3">
        <f t="shared" ca="1" si="762"/>
        <v>4.2795238540499485E-2</v>
      </c>
      <c r="AF1815" s="3">
        <f t="shared" ca="1" si="763"/>
        <v>2.7612733179271536E-3</v>
      </c>
      <c r="AG1815" s="3">
        <f t="shared" ca="1" si="764"/>
        <v>2.2803745503737049E-3</v>
      </c>
      <c r="AH1815" s="3">
        <f t="shared" ca="1" si="765"/>
        <v>9.1357193337666717E-2</v>
      </c>
      <c r="AI1815" s="3">
        <f t="shared" ca="1" si="766"/>
        <v>2.4456203718005096E-2</v>
      </c>
      <c r="AJ1815" s="3">
        <f t="shared" ca="1" si="767"/>
        <v>4.2163604098759931E-2</v>
      </c>
      <c r="AK1815" s="3">
        <f t="shared" ca="1" si="768"/>
        <v>8.7317327624472585E-2</v>
      </c>
      <c r="AL1815" s="3">
        <f t="shared" ca="1" si="769"/>
        <v>9.3587040134221283E-2</v>
      </c>
      <c r="AM1815" s="3">
        <f t="shared" ca="1" si="770"/>
        <v>5.6972405347875059E-2</v>
      </c>
      <c r="AN1815" s="3">
        <f t="shared" ca="1" si="771"/>
        <v>8.1507125818925399E-2</v>
      </c>
      <c r="AO1815" s="4">
        <f t="shared" ca="1" si="772"/>
        <v>0.99999999999999978</v>
      </c>
      <c r="AP1815" s="126" cm="1">
        <f t="array" aca="1" ref="AP1815" ca="1">SQRT(MMULT(V1815:AN1815,MMULT($D$49:$V$67,TRANSPOSE(V1815:AN1815))))</f>
        <v>1.0267976935858906E-2</v>
      </c>
      <c r="AQ1815" s="4" cm="1">
        <f t="array" aca="1" ref="AQ1815" ca="1">MMULT(V1815:AN1815,TRANSPOSE($C$75:$U$75))</f>
        <v>4.4256943215585119E-2</v>
      </c>
    </row>
    <row r="1816" spans="1:43" x14ac:dyDescent="0.3">
      <c r="A1816">
        <v>1702</v>
      </c>
      <c r="B1816">
        <f t="shared" ca="1" si="777"/>
        <v>0.6849946197325919</v>
      </c>
      <c r="C1816">
        <f t="shared" ca="1" si="777"/>
        <v>0.9756445143972744</v>
      </c>
      <c r="D1816">
        <f t="shared" ca="1" si="777"/>
        <v>0.10280485243215975</v>
      </c>
      <c r="E1816">
        <f t="shared" ca="1" si="777"/>
        <v>0.58940567984133208</v>
      </c>
      <c r="F1816">
        <f t="shared" ca="1" si="777"/>
        <v>0.32543580939665318</v>
      </c>
      <c r="G1816">
        <f t="shared" ca="1" si="777"/>
        <v>0.64267439390738557</v>
      </c>
      <c r="H1816">
        <f t="shared" ca="1" si="777"/>
        <v>5.6837942869013225E-2</v>
      </c>
      <c r="I1816">
        <f t="shared" ca="1" si="777"/>
        <v>0.59900007301125235</v>
      </c>
      <c r="J1816">
        <f t="shared" ca="1" si="777"/>
        <v>8.5481377926210911E-3</v>
      </c>
      <c r="K1816">
        <f t="shared" ca="1" si="777"/>
        <v>0.38050626693006306</v>
      </c>
      <c r="L1816">
        <f t="shared" ca="1" si="777"/>
        <v>0.28284605804292573</v>
      </c>
      <c r="M1816">
        <f t="shared" ca="1" si="777"/>
        <v>0.31277930898098438</v>
      </c>
      <c r="N1816">
        <f t="shared" ca="1" si="777"/>
        <v>5.2040207573874286E-2</v>
      </c>
      <c r="O1816">
        <f t="shared" ca="1" si="777"/>
        <v>0.14382055133204041</v>
      </c>
      <c r="P1816">
        <f t="shared" ca="1" si="777"/>
        <v>0.3100084529093512</v>
      </c>
      <c r="Q1816">
        <f t="shared" ca="1" si="777"/>
        <v>5.2348088808153448E-2</v>
      </c>
      <c r="R1816">
        <f t="shared" ca="1" si="776"/>
        <v>0.40915065803905604</v>
      </c>
      <c r="S1816">
        <f t="shared" ca="1" si="776"/>
        <v>0.87130967863040387</v>
      </c>
      <c r="T1816">
        <f t="shared" ca="1" si="776"/>
        <v>0.98554729605814029</v>
      </c>
      <c r="U1816">
        <f t="shared" ca="1" si="773"/>
        <v>7.7857025906852755</v>
      </c>
      <c r="V1816" s="3">
        <f t="shared" ca="1" si="753"/>
        <v>8.7981092490241219E-2</v>
      </c>
      <c r="W1816" s="3">
        <f t="shared" ca="1" si="754"/>
        <v>0.12531232769724909</v>
      </c>
      <c r="X1816" s="3">
        <f t="shared" ca="1" si="755"/>
        <v>1.3204312807318673E-2</v>
      </c>
      <c r="Y1816" s="3">
        <f t="shared" ca="1" si="756"/>
        <v>7.5703595529899928E-2</v>
      </c>
      <c r="Z1816" s="3">
        <f t="shared" ca="1" si="757"/>
        <v>4.1799157571983395E-2</v>
      </c>
      <c r="AA1816" s="3">
        <f t="shared" ca="1" si="758"/>
        <v>8.2545458989953427E-2</v>
      </c>
      <c r="AB1816" s="3">
        <f t="shared" ca="1" si="759"/>
        <v>7.3002972059340518E-3</v>
      </c>
      <c r="AC1816" s="3">
        <f t="shared" ca="1" si="760"/>
        <v>7.6935904760591436E-2</v>
      </c>
      <c r="AD1816" s="3">
        <f t="shared" ca="1" si="761"/>
        <v>1.0979276042277783E-3</v>
      </c>
      <c r="AE1816" s="3">
        <f t="shared" ca="1" si="762"/>
        <v>4.8872437971789001E-2</v>
      </c>
      <c r="AF1816" s="3">
        <f t="shared" ca="1" si="763"/>
        <v>3.6328906061903712E-2</v>
      </c>
      <c r="AG1816" s="3">
        <f t="shared" ca="1" si="764"/>
        <v>4.0173549572159351E-2</v>
      </c>
      <c r="AH1816" s="3">
        <f t="shared" ca="1" si="765"/>
        <v>6.6840733983513046E-3</v>
      </c>
      <c r="AI1816" s="3">
        <f t="shared" ca="1" si="766"/>
        <v>1.8472392138906727E-2</v>
      </c>
      <c r="AJ1816" s="3">
        <f t="shared" ca="1" si="767"/>
        <v>3.9817659266903123E-2</v>
      </c>
      <c r="AK1816" s="3">
        <f t="shared" ca="1" si="768"/>
        <v>6.7236178364663063E-3</v>
      </c>
      <c r="AL1816" s="3">
        <f t="shared" ca="1" si="769"/>
        <v>5.2551539603960619E-2</v>
      </c>
      <c r="AM1816" s="3">
        <f t="shared" ca="1" si="770"/>
        <v>0.11191150297377513</v>
      </c>
      <c r="AN1816" s="3">
        <f t="shared" ca="1" si="771"/>
        <v>0.12658424651838585</v>
      </c>
      <c r="AO1816" s="4">
        <f t="shared" ca="1" si="772"/>
        <v>1.0000000000000004</v>
      </c>
      <c r="AP1816" s="126" cm="1">
        <f t="array" aca="1" ref="AP1816" ca="1">SQRT(MMULT(V1816:AN1816,MMULT($D$49:$V$67,TRANSPOSE(V1816:AN1816))))</f>
        <v>1.0734102224669126E-2</v>
      </c>
      <c r="AQ1816" s="4" cm="1">
        <f t="array" aca="1" ref="AQ1816" ca="1">MMULT(V1816:AN1816,TRANSPOSE($C$75:$U$75))</f>
        <v>5.3236372384521349E-2</v>
      </c>
    </row>
    <row r="1817" spans="1:43" x14ac:dyDescent="0.3">
      <c r="A1817">
        <v>1703</v>
      </c>
      <c r="B1817">
        <f t="shared" ca="1" si="777"/>
        <v>7.9688105988111047E-2</v>
      </c>
      <c r="C1817">
        <f t="shared" ca="1" si="777"/>
        <v>0.2103430153995498</v>
      </c>
      <c r="D1817">
        <f t="shared" ca="1" si="777"/>
        <v>0.29155675343116849</v>
      </c>
      <c r="E1817">
        <f t="shared" ca="1" si="777"/>
        <v>0.69905202503714226</v>
      </c>
      <c r="F1817">
        <f t="shared" ca="1" si="777"/>
        <v>0.11163560739735001</v>
      </c>
      <c r="G1817">
        <f t="shared" ca="1" si="777"/>
        <v>0.88348788523275523</v>
      </c>
      <c r="H1817">
        <f t="shared" ca="1" si="777"/>
        <v>0.88410863507542514</v>
      </c>
      <c r="I1817">
        <f t="shared" ca="1" si="777"/>
        <v>0.40393045108319181</v>
      </c>
      <c r="J1817">
        <f t="shared" ca="1" si="777"/>
        <v>0.69552049166190821</v>
      </c>
      <c r="K1817">
        <f t="shared" ca="1" si="777"/>
        <v>0.9227433204273171</v>
      </c>
      <c r="L1817">
        <f t="shared" ca="1" si="777"/>
        <v>0.30210998419652524</v>
      </c>
      <c r="M1817">
        <f t="shared" ca="1" si="777"/>
        <v>0.73477123751688167</v>
      </c>
      <c r="N1817">
        <f t="shared" ca="1" si="777"/>
        <v>0.98552935644299544</v>
      </c>
      <c r="O1817">
        <f t="shared" ca="1" si="777"/>
        <v>0.30989744545381248</v>
      </c>
      <c r="P1817">
        <f t="shared" ca="1" si="777"/>
        <v>0.816816079905333</v>
      </c>
      <c r="Q1817">
        <f t="shared" ca="1" si="777"/>
        <v>0.1667662827386488</v>
      </c>
      <c r="R1817">
        <f t="shared" ca="1" si="776"/>
        <v>0.79926497108204542</v>
      </c>
      <c r="S1817">
        <f t="shared" ca="1" si="776"/>
        <v>0.55020664143013065</v>
      </c>
      <c r="T1817">
        <f t="shared" ca="1" si="776"/>
        <v>0.80186208649556345</v>
      </c>
      <c r="U1817">
        <f t="shared" ca="1" si="773"/>
        <v>10.649290375995857</v>
      </c>
      <c r="V1817" s="3">
        <f t="shared" ca="1" si="753"/>
        <v>7.4829498656298118E-3</v>
      </c>
      <c r="W1817" s="3">
        <f t="shared" ca="1" si="754"/>
        <v>1.9751833969489239E-2</v>
      </c>
      <c r="X1817" s="3">
        <f t="shared" ca="1" si="755"/>
        <v>2.7378045215891097E-2</v>
      </c>
      <c r="Y1817" s="3">
        <f t="shared" ca="1" si="756"/>
        <v>6.5643061683513457E-2</v>
      </c>
      <c r="Z1817" s="3">
        <f t="shared" ca="1" si="757"/>
        <v>1.0482915147941068E-2</v>
      </c>
      <c r="AA1817" s="3">
        <f t="shared" ca="1" si="758"/>
        <v>8.296213682220463E-2</v>
      </c>
      <c r="AB1817" s="3">
        <f t="shared" ca="1" si="759"/>
        <v>8.3020427076367392E-2</v>
      </c>
      <c r="AC1817" s="3">
        <f t="shared" ca="1" si="760"/>
        <v>3.7930269231241494E-2</v>
      </c>
      <c r="AD1817" s="3">
        <f t="shared" ca="1" si="761"/>
        <v>6.5311440209166738E-2</v>
      </c>
      <c r="AE1817" s="3">
        <f t="shared" ca="1" si="762"/>
        <v>8.664833879515918E-2</v>
      </c>
      <c r="AF1817" s="3">
        <f t="shared" ca="1" si="763"/>
        <v>2.836902493310722E-2</v>
      </c>
      <c r="AG1817" s="3">
        <f t="shared" ca="1" si="764"/>
        <v>6.899720183920427E-2</v>
      </c>
      <c r="AH1817" s="3">
        <f t="shared" ca="1" si="765"/>
        <v>9.2544134082815324E-2</v>
      </c>
      <c r="AI1817" s="3">
        <f t="shared" ca="1" si="766"/>
        <v>2.9100290677803283E-2</v>
      </c>
      <c r="AJ1817" s="3">
        <f t="shared" ca="1" si="767"/>
        <v>7.6701456253506398E-2</v>
      </c>
      <c r="AK1817" s="3">
        <f t="shared" ca="1" si="768"/>
        <v>1.5659849328040678E-2</v>
      </c>
      <c r="AL1817" s="3">
        <f t="shared" ca="1" si="769"/>
        <v>7.5053354999468969E-2</v>
      </c>
      <c r="AM1817" s="3">
        <f t="shared" ca="1" si="770"/>
        <v>5.1666038017925554E-2</v>
      </c>
      <c r="AN1817" s="3">
        <f t="shared" ca="1" si="771"/>
        <v>7.5297231851524024E-2</v>
      </c>
      <c r="AO1817" s="4">
        <f t="shared" ca="1" si="772"/>
        <v>0.99999999999999989</v>
      </c>
      <c r="AP1817" s="126" cm="1">
        <f t="array" aca="1" ref="AP1817" ca="1">SQRT(MMULT(V1817:AN1817,MMULT($D$49:$V$67,TRANSPOSE(V1817:AN1817))))</f>
        <v>7.2792297806221233E-3</v>
      </c>
      <c r="AQ1817" s="4" cm="1">
        <f t="array" aca="1" ref="AQ1817" ca="1">MMULT(V1817:AN1817,TRANSPOSE($C$75:$U$75))</f>
        <v>3.9751809640209357E-2</v>
      </c>
    </row>
    <row r="1818" spans="1:43" x14ac:dyDescent="0.3">
      <c r="A1818">
        <v>1704</v>
      </c>
      <c r="B1818">
        <f t="shared" ca="1" si="777"/>
        <v>7.0186113126056049E-2</v>
      </c>
      <c r="C1818">
        <f t="shared" ca="1" si="777"/>
        <v>0.97324499824011046</v>
      </c>
      <c r="D1818">
        <f t="shared" ca="1" si="777"/>
        <v>0.32996785540768281</v>
      </c>
      <c r="E1818">
        <f t="shared" ca="1" si="777"/>
        <v>0.72759479030547769</v>
      </c>
      <c r="F1818">
        <f t="shared" ca="1" si="777"/>
        <v>0.4931681803115513</v>
      </c>
      <c r="G1818">
        <f t="shared" ca="1" si="777"/>
        <v>7.0778622977604511E-2</v>
      </c>
      <c r="H1818">
        <f t="shared" ca="1" si="777"/>
        <v>0.87947808377072823</v>
      </c>
      <c r="I1818">
        <f t="shared" ca="1" si="777"/>
        <v>0.12318599882854442</v>
      </c>
      <c r="J1818">
        <f t="shared" ca="1" si="777"/>
        <v>0.53437079075081551</v>
      </c>
      <c r="K1818">
        <f t="shared" ca="1" si="777"/>
        <v>0.72414260736782876</v>
      </c>
      <c r="L1818">
        <f t="shared" ca="1" si="777"/>
        <v>0.20063345527879661</v>
      </c>
      <c r="M1818">
        <f t="shared" ca="1" si="777"/>
        <v>0.15070361525771359</v>
      </c>
      <c r="N1818">
        <f t="shared" ca="1" si="777"/>
        <v>0.92981320748319995</v>
      </c>
      <c r="O1818">
        <f t="shared" ca="1" si="777"/>
        <v>0.47557201518207837</v>
      </c>
      <c r="P1818">
        <f t="shared" ca="1" si="777"/>
        <v>0.84344820041862922</v>
      </c>
      <c r="Q1818">
        <f t="shared" ca="1" si="777"/>
        <v>9.3137747255506165E-2</v>
      </c>
      <c r="R1818">
        <f t="shared" ca="1" si="776"/>
        <v>0.55529530846251196</v>
      </c>
      <c r="S1818">
        <f t="shared" ca="1" si="776"/>
        <v>0.56360919784144814</v>
      </c>
      <c r="T1818">
        <f t="shared" ca="1" si="776"/>
        <v>0.10703620735790298</v>
      </c>
      <c r="U1818">
        <f t="shared" ca="1" si="773"/>
        <v>8.8453669956241843</v>
      </c>
      <c r="V1818" s="3">
        <f t="shared" ca="1" si="753"/>
        <v>7.9347881394607172E-3</v>
      </c>
      <c r="W1818" s="3">
        <f t="shared" ca="1" si="754"/>
        <v>0.11002878667686442</v>
      </c>
      <c r="X1818" s="3">
        <f t="shared" ca="1" si="755"/>
        <v>3.7304032220587161E-2</v>
      </c>
      <c r="Y1818" s="3">
        <f t="shared" ca="1" si="756"/>
        <v>8.2257162497092529E-2</v>
      </c>
      <c r="Z1818" s="3">
        <f t="shared" ca="1" si="757"/>
        <v>5.5754405730765302E-2</v>
      </c>
      <c r="AA1818" s="3">
        <f t="shared" ca="1" si="758"/>
        <v>8.0017734722164485E-3</v>
      </c>
      <c r="AB1818" s="3">
        <f t="shared" ca="1" si="759"/>
        <v>9.9428105606676045E-2</v>
      </c>
      <c r="AC1818" s="3">
        <f t="shared" ca="1" si="760"/>
        <v>1.3926612529416214E-2</v>
      </c>
      <c r="AD1818" s="3">
        <f t="shared" ca="1" si="761"/>
        <v>6.0412506458484935E-2</v>
      </c>
      <c r="AE1818" s="3">
        <f t="shared" ca="1" si="762"/>
        <v>8.186688101534545E-2</v>
      </c>
      <c r="AF1818" s="3">
        <f t="shared" ca="1" si="763"/>
        <v>2.2682321194592635E-2</v>
      </c>
      <c r="AG1818" s="3">
        <f t="shared" ca="1" si="764"/>
        <v>1.7037576319022928E-2</v>
      </c>
      <c r="AH1818" s="3">
        <f t="shared" ca="1" si="765"/>
        <v>0.10511866923590393</v>
      </c>
      <c r="AI1818" s="3">
        <f t="shared" ca="1" si="766"/>
        <v>5.3765097074812668E-2</v>
      </c>
      <c r="AJ1818" s="3">
        <f t="shared" ca="1" si="767"/>
        <v>9.5354799957524009E-2</v>
      </c>
      <c r="AK1818" s="3">
        <f t="shared" ca="1" si="768"/>
        <v>1.0529551493067675E-2</v>
      </c>
      <c r="AL1818" s="3">
        <f t="shared" ca="1" si="769"/>
        <v>6.2778097136864677E-2</v>
      </c>
      <c r="AM1818" s="3">
        <f t="shared" ca="1" si="770"/>
        <v>6.3718011713959008E-2</v>
      </c>
      <c r="AN1818" s="3">
        <f t="shared" ca="1" si="771"/>
        <v>1.2100821527343517E-2</v>
      </c>
      <c r="AO1818" s="4">
        <f t="shared" ca="1" si="772"/>
        <v>1.0000000000000004</v>
      </c>
      <c r="AP1818" s="126" cm="1">
        <f t="array" aca="1" ref="AP1818" ca="1">SQRT(MMULT(V1818:AN1818,MMULT($D$49:$V$67,TRANSPOSE(V1818:AN1818))))</f>
        <v>1.1821609772512027E-2</v>
      </c>
      <c r="AQ1818" s="4" cm="1">
        <f t="array" aca="1" ref="AQ1818" ca="1">MMULT(V1818:AN1818,TRANSPOSE($C$75:$U$75))</f>
        <v>4.4934080814242869E-2</v>
      </c>
    </row>
    <row r="1819" spans="1:43" x14ac:dyDescent="0.3">
      <c r="A1819">
        <v>1705</v>
      </c>
      <c r="B1819">
        <f t="shared" ca="1" si="777"/>
        <v>0.27484122019311741</v>
      </c>
      <c r="C1819">
        <f t="shared" ca="1" si="777"/>
        <v>0.43096142683193528</v>
      </c>
      <c r="D1819">
        <f t="shared" ca="1" si="777"/>
        <v>0.65723171405682479</v>
      </c>
      <c r="E1819">
        <f t="shared" ca="1" si="777"/>
        <v>0.17812510596325903</v>
      </c>
      <c r="F1819">
        <f t="shared" ca="1" si="777"/>
        <v>0.40104260266796155</v>
      </c>
      <c r="G1819">
        <f t="shared" ca="1" si="777"/>
        <v>0.32676044569404661</v>
      </c>
      <c r="H1819">
        <f t="shared" ca="1" si="777"/>
        <v>0.25650577950569531</v>
      </c>
      <c r="I1819">
        <f t="shared" ca="1" si="777"/>
        <v>0.38715703312690564</v>
      </c>
      <c r="J1819">
        <f t="shared" ca="1" si="777"/>
        <v>0.56747676317815432</v>
      </c>
      <c r="K1819">
        <f t="shared" ca="1" si="777"/>
        <v>0.71539419714176788</v>
      </c>
      <c r="L1819">
        <f t="shared" ca="1" si="777"/>
        <v>0.84781832662391921</v>
      </c>
      <c r="M1819">
        <f t="shared" ca="1" si="777"/>
        <v>0.95018287525415002</v>
      </c>
      <c r="N1819">
        <f t="shared" ca="1" si="777"/>
        <v>0.90368028737201511</v>
      </c>
      <c r="O1819">
        <f t="shared" ca="1" si="777"/>
        <v>0.61648655767325955</v>
      </c>
      <c r="P1819">
        <f t="shared" ca="1" si="777"/>
        <v>0.36590611345940949</v>
      </c>
      <c r="Q1819">
        <f t="shared" ca="1" si="777"/>
        <v>0.68064555829695339</v>
      </c>
      <c r="R1819">
        <f t="shared" ca="1" si="776"/>
        <v>0.15439141493300124</v>
      </c>
      <c r="S1819">
        <f t="shared" ca="1" si="776"/>
        <v>0.44392821401965421</v>
      </c>
      <c r="T1819">
        <f t="shared" ca="1" si="776"/>
        <v>0.21789481396121368</v>
      </c>
      <c r="U1819">
        <f t="shared" ca="1" si="773"/>
        <v>9.3764304499532436</v>
      </c>
      <c r="V1819" s="3">
        <f t="shared" ca="1" si="753"/>
        <v>2.9311924368242707E-2</v>
      </c>
      <c r="W1819" s="3">
        <f t="shared" ca="1" si="754"/>
        <v>4.5962205887645047E-2</v>
      </c>
      <c r="X1819" s="3">
        <f t="shared" ca="1" si="755"/>
        <v>7.0094021127208611E-2</v>
      </c>
      <c r="Y1819" s="3">
        <f t="shared" ca="1" si="756"/>
        <v>1.8997112698057421E-2</v>
      </c>
      <c r="Z1819" s="3">
        <f t="shared" ca="1" si="757"/>
        <v>4.2771351508287613E-2</v>
      </c>
      <c r="AA1819" s="3">
        <f t="shared" ca="1" si="758"/>
        <v>3.4849130214118534E-2</v>
      </c>
      <c r="AB1819" s="3">
        <f t="shared" ca="1" si="759"/>
        <v>2.7356442398287547E-2</v>
      </c>
      <c r="AC1819" s="3">
        <f t="shared" ca="1" si="760"/>
        <v>4.1290450048486867E-2</v>
      </c>
      <c r="AD1819" s="3">
        <f t="shared" ca="1" si="761"/>
        <v>6.052162026978871E-2</v>
      </c>
      <c r="AE1819" s="3">
        <f t="shared" ca="1" si="762"/>
        <v>7.6297072853063738E-2</v>
      </c>
      <c r="AF1819" s="3">
        <f t="shared" ca="1" si="763"/>
        <v>9.0420158412004958E-2</v>
      </c>
      <c r="AG1819" s="3">
        <f t="shared" ca="1" si="764"/>
        <v>0.10133737783538811</v>
      </c>
      <c r="AH1819" s="3">
        <f t="shared" ca="1" si="765"/>
        <v>9.6377858524671442E-2</v>
      </c>
      <c r="AI1819" s="3">
        <f t="shared" ca="1" si="766"/>
        <v>6.5748534153136459E-2</v>
      </c>
      <c r="AJ1819" s="3">
        <f t="shared" ca="1" si="767"/>
        <v>3.9024031097168121E-2</v>
      </c>
      <c r="AK1819" s="3">
        <f t="shared" ca="1" si="768"/>
        <v>7.2591116835975411E-2</v>
      </c>
      <c r="AL1819" s="3">
        <f t="shared" ca="1" si="769"/>
        <v>1.6465905203165147E-2</v>
      </c>
      <c r="AM1819" s="3">
        <f t="shared" ca="1" si="770"/>
        <v>4.7345118847638645E-2</v>
      </c>
      <c r="AN1819" s="3">
        <f t="shared" ca="1" si="771"/>
        <v>2.3238567717664908E-2</v>
      </c>
      <c r="AO1819" s="4">
        <f t="shared" ca="1" si="772"/>
        <v>0.99999999999999989</v>
      </c>
      <c r="AP1819" s="126" cm="1">
        <f t="array" aca="1" ref="AP1819" ca="1">SQRT(MMULT(V1819:AN1819,MMULT($D$49:$V$67,TRANSPOSE(V1819:AN1819))))</f>
        <v>7.2781011069195959E-3</v>
      </c>
      <c r="AQ1819" s="4" cm="1">
        <f t="array" aca="1" ref="AQ1819" ca="1">MMULT(V1819:AN1819,TRANSPOSE($C$75:$U$75))</f>
        <v>3.1601996005618527E-2</v>
      </c>
    </row>
    <row r="1820" spans="1:43" x14ac:dyDescent="0.3">
      <c r="A1820">
        <v>1706</v>
      </c>
      <c r="B1820">
        <f t="shared" ca="1" si="777"/>
        <v>0.68332509854805823</v>
      </c>
      <c r="C1820">
        <f t="shared" ca="1" si="777"/>
        <v>0.97317810637827229</v>
      </c>
      <c r="D1820">
        <f t="shared" ca="1" si="777"/>
        <v>7.0615040856629063E-2</v>
      </c>
      <c r="E1820">
        <f t="shared" ca="1" si="777"/>
        <v>0.21425853268306505</v>
      </c>
      <c r="F1820">
        <f t="shared" ca="1" si="777"/>
        <v>0.84682557410222292</v>
      </c>
      <c r="G1820">
        <f t="shared" ca="1" si="777"/>
        <v>0.13625663643132713</v>
      </c>
      <c r="H1820">
        <f t="shared" ca="1" si="777"/>
        <v>0.99305575985335082</v>
      </c>
      <c r="I1820">
        <f t="shared" ca="1" si="777"/>
        <v>9.6629396786709232E-2</v>
      </c>
      <c r="J1820">
        <f t="shared" ca="1" si="777"/>
        <v>0.7034931580967283</v>
      </c>
      <c r="K1820">
        <f t="shared" ca="1" si="777"/>
        <v>0.51533529303602899</v>
      </c>
      <c r="L1820">
        <f t="shared" ca="1" si="777"/>
        <v>0.66147465539561079</v>
      </c>
      <c r="M1820">
        <f t="shared" ca="1" si="777"/>
        <v>0.948061785071179</v>
      </c>
      <c r="N1820">
        <f t="shared" ca="1" si="777"/>
        <v>0.31759763793904561</v>
      </c>
      <c r="O1820">
        <f t="shared" ca="1" si="777"/>
        <v>0.70837259177909739</v>
      </c>
      <c r="P1820">
        <f t="shared" ca="1" si="777"/>
        <v>0.72731992010882029</v>
      </c>
      <c r="Q1820">
        <f t="shared" ca="1" si="777"/>
        <v>0.37542944757445773</v>
      </c>
      <c r="R1820">
        <f t="shared" ca="1" si="776"/>
        <v>0.52577075161358344</v>
      </c>
      <c r="S1820">
        <f t="shared" ca="1" si="776"/>
        <v>0.89431013700176742</v>
      </c>
      <c r="T1820">
        <f t="shared" ca="1" si="776"/>
        <v>0.30688773527893487</v>
      </c>
      <c r="U1820">
        <f t="shared" ca="1" si="773"/>
        <v>10.698197258534888</v>
      </c>
      <c r="V1820" s="3">
        <f t="shared" ca="1" si="753"/>
        <v>6.3872920085008722E-2</v>
      </c>
      <c r="W1820" s="3">
        <f t="shared" ca="1" si="754"/>
        <v>9.0966550986137679E-2</v>
      </c>
      <c r="X1820" s="3">
        <f t="shared" ca="1" si="755"/>
        <v>6.6006486093059527E-3</v>
      </c>
      <c r="Y1820" s="3">
        <f t="shared" ca="1" si="756"/>
        <v>2.0027536182521993E-2</v>
      </c>
      <c r="Z1820" s="3">
        <f t="shared" ca="1" si="757"/>
        <v>7.9155913247592816E-2</v>
      </c>
      <c r="AA1820" s="3">
        <f t="shared" ca="1" si="758"/>
        <v>1.2736410924057629E-2</v>
      </c>
      <c r="AB1820" s="3">
        <f t="shared" ca="1" si="759"/>
        <v>9.2824588653111939E-2</v>
      </c>
      <c r="AC1820" s="3">
        <f t="shared" ca="1" si="760"/>
        <v>9.0323065140362323E-3</v>
      </c>
      <c r="AD1820" s="3">
        <f t="shared" ca="1" si="761"/>
        <v>6.5758103079982963E-2</v>
      </c>
      <c r="AE1820" s="3">
        <f t="shared" ca="1" si="762"/>
        <v>4.8170292674768259E-2</v>
      </c>
      <c r="AF1820" s="3">
        <f t="shared" ca="1" si="763"/>
        <v>6.1830478482521399E-2</v>
      </c>
      <c r="AG1820" s="3">
        <f t="shared" ca="1" si="764"/>
        <v>8.8618835693539594E-2</v>
      </c>
      <c r="AH1820" s="3">
        <f t="shared" ca="1" si="765"/>
        <v>2.9687023922247292E-2</v>
      </c>
      <c r="AI1820" s="3">
        <f t="shared" ca="1" si="766"/>
        <v>6.6214201763195812E-2</v>
      </c>
      <c r="AJ1820" s="3">
        <f t="shared" ca="1" si="767"/>
        <v>6.798527850368187E-2</v>
      </c>
      <c r="AK1820" s="3">
        <f t="shared" ca="1" si="768"/>
        <v>3.5092776708238842E-2</v>
      </c>
      <c r="AL1820" s="3">
        <f t="shared" ca="1" si="769"/>
        <v>4.9145733520115281E-2</v>
      </c>
      <c r="AM1820" s="3">
        <f t="shared" ca="1" si="770"/>
        <v>8.3594470674795043E-2</v>
      </c>
      <c r="AN1820" s="3">
        <f t="shared" ca="1" si="771"/>
        <v>2.8685929775140728E-2</v>
      </c>
      <c r="AO1820" s="4">
        <f t="shared" ca="1" si="772"/>
        <v>1</v>
      </c>
      <c r="AP1820" s="126" cm="1">
        <f t="array" aca="1" ref="AP1820" ca="1">SQRT(MMULT(V1820:AN1820,MMULT($D$49:$V$67,TRANSPOSE(V1820:AN1820))))</f>
        <v>1.0271152414138798E-2</v>
      </c>
      <c r="AQ1820" s="4" cm="1">
        <f t="array" aca="1" ref="AQ1820" ca="1">MMULT(V1820:AN1820,TRANSPOSE($C$75:$U$75))</f>
        <v>4.1787299351603177E-2</v>
      </c>
    </row>
    <row r="1821" spans="1:43" x14ac:dyDescent="0.3">
      <c r="A1821">
        <v>1707</v>
      </c>
      <c r="B1821">
        <f t="shared" ca="1" si="777"/>
        <v>0.57531439124565287</v>
      </c>
      <c r="C1821">
        <f t="shared" ca="1" si="777"/>
        <v>0.84591185165701599</v>
      </c>
      <c r="D1821">
        <f t="shared" ca="1" si="777"/>
        <v>0.92156704306177029</v>
      </c>
      <c r="E1821">
        <f t="shared" ca="1" si="777"/>
        <v>0.5652679541332104</v>
      </c>
      <c r="F1821">
        <f t="shared" ca="1" si="777"/>
        <v>0.1721964259724067</v>
      </c>
      <c r="G1821">
        <f t="shared" ca="1" si="777"/>
        <v>0.13704677616184324</v>
      </c>
      <c r="H1821">
        <f t="shared" ca="1" si="777"/>
        <v>0.27494602828185033</v>
      </c>
      <c r="I1821">
        <f t="shared" ca="1" si="777"/>
        <v>0.8089287730534328</v>
      </c>
      <c r="J1821">
        <f t="shared" ca="1" si="777"/>
        <v>0.80949333561053349</v>
      </c>
      <c r="K1821">
        <f t="shared" ca="1" si="777"/>
        <v>0.81167622958491747</v>
      </c>
      <c r="L1821">
        <f t="shared" ca="1" si="777"/>
        <v>0.81683517208998591</v>
      </c>
      <c r="M1821">
        <f t="shared" ca="1" si="777"/>
        <v>0.29149901132118361</v>
      </c>
      <c r="N1821">
        <f t="shared" ca="1" si="777"/>
        <v>0.79106158165170681</v>
      </c>
      <c r="O1821">
        <f t="shared" ca="1" si="777"/>
        <v>9.2945466469870341E-2</v>
      </c>
      <c r="P1821">
        <f t="shared" ca="1" si="777"/>
        <v>0.71439613736017504</v>
      </c>
      <c r="Q1821">
        <f t="shared" ca="1" si="777"/>
        <v>0.83523364071949979</v>
      </c>
      <c r="R1821">
        <f t="shared" ca="1" si="776"/>
        <v>0.51504877159888318</v>
      </c>
      <c r="S1821">
        <f t="shared" ca="1" si="776"/>
        <v>0.94407935015508693</v>
      </c>
      <c r="T1821">
        <f t="shared" ca="1" si="776"/>
        <v>8.0497959910455497E-2</v>
      </c>
      <c r="U1821">
        <f t="shared" ca="1" si="773"/>
        <v>11.003945900039481</v>
      </c>
      <c r="V1821" s="3">
        <f t="shared" ca="1" si="753"/>
        <v>5.2282553592306255E-2</v>
      </c>
      <c r="W1821" s="3">
        <f t="shared" ca="1" si="754"/>
        <v>7.6873501500400954E-2</v>
      </c>
      <c r="X1821" s="3">
        <f t="shared" ca="1" si="755"/>
        <v>8.3748779886173727E-2</v>
      </c>
      <c r="Y1821" s="3">
        <f t="shared" ca="1" si="756"/>
        <v>5.1369568631847079E-2</v>
      </c>
      <c r="Z1821" s="3">
        <f t="shared" ca="1" si="757"/>
        <v>1.5648607103001921E-2</v>
      </c>
      <c r="AA1821" s="3">
        <f t="shared" ca="1" si="758"/>
        <v>1.2454330238151347E-2</v>
      </c>
      <c r="AB1821" s="3">
        <f t="shared" ca="1" si="759"/>
        <v>2.4986130500774622E-2</v>
      </c>
      <c r="AC1821" s="3">
        <f t="shared" ca="1" si="760"/>
        <v>7.3512609058767775E-2</v>
      </c>
      <c r="AD1821" s="3">
        <f t="shared" ca="1" si="761"/>
        <v>7.3563914523391935E-2</v>
      </c>
      <c r="AE1821" s="3">
        <f t="shared" ca="1" si="762"/>
        <v>7.3762288269883736E-2</v>
      </c>
      <c r="AF1821" s="3">
        <f t="shared" ca="1" si="763"/>
        <v>7.4231114866445791E-2</v>
      </c>
      <c r="AG1821" s="3">
        <f t="shared" ca="1" si="764"/>
        <v>2.6490407529188027E-2</v>
      </c>
      <c r="AH1821" s="3">
        <f t="shared" ca="1" si="765"/>
        <v>7.1888901384808565E-2</v>
      </c>
      <c r="AI1821" s="3">
        <f t="shared" ca="1" si="766"/>
        <v>8.4465579269648039E-3</v>
      </c>
      <c r="AJ1821" s="3">
        <f t="shared" ca="1" si="767"/>
        <v>6.4921814760795199E-2</v>
      </c>
      <c r="AK1821" s="3">
        <f t="shared" ca="1" si="768"/>
        <v>7.5903103151070836E-2</v>
      </c>
      <c r="AL1821" s="3">
        <f t="shared" ca="1" si="769"/>
        <v>4.6805825499108937E-2</v>
      </c>
      <c r="AM1821" s="3">
        <f t="shared" ca="1" si="770"/>
        <v>8.5794619378463111E-2</v>
      </c>
      <c r="AN1821" s="3">
        <f t="shared" ca="1" si="771"/>
        <v>7.3153721984553447E-3</v>
      </c>
      <c r="AO1821" s="4">
        <f t="shared" ca="1" si="772"/>
        <v>1</v>
      </c>
      <c r="AP1821" s="126" cm="1">
        <f t="array" aca="1" ref="AP1821" ca="1">SQRT(MMULT(V1821:AN1821,MMULT($D$49:$V$67,TRANSPOSE(V1821:AN1821))))</f>
        <v>9.991113698658953E-3</v>
      </c>
      <c r="AQ1821" s="4" cm="1">
        <f t="array" aca="1" ref="AQ1821" ca="1">MMULT(V1821:AN1821,TRANSPOSE($C$75:$U$75))</f>
        <v>3.9801779493616636E-2</v>
      </c>
    </row>
    <row r="1822" spans="1:43" x14ac:dyDescent="0.3">
      <c r="A1822">
        <v>1708</v>
      </c>
      <c r="B1822">
        <f t="shared" ca="1" si="777"/>
        <v>0.64395380591866713</v>
      </c>
      <c r="C1822">
        <f t="shared" ca="1" si="777"/>
        <v>0.61785740052129534</v>
      </c>
      <c r="D1822">
        <f t="shared" ca="1" si="777"/>
        <v>0.61894103155470626</v>
      </c>
      <c r="E1822">
        <f t="shared" ca="1" si="777"/>
        <v>0.30672060865191397</v>
      </c>
      <c r="F1822">
        <f t="shared" ca="1" si="777"/>
        <v>0.13122400602158002</v>
      </c>
      <c r="G1822">
        <f t="shared" ca="1" si="777"/>
        <v>0.15824011252367454</v>
      </c>
      <c r="H1822">
        <f t="shared" ca="1" si="777"/>
        <v>0.81664360999405217</v>
      </c>
      <c r="I1822">
        <f t="shared" ca="1" si="777"/>
        <v>0.77776738373871934</v>
      </c>
      <c r="J1822">
        <f t="shared" ca="1" si="777"/>
        <v>0.53143186591293912</v>
      </c>
      <c r="K1822">
        <f t="shared" ca="1" si="777"/>
        <v>0.4227174077479211</v>
      </c>
      <c r="L1822">
        <f t="shared" ca="1" si="777"/>
        <v>0.95500621569649335</v>
      </c>
      <c r="M1822">
        <f t="shared" ca="1" si="777"/>
        <v>0.63822260959077959</v>
      </c>
      <c r="N1822">
        <f t="shared" ca="1" si="777"/>
        <v>0.86835547972020433</v>
      </c>
      <c r="O1822">
        <f t="shared" ca="1" si="777"/>
        <v>0.59362921149557102</v>
      </c>
      <c r="P1822">
        <f t="shared" ca="1" si="777"/>
        <v>0.22511384666704637</v>
      </c>
      <c r="Q1822">
        <f t="shared" ca="1" si="777"/>
        <v>0.4142663649128896</v>
      </c>
      <c r="R1822">
        <f t="shared" ca="1" si="776"/>
        <v>0.9521984637673292</v>
      </c>
      <c r="S1822">
        <f t="shared" ca="1" si="776"/>
        <v>0.24427388011330742</v>
      </c>
      <c r="T1822">
        <f t="shared" ca="1" si="776"/>
        <v>7.3923726591835437E-2</v>
      </c>
      <c r="U1822">
        <f t="shared" ca="1" si="773"/>
        <v>9.9904870311409262</v>
      </c>
      <c r="V1822" s="3">
        <f t="shared" ca="1" si="753"/>
        <v>6.4456698047995642E-2</v>
      </c>
      <c r="W1822" s="3">
        <f t="shared" ca="1" si="754"/>
        <v>6.1844572601455573E-2</v>
      </c>
      <c r="X1822" s="3">
        <f t="shared" ca="1" si="755"/>
        <v>6.1953038888437693E-2</v>
      </c>
      <c r="Y1822" s="3">
        <f t="shared" ca="1" si="756"/>
        <v>3.0701266884772292E-2</v>
      </c>
      <c r="Z1822" s="3">
        <f t="shared" ca="1" si="757"/>
        <v>1.3134895787617481E-2</v>
      </c>
      <c r="AA1822" s="3">
        <f t="shared" ca="1" si="758"/>
        <v>1.5839078918818566E-2</v>
      </c>
      <c r="AB1822" s="3">
        <f t="shared" ca="1" si="759"/>
        <v>8.1742122025535574E-2</v>
      </c>
      <c r="AC1822" s="3">
        <f t="shared" ca="1" si="760"/>
        <v>7.7850797595189647E-2</v>
      </c>
      <c r="AD1822" s="3">
        <f t="shared" ca="1" si="761"/>
        <v>5.3193789677763982E-2</v>
      </c>
      <c r="AE1822" s="3">
        <f t="shared" ca="1" si="762"/>
        <v>4.2311992041057303E-2</v>
      </c>
      <c r="AF1822" s="3">
        <f t="shared" ca="1" si="763"/>
        <v>9.5591557520637749E-2</v>
      </c>
      <c r="AG1822" s="3">
        <f t="shared" ca="1" si="764"/>
        <v>6.3883032689137462E-2</v>
      </c>
      <c r="AH1822" s="3">
        <f t="shared" ca="1" si="765"/>
        <v>8.6918233016417518E-2</v>
      </c>
      <c r="AI1822" s="3">
        <f t="shared" ca="1" si="766"/>
        <v>5.9419446684150071E-2</v>
      </c>
      <c r="AJ1822" s="3">
        <f t="shared" ca="1" si="767"/>
        <v>2.253282006826629E-2</v>
      </c>
      <c r="AK1822" s="3">
        <f t="shared" ca="1" si="768"/>
        <v>4.146608304696231E-2</v>
      </c>
      <c r="AL1822" s="3">
        <f t="shared" ca="1" si="769"/>
        <v>9.5310514972820795E-2</v>
      </c>
      <c r="AM1822" s="3">
        <f t="shared" ca="1" si="770"/>
        <v>2.4450647836475999E-2</v>
      </c>
      <c r="AN1822" s="3">
        <f t="shared" ca="1" si="771"/>
        <v>7.3994116964879592E-3</v>
      </c>
      <c r="AO1822" s="4">
        <f t="shared" ca="1" si="772"/>
        <v>1</v>
      </c>
      <c r="AP1822" s="126" cm="1">
        <f t="array" aca="1" ref="AP1822" ca="1">SQRT(MMULT(V1822:AN1822,MMULT($D$49:$V$67,TRANSPOSE(V1822:AN1822))))</f>
        <v>1.0362652663513567E-2</v>
      </c>
      <c r="AQ1822" s="4" cm="1">
        <f t="array" aca="1" ref="AQ1822" ca="1">MMULT(V1822:AN1822,TRANSPOSE($C$75:$U$75))</f>
        <v>3.244784623012445E-2</v>
      </c>
    </row>
    <row r="1823" spans="1:43" x14ac:dyDescent="0.3">
      <c r="A1823">
        <v>1709</v>
      </c>
      <c r="B1823">
        <f t="shared" ca="1" si="777"/>
        <v>0.12086899131352469</v>
      </c>
      <c r="C1823">
        <f t="shared" ca="1" si="777"/>
        <v>0.34756074090817091</v>
      </c>
      <c r="D1823">
        <f t="shared" ca="1" si="777"/>
        <v>0.61899351581869755</v>
      </c>
      <c r="E1823">
        <f t="shared" ca="1" si="777"/>
        <v>0.1005832462435986</v>
      </c>
      <c r="F1823">
        <f t="shared" ca="1" si="777"/>
        <v>0.63225822743504823</v>
      </c>
      <c r="G1823">
        <f t="shared" ca="1" si="777"/>
        <v>0.93111568166119363</v>
      </c>
      <c r="H1823">
        <f t="shared" ca="1" si="777"/>
        <v>0.68014644972624139</v>
      </c>
      <c r="I1823">
        <f t="shared" ca="1" si="777"/>
        <v>0.25908168616421812</v>
      </c>
      <c r="J1823">
        <f t="shared" ca="1" si="777"/>
        <v>0.50868533532999849</v>
      </c>
      <c r="K1823">
        <f t="shared" ca="1" si="777"/>
        <v>0.81746204360621233</v>
      </c>
      <c r="L1823">
        <f t="shared" ca="1" si="777"/>
        <v>8.9880020056346988E-2</v>
      </c>
      <c r="M1823">
        <f t="shared" ca="1" si="777"/>
        <v>5.5426257357632513E-3</v>
      </c>
      <c r="N1823">
        <f t="shared" ca="1" si="777"/>
        <v>0.57973734757809925</v>
      </c>
      <c r="O1823">
        <f t="shared" ca="1" si="777"/>
        <v>0.12061424152846745</v>
      </c>
      <c r="P1823">
        <f t="shared" ca="1" si="777"/>
        <v>0.58038955354812627</v>
      </c>
      <c r="Q1823">
        <f t="shared" ref="Q1823:T1838" ca="1" si="778">+RAND()</f>
        <v>2.5895402500406339E-2</v>
      </c>
      <c r="R1823">
        <f t="shared" ca="1" si="778"/>
        <v>0.36014999335250686</v>
      </c>
      <c r="S1823">
        <f t="shared" ca="1" si="778"/>
        <v>0.90085488946973513</v>
      </c>
      <c r="T1823">
        <f t="shared" ca="1" si="778"/>
        <v>0.23775096323579548</v>
      </c>
      <c r="U1823">
        <f t="shared" ca="1" si="773"/>
        <v>7.9175709552121507</v>
      </c>
      <c r="V1823" s="3">
        <f t="shared" ca="1" si="753"/>
        <v>1.5265918297070191E-2</v>
      </c>
      <c r="W1823" s="3">
        <f t="shared" ca="1" si="754"/>
        <v>4.3897395157459378E-2</v>
      </c>
      <c r="X1823" s="3">
        <f t="shared" ca="1" si="755"/>
        <v>7.8179724478656301E-2</v>
      </c>
      <c r="Y1823" s="3">
        <f t="shared" ca="1" si="756"/>
        <v>1.2703801053703785E-2</v>
      </c>
      <c r="Z1823" s="3">
        <f t="shared" ca="1" si="757"/>
        <v>7.9855075630087216E-2</v>
      </c>
      <c r="AA1823" s="3">
        <f t="shared" ca="1" si="758"/>
        <v>0.1176011793172802</v>
      </c>
      <c r="AB1823" s="3">
        <f t="shared" ca="1" si="759"/>
        <v>8.5903423357197681E-2</v>
      </c>
      <c r="AC1823" s="3">
        <f t="shared" ca="1" si="760"/>
        <v>3.2722369983140369E-2</v>
      </c>
      <c r="AD1823" s="3">
        <f t="shared" ca="1" si="761"/>
        <v>6.4247650978755053E-2</v>
      </c>
      <c r="AE1823" s="3">
        <f t="shared" ca="1" si="762"/>
        <v>0.10324656996829004</v>
      </c>
      <c r="AF1823" s="3">
        <f t="shared" ca="1" si="763"/>
        <v>1.1351969002207529E-2</v>
      </c>
      <c r="AG1823" s="3">
        <f t="shared" ca="1" si="764"/>
        <v>7.0004118272088626E-4</v>
      </c>
      <c r="AH1823" s="3">
        <f t="shared" ca="1" si="765"/>
        <v>7.3221616940036025E-2</v>
      </c>
      <c r="AI1823" s="3">
        <f t="shared" ca="1" si="766"/>
        <v>1.5233743052099442E-2</v>
      </c>
      <c r="AJ1823" s="3">
        <f t="shared" ca="1" si="767"/>
        <v>7.3303991442735958E-2</v>
      </c>
      <c r="AK1823" s="3">
        <f t="shared" ca="1" si="768"/>
        <v>3.2706246204663755E-3</v>
      </c>
      <c r="AL1823" s="3">
        <f t="shared" ca="1" si="769"/>
        <v>4.5487434895094873E-2</v>
      </c>
      <c r="AM1823" s="3">
        <f t="shared" ca="1" si="770"/>
        <v>0.11377920003062313</v>
      </c>
      <c r="AN1823" s="3">
        <f t="shared" ca="1" si="771"/>
        <v>3.002827061237558E-2</v>
      </c>
      <c r="AO1823" s="4">
        <f t="shared" ca="1" si="772"/>
        <v>1.0000000000000002</v>
      </c>
      <c r="AP1823" s="126" cm="1">
        <f t="array" aca="1" ref="AP1823" ca="1">SQRT(MMULT(V1823:AN1823,MMULT($D$49:$V$67,TRANSPOSE(V1823:AN1823))))</f>
        <v>9.380124218214346E-3</v>
      </c>
      <c r="AQ1823" s="4" cm="1">
        <f t="array" aca="1" ref="AQ1823" ca="1">MMULT(V1823:AN1823,TRANSPOSE($C$75:$U$75))</f>
        <v>4.1261724233065317E-2</v>
      </c>
    </row>
    <row r="1824" spans="1:43" x14ac:dyDescent="0.3">
      <c r="A1824">
        <v>1710</v>
      </c>
      <c r="B1824">
        <f t="shared" ref="B1824:Q1839" ca="1" si="779">+RAND()</f>
        <v>0.39577037162081763</v>
      </c>
      <c r="C1824">
        <f t="shared" ca="1" si="779"/>
        <v>0.24354067463609719</v>
      </c>
      <c r="D1824">
        <f t="shared" ca="1" si="779"/>
        <v>0.98202821461887546</v>
      </c>
      <c r="E1824">
        <f t="shared" ca="1" si="779"/>
        <v>0.6687508547119253</v>
      </c>
      <c r="F1824">
        <f t="shared" ca="1" si="779"/>
        <v>0.75685170933434354</v>
      </c>
      <c r="G1824">
        <f t="shared" ca="1" si="779"/>
        <v>0.1998114723360177</v>
      </c>
      <c r="H1824">
        <f t="shared" ca="1" si="779"/>
        <v>0.81937956205189344</v>
      </c>
      <c r="I1824">
        <f t="shared" ca="1" si="779"/>
        <v>0.46735100774164728</v>
      </c>
      <c r="J1824">
        <f t="shared" ca="1" si="779"/>
        <v>0.18858261216602312</v>
      </c>
      <c r="K1824">
        <f t="shared" ca="1" si="779"/>
        <v>0.22755519040696981</v>
      </c>
      <c r="L1824">
        <f t="shared" ca="1" si="779"/>
        <v>4.1584916670894811E-3</v>
      </c>
      <c r="M1824">
        <f t="shared" ca="1" si="779"/>
        <v>0.19740794768731174</v>
      </c>
      <c r="N1824">
        <f t="shared" ca="1" si="779"/>
        <v>0.40824166177204357</v>
      </c>
      <c r="O1824">
        <f t="shared" ca="1" si="779"/>
        <v>0.96811112687694989</v>
      </c>
      <c r="P1824">
        <f t="shared" ca="1" si="779"/>
        <v>0.9651165427320495</v>
      </c>
      <c r="Q1824">
        <f t="shared" ca="1" si="779"/>
        <v>0.76043465571212521</v>
      </c>
      <c r="R1824">
        <f t="shared" ca="1" si="778"/>
        <v>0.89939154968104973</v>
      </c>
      <c r="S1824">
        <f t="shared" ca="1" si="778"/>
        <v>0.34481598770561006</v>
      </c>
      <c r="T1824">
        <f t="shared" ca="1" si="778"/>
        <v>0.12551779202383051</v>
      </c>
      <c r="U1824">
        <f t="shared" ca="1" si="773"/>
        <v>9.6228174254826708</v>
      </c>
      <c r="V1824" s="3">
        <f t="shared" ca="1" si="753"/>
        <v>4.1128325948776502E-2</v>
      </c>
      <c r="W1824" s="3">
        <f t="shared" ca="1" si="754"/>
        <v>2.5308666253104291E-2</v>
      </c>
      <c r="X1824" s="3">
        <f t="shared" ca="1" si="755"/>
        <v>0.10205204683799952</v>
      </c>
      <c r="Y1824" s="3">
        <f t="shared" ca="1" si="756"/>
        <v>6.9496367346736962E-2</v>
      </c>
      <c r="Z1824" s="3">
        <f t="shared" ca="1" si="757"/>
        <v>7.8651778982118697E-2</v>
      </c>
      <c r="AA1824" s="3">
        <f t="shared" ca="1" si="758"/>
        <v>2.0764342032187664E-2</v>
      </c>
      <c r="AB1824" s="3">
        <f t="shared" ca="1" si="759"/>
        <v>8.5149652728737521E-2</v>
      </c>
      <c r="AC1824" s="3">
        <f t="shared" ca="1" si="760"/>
        <v>4.856696194859017E-2</v>
      </c>
      <c r="AD1824" s="3">
        <f t="shared" ca="1" si="761"/>
        <v>1.9597442602062462E-2</v>
      </c>
      <c r="AE1824" s="3">
        <f t="shared" ca="1" si="762"/>
        <v>2.364746002603867E-2</v>
      </c>
      <c r="AF1824" s="3">
        <f t="shared" ca="1" si="763"/>
        <v>4.3214907684699166E-4</v>
      </c>
      <c r="AG1824" s="3">
        <f t="shared" ca="1" si="764"/>
        <v>2.0514568546686311E-2</v>
      </c>
      <c r="AH1824" s="3">
        <f t="shared" ca="1" si="765"/>
        <v>4.2424338291086987E-2</v>
      </c>
      <c r="AI1824" s="3">
        <f t="shared" ca="1" si="766"/>
        <v>0.10060578768887848</v>
      </c>
      <c r="AJ1824" s="3">
        <f t="shared" ca="1" si="767"/>
        <v>0.10029459149627794</v>
      </c>
      <c r="AK1824" s="3">
        <f t="shared" ca="1" si="768"/>
        <v>7.9024117583108205E-2</v>
      </c>
      <c r="AL1824" s="3">
        <f t="shared" ca="1" si="769"/>
        <v>9.3464471985026484E-2</v>
      </c>
      <c r="AM1824" s="3">
        <f t="shared" ca="1" si="770"/>
        <v>3.5833163247230002E-2</v>
      </c>
      <c r="AN1824" s="3">
        <f t="shared" ca="1" si="771"/>
        <v>1.3043767378506058E-2</v>
      </c>
      <c r="AO1824" s="4">
        <f t="shared" ca="1" si="772"/>
        <v>1</v>
      </c>
      <c r="AP1824" s="126" cm="1">
        <f t="array" aca="1" ref="AP1824" ca="1">SQRT(MMULT(V1824:AN1824,MMULT($D$49:$V$67,TRANSPOSE(V1824:AN1824))))</f>
        <v>1.1845278239873804E-2</v>
      </c>
      <c r="AQ1824" s="4" cm="1">
        <f t="array" aca="1" ref="AQ1824" ca="1">MMULT(V1824:AN1824,TRANSPOSE($C$75:$U$75))</f>
        <v>4.5950082332531159E-2</v>
      </c>
    </row>
    <row r="1825" spans="1:43" x14ac:dyDescent="0.3">
      <c r="A1825">
        <v>1711</v>
      </c>
      <c r="B1825">
        <f t="shared" ca="1" si="779"/>
        <v>0.26909527330947036</v>
      </c>
      <c r="C1825">
        <f t="shared" ca="1" si="779"/>
        <v>7.8724300796540692E-2</v>
      </c>
      <c r="D1825">
        <f t="shared" ca="1" si="779"/>
        <v>0.31051494373711674</v>
      </c>
      <c r="E1825">
        <f t="shared" ca="1" si="779"/>
        <v>8.1500397584642892E-3</v>
      </c>
      <c r="F1825">
        <f t="shared" ca="1" si="779"/>
        <v>0.26062852442248363</v>
      </c>
      <c r="G1825">
        <f t="shared" ca="1" si="779"/>
        <v>0.97407331975398792</v>
      </c>
      <c r="H1825">
        <f t="shared" ca="1" si="779"/>
        <v>0.68107585406308113</v>
      </c>
      <c r="I1825">
        <f t="shared" ca="1" si="779"/>
        <v>8.3100712338819216E-2</v>
      </c>
      <c r="J1825">
        <f t="shared" ca="1" si="779"/>
        <v>0.65277505228932109</v>
      </c>
      <c r="K1825">
        <f t="shared" ca="1" si="779"/>
        <v>0.46277846787534482</v>
      </c>
      <c r="L1825">
        <f t="shared" ca="1" si="779"/>
        <v>0.22505300369356041</v>
      </c>
      <c r="M1825">
        <f t="shared" ca="1" si="779"/>
        <v>0.95537622141591205</v>
      </c>
      <c r="N1825">
        <f t="shared" ca="1" si="779"/>
        <v>0.97390363365237231</v>
      </c>
      <c r="O1825">
        <f t="shared" ca="1" si="779"/>
        <v>0.50272445875498772</v>
      </c>
      <c r="P1825">
        <f t="shared" ca="1" si="779"/>
        <v>3.0034620554357794E-2</v>
      </c>
      <c r="Q1825">
        <f t="shared" ca="1" si="779"/>
        <v>8.0500975169328193E-2</v>
      </c>
      <c r="R1825">
        <f t="shared" ca="1" si="778"/>
        <v>0.39005588605971975</v>
      </c>
      <c r="S1825">
        <f t="shared" ca="1" si="778"/>
        <v>4.9661227384908746E-2</v>
      </c>
      <c r="T1825">
        <f t="shared" ca="1" si="778"/>
        <v>0.96439432775148859</v>
      </c>
      <c r="U1825">
        <f t="shared" ca="1" si="773"/>
        <v>7.9526208427812657</v>
      </c>
      <c r="V1825" s="3">
        <f t="shared" ca="1" si="753"/>
        <v>3.3837307050006399E-2</v>
      </c>
      <c r="W1825" s="3">
        <f t="shared" ca="1" si="754"/>
        <v>9.8991643576218178E-3</v>
      </c>
      <c r="X1825" s="3">
        <f t="shared" ca="1" si="755"/>
        <v>3.904561148781243E-2</v>
      </c>
      <c r="Y1825" s="3">
        <f t="shared" ca="1" si="756"/>
        <v>1.0248243842609728E-3</v>
      </c>
      <c r="Z1825" s="3">
        <f t="shared" ca="1" si="757"/>
        <v>3.2772658168289358E-2</v>
      </c>
      <c r="AA1825" s="3">
        <f t="shared" ca="1" si="758"/>
        <v>0.1224845669133304</v>
      </c>
      <c r="AB1825" s="3">
        <f t="shared" ca="1" si="759"/>
        <v>8.5641685618811525E-2</v>
      </c>
      <c r="AC1825" s="3">
        <f t="shared" ca="1" si="760"/>
        <v>1.0449474956957265E-2</v>
      </c>
      <c r="AD1825" s="3">
        <f t="shared" ca="1" si="761"/>
        <v>8.2083009512751576E-2</v>
      </c>
      <c r="AE1825" s="3">
        <f t="shared" ca="1" si="762"/>
        <v>5.8191944143221291E-2</v>
      </c>
      <c r="AF1825" s="3">
        <f t="shared" ca="1" si="763"/>
        <v>2.8299224638358687E-2</v>
      </c>
      <c r="AG1825" s="3">
        <f t="shared" ca="1" si="764"/>
        <v>0.12013350570876567</v>
      </c>
      <c r="AH1825" s="3">
        <f t="shared" ca="1" si="765"/>
        <v>0.12246322978372619</v>
      </c>
      <c r="AI1825" s="3">
        <f t="shared" ca="1" si="766"/>
        <v>6.3214941173930048E-2</v>
      </c>
      <c r="AJ1825" s="3">
        <f t="shared" ca="1" si="767"/>
        <v>3.7766946454665632E-3</v>
      </c>
      <c r="AK1825" s="3">
        <f t="shared" ca="1" si="768"/>
        <v>1.0122571761031504E-2</v>
      </c>
      <c r="AL1825" s="3">
        <f t="shared" ca="1" si="769"/>
        <v>4.9047464197137021E-2</v>
      </c>
      <c r="AM1825" s="3">
        <f t="shared" ca="1" si="770"/>
        <v>6.2446366256712869E-3</v>
      </c>
      <c r="AN1825" s="3">
        <f t="shared" ca="1" si="771"/>
        <v>0.12126748487284998</v>
      </c>
      <c r="AO1825" s="4">
        <f t="shared" ca="1" si="772"/>
        <v>0.99999999999999989</v>
      </c>
      <c r="AP1825" s="126" cm="1">
        <f t="array" aca="1" ref="AP1825" ca="1">SQRT(MMULT(V1825:AN1825,MMULT($D$49:$V$67,TRANSPOSE(V1825:AN1825))))</f>
        <v>6.7838753308877642E-3</v>
      </c>
      <c r="AQ1825" s="4" cm="1">
        <f t="array" aca="1" ref="AQ1825" ca="1">MMULT(V1825:AN1825,TRANSPOSE($C$75:$U$75))</f>
        <v>3.4215765938161315E-2</v>
      </c>
    </row>
    <row r="1826" spans="1:43" x14ac:dyDescent="0.3">
      <c r="A1826">
        <v>1712</v>
      </c>
      <c r="B1826">
        <f t="shared" ca="1" si="779"/>
        <v>0.56126743921059885</v>
      </c>
      <c r="C1826">
        <f t="shared" ca="1" si="779"/>
        <v>0.14173103709959223</v>
      </c>
      <c r="D1826">
        <f t="shared" ca="1" si="779"/>
        <v>0.16948975415615042</v>
      </c>
      <c r="E1826">
        <f t="shared" ca="1" si="779"/>
        <v>0.85264909810262979</v>
      </c>
      <c r="F1826">
        <f t="shared" ca="1" si="779"/>
        <v>0.63097299685770691</v>
      </c>
      <c r="G1826">
        <f t="shared" ca="1" si="779"/>
        <v>0.76939471758802591</v>
      </c>
      <c r="H1826">
        <f t="shared" ca="1" si="779"/>
        <v>0.89067010876533848</v>
      </c>
      <c r="I1826">
        <f t="shared" ca="1" si="779"/>
        <v>0.81871381043488878</v>
      </c>
      <c r="J1826">
        <f t="shared" ca="1" si="779"/>
        <v>0.30800578087049624</v>
      </c>
      <c r="K1826">
        <f t="shared" ca="1" si="779"/>
        <v>0.72257195193002599</v>
      </c>
      <c r="L1826">
        <f t="shared" ca="1" si="779"/>
        <v>0.15079560877275011</v>
      </c>
      <c r="M1826">
        <f t="shared" ca="1" si="779"/>
        <v>0.88718006803192728</v>
      </c>
      <c r="N1826">
        <f t="shared" ca="1" si="779"/>
        <v>0.55054731068464524</v>
      </c>
      <c r="O1826">
        <f t="shared" ca="1" si="779"/>
        <v>1.7627118461870039E-2</v>
      </c>
      <c r="P1826">
        <f t="shared" ca="1" si="779"/>
        <v>0.5043967951577617</v>
      </c>
      <c r="Q1826">
        <f t="shared" ca="1" si="779"/>
        <v>0.37045113443849365</v>
      </c>
      <c r="R1826">
        <f t="shared" ca="1" si="778"/>
        <v>0.70000765808017018</v>
      </c>
      <c r="S1826">
        <f t="shared" ca="1" si="778"/>
        <v>0.69837838977637268</v>
      </c>
      <c r="T1826">
        <f t="shared" ca="1" si="778"/>
        <v>0.88279399617422283</v>
      </c>
      <c r="U1826">
        <f t="shared" ca="1" si="773"/>
        <v>10.627644774593668</v>
      </c>
      <c r="V1826" s="3">
        <f t="shared" ca="1" si="753"/>
        <v>5.2812024782043783E-2</v>
      </c>
      <c r="W1826" s="3">
        <f t="shared" ca="1" si="754"/>
        <v>1.3336072112460224E-2</v>
      </c>
      <c r="X1826" s="3">
        <f t="shared" ca="1" si="755"/>
        <v>1.5948007084441773E-2</v>
      </c>
      <c r="Y1826" s="3">
        <f t="shared" ca="1" si="756"/>
        <v>8.0229356191972426E-2</v>
      </c>
      <c r="Z1826" s="3">
        <f t="shared" ca="1" si="757"/>
        <v>5.9370915215956797E-2</v>
      </c>
      <c r="AA1826" s="3">
        <f t="shared" ca="1" si="758"/>
        <v>7.2395599768947175E-2</v>
      </c>
      <c r="AB1826" s="3">
        <f t="shared" ca="1" si="759"/>
        <v>8.3806913728859733E-2</v>
      </c>
      <c r="AC1826" s="3">
        <f t="shared" ca="1" si="760"/>
        <v>7.7036241594383839E-2</v>
      </c>
      <c r="AD1826" s="3">
        <f t="shared" ca="1" si="761"/>
        <v>2.8981565285924077E-2</v>
      </c>
      <c r="AE1826" s="3">
        <f t="shared" ca="1" si="762"/>
        <v>6.7989847916012272E-2</v>
      </c>
      <c r="AF1826" s="3">
        <f t="shared" ca="1" si="763"/>
        <v>1.4188995960162355E-2</v>
      </c>
      <c r="AG1826" s="3">
        <f t="shared" ca="1" si="764"/>
        <v>8.3478521050384585E-2</v>
      </c>
      <c r="AH1826" s="3">
        <f t="shared" ca="1" si="765"/>
        <v>5.1803322595122644E-2</v>
      </c>
      <c r="AI1826" s="3">
        <f t="shared" ca="1" si="766"/>
        <v>1.6586100529074172E-3</v>
      </c>
      <c r="AJ1826" s="3">
        <f t="shared" ca="1" si="767"/>
        <v>4.7460825597367272E-2</v>
      </c>
      <c r="AK1826" s="3">
        <f t="shared" ca="1" si="768"/>
        <v>3.4857312442742733E-2</v>
      </c>
      <c r="AL1826" s="3">
        <f t="shared" ca="1" si="769"/>
        <v>6.5866678170651782E-2</v>
      </c>
      <c r="AM1826" s="3">
        <f t="shared" ca="1" si="770"/>
        <v>6.5713373432080502E-2</v>
      </c>
      <c r="AN1826" s="3">
        <f t="shared" ca="1" si="771"/>
        <v>8.3065817017578591E-2</v>
      </c>
      <c r="AO1826" s="4">
        <f t="shared" ca="1" si="772"/>
        <v>1</v>
      </c>
      <c r="AP1826" s="126" cm="1">
        <f t="array" aca="1" ref="AP1826" ca="1">SQRT(MMULT(V1826:AN1826,MMULT($D$49:$V$67,TRANSPOSE(V1826:AN1826))))</f>
        <v>9.1736659320657034E-3</v>
      </c>
      <c r="AQ1826" s="4" cm="1">
        <f t="array" aca="1" ref="AQ1826" ca="1">MMULT(V1826:AN1826,TRANSPOSE($C$75:$U$75))</f>
        <v>4.3059107403916969E-2</v>
      </c>
    </row>
    <row r="1827" spans="1:43" x14ac:dyDescent="0.3">
      <c r="A1827">
        <v>1713</v>
      </c>
      <c r="B1827">
        <f t="shared" ca="1" si="779"/>
        <v>2.3554324804990756E-2</v>
      </c>
      <c r="C1827">
        <f t="shared" ca="1" si="779"/>
        <v>0.56744654354108226</v>
      </c>
      <c r="D1827">
        <f t="shared" ca="1" si="779"/>
        <v>0.95109334561112469</v>
      </c>
      <c r="E1827">
        <f t="shared" ca="1" si="779"/>
        <v>0.62226376820929508</v>
      </c>
      <c r="F1827">
        <f t="shared" ca="1" si="779"/>
        <v>0.37620107233885136</v>
      </c>
      <c r="G1827">
        <f t="shared" ca="1" si="779"/>
        <v>0.41945336491229135</v>
      </c>
      <c r="H1827">
        <f t="shared" ca="1" si="779"/>
        <v>0.78628893904893427</v>
      </c>
      <c r="I1827">
        <f t="shared" ca="1" si="779"/>
        <v>7.8238553048611492E-2</v>
      </c>
      <c r="J1827">
        <f t="shared" ca="1" si="779"/>
        <v>1.0450785576392119E-2</v>
      </c>
      <c r="K1827">
        <f t="shared" ca="1" si="779"/>
        <v>0.65844913239691039</v>
      </c>
      <c r="L1827">
        <f t="shared" ca="1" si="779"/>
        <v>0.8432453269518444</v>
      </c>
      <c r="M1827">
        <f t="shared" ca="1" si="779"/>
        <v>0.31927170252731707</v>
      </c>
      <c r="N1827">
        <f t="shared" ca="1" si="779"/>
        <v>6.8815765731389478E-2</v>
      </c>
      <c r="O1827">
        <f t="shared" ca="1" si="779"/>
        <v>0.34246538567850493</v>
      </c>
      <c r="P1827">
        <f t="shared" ca="1" si="779"/>
        <v>0.94265593503177603</v>
      </c>
      <c r="Q1827">
        <f t="shared" ca="1" si="779"/>
        <v>0.84558028208986324</v>
      </c>
      <c r="R1827">
        <f t="shared" ca="1" si="778"/>
        <v>0.96994562015696939</v>
      </c>
      <c r="S1827">
        <f t="shared" ca="1" si="778"/>
        <v>0.39083836794828553</v>
      </c>
      <c r="T1827">
        <f t="shared" ca="1" si="778"/>
        <v>0.80630082564158012</v>
      </c>
      <c r="U1827">
        <f t="shared" ca="1" si="773"/>
        <v>10.022559041246014</v>
      </c>
      <c r="V1827" s="3">
        <f t="shared" ca="1" si="753"/>
        <v>2.3501308107098423E-3</v>
      </c>
      <c r="W1827" s="3">
        <f t="shared" ca="1" si="754"/>
        <v>5.6616931983723869E-2</v>
      </c>
      <c r="X1827" s="3">
        <f t="shared" ca="1" si="755"/>
        <v>9.4895259952779865E-2</v>
      </c>
      <c r="Y1827" s="3">
        <f t="shared" ca="1" si="756"/>
        <v>6.2086316044483454E-2</v>
      </c>
      <c r="Z1827" s="3">
        <f t="shared" ca="1" si="757"/>
        <v>3.7535430900498011E-2</v>
      </c>
      <c r="AA1827" s="3">
        <f t="shared" ca="1" si="758"/>
        <v>4.1850924817315373E-2</v>
      </c>
      <c r="AB1827" s="3">
        <f t="shared" ca="1" si="759"/>
        <v>7.8451913908723858E-2</v>
      </c>
      <c r="AC1827" s="3">
        <f t="shared" ca="1" si="760"/>
        <v>7.8062451641975859E-3</v>
      </c>
      <c r="AD1827" s="3">
        <f t="shared" ca="1" si="761"/>
        <v>1.0427262671523128E-3</v>
      </c>
      <c r="AE1827" s="3">
        <f t="shared" ca="1" si="762"/>
        <v>6.5696707765669729E-2</v>
      </c>
      <c r="AF1827" s="3">
        <f t="shared" ca="1" si="763"/>
        <v>8.4134732804428694E-2</v>
      </c>
      <c r="AG1827" s="3">
        <f t="shared" ca="1" si="764"/>
        <v>3.1855307732627229E-2</v>
      </c>
      <c r="AH1827" s="3">
        <f t="shared" ca="1" si="765"/>
        <v>6.8660873383923947E-3</v>
      </c>
      <c r="AI1827" s="3">
        <f t="shared" ca="1" si="766"/>
        <v>3.4169455552135047E-2</v>
      </c>
      <c r="AJ1827" s="3">
        <f t="shared" ca="1" si="767"/>
        <v>9.405341800955698E-2</v>
      </c>
      <c r="AK1827" s="3">
        <f t="shared" ca="1" si="768"/>
        <v>8.4367702760346122E-2</v>
      </c>
      <c r="AL1827" s="3">
        <f t="shared" ca="1" si="769"/>
        <v>9.6776244087496521E-2</v>
      </c>
      <c r="AM1827" s="3">
        <f t="shared" ca="1" si="770"/>
        <v>3.8995865860192144E-2</v>
      </c>
      <c r="AN1827" s="3">
        <f t="shared" ca="1" si="771"/>
        <v>8.044859823957097E-2</v>
      </c>
      <c r="AO1827" s="4">
        <f t="shared" ca="1" si="772"/>
        <v>1</v>
      </c>
      <c r="AP1827" s="126" cm="1">
        <f t="array" aca="1" ref="AP1827" ca="1">SQRT(MMULT(V1827:AN1827,MMULT($D$49:$V$67,TRANSPOSE(V1827:AN1827))))</f>
        <v>1.0217246386533197E-2</v>
      </c>
      <c r="AQ1827" s="4" cm="1">
        <f t="array" aca="1" ref="AQ1827" ca="1">MMULT(V1827:AN1827,TRANSPOSE($C$75:$U$75))</f>
        <v>4.9236213283055753E-2</v>
      </c>
    </row>
    <row r="1828" spans="1:43" x14ac:dyDescent="0.3">
      <c r="A1828">
        <v>1714</v>
      </c>
      <c r="B1828">
        <f t="shared" ca="1" si="779"/>
        <v>0.1421508720116087</v>
      </c>
      <c r="C1828">
        <f t="shared" ca="1" si="779"/>
        <v>0.68233103877796408</v>
      </c>
      <c r="D1828">
        <f t="shared" ca="1" si="779"/>
        <v>0.71082372303353292</v>
      </c>
      <c r="E1828">
        <f t="shared" ca="1" si="779"/>
        <v>0.51873092298229462</v>
      </c>
      <c r="F1828">
        <f t="shared" ca="1" si="779"/>
        <v>5.6364221212742649E-2</v>
      </c>
      <c r="G1828">
        <f t="shared" ca="1" si="779"/>
        <v>0.67828844129149368</v>
      </c>
      <c r="H1828">
        <f t="shared" ca="1" si="779"/>
        <v>7.0512221101485251E-2</v>
      </c>
      <c r="I1828">
        <f t="shared" ca="1" si="779"/>
        <v>0.59282147475946934</v>
      </c>
      <c r="J1828">
        <f t="shared" ca="1" si="779"/>
        <v>0.95261053512491201</v>
      </c>
      <c r="K1828">
        <f t="shared" ca="1" si="779"/>
        <v>4.3984288999702414E-2</v>
      </c>
      <c r="L1828">
        <f t="shared" ca="1" si="779"/>
        <v>0.66273080481696545</v>
      </c>
      <c r="M1828">
        <f t="shared" ca="1" si="779"/>
        <v>2.7499677222572405E-2</v>
      </c>
      <c r="N1828">
        <f t="shared" ca="1" si="779"/>
        <v>0.95406008695170619</v>
      </c>
      <c r="O1828">
        <f t="shared" ca="1" si="779"/>
        <v>0.11611295901949115</v>
      </c>
      <c r="P1828">
        <f t="shared" ca="1" si="779"/>
        <v>0.64191295901950418</v>
      </c>
      <c r="Q1828">
        <f t="shared" ca="1" si="779"/>
        <v>0.57389773850116355</v>
      </c>
      <c r="R1828">
        <f t="shared" ca="1" si="778"/>
        <v>0.55964600150956456</v>
      </c>
      <c r="S1828">
        <f t="shared" ca="1" si="778"/>
        <v>0.11831452672867904</v>
      </c>
      <c r="T1828">
        <f t="shared" ca="1" si="778"/>
        <v>0.50825863527866422</v>
      </c>
      <c r="U1828">
        <f t="shared" ca="1" si="773"/>
        <v>8.6110511283435169</v>
      </c>
      <c r="V1828" s="3">
        <f t="shared" ca="1" si="753"/>
        <v>1.6507958191505228E-2</v>
      </c>
      <c r="W1828" s="3">
        <f t="shared" ca="1" si="754"/>
        <v>7.9238995171222737E-2</v>
      </c>
      <c r="X1828" s="3">
        <f t="shared" ca="1" si="755"/>
        <v>8.2547846068854083E-2</v>
      </c>
      <c r="Y1828" s="3">
        <f t="shared" ca="1" si="756"/>
        <v>6.0240139705462575E-2</v>
      </c>
      <c r="Z1828" s="3">
        <f t="shared" ca="1" si="757"/>
        <v>6.5455680581454484E-3</v>
      </c>
      <c r="AA1828" s="3">
        <f t="shared" ca="1" si="758"/>
        <v>7.8769528967130187E-2</v>
      </c>
      <c r="AB1828" s="3">
        <f t="shared" ca="1" si="759"/>
        <v>8.1885730383590791E-3</v>
      </c>
      <c r="AC1828" s="3">
        <f t="shared" ca="1" si="760"/>
        <v>6.8844263716909174E-2</v>
      </c>
      <c r="AD1828" s="3">
        <f t="shared" ca="1" si="761"/>
        <v>0.11062651015848317</v>
      </c>
      <c r="AE1828" s="3">
        <f t="shared" ca="1" si="762"/>
        <v>5.1078884963215339E-3</v>
      </c>
      <c r="AF1828" s="3">
        <f t="shared" ca="1" si="763"/>
        <v>7.696282311407586E-2</v>
      </c>
      <c r="AG1828" s="3">
        <f t="shared" ca="1" si="764"/>
        <v>3.1935331485904717E-3</v>
      </c>
      <c r="AH1828" s="3">
        <f t="shared" ca="1" si="765"/>
        <v>0.11079484638192318</v>
      </c>
      <c r="AI1828" s="3">
        <f t="shared" ca="1" si="766"/>
        <v>1.348417949085241E-2</v>
      </c>
      <c r="AJ1828" s="3">
        <f t="shared" ca="1" si="767"/>
        <v>7.4545249987731418E-2</v>
      </c>
      <c r="AK1828" s="3">
        <f t="shared" ca="1" si="768"/>
        <v>6.6646653230540351E-2</v>
      </c>
      <c r="AL1828" s="3">
        <f t="shared" ca="1" si="769"/>
        <v>6.4991601277046659E-2</v>
      </c>
      <c r="AM1828" s="3">
        <f t="shared" ca="1" si="770"/>
        <v>1.3739847199285978E-2</v>
      </c>
      <c r="AN1828" s="3">
        <f t="shared" ca="1" si="771"/>
        <v>5.9023994597560407E-2</v>
      </c>
      <c r="AO1828" s="4">
        <f t="shared" ca="1" si="772"/>
        <v>0.99999999999999978</v>
      </c>
      <c r="AP1828" s="126" cm="1">
        <f t="array" aca="1" ref="AP1828" ca="1">SQRT(MMULT(V1828:AN1828,MMULT($D$49:$V$67,TRANSPOSE(V1828:AN1828))))</f>
        <v>8.728469989057722E-3</v>
      </c>
      <c r="AQ1828" s="4" cm="1">
        <f t="array" aca="1" ref="AQ1828" ca="1">MMULT(V1828:AN1828,TRANSPOSE($C$75:$U$75))</f>
        <v>4.3266896223556776E-2</v>
      </c>
    </row>
    <row r="1829" spans="1:43" x14ac:dyDescent="0.3">
      <c r="A1829">
        <v>1715</v>
      </c>
      <c r="B1829">
        <f t="shared" ca="1" si="779"/>
        <v>4.2814910428162989E-2</v>
      </c>
      <c r="C1829">
        <f t="shared" ca="1" si="779"/>
        <v>0.49570860758931168</v>
      </c>
      <c r="D1829">
        <f t="shared" ca="1" si="779"/>
        <v>0.30930466083069086</v>
      </c>
      <c r="E1829">
        <f t="shared" ca="1" si="779"/>
        <v>0.76991685859245462</v>
      </c>
      <c r="F1829">
        <f t="shared" ca="1" si="779"/>
        <v>0.33217661758132022</v>
      </c>
      <c r="G1829">
        <f t="shared" ca="1" si="779"/>
        <v>6.5810678612026829E-2</v>
      </c>
      <c r="H1829">
        <f t="shared" ca="1" si="779"/>
        <v>0.27158683928991489</v>
      </c>
      <c r="I1829">
        <f t="shared" ca="1" si="779"/>
        <v>0.5550226445201969</v>
      </c>
      <c r="J1829">
        <f t="shared" ca="1" si="779"/>
        <v>0.86015923307229158</v>
      </c>
      <c r="K1829">
        <f t="shared" ca="1" si="779"/>
        <v>0.63781584835022842</v>
      </c>
      <c r="L1829">
        <f t="shared" ca="1" si="779"/>
        <v>0.80119186826036592</v>
      </c>
      <c r="M1829">
        <f t="shared" ca="1" si="779"/>
        <v>0.73930969476003128</v>
      </c>
      <c r="N1829">
        <f t="shared" ca="1" si="779"/>
        <v>0.24645718600275246</v>
      </c>
      <c r="O1829">
        <f t="shared" ca="1" si="779"/>
        <v>0.92305816084559233</v>
      </c>
      <c r="P1829">
        <f t="shared" ca="1" si="779"/>
        <v>6.738637812318804E-2</v>
      </c>
      <c r="Q1829">
        <f t="shared" ca="1" si="779"/>
        <v>1.2222227960102861E-2</v>
      </c>
      <c r="R1829">
        <f t="shared" ca="1" si="778"/>
        <v>0.253929068561215</v>
      </c>
      <c r="S1829">
        <f t="shared" ca="1" si="778"/>
        <v>0.51328611208880859</v>
      </c>
      <c r="T1829">
        <f t="shared" ca="1" si="778"/>
        <v>0.92517655980562219</v>
      </c>
      <c r="U1829">
        <f t="shared" ca="1" si="773"/>
        <v>8.8223341552742767</v>
      </c>
      <c r="V1829" s="3">
        <f t="shared" ca="1" si="753"/>
        <v>4.8530139161150282E-3</v>
      </c>
      <c r="W1829" s="3">
        <f t="shared" ca="1" si="754"/>
        <v>5.6187920210771097E-2</v>
      </c>
      <c r="X1829" s="3">
        <f t="shared" ca="1" si="755"/>
        <v>3.5059277441421614E-2</v>
      </c>
      <c r="Y1829" s="3">
        <f t="shared" ca="1" si="756"/>
        <v>8.7269065651086608E-2</v>
      </c>
      <c r="Z1829" s="3">
        <f t="shared" ca="1" si="757"/>
        <v>3.7651783726955559E-2</v>
      </c>
      <c r="AA1829" s="3">
        <f t="shared" ca="1" si="758"/>
        <v>7.4595540651430751E-3</v>
      </c>
      <c r="AB1829" s="3">
        <f t="shared" ca="1" si="759"/>
        <v>3.0784011862388085E-2</v>
      </c>
      <c r="AC1829" s="3">
        <f t="shared" ca="1" si="760"/>
        <v>6.2911088466127349E-2</v>
      </c>
      <c r="AD1829" s="3">
        <f t="shared" ca="1" si="761"/>
        <v>9.7497920384035847E-2</v>
      </c>
      <c r="AE1829" s="3">
        <f t="shared" ca="1" si="762"/>
        <v>7.2295589480582248E-2</v>
      </c>
      <c r="AF1829" s="3">
        <f t="shared" ca="1" si="763"/>
        <v>9.0814046958467051E-2</v>
      </c>
      <c r="AG1829" s="3">
        <f t="shared" ca="1" si="764"/>
        <v>8.3799783792824031E-2</v>
      </c>
      <c r="AH1829" s="3">
        <f t="shared" ca="1" si="765"/>
        <v>2.7935598636944892E-2</v>
      </c>
      <c r="AI1829" s="3">
        <f t="shared" ca="1" si="766"/>
        <v>0.1046274313123538</v>
      </c>
      <c r="AJ1829" s="3">
        <f t="shared" ca="1" si="767"/>
        <v>7.638157537130044E-3</v>
      </c>
      <c r="AK1829" s="3">
        <f t="shared" ca="1" si="768"/>
        <v>1.3853735015008492E-3</v>
      </c>
      <c r="AL1829" s="3">
        <f t="shared" ca="1" si="769"/>
        <v>2.8782526720483377E-2</v>
      </c>
      <c r="AM1829" s="3">
        <f t="shared" ca="1" si="770"/>
        <v>5.8180307280919476E-2</v>
      </c>
      <c r="AN1829" s="3">
        <f t="shared" ca="1" si="771"/>
        <v>0.10486754905475007</v>
      </c>
      <c r="AO1829" s="4">
        <f t="shared" ca="1" si="772"/>
        <v>1.0000000000000002</v>
      </c>
      <c r="AP1829" s="126" cm="1">
        <f t="array" aca="1" ref="AP1829" ca="1">SQRT(MMULT(V1829:AN1829,MMULT($D$49:$V$67,TRANSPOSE(V1829:AN1829))))</f>
        <v>7.9249915058110174E-3</v>
      </c>
      <c r="AQ1829" s="4" cm="1">
        <f t="array" aca="1" ref="AQ1829" ca="1">MMULT(V1829:AN1829,TRANSPOSE($C$75:$U$75))</f>
        <v>3.6965408134884616E-2</v>
      </c>
    </row>
    <row r="1830" spans="1:43" x14ac:dyDescent="0.3">
      <c r="A1830">
        <v>1716</v>
      </c>
      <c r="B1830">
        <f t="shared" ca="1" si="779"/>
        <v>0.57797884661987209</v>
      </c>
      <c r="C1830">
        <f t="shared" ca="1" si="779"/>
        <v>0.97930581547080409</v>
      </c>
      <c r="D1830">
        <f t="shared" ca="1" si="779"/>
        <v>0.27896475327156356</v>
      </c>
      <c r="E1830">
        <f t="shared" ca="1" si="779"/>
        <v>0.1435664647674586</v>
      </c>
      <c r="F1830">
        <f t="shared" ca="1" si="779"/>
        <v>0.82480067229851473</v>
      </c>
      <c r="G1830">
        <f t="shared" ca="1" si="779"/>
        <v>0.59054092405176961</v>
      </c>
      <c r="H1830">
        <f t="shared" ca="1" si="779"/>
        <v>0.8616093978862116</v>
      </c>
      <c r="I1830">
        <f t="shared" ca="1" si="779"/>
        <v>0.14436223363199818</v>
      </c>
      <c r="J1830">
        <f t="shared" ca="1" si="779"/>
        <v>0.2017281919577153</v>
      </c>
      <c r="K1830">
        <f t="shared" ca="1" si="779"/>
        <v>6.6138839443025121E-3</v>
      </c>
      <c r="L1830">
        <f t="shared" ca="1" si="779"/>
        <v>0.46040841007478328</v>
      </c>
      <c r="M1830">
        <f t="shared" ca="1" si="779"/>
        <v>0.44552550205373653</v>
      </c>
      <c r="N1830">
        <f t="shared" ca="1" si="779"/>
        <v>0.85976349330533697</v>
      </c>
      <c r="O1830">
        <f t="shared" ca="1" si="779"/>
        <v>0.55953860831580937</v>
      </c>
      <c r="P1830">
        <f t="shared" ca="1" si="779"/>
        <v>0.55114814862466244</v>
      </c>
      <c r="Q1830">
        <f t="shared" ca="1" si="779"/>
        <v>0.71007197911147579</v>
      </c>
      <c r="R1830">
        <f t="shared" ca="1" si="778"/>
        <v>0.56465891217559772</v>
      </c>
      <c r="S1830">
        <f t="shared" ca="1" si="778"/>
        <v>0.91312038652076688</v>
      </c>
      <c r="T1830">
        <f t="shared" ca="1" si="778"/>
        <v>0.89374426093843606</v>
      </c>
      <c r="U1830">
        <f t="shared" ca="1" si="773"/>
        <v>10.567450885020815</v>
      </c>
      <c r="V1830" s="3">
        <f t="shared" ca="1" si="753"/>
        <v>5.4694254357893206E-2</v>
      </c>
      <c r="W1830" s="3">
        <f t="shared" ca="1" si="754"/>
        <v>9.2671906037335244E-2</v>
      </c>
      <c r="X1830" s="3">
        <f t="shared" ca="1" si="755"/>
        <v>2.6398490639496744E-2</v>
      </c>
      <c r="Y1830" s="3">
        <f t="shared" ca="1" si="756"/>
        <v>1.358572340004548E-2</v>
      </c>
      <c r="Z1830" s="3">
        <f t="shared" ca="1" si="757"/>
        <v>7.8051053302519338E-2</v>
      </c>
      <c r="AA1830" s="3">
        <f t="shared" ca="1" si="758"/>
        <v>5.5883006268697355E-2</v>
      </c>
      <c r="AB1830" s="3">
        <f t="shared" ca="1" si="759"/>
        <v>8.1534270398883849E-2</v>
      </c>
      <c r="AC1830" s="3">
        <f t="shared" ca="1" si="760"/>
        <v>1.3661027167547969E-2</v>
      </c>
      <c r="AD1830" s="3">
        <f t="shared" ca="1" si="761"/>
        <v>1.9089579327372284E-2</v>
      </c>
      <c r="AE1830" s="3">
        <f t="shared" ca="1" si="762"/>
        <v>6.258731662219109E-4</v>
      </c>
      <c r="AF1830" s="3">
        <f t="shared" ca="1" si="763"/>
        <v>4.3568540330516652E-2</v>
      </c>
      <c r="AG1830" s="3">
        <f t="shared" ca="1" si="764"/>
        <v>4.2160167754861436E-2</v>
      </c>
      <c r="AH1830" s="3">
        <f t="shared" ca="1" si="765"/>
        <v>8.1359592077597201E-2</v>
      </c>
      <c r="AI1830" s="3">
        <f t="shared" ca="1" si="766"/>
        <v>5.2949250902972825E-2</v>
      </c>
      <c r="AJ1830" s="3">
        <f t="shared" ca="1" si="767"/>
        <v>5.2155260016955057E-2</v>
      </c>
      <c r="AK1830" s="3">
        <f t="shared" ca="1" si="768"/>
        <v>6.719425401995395E-2</v>
      </c>
      <c r="AL1830" s="3">
        <f t="shared" ca="1" si="769"/>
        <v>5.3433786285772313E-2</v>
      </c>
      <c r="AM1830" s="3">
        <f t="shared" ca="1" si="770"/>
        <v>8.6408765600708856E-2</v>
      </c>
      <c r="AN1830" s="3">
        <f t="shared" ca="1" si="771"/>
        <v>8.4575198944648391E-2</v>
      </c>
      <c r="AO1830" s="4">
        <f t="shared" ca="1" si="772"/>
        <v>1.0000000000000002</v>
      </c>
      <c r="AP1830" s="126" cm="1">
        <f t="array" aca="1" ref="AP1830" ca="1">SQRT(MMULT(V1830:AN1830,MMULT($D$49:$V$67,TRANSPOSE(V1830:AN1830))))</f>
        <v>9.9378122928103201E-3</v>
      </c>
      <c r="AQ1830" s="4" cm="1">
        <f t="array" aca="1" ref="AQ1830" ca="1">MMULT(V1830:AN1830,TRANSPOSE($C$75:$U$75))</f>
        <v>4.5730034277839865E-2</v>
      </c>
    </row>
    <row r="1831" spans="1:43" x14ac:dyDescent="0.3">
      <c r="A1831">
        <v>1717</v>
      </c>
      <c r="B1831">
        <f t="shared" ca="1" si="779"/>
        <v>0.9976019661699056</v>
      </c>
      <c r="C1831">
        <f t="shared" ca="1" si="779"/>
        <v>0.30866368248772502</v>
      </c>
      <c r="D1831">
        <f t="shared" ca="1" si="779"/>
        <v>0.21246151063080665</v>
      </c>
      <c r="E1831">
        <f t="shared" ca="1" si="779"/>
        <v>4.6324544418147151E-2</v>
      </c>
      <c r="F1831">
        <f t="shared" ca="1" si="779"/>
        <v>5.4144164277225793E-2</v>
      </c>
      <c r="G1831">
        <f t="shared" ca="1" si="779"/>
        <v>0.54759567844747448</v>
      </c>
      <c r="H1831">
        <f t="shared" ca="1" si="779"/>
        <v>0.64827956634238748</v>
      </c>
      <c r="I1831">
        <f t="shared" ca="1" si="779"/>
        <v>0.15470812033749981</v>
      </c>
      <c r="J1831">
        <f t="shared" ca="1" si="779"/>
        <v>0.50766114854153099</v>
      </c>
      <c r="K1831">
        <f t="shared" ca="1" si="779"/>
        <v>0.30203424554525349</v>
      </c>
      <c r="L1831">
        <f t="shared" ca="1" si="779"/>
        <v>0.48995828172122791</v>
      </c>
      <c r="M1831">
        <f t="shared" ca="1" si="779"/>
        <v>0.12988759913145476</v>
      </c>
      <c r="N1831">
        <f t="shared" ca="1" si="779"/>
        <v>0.72344914227763502</v>
      </c>
      <c r="O1831">
        <f t="shared" ca="1" si="779"/>
        <v>0.42035771730474447</v>
      </c>
      <c r="P1831">
        <f t="shared" ca="1" si="779"/>
        <v>0.19735548908560896</v>
      </c>
      <c r="Q1831">
        <f t="shared" ca="1" si="779"/>
        <v>0.51471004402793907</v>
      </c>
      <c r="R1831">
        <f t="shared" ca="1" si="778"/>
        <v>0.21676693994861485</v>
      </c>
      <c r="S1831">
        <f t="shared" ca="1" si="778"/>
        <v>0.80653236375974491</v>
      </c>
      <c r="T1831">
        <f t="shared" ca="1" si="778"/>
        <v>0.38321679117246144</v>
      </c>
      <c r="U1831">
        <f t="shared" ca="1" si="773"/>
        <v>7.6617089956273894</v>
      </c>
      <c r="V1831" s="3">
        <f t="shared" ca="1" si="753"/>
        <v>0.13020619377990558</v>
      </c>
      <c r="W1831" s="3">
        <f t="shared" ca="1" si="754"/>
        <v>4.0286531720779575E-2</v>
      </c>
      <c r="X1831" s="3">
        <f t="shared" ca="1" si="755"/>
        <v>2.7730302828267227E-2</v>
      </c>
      <c r="Y1831" s="3">
        <f t="shared" ca="1" si="756"/>
        <v>6.0462416994152366E-3</v>
      </c>
      <c r="Z1831" s="3">
        <f t="shared" ca="1" si="757"/>
        <v>7.0668520963307778E-3</v>
      </c>
      <c r="AA1831" s="3">
        <f t="shared" ca="1" si="758"/>
        <v>7.1471740673000314E-2</v>
      </c>
      <c r="AB1831" s="3">
        <f t="shared" ca="1" si="759"/>
        <v>8.4612919482111221E-2</v>
      </c>
      <c r="AC1831" s="3">
        <f t="shared" ca="1" si="760"/>
        <v>2.0192377500345318E-2</v>
      </c>
      <c r="AD1831" s="3">
        <f t="shared" ca="1" si="761"/>
        <v>6.6259518448332874E-2</v>
      </c>
      <c r="AE1831" s="3">
        <f t="shared" ca="1" si="762"/>
        <v>3.942126302599424E-2</v>
      </c>
      <c r="AF1831" s="3">
        <f t="shared" ca="1" si="763"/>
        <v>6.3948954730707178E-2</v>
      </c>
      <c r="AG1831" s="3">
        <f t="shared" ca="1" si="764"/>
        <v>1.6952823346016256E-2</v>
      </c>
      <c r="AH1831" s="3">
        <f t="shared" ca="1" si="765"/>
        <v>9.4423991134421098E-2</v>
      </c>
      <c r="AI1831" s="3">
        <f t="shared" ca="1" si="766"/>
        <v>5.4864745913039331E-2</v>
      </c>
      <c r="AJ1831" s="3">
        <f t="shared" ca="1" si="767"/>
        <v>2.575867723483646E-2</v>
      </c>
      <c r="AK1831" s="3">
        <f t="shared" ca="1" si="768"/>
        <v>6.7179534529657678E-2</v>
      </c>
      <c r="AL1831" s="3">
        <f t="shared" ca="1" si="769"/>
        <v>2.8292243946138624E-2</v>
      </c>
      <c r="AM1831" s="3">
        <f t="shared" ca="1" si="770"/>
        <v>0.10526794533961557</v>
      </c>
      <c r="AN1831" s="3">
        <f t="shared" ca="1" si="771"/>
        <v>5.0017142571085242E-2</v>
      </c>
      <c r="AO1831" s="4">
        <f t="shared" ca="1" si="772"/>
        <v>0.99999999999999978</v>
      </c>
      <c r="AP1831" s="126" cm="1">
        <f t="array" aca="1" ref="AP1831" ca="1">SQRT(MMULT(V1831:AN1831,MMULT($D$49:$V$67,TRANSPOSE(V1831:AN1831))))</f>
        <v>9.9379112106310862E-3</v>
      </c>
      <c r="AQ1831" s="4" cm="1">
        <f t="array" aca="1" ref="AQ1831" ca="1">MMULT(V1831:AN1831,TRANSPOSE($C$75:$U$75))</f>
        <v>3.8395407248942887E-2</v>
      </c>
    </row>
    <row r="1832" spans="1:43" x14ac:dyDescent="0.3">
      <c r="A1832">
        <v>1718</v>
      </c>
      <c r="B1832">
        <f t="shared" ca="1" si="779"/>
        <v>0.8407705578132425</v>
      </c>
      <c r="C1832">
        <f t="shared" ca="1" si="779"/>
        <v>0.20183318086183566</v>
      </c>
      <c r="D1832">
        <f t="shared" ca="1" si="779"/>
        <v>1.2298571238466005E-2</v>
      </c>
      <c r="E1832">
        <f t="shared" ca="1" si="779"/>
        <v>0.90155333466209786</v>
      </c>
      <c r="F1832">
        <f t="shared" ca="1" si="779"/>
        <v>0.16647129881193223</v>
      </c>
      <c r="G1832">
        <f t="shared" ca="1" si="779"/>
        <v>0.99416152574471595</v>
      </c>
      <c r="H1832">
        <f t="shared" ca="1" si="779"/>
        <v>0.51970854688164758</v>
      </c>
      <c r="I1832">
        <f t="shared" ca="1" si="779"/>
        <v>0.21816413520998357</v>
      </c>
      <c r="J1832">
        <f t="shared" ca="1" si="779"/>
        <v>0.19389640816459353</v>
      </c>
      <c r="K1832">
        <f t="shared" ca="1" si="779"/>
        <v>0.38887531733916347</v>
      </c>
      <c r="L1832">
        <f t="shared" ca="1" si="779"/>
        <v>0.88062001961881375</v>
      </c>
      <c r="M1832">
        <f t="shared" ca="1" si="779"/>
        <v>0.61668671869945868</v>
      </c>
      <c r="N1832">
        <f t="shared" ca="1" si="779"/>
        <v>6.1546704166106192E-2</v>
      </c>
      <c r="O1832">
        <f t="shared" ca="1" si="779"/>
        <v>0.74197677594234313</v>
      </c>
      <c r="P1832">
        <f t="shared" ca="1" si="779"/>
        <v>0.16044959128764069</v>
      </c>
      <c r="Q1832">
        <f t="shared" ca="1" si="779"/>
        <v>0.32945594698544267</v>
      </c>
      <c r="R1832">
        <f t="shared" ca="1" si="778"/>
        <v>0.32412978929277414</v>
      </c>
      <c r="S1832">
        <f t="shared" ca="1" si="778"/>
        <v>0.66981472783414431</v>
      </c>
      <c r="T1832">
        <f t="shared" ca="1" si="778"/>
        <v>0.53381188427518877</v>
      </c>
      <c r="U1832">
        <f t="shared" ca="1" si="773"/>
        <v>8.7562250348295905</v>
      </c>
      <c r="V1832" s="3">
        <f t="shared" ca="1" si="753"/>
        <v>9.6019752172758682E-2</v>
      </c>
      <c r="W1832" s="3">
        <f t="shared" ca="1" si="754"/>
        <v>2.3050250542785831E-2</v>
      </c>
      <c r="X1832" s="3">
        <f t="shared" ca="1" si="755"/>
        <v>1.4045517548425311E-3</v>
      </c>
      <c r="Y1832" s="3">
        <f t="shared" ca="1" si="756"/>
        <v>0.10296141671507915</v>
      </c>
      <c r="Z1832" s="3">
        <f t="shared" ca="1" si="757"/>
        <v>1.9011765703800466E-2</v>
      </c>
      <c r="AA1832" s="3">
        <f t="shared" ca="1" si="758"/>
        <v>0.11353768567964447</v>
      </c>
      <c r="AB1832" s="3">
        <f t="shared" ca="1" si="759"/>
        <v>5.9353036818309904E-2</v>
      </c>
      <c r="AC1832" s="3">
        <f t="shared" ca="1" si="760"/>
        <v>2.4915318455406666E-2</v>
      </c>
      <c r="AD1832" s="3">
        <f t="shared" ca="1" si="761"/>
        <v>2.214383565901205E-2</v>
      </c>
      <c r="AE1832" s="3">
        <f t="shared" ca="1" si="762"/>
        <v>4.4411297767283982E-2</v>
      </c>
      <c r="AF1832" s="3">
        <f t="shared" ca="1" si="763"/>
        <v>0.10057073865917975</v>
      </c>
      <c r="AG1832" s="3">
        <f t="shared" ca="1" si="764"/>
        <v>7.0428377097032924E-2</v>
      </c>
      <c r="AH1832" s="3">
        <f t="shared" ca="1" si="765"/>
        <v>7.0289084532766336E-3</v>
      </c>
      <c r="AI1832" s="3">
        <f t="shared" ca="1" si="766"/>
        <v>8.4737061118345627E-2</v>
      </c>
      <c r="AJ1832" s="3">
        <f t="shared" ca="1" si="767"/>
        <v>1.8324059814522946E-2</v>
      </c>
      <c r="AK1832" s="3">
        <f t="shared" ca="1" si="768"/>
        <v>3.7625340335015085E-2</v>
      </c>
      <c r="AL1832" s="3">
        <f t="shared" ca="1" si="769"/>
        <v>3.7017069342494602E-2</v>
      </c>
      <c r="AM1832" s="3">
        <f t="shared" ca="1" si="770"/>
        <v>7.6495832983942941E-2</v>
      </c>
      <c r="AN1832" s="3">
        <f t="shared" ca="1" si="771"/>
        <v>6.0963700927265808E-2</v>
      </c>
      <c r="AO1832" s="4">
        <f t="shared" ca="1" si="772"/>
        <v>1.0000000000000002</v>
      </c>
      <c r="AP1832" s="126" cm="1">
        <f t="array" aca="1" ref="AP1832" ca="1">SQRT(MMULT(V1832:AN1832,MMULT($D$49:$V$67,TRANSPOSE(V1832:AN1832))))</f>
        <v>9.807854060081278E-3</v>
      </c>
      <c r="AQ1832" s="4" cm="1">
        <f t="array" aca="1" ref="AQ1832" ca="1">MMULT(V1832:AN1832,TRANSPOSE($C$75:$U$75))</f>
        <v>3.9217040365345832E-2</v>
      </c>
    </row>
    <row r="1833" spans="1:43" x14ac:dyDescent="0.3">
      <c r="A1833">
        <v>1719</v>
      </c>
      <c r="B1833">
        <f t="shared" ca="1" si="779"/>
        <v>0.28300380475308218</v>
      </c>
      <c r="C1833">
        <f t="shared" ca="1" si="779"/>
        <v>0.68092586562779767</v>
      </c>
      <c r="D1833">
        <f t="shared" ca="1" si="779"/>
        <v>0.81689867233958391</v>
      </c>
      <c r="E1833">
        <f t="shared" ca="1" si="779"/>
        <v>0.26695216350356865</v>
      </c>
      <c r="F1833">
        <f t="shared" ca="1" si="779"/>
        <v>0.27277846272542516</v>
      </c>
      <c r="G1833">
        <f t="shared" ca="1" si="779"/>
        <v>0.79590815316391572</v>
      </c>
      <c r="H1833">
        <f t="shared" ca="1" si="779"/>
        <v>0.19886124307392472</v>
      </c>
      <c r="I1833">
        <f t="shared" ca="1" si="779"/>
        <v>0.4332385184200962</v>
      </c>
      <c r="J1833">
        <f t="shared" ca="1" si="779"/>
        <v>0.55158150361512004</v>
      </c>
      <c r="K1833">
        <f t="shared" ca="1" si="779"/>
        <v>0.91220685367854593</v>
      </c>
      <c r="L1833">
        <f t="shared" ca="1" si="779"/>
        <v>0.17100196610786056</v>
      </c>
      <c r="M1833">
        <f t="shared" ca="1" si="779"/>
        <v>0.21610423413193636</v>
      </c>
      <c r="N1833">
        <f t="shared" ca="1" si="779"/>
        <v>0.42075224754474949</v>
      </c>
      <c r="O1833">
        <f t="shared" ca="1" si="779"/>
        <v>0.74036256154630398</v>
      </c>
      <c r="P1833">
        <f t="shared" ca="1" si="779"/>
        <v>0.37267728080287343</v>
      </c>
      <c r="Q1833">
        <f t="shared" ca="1" si="779"/>
        <v>0.18499735914180726</v>
      </c>
      <c r="R1833">
        <f t="shared" ca="1" si="778"/>
        <v>0.99957177325902125</v>
      </c>
      <c r="S1833">
        <f t="shared" ca="1" si="778"/>
        <v>0.50362293306237849</v>
      </c>
      <c r="T1833">
        <f t="shared" ca="1" si="778"/>
        <v>0.38008196658778759</v>
      </c>
      <c r="U1833">
        <f t="shared" ca="1" si="773"/>
        <v>9.2015275630857793</v>
      </c>
      <c r="V1833" s="3">
        <f t="shared" ca="1" si="753"/>
        <v>3.0756176386236397E-2</v>
      </c>
      <c r="W1833" s="3">
        <f t="shared" ca="1" si="754"/>
        <v>7.4001393894585654E-2</v>
      </c>
      <c r="X1833" s="3">
        <f t="shared" ca="1" si="755"/>
        <v>8.8778593199761363E-2</v>
      </c>
      <c r="Y1833" s="3">
        <f t="shared" ca="1" si="756"/>
        <v>2.9011722420363525E-2</v>
      </c>
      <c r="Z1833" s="3">
        <f t="shared" ca="1" si="757"/>
        <v>2.9644910679803203E-2</v>
      </c>
      <c r="AA1833" s="3">
        <f t="shared" ca="1" si="758"/>
        <v>8.6497393797623293E-2</v>
      </c>
      <c r="AB1833" s="3">
        <f t="shared" ca="1" si="759"/>
        <v>2.1611764102267776E-2</v>
      </c>
      <c r="AC1833" s="3">
        <f t="shared" ca="1" si="760"/>
        <v>4.7083325616296634E-2</v>
      </c>
      <c r="AD1833" s="3">
        <f t="shared" ca="1" si="761"/>
        <v>5.9944558100105759E-2</v>
      </c>
      <c r="AE1833" s="3">
        <f t="shared" ca="1" si="762"/>
        <v>9.9136458313518624E-2</v>
      </c>
      <c r="AF1833" s="3">
        <f t="shared" ca="1" si="763"/>
        <v>1.8584084537645418E-2</v>
      </c>
      <c r="AG1833" s="3">
        <f t="shared" ca="1" si="764"/>
        <v>2.3485691114907087E-2</v>
      </c>
      <c r="AH1833" s="3">
        <f t="shared" ca="1" si="765"/>
        <v>4.5726347572190296E-2</v>
      </c>
      <c r="AI1833" s="3">
        <f t="shared" ca="1" si="766"/>
        <v>8.0460831798890964E-2</v>
      </c>
      <c r="AJ1833" s="3">
        <f t="shared" ca="1" si="767"/>
        <v>4.0501675210751008E-2</v>
      </c>
      <c r="AK1833" s="3">
        <f t="shared" ca="1" si="768"/>
        <v>2.0105070367225794E-2</v>
      </c>
      <c r="AL1833" s="3">
        <f t="shared" ca="1" si="769"/>
        <v>0.1086310687443955</v>
      </c>
      <c r="AM1833" s="3">
        <f t="shared" ca="1" si="770"/>
        <v>5.4732535398012323E-2</v>
      </c>
      <c r="AN1833" s="3">
        <f t="shared" ca="1" si="771"/>
        <v>4.1306398745419304E-2</v>
      </c>
      <c r="AO1833" s="4">
        <f t="shared" ca="1" si="772"/>
        <v>0.99999999999999978</v>
      </c>
      <c r="AP1833" s="126" cm="1">
        <f t="array" aca="1" ref="AP1833" ca="1">SQRT(MMULT(V1833:AN1833,MMULT($D$49:$V$67,TRANSPOSE(V1833:AN1833))))</f>
        <v>8.9684726439378804E-3</v>
      </c>
      <c r="AQ1833" s="4" cm="1">
        <f t="array" aca="1" ref="AQ1833" ca="1">MMULT(V1833:AN1833,TRANSPOSE($C$75:$U$75))</f>
        <v>3.7607101897719257E-2</v>
      </c>
    </row>
    <row r="1834" spans="1:43" x14ac:dyDescent="0.3">
      <c r="A1834">
        <v>1720</v>
      </c>
      <c r="B1834">
        <f t="shared" ca="1" si="779"/>
        <v>0.65658992927166016</v>
      </c>
      <c r="C1834">
        <f t="shared" ca="1" si="779"/>
        <v>0.68303108608225283</v>
      </c>
      <c r="D1834">
        <f t="shared" ca="1" si="779"/>
        <v>0.9796361102014165</v>
      </c>
      <c r="E1834">
        <f t="shared" ca="1" si="779"/>
        <v>1.9844359425183367E-2</v>
      </c>
      <c r="F1834">
        <f t="shared" ca="1" si="779"/>
        <v>1.4566203287288748E-2</v>
      </c>
      <c r="G1834">
        <f t="shared" ca="1" si="779"/>
        <v>0.32125500211077185</v>
      </c>
      <c r="H1834">
        <f t="shared" ca="1" si="779"/>
        <v>0.17547680274079047</v>
      </c>
      <c r="I1834">
        <f t="shared" ca="1" si="779"/>
        <v>0.97326293229079663</v>
      </c>
      <c r="J1834">
        <f t="shared" ca="1" si="779"/>
        <v>0.25021916677543898</v>
      </c>
      <c r="K1834">
        <f t="shared" ca="1" si="779"/>
        <v>0.36078103744015988</v>
      </c>
      <c r="L1834">
        <f t="shared" ca="1" si="779"/>
        <v>0.91217752048060086</v>
      </c>
      <c r="M1834">
        <f t="shared" ca="1" si="779"/>
        <v>2.4680142584809883E-2</v>
      </c>
      <c r="N1834">
        <f t="shared" ca="1" si="779"/>
        <v>0.91441101219144105</v>
      </c>
      <c r="O1834">
        <f t="shared" ca="1" si="779"/>
        <v>0.82148619295229519</v>
      </c>
      <c r="P1834">
        <f t="shared" ca="1" si="779"/>
        <v>0.87529220253369444</v>
      </c>
      <c r="Q1834">
        <f t="shared" ca="1" si="779"/>
        <v>0.65820009810056135</v>
      </c>
      <c r="R1834">
        <f t="shared" ca="1" si="778"/>
        <v>2.7497042128917348E-2</v>
      </c>
      <c r="S1834">
        <f t="shared" ca="1" si="778"/>
        <v>0.56724558396894054</v>
      </c>
      <c r="T1834">
        <f t="shared" ca="1" si="778"/>
        <v>0.1663907844612893</v>
      </c>
      <c r="U1834">
        <f t="shared" ca="1" si="773"/>
        <v>9.4020432090283084</v>
      </c>
      <c r="V1834" s="3">
        <f t="shared" ca="1" si="753"/>
        <v>6.9834812994814782E-2</v>
      </c>
      <c r="W1834" s="3">
        <f t="shared" ca="1" si="754"/>
        <v>7.2647090733041139E-2</v>
      </c>
      <c r="X1834" s="3">
        <f t="shared" ca="1" si="755"/>
        <v>0.10419395959175355</v>
      </c>
      <c r="Y1834" s="3">
        <f t="shared" ca="1" si="756"/>
        <v>2.1106432914632669E-3</v>
      </c>
      <c r="Z1834" s="3">
        <f t="shared" ca="1" si="757"/>
        <v>1.5492593432565335E-3</v>
      </c>
      <c r="AA1834" s="3">
        <f t="shared" ca="1" si="758"/>
        <v>3.4168637068407309E-2</v>
      </c>
      <c r="AB1834" s="3">
        <f t="shared" ca="1" si="759"/>
        <v>1.8663688183467284E-2</v>
      </c>
      <c r="AC1834" s="3">
        <f t="shared" ca="1" si="760"/>
        <v>0.10351610928103598</v>
      </c>
      <c r="AD1834" s="3">
        <f t="shared" ca="1" si="761"/>
        <v>2.6613275562822995E-2</v>
      </c>
      <c r="AE1834" s="3">
        <f t="shared" ca="1" si="762"/>
        <v>3.8372620654808308E-2</v>
      </c>
      <c r="AF1834" s="3">
        <f t="shared" ca="1" si="763"/>
        <v>9.7019073429133226E-2</v>
      </c>
      <c r="AG1834" s="3">
        <f t="shared" ca="1" si="764"/>
        <v>2.6249765116066245E-3</v>
      </c>
      <c r="AH1834" s="3">
        <f t="shared" ca="1" si="765"/>
        <v>9.7256627294945663E-2</v>
      </c>
      <c r="AI1834" s="3">
        <f t="shared" ca="1" si="766"/>
        <v>8.737315652447368E-2</v>
      </c>
      <c r="AJ1834" s="3">
        <f t="shared" ca="1" si="767"/>
        <v>9.3095956173993702E-2</v>
      </c>
      <c r="AK1834" s="3">
        <f t="shared" ca="1" si="768"/>
        <v>7.0006070326131348E-2</v>
      </c>
      <c r="AL1834" s="3">
        <f t="shared" ca="1" si="769"/>
        <v>2.9245815529238715E-3</v>
      </c>
      <c r="AM1834" s="3">
        <f t="shared" ca="1" si="770"/>
        <v>6.0332160931173259E-2</v>
      </c>
      <c r="AN1834" s="3">
        <f t="shared" ca="1" si="771"/>
        <v>1.7697300550747589E-2</v>
      </c>
      <c r="AO1834" s="4">
        <f t="shared" ca="1" si="772"/>
        <v>1.0000000000000002</v>
      </c>
      <c r="AP1834" s="126" cm="1">
        <f t="array" aca="1" ref="AP1834" ca="1">SQRT(MMULT(V1834:AN1834,MMULT($D$49:$V$67,TRANSPOSE(V1834:AN1834))))</f>
        <v>8.886061937148252E-3</v>
      </c>
      <c r="AQ1834" s="4" cm="1">
        <f t="array" aca="1" ref="AQ1834" ca="1">MMULT(V1834:AN1834,TRANSPOSE($C$75:$U$75))</f>
        <v>4.09516463502465E-2</v>
      </c>
    </row>
    <row r="1835" spans="1:43" x14ac:dyDescent="0.3">
      <c r="A1835">
        <v>1721</v>
      </c>
      <c r="B1835">
        <f t="shared" ca="1" si="779"/>
        <v>0.32491414809186281</v>
      </c>
      <c r="C1835">
        <f t="shared" ca="1" si="779"/>
        <v>0.41272767290510426</v>
      </c>
      <c r="D1835">
        <f t="shared" ca="1" si="779"/>
        <v>0.60710579850287349</v>
      </c>
      <c r="E1835">
        <f t="shared" ca="1" si="779"/>
        <v>0.86245195668433783</v>
      </c>
      <c r="F1835">
        <f t="shared" ca="1" si="779"/>
        <v>0.59138965061878612</v>
      </c>
      <c r="G1835">
        <f t="shared" ca="1" si="779"/>
        <v>0.97061163973965014</v>
      </c>
      <c r="H1835">
        <f t="shared" ca="1" si="779"/>
        <v>0.51081566633914688</v>
      </c>
      <c r="I1835">
        <f t="shared" ca="1" si="779"/>
        <v>0.94252816139110829</v>
      </c>
      <c r="J1835">
        <f t="shared" ca="1" si="779"/>
        <v>0.12803026332513134</v>
      </c>
      <c r="K1835">
        <f t="shared" ca="1" si="779"/>
        <v>8.2758551494433674E-2</v>
      </c>
      <c r="L1835">
        <f t="shared" ca="1" si="779"/>
        <v>5.3630838858495622E-2</v>
      </c>
      <c r="M1835">
        <f t="shared" ca="1" si="779"/>
        <v>0.27442750334220611</v>
      </c>
      <c r="N1835">
        <f t="shared" ca="1" si="779"/>
        <v>0.28472216707842191</v>
      </c>
      <c r="O1835">
        <f t="shared" ca="1" si="779"/>
        <v>0.74248483042930791</v>
      </c>
      <c r="P1835">
        <f t="shared" ca="1" si="779"/>
        <v>0.57527401711855797</v>
      </c>
      <c r="Q1835">
        <f t="shared" ca="1" si="779"/>
        <v>0.84458816394949821</v>
      </c>
      <c r="R1835">
        <f t="shared" ca="1" si="778"/>
        <v>0.37782855249444924</v>
      </c>
      <c r="S1835">
        <f t="shared" ca="1" si="778"/>
        <v>8.0266616659033785E-2</v>
      </c>
      <c r="T1835">
        <f t="shared" ca="1" si="778"/>
        <v>0.78505171093531634</v>
      </c>
      <c r="U1835">
        <f t="shared" ca="1" si="773"/>
        <v>9.4516079099577208</v>
      </c>
      <c r="V1835" s="3">
        <f t="shared" ca="1" si="753"/>
        <v>3.4376600382412206E-2</v>
      </c>
      <c r="W1835" s="3">
        <f t="shared" ca="1" si="754"/>
        <v>4.3667456038911215E-2</v>
      </c>
      <c r="X1835" s="3">
        <f t="shared" ca="1" si="755"/>
        <v>6.423307063587122E-2</v>
      </c>
      <c r="Y1835" s="3">
        <f t="shared" ca="1" si="756"/>
        <v>9.124923133721019E-2</v>
      </c>
      <c r="Z1835" s="3">
        <f t="shared" ca="1" si="757"/>
        <v>6.2570269128042103E-2</v>
      </c>
      <c r="AA1835" s="3">
        <f t="shared" ca="1" si="758"/>
        <v>0.10269275333745746</v>
      </c>
      <c r="AB1835" s="3">
        <f t="shared" ca="1" si="759"/>
        <v>5.4045372089650288E-2</v>
      </c>
      <c r="AC1835" s="3">
        <f t="shared" ca="1" si="760"/>
        <v>9.9721462249625248E-2</v>
      </c>
      <c r="AD1835" s="3">
        <f t="shared" ca="1" si="761"/>
        <v>1.3545871194069036E-2</v>
      </c>
      <c r="AE1835" s="3">
        <f t="shared" ca="1" si="762"/>
        <v>8.7560288453400175E-3</v>
      </c>
      <c r="AF1835" s="3">
        <f t="shared" ca="1" si="763"/>
        <v>5.6742555731700388E-3</v>
      </c>
      <c r="AG1835" s="3">
        <f t="shared" ca="1" si="764"/>
        <v>2.9035007160324925E-2</v>
      </c>
      <c r="AH1835" s="3">
        <f t="shared" ca="1" si="765"/>
        <v>3.0124204240259848E-2</v>
      </c>
      <c r="AI1835" s="3">
        <f t="shared" ca="1" si="766"/>
        <v>7.8556457007390737E-2</v>
      </c>
      <c r="AJ1835" s="3">
        <f t="shared" ca="1" si="767"/>
        <v>6.0865201201636736E-2</v>
      </c>
      <c r="AK1835" s="3">
        <f t="shared" ca="1" si="768"/>
        <v>8.9359204486221255E-2</v>
      </c>
      <c r="AL1835" s="3">
        <f t="shared" ca="1" si="769"/>
        <v>3.9975055683000645E-2</v>
      </c>
      <c r="AM1835" s="3">
        <f t="shared" ca="1" si="770"/>
        <v>8.4923768975296854E-3</v>
      </c>
      <c r="AN1835" s="3">
        <f t="shared" ca="1" si="771"/>
        <v>8.3060122511877249E-2</v>
      </c>
      <c r="AO1835" s="4">
        <f t="shared" ca="1" si="772"/>
        <v>1</v>
      </c>
      <c r="AP1835" s="126" cm="1">
        <f t="array" aca="1" ref="AP1835" ca="1">SQRT(MMULT(V1835:AN1835,MMULT($D$49:$V$67,TRANSPOSE(V1835:AN1835))))</f>
        <v>1.0432558358058655E-2</v>
      </c>
      <c r="AQ1835" s="4" cm="1">
        <f t="array" aca="1" ref="AQ1835" ca="1">MMULT(V1835:AN1835,TRANSPOSE($C$75:$U$75))</f>
        <v>4.8009242147471445E-2</v>
      </c>
    </row>
    <row r="1836" spans="1:43" x14ac:dyDescent="0.3">
      <c r="A1836">
        <v>1722</v>
      </c>
      <c r="B1836">
        <f t="shared" ca="1" si="779"/>
        <v>0.40714490805475712</v>
      </c>
      <c r="C1836">
        <f t="shared" ca="1" si="779"/>
        <v>0.38249297499544133</v>
      </c>
      <c r="D1836">
        <f t="shared" ca="1" si="779"/>
        <v>7.1894477171512206E-2</v>
      </c>
      <c r="E1836">
        <f t="shared" ca="1" si="779"/>
        <v>0.96709805442163688</v>
      </c>
      <c r="F1836">
        <f t="shared" ca="1" si="779"/>
        <v>0.13088101041003852</v>
      </c>
      <c r="G1836">
        <f t="shared" ca="1" si="779"/>
        <v>0.20263962137462077</v>
      </c>
      <c r="H1836">
        <f t="shared" ca="1" si="779"/>
        <v>0.22892526010763015</v>
      </c>
      <c r="I1836">
        <f t="shared" ca="1" si="779"/>
        <v>0.13409568430631469</v>
      </c>
      <c r="J1836">
        <f t="shared" ca="1" si="779"/>
        <v>0.92353945598322962</v>
      </c>
      <c r="K1836">
        <f t="shared" ca="1" si="779"/>
        <v>0.28765753066483479</v>
      </c>
      <c r="L1836">
        <f t="shared" ca="1" si="779"/>
        <v>0.77787372611491379</v>
      </c>
      <c r="M1836">
        <f t="shared" ca="1" si="779"/>
        <v>0.1641246632372001</v>
      </c>
      <c r="N1836">
        <f t="shared" ca="1" si="779"/>
        <v>0.63712845719059097</v>
      </c>
      <c r="O1836">
        <f t="shared" ca="1" si="779"/>
        <v>0.48169233260696021</v>
      </c>
      <c r="P1836">
        <f t="shared" ca="1" si="779"/>
        <v>0.60752421881285468</v>
      </c>
      <c r="Q1836">
        <f t="shared" ca="1" si="779"/>
        <v>0.77059073773282483</v>
      </c>
      <c r="R1836">
        <f t="shared" ca="1" si="778"/>
        <v>0.94514254306064749</v>
      </c>
      <c r="S1836">
        <f t="shared" ca="1" si="778"/>
        <v>0.6982358641942924</v>
      </c>
      <c r="T1836">
        <f t="shared" ca="1" si="778"/>
        <v>0.76745503346946942</v>
      </c>
      <c r="U1836">
        <f t="shared" ca="1" si="773"/>
        <v>9.5861365539097676</v>
      </c>
      <c r="V1836" s="3">
        <f t="shared" ca="1" si="753"/>
        <v>4.2472262497523096E-2</v>
      </c>
      <c r="W1836" s="3">
        <f t="shared" ca="1" si="754"/>
        <v>3.9900639099433553E-2</v>
      </c>
      <c r="X1836" s="3">
        <f t="shared" ca="1" si="755"/>
        <v>7.4998386229110812E-3</v>
      </c>
      <c r="Y1836" s="3">
        <f t="shared" ca="1" si="756"/>
        <v>0.10088506970278863</v>
      </c>
      <c r="Z1836" s="3">
        <f t="shared" ca="1" si="757"/>
        <v>1.365315522828202E-2</v>
      </c>
      <c r="AA1836" s="3">
        <f t="shared" ca="1" si="758"/>
        <v>2.1138820653662908E-2</v>
      </c>
      <c r="AB1836" s="3">
        <f t="shared" ca="1" si="759"/>
        <v>2.3880867836611561E-2</v>
      </c>
      <c r="AC1836" s="3">
        <f t="shared" ca="1" si="760"/>
        <v>1.3988501368846336E-2</v>
      </c>
      <c r="AD1836" s="3">
        <f t="shared" ca="1" si="761"/>
        <v>9.634115378906824E-2</v>
      </c>
      <c r="AE1836" s="3">
        <f t="shared" ca="1" si="762"/>
        <v>3.000766044246593E-2</v>
      </c>
      <c r="AF1836" s="3">
        <f t="shared" ca="1" si="763"/>
        <v>8.1145696364783471E-2</v>
      </c>
      <c r="AG1836" s="3">
        <f t="shared" ca="1" si="764"/>
        <v>1.7121043740010233E-2</v>
      </c>
      <c r="AH1836" s="3">
        <f t="shared" ca="1" si="765"/>
        <v>6.6463528201122279E-2</v>
      </c>
      <c r="AI1836" s="3">
        <f t="shared" ca="1" si="766"/>
        <v>5.0248849460682768E-2</v>
      </c>
      <c r="AJ1836" s="3">
        <f t="shared" ca="1" si="767"/>
        <v>6.3375293622859152E-2</v>
      </c>
      <c r="AK1836" s="3">
        <f t="shared" ca="1" si="768"/>
        <v>8.0385954591741596E-2</v>
      </c>
      <c r="AL1836" s="3">
        <f t="shared" ca="1" si="769"/>
        <v>9.8594729768914563E-2</v>
      </c>
      <c r="AM1836" s="3">
        <f t="shared" ca="1" si="770"/>
        <v>7.2838088657261241E-2</v>
      </c>
      <c r="AN1836" s="3">
        <f t="shared" ca="1" si="771"/>
        <v>8.0058846351031582E-2</v>
      </c>
      <c r="AO1836" s="4">
        <f t="shared" ca="1" si="772"/>
        <v>1.0000000000000002</v>
      </c>
      <c r="AP1836" s="126" cm="1">
        <f t="array" aca="1" ref="AP1836" ca="1">SQRT(MMULT(V1836:AN1836,MMULT($D$49:$V$67,TRANSPOSE(V1836:AN1836))))</f>
        <v>7.5825817886069468E-3</v>
      </c>
      <c r="AQ1836" s="4" cm="1">
        <f t="array" aca="1" ref="AQ1836" ca="1">MMULT(V1836:AN1836,TRANSPOSE($C$75:$U$75))</f>
        <v>4.1625165837403874E-2</v>
      </c>
    </row>
    <row r="1837" spans="1:43" x14ac:dyDescent="0.3">
      <c r="A1837">
        <v>1723</v>
      </c>
      <c r="B1837">
        <f t="shared" ca="1" si="779"/>
        <v>0.84756015630075676</v>
      </c>
      <c r="C1837">
        <f t="shared" ca="1" si="779"/>
        <v>0.56962789912000067</v>
      </c>
      <c r="D1837">
        <f t="shared" ca="1" si="779"/>
        <v>0.58371548819479613</v>
      </c>
      <c r="E1837">
        <f t="shared" ca="1" si="779"/>
        <v>8.365631223951453E-2</v>
      </c>
      <c r="F1837">
        <f t="shared" ca="1" si="779"/>
        <v>0.70826995351815825</v>
      </c>
      <c r="G1837">
        <f t="shared" ca="1" si="779"/>
        <v>0.77453848254723179</v>
      </c>
      <c r="H1837">
        <f t="shared" ca="1" si="779"/>
        <v>0.82544677392467614</v>
      </c>
      <c r="I1837">
        <f t="shared" ca="1" si="779"/>
        <v>0.67854668049987377</v>
      </c>
      <c r="J1837">
        <f t="shared" ca="1" si="779"/>
        <v>0.52526042132131401</v>
      </c>
      <c r="K1837">
        <f t="shared" ca="1" si="779"/>
        <v>0.11230706194661644</v>
      </c>
      <c r="L1837">
        <f t="shared" ca="1" si="779"/>
        <v>0.78379452060384069</v>
      </c>
      <c r="M1837">
        <f t="shared" ca="1" si="779"/>
        <v>0.27816688009193236</v>
      </c>
      <c r="N1837">
        <f t="shared" ca="1" si="779"/>
        <v>0.14888835249178112</v>
      </c>
      <c r="O1837">
        <f t="shared" ca="1" si="779"/>
        <v>0.82709420059787164</v>
      </c>
      <c r="P1837">
        <f t="shared" ca="1" si="779"/>
        <v>0.12887580826387324</v>
      </c>
      <c r="Q1837">
        <f t="shared" ca="1" si="779"/>
        <v>0.42761603832203343</v>
      </c>
      <c r="R1837">
        <f t="shared" ca="1" si="778"/>
        <v>0.23111965656434985</v>
      </c>
      <c r="S1837">
        <f t="shared" ca="1" si="778"/>
        <v>0.45900669490930546</v>
      </c>
      <c r="T1837">
        <f t="shared" ca="1" si="778"/>
        <v>0.5128483609834511</v>
      </c>
      <c r="U1837">
        <f t="shared" ca="1" si="773"/>
        <v>9.5063397424413765</v>
      </c>
      <c r="V1837" s="3">
        <f t="shared" ca="1" si="753"/>
        <v>8.9157360168477431E-2</v>
      </c>
      <c r="W1837" s="3">
        <f t="shared" ca="1" si="754"/>
        <v>5.9920843831919618E-2</v>
      </c>
      <c r="X1837" s="3">
        <f t="shared" ca="1" si="755"/>
        <v>6.140275900184574E-2</v>
      </c>
      <c r="Y1837" s="3">
        <f t="shared" ca="1" si="756"/>
        <v>8.8000549639550632E-3</v>
      </c>
      <c r="Z1837" s="3">
        <f t="shared" ca="1" si="757"/>
        <v>7.4505011677213989E-2</v>
      </c>
      <c r="AA1837" s="3">
        <f t="shared" ca="1" si="758"/>
        <v>8.1475994287189046E-2</v>
      </c>
      <c r="AB1837" s="3">
        <f t="shared" ca="1" si="759"/>
        <v>8.6831188058579575E-2</v>
      </c>
      <c r="AC1837" s="3">
        <f t="shared" ca="1" si="760"/>
        <v>7.1378332658413104E-2</v>
      </c>
      <c r="AD1837" s="3">
        <f t="shared" ca="1" si="761"/>
        <v>5.5253697590490168E-2</v>
      </c>
      <c r="AE1837" s="3">
        <f t="shared" ca="1" si="762"/>
        <v>1.181391208281961E-2</v>
      </c>
      <c r="AF1837" s="3">
        <f t="shared" ca="1" si="763"/>
        <v>8.2449664312391813E-2</v>
      </c>
      <c r="AG1837" s="3">
        <f t="shared" ca="1" si="764"/>
        <v>2.9261197014666632E-2</v>
      </c>
      <c r="AH1837" s="3">
        <f t="shared" ca="1" si="765"/>
        <v>1.5662006253265283E-2</v>
      </c>
      <c r="AI1837" s="3">
        <f t="shared" ca="1" si="766"/>
        <v>8.7004485743895882E-2</v>
      </c>
      <c r="AJ1837" s="3">
        <f t="shared" ca="1" si="767"/>
        <v>1.355682752305841E-2</v>
      </c>
      <c r="AK1837" s="3">
        <f t="shared" ca="1" si="768"/>
        <v>4.4982196082570786E-2</v>
      </c>
      <c r="AL1837" s="3">
        <f t="shared" ca="1" si="769"/>
        <v>2.4312160392554485E-2</v>
      </c>
      <c r="AM1837" s="3">
        <f t="shared" ca="1" si="770"/>
        <v>4.8284272111594591E-2</v>
      </c>
      <c r="AN1837" s="3">
        <f t="shared" ca="1" si="771"/>
        <v>5.3948036245098856E-2</v>
      </c>
      <c r="AO1837" s="4">
        <f t="shared" ca="1" si="772"/>
        <v>1</v>
      </c>
      <c r="AP1837" s="126" cm="1">
        <f t="array" aca="1" ref="AP1837" ca="1">SQRT(MMULT(V1837:AN1837,MMULT($D$49:$V$67,TRANSPOSE(V1837:AN1837))))</f>
        <v>1.1425961082086973E-2</v>
      </c>
      <c r="AQ1837" s="4" cm="1">
        <f t="array" aca="1" ref="AQ1837" ca="1">MMULT(V1837:AN1837,TRANSPOSE($C$75:$U$75))</f>
        <v>4.0784386499766401E-2</v>
      </c>
    </row>
    <row r="1838" spans="1:43" x14ac:dyDescent="0.3">
      <c r="A1838">
        <v>1724</v>
      </c>
      <c r="B1838">
        <f t="shared" ca="1" si="779"/>
        <v>3.7737000801913001E-2</v>
      </c>
      <c r="C1838">
        <f t="shared" ca="1" si="779"/>
        <v>0.94089904526945611</v>
      </c>
      <c r="D1838">
        <f t="shared" ca="1" si="779"/>
        <v>0.15400743928962057</v>
      </c>
      <c r="E1838">
        <f t="shared" ca="1" si="779"/>
        <v>0.20659081767175103</v>
      </c>
      <c r="F1838">
        <f t="shared" ca="1" si="779"/>
        <v>0.4344180812684918</v>
      </c>
      <c r="G1838">
        <f t="shared" ca="1" si="779"/>
        <v>0.37543846685514659</v>
      </c>
      <c r="H1838">
        <f t="shared" ca="1" si="779"/>
        <v>0.79267805013149151</v>
      </c>
      <c r="I1838">
        <f t="shared" ca="1" si="779"/>
        <v>0.83415510272889326</v>
      </c>
      <c r="J1838">
        <f t="shared" ca="1" si="779"/>
        <v>0.19805778138596875</v>
      </c>
      <c r="K1838">
        <f t="shared" ca="1" si="779"/>
        <v>0.23353413611508977</v>
      </c>
      <c r="L1838">
        <f t="shared" ca="1" si="779"/>
        <v>0.72431227720745395</v>
      </c>
      <c r="M1838">
        <f t="shared" ca="1" si="779"/>
        <v>2.9707303904539017E-2</v>
      </c>
      <c r="N1838">
        <f t="shared" ca="1" si="779"/>
        <v>0.67609081677816862</v>
      </c>
      <c r="O1838">
        <f t="shared" ca="1" si="779"/>
        <v>0.25927025712481566</v>
      </c>
      <c r="P1838">
        <f t="shared" ca="1" si="779"/>
        <v>0.82509791923502729</v>
      </c>
      <c r="Q1838">
        <f t="shared" ca="1" si="779"/>
        <v>0.34302865601848742</v>
      </c>
      <c r="R1838">
        <f t="shared" ca="1" si="778"/>
        <v>8.9157860004791867E-2</v>
      </c>
      <c r="S1838">
        <f t="shared" ca="1" si="778"/>
        <v>0.78149419060243097</v>
      </c>
      <c r="T1838">
        <f t="shared" ca="1" si="778"/>
        <v>0.40614889847587465</v>
      </c>
      <c r="U1838">
        <f t="shared" ca="1" si="773"/>
        <v>8.3418241008694114</v>
      </c>
      <c r="V1838" s="3">
        <f t="shared" ca="1" si="753"/>
        <v>4.5238308007453584E-3</v>
      </c>
      <c r="W1838" s="3">
        <f t="shared" ca="1" si="754"/>
        <v>0.11279296157436269</v>
      </c>
      <c r="X1838" s="3">
        <f t="shared" ca="1" si="755"/>
        <v>1.8462081845332778E-2</v>
      </c>
      <c r="Y1838" s="3">
        <f t="shared" ca="1" si="756"/>
        <v>2.476566458051057E-2</v>
      </c>
      <c r="Z1838" s="3">
        <f t="shared" ca="1" si="757"/>
        <v>5.2077108797249194E-2</v>
      </c>
      <c r="AA1838" s="3">
        <f t="shared" ca="1" si="758"/>
        <v>4.5006758991239959E-2</v>
      </c>
      <c r="AB1838" s="3">
        <f t="shared" ca="1" si="759"/>
        <v>9.5024546255881387E-2</v>
      </c>
      <c r="AC1838" s="3">
        <f t="shared" ca="1" si="760"/>
        <v>9.9996726452426035E-2</v>
      </c>
      <c r="AD1838" s="3">
        <f t="shared" ca="1" si="761"/>
        <v>2.3742742473474899E-2</v>
      </c>
      <c r="AE1838" s="3">
        <f t="shared" ca="1" si="762"/>
        <v>2.7995571866679628E-2</v>
      </c>
      <c r="AF1838" s="3">
        <f t="shared" ca="1" si="763"/>
        <v>8.6829003878415967E-2</v>
      </c>
      <c r="AG1838" s="3">
        <f t="shared" ca="1" si="764"/>
        <v>3.5612479411358997E-3</v>
      </c>
      <c r="AH1838" s="3">
        <f t="shared" ca="1" si="765"/>
        <v>8.1048318521569435E-2</v>
      </c>
      <c r="AI1838" s="3">
        <f t="shared" ca="1" si="766"/>
        <v>3.1080762911051277E-2</v>
      </c>
      <c r="AJ1838" s="3">
        <f t="shared" ca="1" si="767"/>
        <v>9.891097070112434E-2</v>
      </c>
      <c r="AK1838" s="3">
        <f t="shared" ca="1" si="768"/>
        <v>4.1121540309479301E-2</v>
      </c>
      <c r="AL1838" s="3">
        <f t="shared" ca="1" si="769"/>
        <v>1.0688053227530841E-2</v>
      </c>
      <c r="AM1838" s="3">
        <f t="shared" ca="1" si="770"/>
        <v>9.3683849138101724E-2</v>
      </c>
      <c r="AN1838" s="3">
        <f t="shared" ca="1" si="771"/>
        <v>4.8688259733688767E-2</v>
      </c>
      <c r="AO1838" s="4">
        <f t="shared" ca="1" si="772"/>
        <v>1.0000000000000002</v>
      </c>
      <c r="AP1838" s="126" cm="1">
        <f t="array" aca="1" ref="AP1838" ca="1">SQRT(MMULT(V1838:AN1838,MMULT($D$49:$V$67,TRANSPOSE(V1838:AN1838))))</f>
        <v>8.9365434834094461E-3</v>
      </c>
      <c r="AQ1838" s="4" cm="1">
        <f t="array" aca="1" ref="AQ1838" ca="1">MMULT(V1838:AN1838,TRANSPOSE($C$75:$U$75))</f>
        <v>4.5141187738023114E-2</v>
      </c>
    </row>
    <row r="1839" spans="1:43" x14ac:dyDescent="0.3">
      <c r="A1839">
        <v>1725</v>
      </c>
      <c r="B1839">
        <f t="shared" ca="1" si="779"/>
        <v>0.50132836645521273</v>
      </c>
      <c r="C1839">
        <f t="shared" ca="1" si="779"/>
        <v>0.90339406518589094</v>
      </c>
      <c r="D1839">
        <f t="shared" ca="1" si="779"/>
        <v>0.17890305719535038</v>
      </c>
      <c r="E1839">
        <f t="shared" ca="1" si="779"/>
        <v>0.15127988045330865</v>
      </c>
      <c r="F1839">
        <f t="shared" ca="1" si="779"/>
        <v>0.64272611177361338</v>
      </c>
      <c r="G1839">
        <f t="shared" ca="1" si="779"/>
        <v>0.92319223903965097</v>
      </c>
      <c r="H1839">
        <f t="shared" ca="1" si="779"/>
        <v>0.65858871824517984</v>
      </c>
      <c r="I1839">
        <f t="shared" ca="1" si="779"/>
        <v>0.69135318024425385</v>
      </c>
      <c r="J1839">
        <f t="shared" ca="1" si="779"/>
        <v>0.84004241296371307</v>
      </c>
      <c r="K1839">
        <f t="shared" ca="1" si="779"/>
        <v>0.63583323236243805</v>
      </c>
      <c r="L1839">
        <f t="shared" ca="1" si="779"/>
        <v>0.55780053761016657</v>
      </c>
      <c r="M1839">
        <f t="shared" ca="1" si="779"/>
        <v>0.1789629358939886</v>
      </c>
      <c r="N1839">
        <f t="shared" ca="1" si="779"/>
        <v>0.83872981391774559</v>
      </c>
      <c r="O1839">
        <f t="shared" ca="1" si="779"/>
        <v>0.91594657079873842</v>
      </c>
      <c r="P1839">
        <f t="shared" ca="1" si="779"/>
        <v>0.34834101856975253</v>
      </c>
      <c r="Q1839">
        <f t="shared" ref="Q1839:T1854" ca="1" si="780">+RAND()</f>
        <v>0.42827443382755626</v>
      </c>
      <c r="R1839">
        <f t="shared" ca="1" si="780"/>
        <v>0.73856850815880581</v>
      </c>
      <c r="S1839">
        <f t="shared" ca="1" si="780"/>
        <v>0.8481572950469729</v>
      </c>
      <c r="T1839">
        <f t="shared" ca="1" si="780"/>
        <v>0.78265281872258574</v>
      </c>
      <c r="U1839">
        <f t="shared" ca="1" si="773"/>
        <v>11.764075196464926</v>
      </c>
      <c r="V1839" s="3">
        <f t="shared" ca="1" si="753"/>
        <v>4.2615195676907996E-2</v>
      </c>
      <c r="W1839" s="3">
        <f t="shared" ca="1" si="754"/>
        <v>7.679261226223362E-2</v>
      </c>
      <c r="X1839" s="3">
        <f t="shared" ca="1" si="755"/>
        <v>1.5207575113861078E-2</v>
      </c>
      <c r="Y1839" s="3">
        <f t="shared" ca="1" si="756"/>
        <v>1.2859479213356938E-2</v>
      </c>
      <c r="Z1839" s="3">
        <f t="shared" ca="1" si="757"/>
        <v>5.4634648371403721E-2</v>
      </c>
      <c r="AA1839" s="3">
        <f t="shared" ca="1" si="758"/>
        <v>7.847554725908823E-2</v>
      </c>
      <c r="AB1839" s="3">
        <f t="shared" ca="1" si="759"/>
        <v>5.598304220658875E-2</v>
      </c>
      <c r="AC1839" s="3">
        <f t="shared" ca="1" si="760"/>
        <v>5.876817078251962E-2</v>
      </c>
      <c r="AD1839" s="3">
        <f t="shared" ca="1" si="761"/>
        <v>7.1407433133047607E-2</v>
      </c>
      <c r="AE1839" s="3">
        <f t="shared" ca="1" si="762"/>
        <v>5.4048722210948148E-2</v>
      </c>
      <c r="AF1839" s="3">
        <f t="shared" ca="1" si="763"/>
        <v>4.7415587565929888E-2</v>
      </c>
      <c r="AG1839" s="3">
        <f t="shared" ca="1" si="764"/>
        <v>1.5212665076109551E-2</v>
      </c>
      <c r="AH1839" s="3">
        <f t="shared" ca="1" si="765"/>
        <v>7.129585623269237E-2</v>
      </c>
      <c r="AI1839" s="3">
        <f t="shared" ca="1" si="766"/>
        <v>7.7859632440463997E-2</v>
      </c>
      <c r="AJ1839" s="3">
        <f t="shared" ca="1" si="767"/>
        <v>2.9610573950974751E-2</v>
      </c>
      <c r="AK1839" s="3">
        <f t="shared" ca="1" si="768"/>
        <v>3.6405278500451235E-2</v>
      </c>
      <c r="AL1839" s="3">
        <f t="shared" ca="1" si="769"/>
        <v>6.2781688813137115E-2</v>
      </c>
      <c r="AM1839" s="3">
        <f t="shared" ca="1" si="770"/>
        <v>7.2097235089235226E-2</v>
      </c>
      <c r="AN1839" s="3">
        <f t="shared" ca="1" si="771"/>
        <v>6.6529056101049991E-2</v>
      </c>
      <c r="AO1839" s="4">
        <f t="shared" ca="1" si="772"/>
        <v>0.99999999999999989</v>
      </c>
      <c r="AP1839" s="126" cm="1">
        <f t="array" aca="1" ref="AP1839" ca="1">SQRT(MMULT(V1839:AN1839,MMULT($D$49:$V$67,TRANSPOSE(V1839:AN1839))))</f>
        <v>7.8238193496350788E-3</v>
      </c>
      <c r="AQ1839" s="4" cm="1">
        <f t="array" aca="1" ref="AQ1839" ca="1">MMULT(V1839:AN1839,TRANSPOSE($C$75:$U$75))</f>
        <v>3.6931025239752703E-2</v>
      </c>
    </row>
    <row r="1840" spans="1:43" x14ac:dyDescent="0.3">
      <c r="A1840">
        <v>1726</v>
      </c>
      <c r="B1840">
        <f t="shared" ref="B1840:Q1855" ca="1" si="781">+RAND()</f>
        <v>0.96030586336270762</v>
      </c>
      <c r="C1840">
        <f t="shared" ca="1" si="781"/>
        <v>0.73027896258015568</v>
      </c>
      <c r="D1840">
        <f t="shared" ca="1" si="781"/>
        <v>0.48347884137260733</v>
      </c>
      <c r="E1840">
        <f t="shared" ca="1" si="781"/>
        <v>0.1427992112160843</v>
      </c>
      <c r="F1840">
        <f t="shared" ca="1" si="781"/>
        <v>0.74532913914959353</v>
      </c>
      <c r="G1840">
        <f t="shared" ca="1" si="781"/>
        <v>0.71256319396534229</v>
      </c>
      <c r="H1840">
        <f t="shared" ca="1" si="781"/>
        <v>0.14865327435837927</v>
      </c>
      <c r="I1840">
        <f t="shared" ca="1" si="781"/>
        <v>0.51060549039916125</v>
      </c>
      <c r="J1840">
        <f t="shared" ca="1" si="781"/>
        <v>0.11149314635966445</v>
      </c>
      <c r="K1840">
        <f t="shared" ca="1" si="781"/>
        <v>0.17960807361782849</v>
      </c>
      <c r="L1840">
        <f t="shared" ca="1" si="781"/>
        <v>3.7483673740070111E-2</v>
      </c>
      <c r="M1840">
        <f t="shared" ca="1" si="781"/>
        <v>0.23032357273744875</v>
      </c>
      <c r="N1840">
        <f t="shared" ca="1" si="781"/>
        <v>0.53414146565818599</v>
      </c>
      <c r="O1840">
        <f t="shared" ca="1" si="781"/>
        <v>0.34873080518440347</v>
      </c>
      <c r="P1840">
        <f t="shared" ca="1" si="781"/>
        <v>0.60200292241878495</v>
      </c>
      <c r="Q1840">
        <f t="shared" ca="1" si="781"/>
        <v>0.8153800973717934</v>
      </c>
      <c r="R1840">
        <f t="shared" ca="1" si="780"/>
        <v>0.58688827043964442</v>
      </c>
      <c r="S1840">
        <f t="shared" ca="1" si="780"/>
        <v>0.94687409933162181</v>
      </c>
      <c r="T1840">
        <f t="shared" ca="1" si="780"/>
        <v>0.12476603006110965</v>
      </c>
      <c r="U1840">
        <f t="shared" ca="1" si="773"/>
        <v>8.9517061333245866</v>
      </c>
      <c r="V1840" s="3">
        <f t="shared" ca="1" si="753"/>
        <v>0.10727629449181418</v>
      </c>
      <c r="W1840" s="3">
        <f t="shared" ca="1" si="754"/>
        <v>8.1579863291260254E-2</v>
      </c>
      <c r="X1840" s="3">
        <f t="shared" ca="1" si="755"/>
        <v>5.4009686440974293E-2</v>
      </c>
      <c r="Y1840" s="3">
        <f t="shared" ca="1" si="756"/>
        <v>1.595217817578758E-2</v>
      </c>
      <c r="Z1840" s="3">
        <f t="shared" ca="1" si="757"/>
        <v>8.3261126767214894E-2</v>
      </c>
      <c r="AA1840" s="3">
        <f t="shared" ca="1" si="758"/>
        <v>7.9600825066483999E-2</v>
      </c>
      <c r="AB1840" s="3">
        <f t="shared" ca="1" si="759"/>
        <v>1.6606138778951486E-2</v>
      </c>
      <c r="AC1840" s="3">
        <f t="shared" ca="1" si="760"/>
        <v>5.7040019276138457E-2</v>
      </c>
      <c r="AD1840" s="3">
        <f t="shared" ca="1" si="761"/>
        <v>1.2454960506870087E-2</v>
      </c>
      <c r="AE1840" s="3">
        <f t="shared" ca="1" si="762"/>
        <v>2.0064116375447145E-2</v>
      </c>
      <c r="AF1840" s="3">
        <f t="shared" ca="1" si="763"/>
        <v>4.1873217442348048E-3</v>
      </c>
      <c r="AG1840" s="3">
        <f t="shared" ca="1" si="764"/>
        <v>2.572957258728829E-2</v>
      </c>
      <c r="AH1840" s="3">
        <f t="shared" ca="1" si="765"/>
        <v>5.9669235976115585E-2</v>
      </c>
      <c r="AI1840" s="3">
        <f t="shared" ca="1" si="766"/>
        <v>3.895690944167398E-2</v>
      </c>
      <c r="AJ1840" s="3">
        <f t="shared" ca="1" si="767"/>
        <v>6.7250076516442367E-2</v>
      </c>
      <c r="AK1840" s="3">
        <f t="shared" ca="1" si="768"/>
        <v>9.1086557716229255E-2</v>
      </c>
      <c r="AL1840" s="3">
        <f t="shared" ca="1" si="769"/>
        <v>6.5561610457120667E-2</v>
      </c>
      <c r="AM1840" s="3">
        <f t="shared" ca="1" si="770"/>
        <v>0.10577582476782679</v>
      </c>
      <c r="AN1840" s="3">
        <f t="shared" ca="1" si="771"/>
        <v>1.3937681622125884E-2</v>
      </c>
      <c r="AO1840" s="4">
        <f t="shared" ca="1" si="772"/>
        <v>0.99999999999999978</v>
      </c>
      <c r="AP1840" s="126" cm="1">
        <f t="array" aca="1" ref="AP1840" ca="1">SQRT(MMULT(V1840:AN1840,MMULT($D$49:$V$67,TRANSPOSE(V1840:AN1840))))</f>
        <v>1.0420106415952382E-2</v>
      </c>
      <c r="AQ1840" s="4" cm="1">
        <f t="array" aca="1" ref="AQ1840" ca="1">MMULT(V1840:AN1840,TRANSPOSE($C$75:$U$75))</f>
        <v>4.4285493363979217E-2</v>
      </c>
    </row>
    <row r="1841" spans="1:43" x14ac:dyDescent="0.3">
      <c r="A1841">
        <v>1727</v>
      </c>
      <c r="B1841">
        <f t="shared" ca="1" si="781"/>
        <v>0.9599622853314973</v>
      </c>
      <c r="C1841">
        <f t="shared" ca="1" si="781"/>
        <v>0.4607521830043616</v>
      </c>
      <c r="D1841">
        <f t="shared" ca="1" si="781"/>
        <v>0.52456250417859318</v>
      </c>
      <c r="E1841">
        <f t="shared" ca="1" si="781"/>
        <v>0.44429770153809689</v>
      </c>
      <c r="F1841">
        <f t="shared" ca="1" si="781"/>
        <v>0.80971142521341477</v>
      </c>
      <c r="G1841">
        <f t="shared" ca="1" si="781"/>
        <v>0.92153225378577996</v>
      </c>
      <c r="H1841">
        <f t="shared" ca="1" si="781"/>
        <v>0.93053314034280465</v>
      </c>
      <c r="I1841">
        <f t="shared" ca="1" si="781"/>
        <v>0.17088341668870899</v>
      </c>
      <c r="J1841">
        <f t="shared" ca="1" si="781"/>
        <v>0.65081474162296216</v>
      </c>
      <c r="K1841">
        <f t="shared" ca="1" si="781"/>
        <v>0.60808910109335435</v>
      </c>
      <c r="L1841">
        <f t="shared" ca="1" si="781"/>
        <v>0.53722774677955365</v>
      </c>
      <c r="M1841">
        <f t="shared" ca="1" si="781"/>
        <v>0.31201301051992758</v>
      </c>
      <c r="N1841">
        <f t="shared" ca="1" si="781"/>
        <v>0.88858001770749773</v>
      </c>
      <c r="O1841">
        <f t="shared" ca="1" si="781"/>
        <v>0.79428784970686972</v>
      </c>
      <c r="P1841">
        <f t="shared" ca="1" si="781"/>
        <v>0.48930483279038073</v>
      </c>
      <c r="Q1841">
        <f t="shared" ca="1" si="781"/>
        <v>0.57573946073924442</v>
      </c>
      <c r="R1841">
        <f t="shared" ca="1" si="780"/>
        <v>0.32469391446337681</v>
      </c>
      <c r="S1841">
        <f t="shared" ca="1" si="780"/>
        <v>0.35859540688957159</v>
      </c>
      <c r="T1841">
        <f t="shared" ca="1" si="780"/>
        <v>0.39043953994836011</v>
      </c>
      <c r="U1841">
        <f t="shared" ca="1" si="773"/>
        <v>11.152020532344356</v>
      </c>
      <c r="V1841" s="3">
        <f t="shared" ca="1" si="753"/>
        <v>8.6079673414096197E-2</v>
      </c>
      <c r="W1841" s="3">
        <f t="shared" ca="1" si="754"/>
        <v>4.13155787929224E-2</v>
      </c>
      <c r="X1841" s="3">
        <f t="shared" ca="1" si="755"/>
        <v>4.7037440673391648E-2</v>
      </c>
      <c r="Y1841" s="3">
        <f t="shared" ca="1" si="756"/>
        <v>3.9840107920308634E-2</v>
      </c>
      <c r="Z1841" s="3">
        <f t="shared" ca="1" si="757"/>
        <v>7.2606701437196761E-2</v>
      </c>
      <c r="AA1841" s="3">
        <f t="shared" ca="1" si="758"/>
        <v>8.2633658278609468E-2</v>
      </c>
      <c r="AB1841" s="3">
        <f t="shared" ca="1" si="759"/>
        <v>8.344076641931987E-2</v>
      </c>
      <c r="AC1841" s="3">
        <f t="shared" ca="1" si="760"/>
        <v>1.532309021428839E-2</v>
      </c>
      <c r="AD1841" s="3">
        <f t="shared" ca="1" si="761"/>
        <v>5.8358459772863171E-2</v>
      </c>
      <c r="AE1841" s="3">
        <f t="shared" ca="1" si="762"/>
        <v>5.4527258027341798E-2</v>
      </c>
      <c r="AF1841" s="3">
        <f t="shared" ca="1" si="763"/>
        <v>4.817313106817054E-2</v>
      </c>
      <c r="AG1841" s="3">
        <f t="shared" ca="1" si="764"/>
        <v>2.7978159618249628E-2</v>
      </c>
      <c r="AH1841" s="3">
        <f t="shared" ca="1" si="765"/>
        <v>7.9678836236925593E-2</v>
      </c>
      <c r="AI1841" s="3">
        <f t="shared" ca="1" si="766"/>
        <v>7.1223671746584935E-2</v>
      </c>
      <c r="AJ1841" s="3">
        <f t="shared" ca="1" si="767"/>
        <v>4.3875890595004137E-2</v>
      </c>
      <c r="AK1841" s="3">
        <f t="shared" ca="1" si="768"/>
        <v>5.1626470653404873E-2</v>
      </c>
      <c r="AL1841" s="3">
        <f t="shared" ca="1" si="769"/>
        <v>2.9115254363248584E-2</v>
      </c>
      <c r="AM1841" s="3">
        <f t="shared" ca="1" si="770"/>
        <v>3.2155196078552085E-2</v>
      </c>
      <c r="AN1841" s="3">
        <f t="shared" ca="1" si="771"/>
        <v>3.5010654689521331E-2</v>
      </c>
      <c r="AO1841" s="4">
        <f t="shared" ca="1" si="772"/>
        <v>1.0000000000000002</v>
      </c>
      <c r="AP1841" s="126" cm="1">
        <f t="array" aca="1" ref="AP1841" ca="1">SQRT(MMULT(V1841:AN1841,MMULT($D$49:$V$67,TRANSPOSE(V1841:AN1841))))</f>
        <v>1.1102646671351872E-2</v>
      </c>
      <c r="AQ1841" s="4" cm="1">
        <f t="array" aca="1" ref="AQ1841" ca="1">MMULT(V1841:AN1841,TRANSPOSE($C$75:$U$75))</f>
        <v>4.1199960421731595E-2</v>
      </c>
    </row>
    <row r="1842" spans="1:43" x14ac:dyDescent="0.3">
      <c r="A1842">
        <v>1728</v>
      </c>
      <c r="B1842">
        <f t="shared" ca="1" si="781"/>
        <v>0.54771276283852366</v>
      </c>
      <c r="C1842">
        <f t="shared" ca="1" si="781"/>
        <v>0.15719771661222481</v>
      </c>
      <c r="D1842">
        <f t="shared" ca="1" si="781"/>
        <v>4.4589917519055611E-3</v>
      </c>
      <c r="E1842">
        <f t="shared" ca="1" si="781"/>
        <v>0.35590477789117259</v>
      </c>
      <c r="F1842">
        <f t="shared" ca="1" si="781"/>
        <v>0.56599827288257554</v>
      </c>
      <c r="G1842">
        <f t="shared" ca="1" si="781"/>
        <v>0.78447560468162447</v>
      </c>
      <c r="H1842">
        <f t="shared" ca="1" si="781"/>
        <v>0.11605585200295865</v>
      </c>
      <c r="I1842">
        <f t="shared" ca="1" si="781"/>
        <v>0.52335763072938302</v>
      </c>
      <c r="J1842">
        <f t="shared" ca="1" si="781"/>
        <v>0.74444117562920198</v>
      </c>
      <c r="K1842">
        <f t="shared" ca="1" si="781"/>
        <v>0.72532281236289897</v>
      </c>
      <c r="L1842">
        <f t="shared" ca="1" si="781"/>
        <v>0.93890510499970536</v>
      </c>
      <c r="M1842">
        <f t="shared" ca="1" si="781"/>
        <v>0.49642244109725286</v>
      </c>
      <c r="N1842">
        <f t="shared" ca="1" si="781"/>
        <v>0.44266457930427117</v>
      </c>
      <c r="O1842">
        <f t="shared" ca="1" si="781"/>
        <v>0.98421301697794261</v>
      </c>
      <c r="P1842">
        <f t="shared" ca="1" si="781"/>
        <v>0.59553420673428314</v>
      </c>
      <c r="Q1842">
        <f t="shared" ca="1" si="781"/>
        <v>0.40232394122268278</v>
      </c>
      <c r="R1842">
        <f t="shared" ca="1" si="780"/>
        <v>0.93293104814186778</v>
      </c>
      <c r="S1842">
        <f t="shared" ca="1" si="780"/>
        <v>0.99450096486256956</v>
      </c>
      <c r="T1842">
        <f t="shared" ca="1" si="780"/>
        <v>0.9707422167678319</v>
      </c>
      <c r="U1842">
        <f t="shared" ca="1" si="773"/>
        <v>11.283163117490874</v>
      </c>
      <c r="V1842" s="3">
        <f t="shared" ca="1" si="753"/>
        <v>4.8542483799553796E-2</v>
      </c>
      <c r="W1842" s="3">
        <f t="shared" ca="1" si="754"/>
        <v>1.393206098106841E-2</v>
      </c>
      <c r="X1842" s="3">
        <f t="shared" ca="1" si="755"/>
        <v>3.9518986878717946E-4</v>
      </c>
      <c r="Y1842" s="3">
        <f t="shared" ca="1" si="756"/>
        <v>3.1542996780703984E-2</v>
      </c>
      <c r="Z1842" s="3">
        <f t="shared" ca="1" si="757"/>
        <v>5.016308520836496E-2</v>
      </c>
      <c r="AA1842" s="3">
        <f t="shared" ca="1" si="758"/>
        <v>6.9526213218131197E-2</v>
      </c>
      <c r="AB1842" s="3">
        <f t="shared" ca="1" si="759"/>
        <v>1.0285755048870276E-2</v>
      </c>
      <c r="AC1842" s="3">
        <f t="shared" ca="1" si="760"/>
        <v>4.6383946175349293E-2</v>
      </c>
      <c r="AD1842" s="3">
        <f t="shared" ca="1" si="761"/>
        <v>6.5978056674124305E-2</v>
      </c>
      <c r="AE1842" s="3">
        <f t="shared" ca="1" si="762"/>
        <v>6.4283641458530535E-2</v>
      </c>
      <c r="AF1842" s="3">
        <f t="shared" ca="1" si="763"/>
        <v>8.3212933751195928E-2</v>
      </c>
      <c r="AG1842" s="3">
        <f t="shared" ca="1" si="764"/>
        <v>4.3996744168992061E-2</v>
      </c>
      <c r="AH1842" s="3">
        <f t="shared" ca="1" si="765"/>
        <v>3.9232312313030711E-2</v>
      </c>
      <c r="AI1842" s="3">
        <f t="shared" ca="1" si="766"/>
        <v>8.7228466585955886E-2</v>
      </c>
      <c r="AJ1842" s="3">
        <f t="shared" ca="1" si="767"/>
        <v>5.2780785009755027E-2</v>
      </c>
      <c r="AK1842" s="3">
        <f t="shared" ca="1" si="768"/>
        <v>3.565701718864725E-2</v>
      </c>
      <c r="AL1842" s="3">
        <f t="shared" ca="1" si="769"/>
        <v>8.2683467253580833E-2</v>
      </c>
      <c r="AM1842" s="3">
        <f t="shared" ca="1" si="770"/>
        <v>8.8140263019057072E-2</v>
      </c>
      <c r="AN1842" s="3">
        <f t="shared" ca="1" si="771"/>
        <v>8.6034581496301499E-2</v>
      </c>
      <c r="AO1842" s="4">
        <f t="shared" ca="1" si="772"/>
        <v>1.0000000000000002</v>
      </c>
      <c r="AP1842" s="126" cm="1">
        <f t="array" aca="1" ref="AP1842" ca="1">SQRT(MMULT(V1842:AN1842,MMULT($D$49:$V$67,TRANSPOSE(V1842:AN1842))))</f>
        <v>4.6613164525346404E-3</v>
      </c>
      <c r="AQ1842" s="4" cm="1">
        <f t="array" aca="1" ref="AQ1842" ca="1">MMULT(V1842:AN1842,TRANSPOSE($C$75:$U$75))</f>
        <v>3.5722499748654872E-2</v>
      </c>
    </row>
    <row r="1843" spans="1:43" x14ac:dyDescent="0.3">
      <c r="A1843">
        <v>1729</v>
      </c>
      <c r="B1843">
        <f t="shared" ca="1" si="781"/>
        <v>0.73382101068122352</v>
      </c>
      <c r="C1843">
        <f t="shared" ca="1" si="781"/>
        <v>6.3225945030558783E-2</v>
      </c>
      <c r="D1843">
        <f t="shared" ca="1" si="781"/>
        <v>0.66808772565938668</v>
      </c>
      <c r="E1843">
        <f t="shared" ca="1" si="781"/>
        <v>0.6521093291456167</v>
      </c>
      <c r="F1843">
        <f t="shared" ca="1" si="781"/>
        <v>0.82050462052282058</v>
      </c>
      <c r="G1843">
        <f t="shared" ca="1" si="781"/>
        <v>0.54336578787929446</v>
      </c>
      <c r="H1843">
        <f t="shared" ca="1" si="781"/>
        <v>0.7257614818307947</v>
      </c>
      <c r="I1843">
        <f t="shared" ca="1" si="781"/>
        <v>0.853160884037381</v>
      </c>
      <c r="J1843">
        <f t="shared" ca="1" si="781"/>
        <v>0.73202720440219526</v>
      </c>
      <c r="K1843">
        <f t="shared" ca="1" si="781"/>
        <v>0.2970854656801587</v>
      </c>
      <c r="L1843">
        <f t="shared" ca="1" si="781"/>
        <v>0.49238901292788717</v>
      </c>
      <c r="M1843">
        <f t="shared" ca="1" si="781"/>
        <v>0.96036548309031544</v>
      </c>
      <c r="N1843">
        <f t="shared" ca="1" si="781"/>
        <v>0.43974318887780639</v>
      </c>
      <c r="O1843">
        <f t="shared" ca="1" si="781"/>
        <v>0.17172004148083142</v>
      </c>
      <c r="P1843">
        <f t="shared" ca="1" si="781"/>
        <v>0.6499661024456207</v>
      </c>
      <c r="Q1843">
        <f t="shared" ca="1" si="781"/>
        <v>0.14912258474923279</v>
      </c>
      <c r="R1843">
        <f t="shared" ca="1" si="780"/>
        <v>0.95750513311078633</v>
      </c>
      <c r="S1843">
        <f t="shared" ca="1" si="780"/>
        <v>0.21942056302318325</v>
      </c>
      <c r="T1843">
        <f t="shared" ca="1" si="780"/>
        <v>0.59125254951242345</v>
      </c>
      <c r="U1843">
        <f t="shared" ca="1" si="773"/>
        <v>10.720634114087517</v>
      </c>
      <c r="V1843" s="3">
        <f t="shared" ref="V1843:V1906" ca="1" si="782">B1843/$U1843</f>
        <v>6.8449403540126547E-2</v>
      </c>
      <c r="W1843" s="3">
        <f t="shared" ref="W1843:W1906" ca="1" si="783">C1843/$U1843</f>
        <v>5.8975937764237591E-3</v>
      </c>
      <c r="X1843" s="3">
        <f t="shared" ref="X1843:X1906" ca="1" si="784">D1843/$U1843</f>
        <v>6.2317929942360573E-2</v>
      </c>
      <c r="Y1843" s="3">
        <f t="shared" ref="Y1843:Y1906" ca="1" si="785">E1843/$U1843</f>
        <v>6.0827496042301109E-2</v>
      </c>
      <c r="Z1843" s="3">
        <f t="shared" ref="Z1843:Z1906" ca="1" si="786">F1843/$U1843</f>
        <v>7.6535082886993719E-2</v>
      </c>
      <c r="AA1843" s="3">
        <f t="shared" ref="AA1843:AA1906" ca="1" si="787">G1843/$U1843</f>
        <v>5.0684108989903984E-2</v>
      </c>
      <c r="AB1843" s="3">
        <f t="shared" ref="AB1843:AB1906" ca="1" si="788">H1843/$U1843</f>
        <v>6.7697626288458365E-2</v>
      </c>
      <c r="AC1843" s="3">
        <f t="shared" ref="AC1843:AC1906" ca="1" si="789">I1843/$U1843</f>
        <v>7.9581195940292337E-2</v>
      </c>
      <c r="AD1843" s="3">
        <f t="shared" ref="AD1843:AD1906" ca="1" si="790">J1843/$U1843</f>
        <v>6.8282080762393546E-2</v>
      </c>
      <c r="AE1843" s="3">
        <f t="shared" ref="AE1843:AE1906" ca="1" si="791">K1843/$U1843</f>
        <v>2.7711557219341314E-2</v>
      </c>
      <c r="AF1843" s="3">
        <f t="shared" ref="AF1843:AF1906" ca="1" si="792">L1843/$U1843</f>
        <v>4.5929094089766601E-2</v>
      </c>
      <c r="AG1843" s="3">
        <f t="shared" ref="AG1843:AG1906" ca="1" si="793">M1843/$U1843</f>
        <v>8.9581033441701097E-2</v>
      </c>
      <c r="AH1843" s="3">
        <f t="shared" ref="AH1843:AH1906" ca="1" si="794">N1843/$U1843</f>
        <v>4.1018393520207828E-2</v>
      </c>
      <c r="AI1843" s="3">
        <f t="shared" ref="AI1843:AI1906" ca="1" si="795">O1843/$U1843</f>
        <v>1.6017713099188938E-2</v>
      </c>
      <c r="AJ1843" s="3">
        <f t="shared" ref="AJ1843:AJ1906" ca="1" si="796">P1843/$U1843</f>
        <v>6.0627580004015684E-2</v>
      </c>
      <c r="AK1843" s="3">
        <f t="shared" ref="AK1843:AK1906" ca="1" si="797">Q1843/$U1843</f>
        <v>1.390986607343285E-2</v>
      </c>
      <c r="AL1843" s="3">
        <f t="shared" ref="AL1843:AL1906" ca="1" si="798">R1843/$U1843</f>
        <v>8.9314225531917993E-2</v>
      </c>
      <c r="AM1843" s="3">
        <f t="shared" ref="AM1843:AM1906" ca="1" si="799">S1843/$U1843</f>
        <v>2.0467125422632629E-2</v>
      </c>
      <c r="AN1843" s="3">
        <f t="shared" ref="AN1843:AN1906" ca="1" si="800">T1843/$U1843</f>
        <v>5.5150893428541167E-2</v>
      </c>
      <c r="AO1843" s="4">
        <f t="shared" ref="AO1843:AO1906" ca="1" si="801">SUM(V1843:AN1843)</f>
        <v>1</v>
      </c>
      <c r="AP1843" s="126" cm="1">
        <f t="array" aca="1" ref="AP1843" ca="1">SQRT(MMULT(V1843:AN1843,MMULT($D$49:$V$67,TRANSPOSE(V1843:AN1843))))</f>
        <v>1.0302512286860594E-2</v>
      </c>
      <c r="AQ1843" s="4" cm="1">
        <f t="array" aca="1" ref="AQ1843" ca="1">MMULT(V1843:AN1843,TRANSPOSE($C$75:$U$75))</f>
        <v>4.3278413693057051E-2</v>
      </c>
    </row>
    <row r="1844" spans="1:43" x14ac:dyDescent="0.3">
      <c r="A1844">
        <v>1730</v>
      </c>
      <c r="B1844">
        <f t="shared" ca="1" si="781"/>
        <v>0.61979837760274736</v>
      </c>
      <c r="C1844">
        <f t="shared" ca="1" si="781"/>
        <v>0.79674511838213857</v>
      </c>
      <c r="D1844">
        <f t="shared" ca="1" si="781"/>
        <v>0.446946425840276</v>
      </c>
      <c r="E1844">
        <f t="shared" ca="1" si="781"/>
        <v>0.7199893715877187</v>
      </c>
      <c r="F1844">
        <f t="shared" ca="1" si="781"/>
        <v>0.48199469353612734</v>
      </c>
      <c r="G1844">
        <f t="shared" ca="1" si="781"/>
        <v>0.11845948200767098</v>
      </c>
      <c r="H1844">
        <f t="shared" ca="1" si="781"/>
        <v>0.54207303861908041</v>
      </c>
      <c r="I1844">
        <f t="shared" ca="1" si="781"/>
        <v>0.88201777762675015</v>
      </c>
      <c r="J1844">
        <f t="shared" ca="1" si="781"/>
        <v>0.43777135282666035</v>
      </c>
      <c r="K1844">
        <f t="shared" ca="1" si="781"/>
        <v>0.55119952136813655</v>
      </c>
      <c r="L1844">
        <f t="shared" ca="1" si="781"/>
        <v>0.48711224892937544</v>
      </c>
      <c r="M1844">
        <f t="shared" ca="1" si="781"/>
        <v>0.24104614314211426</v>
      </c>
      <c r="N1844">
        <f t="shared" ca="1" si="781"/>
        <v>0.33915515572174104</v>
      </c>
      <c r="O1844">
        <f t="shared" ca="1" si="781"/>
        <v>0.68141861401841208</v>
      </c>
      <c r="P1844">
        <f t="shared" ca="1" si="781"/>
        <v>0.56150750505483826</v>
      </c>
      <c r="Q1844">
        <f t="shared" ca="1" si="781"/>
        <v>0.56742472404142874</v>
      </c>
      <c r="R1844">
        <f t="shared" ca="1" si="780"/>
        <v>0.18335793293864855</v>
      </c>
      <c r="S1844">
        <f t="shared" ca="1" si="780"/>
        <v>0.95244617703604417</v>
      </c>
      <c r="T1844">
        <f t="shared" ca="1" si="780"/>
        <v>0.506634608452741</v>
      </c>
      <c r="U1844">
        <f t="shared" ref="U1844:U1907" ca="1" si="802">SUM(B1844:T1844)</f>
        <v>10.117098268732651</v>
      </c>
      <c r="V1844" s="3">
        <f t="shared" ca="1" si="782"/>
        <v>6.126246490243771E-2</v>
      </c>
      <c r="W1844" s="3">
        <f t="shared" ca="1" si="783"/>
        <v>7.8752335622212483E-2</v>
      </c>
      <c r="X1844" s="3">
        <f t="shared" ca="1" si="784"/>
        <v>4.4177333655202711E-2</v>
      </c>
      <c r="Y1844" s="3">
        <f t="shared" ca="1" si="785"/>
        <v>7.1165600299927731E-2</v>
      </c>
      <c r="Z1844" s="3">
        <f t="shared" ca="1" si="786"/>
        <v>4.764159452970361E-2</v>
      </c>
      <c r="AA1844" s="3">
        <f t="shared" ca="1" si="787"/>
        <v>1.1708839714819749E-2</v>
      </c>
      <c r="AB1844" s="3">
        <f t="shared" ca="1" si="788"/>
        <v>5.3579892595723974E-2</v>
      </c>
      <c r="AC1844" s="3">
        <f t="shared" ca="1" si="789"/>
        <v>8.7180904464738265E-2</v>
      </c>
      <c r="AD1844" s="3">
        <f t="shared" ca="1" si="790"/>
        <v>4.3270445852998433E-2</v>
      </c>
      <c r="AE1844" s="3">
        <f t="shared" ca="1" si="791"/>
        <v>5.4481977611272547E-2</v>
      </c>
      <c r="AF1844" s="3">
        <f t="shared" ca="1" si="792"/>
        <v>4.8147426860013595E-2</v>
      </c>
      <c r="AG1844" s="3">
        <f t="shared" ca="1" si="793"/>
        <v>2.3825620423899435E-2</v>
      </c>
      <c r="AH1844" s="3">
        <f t="shared" ca="1" si="794"/>
        <v>3.352296742732206E-2</v>
      </c>
      <c r="AI1844" s="3">
        <f t="shared" ca="1" si="795"/>
        <v>6.7353167471385256E-2</v>
      </c>
      <c r="AJ1844" s="3">
        <f t="shared" ca="1" si="796"/>
        <v>5.5500845216676663E-2</v>
      </c>
      <c r="AK1844" s="3">
        <f t="shared" ca="1" si="797"/>
        <v>5.6085718352176184E-2</v>
      </c>
      <c r="AL1844" s="3">
        <f t="shared" ca="1" si="798"/>
        <v>1.8123569433473284E-2</v>
      </c>
      <c r="AM1844" s="3">
        <f t="shared" ca="1" si="799"/>
        <v>9.4142228506331915E-2</v>
      </c>
      <c r="AN1844" s="3">
        <f t="shared" ca="1" si="800"/>
        <v>5.0077067059684309E-2</v>
      </c>
      <c r="AO1844" s="4">
        <f t="shared" ca="1" si="801"/>
        <v>0.99999999999999989</v>
      </c>
      <c r="AP1844" s="126" cm="1">
        <f t="array" aca="1" ref="AP1844" ca="1">SQRT(MMULT(V1844:AN1844,MMULT($D$49:$V$67,TRANSPOSE(V1844:AN1844))))</f>
        <v>1.0793920211825802E-2</v>
      </c>
      <c r="AQ1844" s="4" cm="1">
        <f t="array" aca="1" ref="AQ1844" ca="1">MMULT(V1844:AN1844,TRANSPOSE($C$75:$U$75))</f>
        <v>4.4667473875528302E-2</v>
      </c>
    </row>
    <row r="1845" spans="1:43" x14ac:dyDescent="0.3">
      <c r="A1845">
        <v>1731</v>
      </c>
      <c r="B1845">
        <f t="shared" ca="1" si="781"/>
        <v>8.8615655514845404E-2</v>
      </c>
      <c r="C1845">
        <f t="shared" ca="1" si="781"/>
        <v>0.33519750915988855</v>
      </c>
      <c r="D1845">
        <f t="shared" ca="1" si="781"/>
        <v>0.92652974613833172</v>
      </c>
      <c r="E1845">
        <f t="shared" ca="1" si="781"/>
        <v>0.72481251368985655</v>
      </c>
      <c r="F1845">
        <f t="shared" ca="1" si="781"/>
        <v>0.24739603490054229</v>
      </c>
      <c r="G1845">
        <f t="shared" ca="1" si="781"/>
        <v>0.87871646261665193</v>
      </c>
      <c r="H1845">
        <f t="shared" ca="1" si="781"/>
        <v>0.62079023622723817</v>
      </c>
      <c r="I1845">
        <f t="shared" ca="1" si="781"/>
        <v>0.78430645563290424</v>
      </c>
      <c r="J1845">
        <f t="shared" ca="1" si="781"/>
        <v>0.43952869250814997</v>
      </c>
      <c r="K1845">
        <f t="shared" ca="1" si="781"/>
        <v>0.80836659812833189</v>
      </c>
      <c r="L1845">
        <f t="shared" ca="1" si="781"/>
        <v>6.3405980053006461E-2</v>
      </c>
      <c r="M1845">
        <f t="shared" ca="1" si="781"/>
        <v>0.26692962648388585</v>
      </c>
      <c r="N1845">
        <f t="shared" ca="1" si="781"/>
        <v>7.1890762075315084E-2</v>
      </c>
      <c r="O1845">
        <f t="shared" ca="1" si="781"/>
        <v>0.37200702682798648</v>
      </c>
      <c r="P1845">
        <f t="shared" ca="1" si="781"/>
        <v>0.69608298862129681</v>
      </c>
      <c r="Q1845">
        <f t="shared" ca="1" si="781"/>
        <v>0.86448812682882581</v>
      </c>
      <c r="R1845">
        <f t="shared" ca="1" si="780"/>
        <v>0.43064649853012615</v>
      </c>
      <c r="S1845">
        <f t="shared" ca="1" si="780"/>
        <v>0.53282167321459151</v>
      </c>
      <c r="T1845">
        <f t="shared" ca="1" si="780"/>
        <v>0.90394156374785439</v>
      </c>
      <c r="U1845">
        <f t="shared" ca="1" si="802"/>
        <v>10.05647415089963</v>
      </c>
      <c r="V1845" s="3">
        <f t="shared" ca="1" si="782"/>
        <v>8.8118016498772624E-3</v>
      </c>
      <c r="W1845" s="3">
        <f t="shared" ca="1" si="783"/>
        <v>3.3331514020736829E-2</v>
      </c>
      <c r="X1845" s="3">
        <f t="shared" ca="1" si="784"/>
        <v>9.2132663221278846E-2</v>
      </c>
      <c r="Y1845" s="3">
        <f t="shared" ca="1" si="785"/>
        <v>7.2074218340730925E-2</v>
      </c>
      <c r="Z1845" s="3">
        <f t="shared" ca="1" si="786"/>
        <v>2.4600673276568886E-2</v>
      </c>
      <c r="AA1845" s="3">
        <f t="shared" ca="1" si="787"/>
        <v>8.7378185379022116E-2</v>
      </c>
      <c r="AB1845" s="3">
        <f t="shared" ca="1" si="788"/>
        <v>6.1730406394143976E-2</v>
      </c>
      <c r="AC1845" s="3">
        <f t="shared" ca="1" si="789"/>
        <v>7.7990202516728183E-2</v>
      </c>
      <c r="AD1845" s="3">
        <f t="shared" ca="1" si="790"/>
        <v>4.3706043083582204E-2</v>
      </c>
      <c r="AE1845" s="3">
        <f t="shared" ca="1" si="791"/>
        <v>8.038270530989404E-2</v>
      </c>
      <c r="AF1845" s="3">
        <f t="shared" ca="1" si="792"/>
        <v>6.3049911034012158E-3</v>
      </c>
      <c r="AG1845" s="3">
        <f t="shared" ca="1" si="793"/>
        <v>2.6543062954127606E-2</v>
      </c>
      <c r="AH1845" s="3">
        <f t="shared" ca="1" si="794"/>
        <v>7.1487045058315881E-3</v>
      </c>
      <c r="AI1845" s="3">
        <f t="shared" ca="1" si="795"/>
        <v>3.6991794663411681E-2</v>
      </c>
      <c r="AJ1845" s="3">
        <f t="shared" ca="1" si="796"/>
        <v>6.9217399475841809E-2</v>
      </c>
      <c r="AK1845" s="3">
        <f t="shared" ca="1" si="797"/>
        <v>8.5963342008042704E-2</v>
      </c>
      <c r="AL1845" s="3">
        <f t="shared" ca="1" si="798"/>
        <v>4.2822811660247886E-2</v>
      </c>
      <c r="AM1845" s="3">
        <f t="shared" ca="1" si="799"/>
        <v>5.2982950606692149E-2</v>
      </c>
      <c r="AN1845" s="3">
        <f t="shared" ca="1" si="800"/>
        <v>8.9886529829839995E-2</v>
      </c>
      <c r="AO1845" s="4">
        <f t="shared" ca="1" si="801"/>
        <v>0.99999999999999989</v>
      </c>
      <c r="AP1845" s="126" cm="1">
        <f t="array" aca="1" ref="AP1845" ca="1">SQRT(MMULT(V1845:AN1845,MMULT($D$49:$V$67,TRANSPOSE(V1845:AN1845))))</f>
        <v>9.4516459781125994E-3</v>
      </c>
      <c r="AQ1845" s="4" cm="1">
        <f t="array" aca="1" ref="AQ1845" ca="1">MMULT(V1845:AN1845,TRANSPOSE($C$75:$U$75))</f>
        <v>4.7051572888728681E-2</v>
      </c>
    </row>
    <row r="1846" spans="1:43" x14ac:dyDescent="0.3">
      <c r="A1846">
        <v>1732</v>
      </c>
      <c r="B1846">
        <f t="shared" ca="1" si="781"/>
        <v>0.55254019290725365</v>
      </c>
      <c r="C1846">
        <f t="shared" ca="1" si="781"/>
        <v>0.99540589355545217</v>
      </c>
      <c r="D1846">
        <f t="shared" ca="1" si="781"/>
        <v>0.9291402043482887</v>
      </c>
      <c r="E1846">
        <f t="shared" ca="1" si="781"/>
        <v>0.16034601056054909</v>
      </c>
      <c r="F1846">
        <f t="shared" ca="1" si="781"/>
        <v>0.6756924433279563</v>
      </c>
      <c r="G1846">
        <f t="shared" ca="1" si="781"/>
        <v>0.88935830833330187</v>
      </c>
      <c r="H1846">
        <f t="shared" ca="1" si="781"/>
        <v>0.58287723012092896</v>
      </c>
      <c r="I1846">
        <f t="shared" ca="1" si="781"/>
        <v>0.42046616032544615</v>
      </c>
      <c r="J1846">
        <f t="shared" ca="1" si="781"/>
        <v>0.89199056094951035</v>
      </c>
      <c r="K1846">
        <f t="shared" ca="1" si="781"/>
        <v>1.1511499998424046E-2</v>
      </c>
      <c r="L1846">
        <f t="shared" ca="1" si="781"/>
        <v>0.84751120233007127</v>
      </c>
      <c r="M1846">
        <f t="shared" ca="1" si="781"/>
        <v>0.31531378123379394</v>
      </c>
      <c r="N1846">
        <f t="shared" ca="1" si="781"/>
        <v>0.46671909207259599</v>
      </c>
      <c r="O1846">
        <f t="shared" ca="1" si="781"/>
        <v>0.10841006299712352</v>
      </c>
      <c r="P1846">
        <f t="shared" ca="1" si="781"/>
        <v>0.54078180153435185</v>
      </c>
      <c r="Q1846">
        <f t="shared" ca="1" si="781"/>
        <v>0.52564409659090416</v>
      </c>
      <c r="R1846">
        <f t="shared" ca="1" si="780"/>
        <v>0.85728218837055703</v>
      </c>
      <c r="S1846">
        <f t="shared" ca="1" si="780"/>
        <v>0.55296375414176324</v>
      </c>
      <c r="T1846">
        <f t="shared" ca="1" si="780"/>
        <v>0.54970248731090576</v>
      </c>
      <c r="U1846">
        <f t="shared" ca="1" si="802"/>
        <v>10.873656971009181</v>
      </c>
      <c r="V1846" s="3">
        <f t="shared" ca="1" si="782"/>
        <v>5.0814569043368722E-2</v>
      </c>
      <c r="W1846" s="3">
        <f t="shared" ca="1" si="783"/>
        <v>9.1542881682708521E-2</v>
      </c>
      <c r="X1846" s="3">
        <f t="shared" ca="1" si="784"/>
        <v>8.5448732365341062E-2</v>
      </c>
      <c r="Y1846" s="3">
        <f t="shared" ca="1" si="785"/>
        <v>1.4746281861572043E-2</v>
      </c>
      <c r="Z1846" s="3">
        <f t="shared" ca="1" si="786"/>
        <v>6.2140312604071921E-2</v>
      </c>
      <c r="AA1846" s="3">
        <f t="shared" ca="1" si="787"/>
        <v>8.1790175164111398E-2</v>
      </c>
      <c r="AB1846" s="3">
        <f t="shared" ca="1" si="788"/>
        <v>5.3604526211831774E-2</v>
      </c>
      <c r="AC1846" s="3">
        <f t="shared" ca="1" si="789"/>
        <v>3.866833039210936E-2</v>
      </c>
      <c r="AD1846" s="3">
        <f t="shared" ca="1" si="790"/>
        <v>8.2032251277347853E-2</v>
      </c>
      <c r="AE1846" s="3">
        <f t="shared" ca="1" si="791"/>
        <v>1.0586594766705858E-3</v>
      </c>
      <c r="AF1846" s="3">
        <f t="shared" ca="1" si="792"/>
        <v>7.794169014064585E-2</v>
      </c>
      <c r="AG1846" s="3">
        <f t="shared" ca="1" si="793"/>
        <v>2.899795184586642E-2</v>
      </c>
      <c r="AH1846" s="3">
        <f t="shared" ca="1" si="794"/>
        <v>4.2921998856221041E-2</v>
      </c>
      <c r="AI1846" s="3">
        <f t="shared" ca="1" si="795"/>
        <v>9.9699726859290485E-3</v>
      </c>
      <c r="AJ1846" s="3">
        <f t="shared" ca="1" si="796"/>
        <v>4.9733204107519503E-2</v>
      </c>
      <c r="AK1846" s="3">
        <f t="shared" ca="1" si="797"/>
        <v>4.8341059313564062E-2</v>
      </c>
      <c r="AL1846" s="3">
        <f t="shared" ca="1" si="798"/>
        <v>7.8840282589031585E-2</v>
      </c>
      <c r="AM1846" s="3">
        <f t="shared" ca="1" si="799"/>
        <v>5.0853522013435633E-2</v>
      </c>
      <c r="AN1846" s="3">
        <f t="shared" ca="1" si="800"/>
        <v>5.0553598368653342E-2</v>
      </c>
      <c r="AO1846" s="4">
        <f t="shared" ca="1" si="801"/>
        <v>0.99999999999999978</v>
      </c>
      <c r="AP1846" s="126" cm="1">
        <f t="array" aca="1" ref="AP1846" ca="1">SQRT(MMULT(V1846:AN1846,MMULT($D$49:$V$67,TRANSPOSE(V1846:AN1846))))</f>
        <v>1.1092436560035781E-2</v>
      </c>
      <c r="AQ1846" s="4" cm="1">
        <f t="array" aca="1" ref="AQ1846" ca="1">MMULT(V1846:AN1846,TRANSPOSE($C$75:$U$75))</f>
        <v>4.476630298507752E-2</v>
      </c>
    </row>
    <row r="1847" spans="1:43" x14ac:dyDescent="0.3">
      <c r="A1847">
        <v>1733</v>
      </c>
      <c r="B1847">
        <f t="shared" ca="1" si="781"/>
        <v>0.21514151510601609</v>
      </c>
      <c r="C1847">
        <f t="shared" ca="1" si="781"/>
        <v>0.31839758250364036</v>
      </c>
      <c r="D1847">
        <f t="shared" ca="1" si="781"/>
        <v>0.68482028970575071</v>
      </c>
      <c r="E1847">
        <f t="shared" ca="1" si="781"/>
        <v>0.52531272352165714</v>
      </c>
      <c r="F1847">
        <f t="shared" ca="1" si="781"/>
        <v>0.50782680534395963</v>
      </c>
      <c r="G1847">
        <f t="shared" ca="1" si="781"/>
        <v>0.12546372573551023</v>
      </c>
      <c r="H1847">
        <f t="shared" ca="1" si="781"/>
        <v>0.70716405161274687</v>
      </c>
      <c r="I1847">
        <f t="shared" ca="1" si="781"/>
        <v>0.30016352126156276</v>
      </c>
      <c r="J1847">
        <f t="shared" ca="1" si="781"/>
        <v>0.87252169398350354</v>
      </c>
      <c r="K1847">
        <f t="shared" ca="1" si="781"/>
        <v>0.22444491503967445</v>
      </c>
      <c r="L1847">
        <f t="shared" ca="1" si="781"/>
        <v>0.20232946967836452</v>
      </c>
      <c r="M1847">
        <f t="shared" ca="1" si="781"/>
        <v>0.16550651508000591</v>
      </c>
      <c r="N1847">
        <f t="shared" ca="1" si="781"/>
        <v>1.5873648240594007E-2</v>
      </c>
      <c r="O1847">
        <f t="shared" ca="1" si="781"/>
        <v>0.15888220414329712</v>
      </c>
      <c r="P1847">
        <f t="shared" ca="1" si="781"/>
        <v>0.62766774071274567</v>
      </c>
      <c r="Q1847">
        <f t="shared" ca="1" si="781"/>
        <v>0.25201726954569315</v>
      </c>
      <c r="R1847">
        <f t="shared" ca="1" si="780"/>
        <v>0.98311676841805573</v>
      </c>
      <c r="S1847">
        <f t="shared" ca="1" si="780"/>
        <v>0.44285605459715072</v>
      </c>
      <c r="T1847">
        <f t="shared" ca="1" si="780"/>
        <v>0.5722146218999179</v>
      </c>
      <c r="U1847">
        <f t="shared" ca="1" si="802"/>
        <v>7.9017211161298464</v>
      </c>
      <c r="V1847" s="3">
        <f t="shared" ca="1" si="782"/>
        <v>2.7227171390147648E-2</v>
      </c>
      <c r="W1847" s="3">
        <f t="shared" ca="1" si="783"/>
        <v>4.0294712737164673E-2</v>
      </c>
      <c r="X1847" s="3">
        <f t="shared" ca="1" si="784"/>
        <v>8.6667231055247138E-2</v>
      </c>
      <c r="Y1847" s="3">
        <f t="shared" ca="1" si="785"/>
        <v>6.6480797765607308E-2</v>
      </c>
      <c r="Z1847" s="3">
        <f t="shared" ca="1" si="786"/>
        <v>6.4267872515435753E-2</v>
      </c>
      <c r="AA1847" s="3">
        <f t="shared" ca="1" si="787"/>
        <v>1.5878025039304428E-2</v>
      </c>
      <c r="AB1847" s="3">
        <f t="shared" ca="1" si="788"/>
        <v>8.9494939294833792E-2</v>
      </c>
      <c r="AC1847" s="3">
        <f t="shared" ca="1" si="789"/>
        <v>3.7987106460747717E-2</v>
      </c>
      <c r="AD1847" s="3">
        <f t="shared" ca="1" si="790"/>
        <v>0.11042172726172506</v>
      </c>
      <c r="AE1847" s="3">
        <f t="shared" ca="1" si="791"/>
        <v>2.8404560442093212E-2</v>
      </c>
      <c r="AF1847" s="3">
        <f t="shared" ca="1" si="792"/>
        <v>2.5605746736030426E-2</v>
      </c>
      <c r="AG1847" s="3">
        <f t="shared" ca="1" si="793"/>
        <v>2.0945628508978398E-2</v>
      </c>
      <c r="AH1847" s="3">
        <f t="shared" ca="1" si="794"/>
        <v>2.0088849008086354E-3</v>
      </c>
      <c r="AI1847" s="3">
        <f t="shared" ca="1" si="795"/>
        <v>2.0107290779849168E-2</v>
      </c>
      <c r="AJ1847" s="3">
        <f t="shared" ca="1" si="796"/>
        <v>7.9434306967817739E-2</v>
      </c>
      <c r="AK1847" s="3">
        <f t="shared" ca="1" si="797"/>
        <v>3.1893971685643056E-2</v>
      </c>
      <c r="AL1847" s="3">
        <f t="shared" ca="1" si="798"/>
        <v>0.12441805449337001</v>
      </c>
      <c r="AM1847" s="3">
        <f t="shared" ca="1" si="799"/>
        <v>5.6045518196427502E-2</v>
      </c>
      <c r="AN1847" s="3">
        <f t="shared" ca="1" si="800"/>
        <v>7.2416453768768374E-2</v>
      </c>
      <c r="AO1847" s="4">
        <f t="shared" ca="1" si="801"/>
        <v>0.99999999999999978</v>
      </c>
      <c r="AP1847" s="126" cm="1">
        <f t="array" aca="1" ref="AP1847" ca="1">SQRT(MMULT(V1847:AN1847,MMULT($D$49:$V$67,TRANSPOSE(V1847:AN1847))))</f>
        <v>1.1610522361977056E-2</v>
      </c>
      <c r="AQ1847" s="4" cm="1">
        <f t="array" aca="1" ref="AQ1847" ca="1">MMULT(V1847:AN1847,TRANSPOSE($C$75:$U$75))</f>
        <v>4.9395474909415135E-2</v>
      </c>
    </row>
    <row r="1848" spans="1:43" x14ac:dyDescent="0.3">
      <c r="A1848">
        <v>1734</v>
      </c>
      <c r="B1848">
        <f t="shared" ca="1" si="781"/>
        <v>0.12204932127371571</v>
      </c>
      <c r="C1848">
        <f t="shared" ca="1" si="781"/>
        <v>0.63122212975417324</v>
      </c>
      <c r="D1848">
        <f t="shared" ca="1" si="781"/>
        <v>0.85765162085038082</v>
      </c>
      <c r="E1848">
        <f t="shared" ca="1" si="781"/>
        <v>0.48218940396401555</v>
      </c>
      <c r="F1848">
        <f t="shared" ca="1" si="781"/>
        <v>0.68914212044476175</v>
      </c>
      <c r="G1848">
        <f t="shared" ca="1" si="781"/>
        <v>0.75781569493195089</v>
      </c>
      <c r="H1848">
        <f t="shared" ca="1" si="781"/>
        <v>0.19335684396440556</v>
      </c>
      <c r="I1848">
        <f t="shared" ca="1" si="781"/>
        <v>0.73431282418080368</v>
      </c>
      <c r="J1848">
        <f t="shared" ca="1" si="781"/>
        <v>4.0193934363164652E-2</v>
      </c>
      <c r="K1848">
        <f t="shared" ca="1" si="781"/>
        <v>0.62328339190673032</v>
      </c>
      <c r="L1848">
        <f t="shared" ca="1" si="781"/>
        <v>0.18254147789651987</v>
      </c>
      <c r="M1848">
        <f t="shared" ca="1" si="781"/>
        <v>0.54918222547067952</v>
      </c>
      <c r="N1848">
        <f t="shared" ca="1" si="781"/>
        <v>0.14942104093784681</v>
      </c>
      <c r="O1848">
        <f t="shared" ca="1" si="781"/>
        <v>0.93693101198301965</v>
      </c>
      <c r="P1848">
        <f t="shared" ca="1" si="781"/>
        <v>0.55580731744989464</v>
      </c>
      <c r="Q1848">
        <f t="shared" ca="1" si="781"/>
        <v>0.70297021007731642</v>
      </c>
      <c r="R1848">
        <f t="shared" ca="1" si="780"/>
        <v>0.78976459696076584</v>
      </c>
      <c r="S1848">
        <f t="shared" ca="1" si="780"/>
        <v>0.59468737963534712</v>
      </c>
      <c r="T1848">
        <f t="shared" ca="1" si="780"/>
        <v>4.2646103286449133E-2</v>
      </c>
      <c r="U1848">
        <f t="shared" ca="1" si="802"/>
        <v>9.6351686493319413</v>
      </c>
      <c r="V1848" s="3">
        <f t="shared" ca="1" si="782"/>
        <v>1.2667066422566257E-2</v>
      </c>
      <c r="W1848" s="3">
        <f t="shared" ca="1" si="783"/>
        <v>6.5512307332361977E-2</v>
      </c>
      <c r="X1848" s="3">
        <f t="shared" ca="1" si="784"/>
        <v>8.9012621580821683E-2</v>
      </c>
      <c r="Y1848" s="3">
        <f t="shared" ca="1" si="785"/>
        <v>5.0044729004037551E-2</v>
      </c>
      <c r="Z1848" s="3">
        <f t="shared" ca="1" si="786"/>
        <v>7.1523617855152308E-2</v>
      </c>
      <c r="AA1848" s="3">
        <f t="shared" ca="1" si="787"/>
        <v>7.8651004721592949E-2</v>
      </c>
      <c r="AB1848" s="3">
        <f t="shared" ca="1" si="788"/>
        <v>2.0067821436401328E-2</v>
      </c>
      <c r="AC1848" s="3">
        <f t="shared" ca="1" si="789"/>
        <v>7.6211725077766815E-2</v>
      </c>
      <c r="AD1848" s="3">
        <f t="shared" ca="1" si="790"/>
        <v>4.1715859707293773E-3</v>
      </c>
      <c r="AE1848" s="3">
        <f t="shared" ca="1" si="791"/>
        <v>6.4688373871893357E-2</v>
      </c>
      <c r="AF1848" s="3">
        <f t="shared" ca="1" si="792"/>
        <v>1.894533292981607E-2</v>
      </c>
      <c r="AG1848" s="3">
        <f t="shared" ca="1" si="793"/>
        <v>5.6997676476452472E-2</v>
      </c>
      <c r="AH1848" s="3">
        <f t="shared" ca="1" si="794"/>
        <v>1.5507880181029004E-2</v>
      </c>
      <c r="AI1848" s="3">
        <f t="shared" ca="1" si="795"/>
        <v>9.7240748562090001E-2</v>
      </c>
      <c r="AJ1848" s="3">
        <f t="shared" ca="1" si="796"/>
        <v>5.7685271288783493E-2</v>
      </c>
      <c r="AK1848" s="3">
        <f t="shared" ca="1" si="797"/>
        <v>7.2958786261209566E-2</v>
      </c>
      <c r="AL1848" s="3">
        <f t="shared" ca="1" si="798"/>
        <v>8.1966868012790267E-2</v>
      </c>
      <c r="AM1848" s="3">
        <f t="shared" ca="1" si="799"/>
        <v>6.172049512351608E-2</v>
      </c>
      <c r="AN1848" s="3">
        <f t="shared" ca="1" si="800"/>
        <v>4.4260878909894346E-3</v>
      </c>
      <c r="AO1848" s="4">
        <f t="shared" ca="1" si="801"/>
        <v>1</v>
      </c>
      <c r="AP1848" s="126" cm="1">
        <f t="array" aca="1" ref="AP1848" ca="1">SQRT(MMULT(V1848:AN1848,MMULT($D$49:$V$67,TRANSPOSE(V1848:AN1848))))</f>
        <v>9.0451943241053462E-3</v>
      </c>
      <c r="AQ1848" s="4" cm="1">
        <f t="array" aca="1" ref="AQ1848" ca="1">MMULT(V1848:AN1848,TRANSPOSE($C$75:$U$75))</f>
        <v>3.7259577322134502E-2</v>
      </c>
    </row>
    <row r="1849" spans="1:43" x14ac:dyDescent="0.3">
      <c r="A1849">
        <v>1735</v>
      </c>
      <c r="B1849">
        <f t="shared" ca="1" si="781"/>
        <v>0.57929266219852138</v>
      </c>
      <c r="C1849">
        <f t="shared" ca="1" si="781"/>
        <v>0.21985675898935175</v>
      </c>
      <c r="D1849">
        <f t="shared" ca="1" si="781"/>
        <v>0.2163969038566963</v>
      </c>
      <c r="E1849">
        <f t="shared" ca="1" si="781"/>
        <v>0.123534620630951</v>
      </c>
      <c r="F1849">
        <f t="shared" ca="1" si="781"/>
        <v>0.14828792496539644</v>
      </c>
      <c r="G1849">
        <f t="shared" ca="1" si="781"/>
        <v>0.82700006384966551</v>
      </c>
      <c r="H1849">
        <f t="shared" ca="1" si="781"/>
        <v>5.6683027219792348E-2</v>
      </c>
      <c r="I1849">
        <f t="shared" ca="1" si="781"/>
        <v>0.23040333586841588</v>
      </c>
      <c r="J1849">
        <f t="shared" ca="1" si="781"/>
        <v>0.69034552701825758</v>
      </c>
      <c r="K1849">
        <f t="shared" ca="1" si="781"/>
        <v>0.36464653979127037</v>
      </c>
      <c r="L1849">
        <f t="shared" ca="1" si="781"/>
        <v>0.76283559888580044</v>
      </c>
      <c r="M1849">
        <f t="shared" ca="1" si="781"/>
        <v>0.41419971577765524</v>
      </c>
      <c r="N1849">
        <f t="shared" ca="1" si="781"/>
        <v>0.93400527904284847</v>
      </c>
      <c r="O1849">
        <f t="shared" ca="1" si="781"/>
        <v>0.381282543628225</v>
      </c>
      <c r="P1849">
        <f t="shared" ca="1" si="781"/>
        <v>0.12701285737170442</v>
      </c>
      <c r="Q1849">
        <f t="shared" ca="1" si="781"/>
        <v>0.3963278824606461</v>
      </c>
      <c r="R1849">
        <f t="shared" ca="1" si="780"/>
        <v>0.17974377178250178</v>
      </c>
      <c r="S1849">
        <f t="shared" ca="1" si="780"/>
        <v>0.42036768134328195</v>
      </c>
      <c r="T1849">
        <f t="shared" ca="1" si="780"/>
        <v>0.39731700207109599</v>
      </c>
      <c r="U1849">
        <f t="shared" ca="1" si="802"/>
        <v>7.4695396967520775</v>
      </c>
      <c r="V1849" s="3">
        <f t="shared" ca="1" si="782"/>
        <v>7.7553997396976243E-2</v>
      </c>
      <c r="W1849" s="3">
        <f t="shared" ca="1" si="783"/>
        <v>2.9433776098003787E-2</v>
      </c>
      <c r="X1849" s="3">
        <f t="shared" ca="1" si="784"/>
        <v>2.8970580871374243E-2</v>
      </c>
      <c r="Y1849" s="3">
        <f t="shared" ca="1" si="785"/>
        <v>1.653845158419422E-2</v>
      </c>
      <c r="Z1849" s="3">
        <f t="shared" ca="1" si="786"/>
        <v>1.9852351146868574E-2</v>
      </c>
      <c r="AA1849" s="3">
        <f t="shared" ca="1" si="787"/>
        <v>0.1107163356008756</v>
      </c>
      <c r="AB1849" s="3">
        <f t="shared" ca="1" si="788"/>
        <v>7.5885569286738503E-3</v>
      </c>
      <c r="AC1849" s="3">
        <f t="shared" ca="1" si="789"/>
        <v>3.0845720783651553E-2</v>
      </c>
      <c r="AD1849" s="3">
        <f t="shared" ca="1" si="790"/>
        <v>9.2421428233179517E-2</v>
      </c>
      <c r="AE1849" s="3">
        <f t="shared" ca="1" si="791"/>
        <v>4.8817805995438626E-2</v>
      </c>
      <c r="AF1849" s="3">
        <f t="shared" ca="1" si="792"/>
        <v>0.10212618579662926</v>
      </c>
      <c r="AG1849" s="3">
        <f t="shared" ca="1" si="793"/>
        <v>5.5451839416257274E-2</v>
      </c>
      <c r="AH1849" s="3">
        <f t="shared" ca="1" si="794"/>
        <v>0.12504187901283592</v>
      </c>
      <c r="AI1849" s="3">
        <f t="shared" ca="1" si="795"/>
        <v>5.1044985247754311E-2</v>
      </c>
      <c r="AJ1849" s="3">
        <f t="shared" ca="1" si="796"/>
        <v>1.700410768643916E-2</v>
      </c>
      <c r="AK1849" s="3">
        <f t="shared" ca="1" si="797"/>
        <v>5.3059210948832404E-2</v>
      </c>
      <c r="AL1849" s="3">
        <f t="shared" ca="1" si="798"/>
        <v>2.4063567378945504E-2</v>
      </c>
      <c r="AM1849" s="3">
        <f t="shared" ca="1" si="799"/>
        <v>5.627758850067658E-2</v>
      </c>
      <c r="AN1849" s="3">
        <f t="shared" ca="1" si="800"/>
        <v>5.3191631372393439E-2</v>
      </c>
      <c r="AO1849" s="4">
        <f t="shared" ca="1" si="801"/>
        <v>1</v>
      </c>
      <c r="AP1849" s="126" cm="1">
        <f t="array" aca="1" ref="AP1849" ca="1">SQRT(MMULT(V1849:AN1849,MMULT($D$49:$V$67,TRANSPOSE(V1849:AN1849))))</f>
        <v>6.2353557857366083E-3</v>
      </c>
      <c r="AQ1849" s="4" cm="1">
        <f t="array" aca="1" ref="AQ1849" ca="1">MMULT(V1849:AN1849,TRANSPOSE($C$75:$U$75))</f>
        <v>3.1219516661508174E-2</v>
      </c>
    </row>
    <row r="1850" spans="1:43" x14ac:dyDescent="0.3">
      <c r="A1850">
        <v>1736</v>
      </c>
      <c r="B1850">
        <f t="shared" ca="1" si="781"/>
        <v>0.60281578718751372</v>
      </c>
      <c r="C1850">
        <f t="shared" ca="1" si="781"/>
        <v>0.22730800070607671</v>
      </c>
      <c r="D1850">
        <f t="shared" ca="1" si="781"/>
        <v>0.54132589997389291</v>
      </c>
      <c r="E1850">
        <f t="shared" ca="1" si="781"/>
        <v>0.35947666802241496</v>
      </c>
      <c r="F1850">
        <f t="shared" ca="1" si="781"/>
        <v>0.29048120705508762</v>
      </c>
      <c r="G1850">
        <f t="shared" ca="1" si="781"/>
        <v>0.15036519613133559</v>
      </c>
      <c r="H1850">
        <f t="shared" ca="1" si="781"/>
        <v>0.99646344428590383</v>
      </c>
      <c r="I1850">
        <f t="shared" ca="1" si="781"/>
        <v>0.9202076576725311</v>
      </c>
      <c r="J1850">
        <f t="shared" ca="1" si="781"/>
        <v>0.18334854414393797</v>
      </c>
      <c r="K1850">
        <f t="shared" ca="1" si="781"/>
        <v>0.99875496199656066</v>
      </c>
      <c r="L1850">
        <f t="shared" ca="1" si="781"/>
        <v>7.8297999946936647E-2</v>
      </c>
      <c r="M1850">
        <f t="shared" ca="1" si="781"/>
        <v>0.99116083405131961</v>
      </c>
      <c r="N1850">
        <f t="shared" ca="1" si="781"/>
        <v>7.5229844065651696E-2</v>
      </c>
      <c r="O1850">
        <f t="shared" ca="1" si="781"/>
        <v>0.28135720767598782</v>
      </c>
      <c r="P1850">
        <f t="shared" ca="1" si="781"/>
        <v>0.2007650513849053</v>
      </c>
      <c r="Q1850">
        <f t="shared" ca="1" si="781"/>
        <v>0.94603826625935672</v>
      </c>
      <c r="R1850">
        <f t="shared" ca="1" si="780"/>
        <v>0.30645500888752575</v>
      </c>
      <c r="S1850">
        <f t="shared" ca="1" si="780"/>
        <v>0.74629670051602026</v>
      </c>
      <c r="T1850">
        <f t="shared" ca="1" si="780"/>
        <v>0.87960239325393763</v>
      </c>
      <c r="U1850">
        <f t="shared" ca="1" si="802"/>
        <v>9.7757506732168959</v>
      </c>
      <c r="V1850" s="3">
        <f t="shared" ca="1" si="782"/>
        <v>6.1664398708436555E-2</v>
      </c>
      <c r="W1850" s="3">
        <f t="shared" ca="1" si="783"/>
        <v>2.3252229757541137E-2</v>
      </c>
      <c r="X1850" s="3">
        <f t="shared" ca="1" si="784"/>
        <v>5.5374356207446046E-2</v>
      </c>
      <c r="Y1850" s="3">
        <f t="shared" ca="1" si="785"/>
        <v>3.6772282767735767E-2</v>
      </c>
      <c r="Z1850" s="3">
        <f t="shared" ca="1" si="786"/>
        <v>2.9714465596072662E-2</v>
      </c>
      <c r="AA1850" s="3">
        <f t="shared" ca="1" si="787"/>
        <v>1.53814475386835E-2</v>
      </c>
      <c r="AB1850" s="3">
        <f t="shared" ca="1" si="788"/>
        <v>0.10193216639781573</v>
      </c>
      <c r="AC1850" s="3">
        <f t="shared" ca="1" si="789"/>
        <v>9.4131661949365092E-2</v>
      </c>
      <c r="AD1850" s="3">
        <f t="shared" ca="1" si="790"/>
        <v>1.8755443983065872E-2</v>
      </c>
      <c r="AE1850" s="3">
        <f t="shared" ca="1" si="791"/>
        <v>0.10216657476063691</v>
      </c>
      <c r="AF1850" s="3">
        <f t="shared" ca="1" si="792"/>
        <v>8.009410485626799E-3</v>
      </c>
      <c r="AG1850" s="3">
        <f t="shared" ca="1" si="793"/>
        <v>0.10138974153328723</v>
      </c>
      <c r="AH1850" s="3">
        <f t="shared" ca="1" si="794"/>
        <v>7.6955567485740605E-3</v>
      </c>
      <c r="AI1850" s="3">
        <f t="shared" ca="1" si="795"/>
        <v>2.8781135800326412E-2</v>
      </c>
      <c r="AJ1850" s="3">
        <f t="shared" ca="1" si="796"/>
        <v>2.0537047035676877E-2</v>
      </c>
      <c r="AK1850" s="3">
        <f t="shared" ca="1" si="797"/>
        <v>9.6773976534739597E-2</v>
      </c>
      <c r="AL1850" s="3">
        <f t="shared" ca="1" si="798"/>
        <v>3.1348488635981234E-2</v>
      </c>
      <c r="AM1850" s="3">
        <f t="shared" ca="1" si="799"/>
        <v>7.6341625872342056E-2</v>
      </c>
      <c r="AN1850" s="3">
        <f t="shared" ca="1" si="800"/>
        <v>8.9977989686646526E-2</v>
      </c>
      <c r="AO1850" s="4">
        <f t="shared" ca="1" si="801"/>
        <v>0.99999999999999989</v>
      </c>
      <c r="AP1850" s="126" cm="1">
        <f t="array" aca="1" ref="AP1850" ca="1">SQRT(MMULT(V1850:AN1850,MMULT($D$49:$V$67,TRANSPOSE(V1850:AN1850))))</f>
        <v>9.6925696006410194E-3</v>
      </c>
      <c r="AQ1850" s="4" cm="1">
        <f t="array" aca="1" ref="AQ1850" ca="1">MMULT(V1850:AN1850,TRANSPOSE($C$75:$U$75))</f>
        <v>4.0894310045757575E-2</v>
      </c>
    </row>
    <row r="1851" spans="1:43" x14ac:dyDescent="0.3">
      <c r="A1851">
        <v>1737</v>
      </c>
      <c r="B1851">
        <f t="shared" ca="1" si="781"/>
        <v>0.54614931896598518</v>
      </c>
      <c r="C1851">
        <f t="shared" ca="1" si="781"/>
        <v>4.3721892573607701E-2</v>
      </c>
      <c r="D1851">
        <f t="shared" ca="1" si="781"/>
        <v>4.3087397598927324E-2</v>
      </c>
      <c r="E1851">
        <f t="shared" ca="1" si="781"/>
        <v>6.2889460685973342E-2</v>
      </c>
      <c r="F1851">
        <f t="shared" ca="1" si="781"/>
        <v>5.5803429589871056E-2</v>
      </c>
      <c r="G1851">
        <f t="shared" ca="1" si="781"/>
        <v>0.9301297108543467</v>
      </c>
      <c r="H1851">
        <f t="shared" ca="1" si="781"/>
        <v>0.39747674109630116</v>
      </c>
      <c r="I1851">
        <f t="shared" ca="1" si="781"/>
        <v>0.96217681560802415</v>
      </c>
      <c r="J1851">
        <f t="shared" ca="1" si="781"/>
        <v>0.41504974585659871</v>
      </c>
      <c r="K1851">
        <f t="shared" ca="1" si="781"/>
        <v>0.54562527939632754</v>
      </c>
      <c r="L1851">
        <f t="shared" ca="1" si="781"/>
        <v>8.8892124892514968E-2</v>
      </c>
      <c r="M1851">
        <f t="shared" ca="1" si="781"/>
        <v>0.98067990015062423</v>
      </c>
      <c r="N1851">
        <f t="shared" ca="1" si="781"/>
        <v>0.37215027202065809</v>
      </c>
      <c r="O1851">
        <f t="shared" ca="1" si="781"/>
        <v>4.2963494934253665E-2</v>
      </c>
      <c r="P1851">
        <f t="shared" ca="1" si="781"/>
        <v>0.38876674605322514</v>
      </c>
      <c r="Q1851">
        <f t="shared" ca="1" si="781"/>
        <v>0.9810889257983163</v>
      </c>
      <c r="R1851">
        <f t="shared" ca="1" si="780"/>
        <v>0.17069076766793168</v>
      </c>
      <c r="S1851">
        <f t="shared" ca="1" si="780"/>
        <v>6.0020305008836039E-2</v>
      </c>
      <c r="T1851">
        <f t="shared" ca="1" si="780"/>
        <v>0.47414106456109684</v>
      </c>
      <c r="U1851">
        <f t="shared" ca="1" si="802"/>
        <v>7.5615033933134193</v>
      </c>
      <c r="V1851" s="3">
        <f t="shared" ca="1" si="782"/>
        <v>7.2227610113742846E-2</v>
      </c>
      <c r="W1851" s="3">
        <f t="shared" ca="1" si="783"/>
        <v>5.782169272352723E-3</v>
      </c>
      <c r="X1851" s="3">
        <f t="shared" ca="1" si="784"/>
        <v>5.698258052364188E-3</v>
      </c>
      <c r="Y1851" s="3">
        <f t="shared" ca="1" si="785"/>
        <v>8.3170577879507421E-3</v>
      </c>
      <c r="Z1851" s="3">
        <f t="shared" ca="1" si="786"/>
        <v>7.3799384444127357E-3</v>
      </c>
      <c r="AA1851" s="3">
        <f t="shared" ca="1" si="787"/>
        <v>0.12300856886169666</v>
      </c>
      <c r="AB1851" s="3">
        <f t="shared" ca="1" si="788"/>
        <v>5.2565835181372381E-2</v>
      </c>
      <c r="AC1851" s="3">
        <f t="shared" ca="1" si="789"/>
        <v>0.12724676106855548</v>
      </c>
      <c r="AD1851" s="3">
        <f t="shared" ca="1" si="790"/>
        <v>5.4889844554407541E-2</v>
      </c>
      <c r="AE1851" s="3">
        <f t="shared" ca="1" si="791"/>
        <v>7.2158306492174543E-2</v>
      </c>
      <c r="AF1851" s="3">
        <f t="shared" ca="1" si="792"/>
        <v>1.175587978590628E-2</v>
      </c>
      <c r="AG1851" s="3">
        <f t="shared" ca="1" si="793"/>
        <v>0.12969377240745963</v>
      </c>
      <c r="AH1851" s="3">
        <f t="shared" ca="1" si="794"/>
        <v>4.9216439200403958E-2</v>
      </c>
      <c r="AI1851" s="3">
        <f t="shared" ca="1" si="795"/>
        <v>5.6818720695471702E-3</v>
      </c>
      <c r="AJ1851" s="3">
        <f t="shared" ca="1" si="796"/>
        <v>5.1413948500903757E-2</v>
      </c>
      <c r="AK1851" s="3">
        <f t="shared" ca="1" si="797"/>
        <v>0.1297478655720615</v>
      </c>
      <c r="AL1851" s="3">
        <f t="shared" ca="1" si="798"/>
        <v>2.2573654839442674E-2</v>
      </c>
      <c r="AM1851" s="3">
        <f t="shared" ca="1" si="799"/>
        <v>7.9376152977609638E-3</v>
      </c>
      <c r="AN1851" s="3">
        <f t="shared" ca="1" si="800"/>
        <v>6.270460249748433E-2</v>
      </c>
      <c r="AO1851" s="4">
        <f t="shared" ca="1" si="801"/>
        <v>1</v>
      </c>
      <c r="AP1851" s="126" cm="1">
        <f t="array" aca="1" ref="AP1851" ca="1">SQRT(MMULT(V1851:AN1851,MMULT($D$49:$V$67,TRANSPOSE(V1851:AN1851))))</f>
        <v>5.3806334593887702E-3</v>
      </c>
      <c r="AQ1851" s="4" cm="1">
        <f t="array" aca="1" ref="AQ1851" ca="1">MMULT(V1851:AN1851,TRANSPOSE($C$75:$U$75))</f>
        <v>3.5000567464210909E-2</v>
      </c>
    </row>
    <row r="1852" spans="1:43" x14ac:dyDescent="0.3">
      <c r="A1852">
        <v>1738</v>
      </c>
      <c r="B1852">
        <f t="shared" ca="1" si="781"/>
        <v>0.59711465746379555</v>
      </c>
      <c r="C1852">
        <f t="shared" ca="1" si="781"/>
        <v>2.896649741231283E-2</v>
      </c>
      <c r="D1852">
        <f t="shared" ca="1" si="781"/>
        <v>0.30970490347483504</v>
      </c>
      <c r="E1852">
        <f t="shared" ca="1" si="781"/>
        <v>0.88066317034462371</v>
      </c>
      <c r="F1852">
        <f t="shared" ca="1" si="781"/>
        <v>0.51443563380593094</v>
      </c>
      <c r="G1852">
        <f t="shared" ca="1" si="781"/>
        <v>0.6951636328237788</v>
      </c>
      <c r="H1852">
        <f t="shared" ca="1" si="781"/>
        <v>0.71186620713560833</v>
      </c>
      <c r="I1852">
        <f t="shared" ca="1" si="781"/>
        <v>0.80520372063924284</v>
      </c>
      <c r="J1852">
        <f t="shared" ca="1" si="781"/>
        <v>0.4522346853228717</v>
      </c>
      <c r="K1852">
        <f t="shared" ca="1" si="781"/>
        <v>0.9011978642129429</v>
      </c>
      <c r="L1852">
        <f t="shared" ca="1" si="781"/>
        <v>0.35958961155570579</v>
      </c>
      <c r="M1852">
        <f t="shared" ca="1" si="781"/>
        <v>0.6599894596171002</v>
      </c>
      <c r="N1852">
        <f t="shared" ca="1" si="781"/>
        <v>0.3747074258090517</v>
      </c>
      <c r="O1852">
        <f t="shared" ca="1" si="781"/>
        <v>0.19461031918396465</v>
      </c>
      <c r="P1852">
        <f t="shared" ca="1" si="781"/>
        <v>0.53558360230638391</v>
      </c>
      <c r="Q1852">
        <f t="shared" ca="1" si="781"/>
        <v>9.0205894596922298E-2</v>
      </c>
      <c r="R1852">
        <f t="shared" ca="1" si="780"/>
        <v>0.46745193531561968</v>
      </c>
      <c r="S1852">
        <f t="shared" ca="1" si="780"/>
        <v>0.41633321294289849</v>
      </c>
      <c r="T1852">
        <f t="shared" ca="1" si="780"/>
        <v>0.30476423728518576</v>
      </c>
      <c r="U1852">
        <f t="shared" ca="1" si="802"/>
        <v>9.2997866712487749</v>
      </c>
      <c r="V1852" s="3">
        <f t="shared" ca="1" si="782"/>
        <v>6.4207349971783276E-2</v>
      </c>
      <c r="W1852" s="3">
        <f t="shared" ca="1" si="783"/>
        <v>3.1147485890042691E-3</v>
      </c>
      <c r="X1852" s="3">
        <f t="shared" ca="1" si="784"/>
        <v>3.3302366433019252E-2</v>
      </c>
      <c r="Y1852" s="3">
        <f t="shared" ca="1" si="785"/>
        <v>9.4697136770597379E-2</v>
      </c>
      <c r="Z1852" s="3">
        <f t="shared" ca="1" si="786"/>
        <v>5.5316928440558792E-2</v>
      </c>
      <c r="AA1852" s="3">
        <f t="shared" ca="1" si="787"/>
        <v>7.4750492392792953E-2</v>
      </c>
      <c r="AB1852" s="3">
        <f t="shared" ca="1" si="788"/>
        <v>7.6546509323317524E-2</v>
      </c>
      <c r="AC1852" s="3">
        <f t="shared" ca="1" si="789"/>
        <v>8.658303132141848E-2</v>
      </c>
      <c r="AD1852" s="3">
        <f t="shared" ca="1" si="790"/>
        <v>4.8628500987124866E-2</v>
      </c>
      <c r="AE1852" s="3">
        <f t="shared" ca="1" si="791"/>
        <v>9.6905219019602529E-2</v>
      </c>
      <c r="AF1852" s="3">
        <f t="shared" ca="1" si="792"/>
        <v>3.8666436582616807E-2</v>
      </c>
      <c r="AG1852" s="3">
        <f t="shared" ca="1" si="793"/>
        <v>7.0968236471221857E-2</v>
      </c>
      <c r="AH1852" s="3">
        <f t="shared" ca="1" si="794"/>
        <v>4.0292045296855823E-2</v>
      </c>
      <c r="AI1852" s="3">
        <f t="shared" ca="1" si="795"/>
        <v>2.0926320792456671E-2</v>
      </c>
      <c r="AJ1852" s="3">
        <f t="shared" ca="1" si="796"/>
        <v>5.7590955711080388E-2</v>
      </c>
      <c r="AK1852" s="3">
        <f t="shared" ca="1" si="797"/>
        <v>9.6997810579680169E-3</v>
      </c>
      <c r="AL1852" s="3">
        <f t="shared" ca="1" si="798"/>
        <v>5.0264801961618574E-2</v>
      </c>
      <c r="AM1852" s="3">
        <f t="shared" ca="1" si="799"/>
        <v>4.4768039059437187E-2</v>
      </c>
      <c r="AN1852" s="3">
        <f t="shared" ca="1" si="800"/>
        <v>3.2771099817525386E-2</v>
      </c>
      <c r="AO1852" s="4">
        <f t="shared" ca="1" si="801"/>
        <v>0.99999999999999989</v>
      </c>
      <c r="AP1852" s="126" cm="1">
        <f t="array" aca="1" ref="AP1852" ca="1">SQRT(MMULT(V1852:AN1852,MMULT($D$49:$V$67,TRANSPOSE(V1852:AN1852))))</f>
        <v>1.006682972441378E-2</v>
      </c>
      <c r="AQ1852" s="4" cm="1">
        <f t="array" aca="1" ref="AQ1852" ca="1">MMULT(V1852:AN1852,TRANSPOSE($C$75:$U$75))</f>
        <v>4.0519688712938269E-2</v>
      </c>
    </row>
    <row r="1853" spans="1:43" x14ac:dyDescent="0.3">
      <c r="A1853">
        <v>1739</v>
      </c>
      <c r="B1853">
        <f t="shared" ca="1" si="781"/>
        <v>7.1717507859669904E-4</v>
      </c>
      <c r="C1853">
        <f t="shared" ca="1" si="781"/>
        <v>0.95128062627121845</v>
      </c>
      <c r="D1853">
        <f t="shared" ca="1" si="781"/>
        <v>5.354019199330351E-2</v>
      </c>
      <c r="E1853">
        <f t="shared" ca="1" si="781"/>
        <v>0.37147790436641115</v>
      </c>
      <c r="F1853">
        <f t="shared" ca="1" si="781"/>
        <v>0.63439278687742517</v>
      </c>
      <c r="G1853">
        <f t="shared" ca="1" si="781"/>
        <v>0.20425591398204734</v>
      </c>
      <c r="H1853">
        <f t="shared" ca="1" si="781"/>
        <v>0.66363657353146288</v>
      </c>
      <c r="I1853">
        <f t="shared" ca="1" si="781"/>
        <v>0.99629798555689908</v>
      </c>
      <c r="J1853">
        <f t="shared" ca="1" si="781"/>
        <v>0.81030958965777578</v>
      </c>
      <c r="K1853">
        <f t="shared" ca="1" si="781"/>
        <v>0.36669467757349261</v>
      </c>
      <c r="L1853">
        <f t="shared" ca="1" si="781"/>
        <v>0.53932880736288913</v>
      </c>
      <c r="M1853">
        <f t="shared" ca="1" si="781"/>
        <v>0.26484487064524542</v>
      </c>
      <c r="N1853">
        <f t="shared" ca="1" si="781"/>
        <v>0.15010342449625225</v>
      </c>
      <c r="O1853">
        <f t="shared" ca="1" si="781"/>
        <v>0.45606452175015688</v>
      </c>
      <c r="P1853">
        <f t="shared" ca="1" si="781"/>
        <v>0.96169302841868087</v>
      </c>
      <c r="Q1853">
        <f t="shared" ca="1" si="781"/>
        <v>0.47393074402810953</v>
      </c>
      <c r="R1853">
        <f t="shared" ca="1" si="780"/>
        <v>0.53882716751620274</v>
      </c>
      <c r="S1853">
        <f t="shared" ca="1" si="780"/>
        <v>0.6088472549146291</v>
      </c>
      <c r="T1853">
        <f t="shared" ca="1" si="780"/>
        <v>0.35007699447507601</v>
      </c>
      <c r="U1853">
        <f t="shared" ca="1" si="802"/>
        <v>9.3963202384958748</v>
      </c>
      <c r="V1853" s="3">
        <f t="shared" ca="1" si="782"/>
        <v>7.6325099655341418E-5</v>
      </c>
      <c r="W1853" s="3">
        <f t="shared" ca="1" si="783"/>
        <v>0.10123969832082859</v>
      </c>
      <c r="X1853" s="3">
        <f t="shared" ca="1" si="784"/>
        <v>5.6979956657877816E-3</v>
      </c>
      <c r="Y1853" s="3">
        <f t="shared" ca="1" si="785"/>
        <v>3.9534402291282043E-2</v>
      </c>
      <c r="Z1853" s="3">
        <f t="shared" ca="1" si="786"/>
        <v>6.7515024049348088E-2</v>
      </c>
      <c r="AA1853" s="3">
        <f t="shared" ca="1" si="787"/>
        <v>2.1737862141525288E-2</v>
      </c>
      <c r="AB1853" s="3">
        <f t="shared" ca="1" si="788"/>
        <v>7.0627283520266135E-2</v>
      </c>
      <c r="AC1853" s="3">
        <f t="shared" ca="1" si="789"/>
        <v>0.10603065458275425</v>
      </c>
      <c r="AD1853" s="3">
        <f t="shared" ca="1" si="790"/>
        <v>8.6236906479412082E-2</v>
      </c>
      <c r="AE1853" s="3">
        <f t="shared" ca="1" si="791"/>
        <v>3.9025349101148944E-2</v>
      </c>
      <c r="AF1853" s="3">
        <f t="shared" ca="1" si="792"/>
        <v>5.7397874239461077E-2</v>
      </c>
      <c r="AG1853" s="3">
        <f t="shared" ca="1" si="793"/>
        <v>2.8186020050721551E-2</v>
      </c>
      <c r="AH1853" s="3">
        <f t="shared" ca="1" si="794"/>
        <v>1.5974702935441905E-2</v>
      </c>
      <c r="AI1853" s="3">
        <f t="shared" ca="1" si="795"/>
        <v>4.8536502606807905E-2</v>
      </c>
      <c r="AJ1853" s="3">
        <f t="shared" ca="1" si="796"/>
        <v>0.10234783447234072</v>
      </c>
      <c r="AK1853" s="3">
        <f t="shared" ca="1" si="797"/>
        <v>5.0437908883358203E-2</v>
      </c>
      <c r="AL1853" s="3">
        <f t="shared" ca="1" si="798"/>
        <v>5.7344487399298774E-2</v>
      </c>
      <c r="AM1853" s="3">
        <f t="shared" ca="1" si="799"/>
        <v>6.47963500030828E-2</v>
      </c>
      <c r="AN1853" s="3">
        <f t="shared" ca="1" si="800"/>
        <v>3.725681815747852E-2</v>
      </c>
      <c r="AO1853" s="4">
        <f t="shared" ca="1" si="801"/>
        <v>0.99999999999999989</v>
      </c>
      <c r="AP1853" s="126" cm="1">
        <f t="array" aca="1" ref="AP1853" ca="1">SQRT(MMULT(V1853:AN1853,MMULT($D$49:$V$67,TRANSPOSE(V1853:AN1853))))</f>
        <v>8.2167341453851205E-3</v>
      </c>
      <c r="AQ1853" s="4" cm="1">
        <f t="array" aca="1" ref="AQ1853" ca="1">MMULT(V1853:AN1853,TRANSPOSE($C$75:$U$75))</f>
        <v>4.3509401040124816E-2</v>
      </c>
    </row>
    <row r="1854" spans="1:43" x14ac:dyDescent="0.3">
      <c r="A1854">
        <v>1740</v>
      </c>
      <c r="B1854">
        <f t="shared" ca="1" si="781"/>
        <v>0.95250969214756587</v>
      </c>
      <c r="C1854">
        <f t="shared" ca="1" si="781"/>
        <v>0.12816349199679411</v>
      </c>
      <c r="D1854">
        <f t="shared" ca="1" si="781"/>
        <v>0.66290126177789743</v>
      </c>
      <c r="E1854">
        <f t="shared" ca="1" si="781"/>
        <v>0.5748341754689672</v>
      </c>
      <c r="F1854">
        <f t="shared" ca="1" si="781"/>
        <v>0.28233397897922785</v>
      </c>
      <c r="G1854">
        <f t="shared" ca="1" si="781"/>
        <v>0.60997934989759717</v>
      </c>
      <c r="H1854">
        <f t="shared" ca="1" si="781"/>
        <v>0.67279625675621646</v>
      </c>
      <c r="I1854">
        <f t="shared" ca="1" si="781"/>
        <v>0.63355020608238533</v>
      </c>
      <c r="J1854">
        <f t="shared" ca="1" si="781"/>
        <v>0.92859594577020321</v>
      </c>
      <c r="K1854">
        <f t="shared" ca="1" si="781"/>
        <v>0.44203604513537409</v>
      </c>
      <c r="L1854">
        <f t="shared" ca="1" si="781"/>
        <v>8.330152770080812E-2</v>
      </c>
      <c r="M1854">
        <f t="shared" ca="1" si="781"/>
        <v>0.6405104697581594</v>
      </c>
      <c r="N1854">
        <f t="shared" ca="1" si="781"/>
        <v>0.2734046330331773</v>
      </c>
      <c r="O1854">
        <f t="shared" ca="1" si="781"/>
        <v>0.15504003422234214</v>
      </c>
      <c r="P1854">
        <f t="shared" ca="1" si="781"/>
        <v>0.63481812283567884</v>
      </c>
      <c r="Q1854">
        <f t="shared" ca="1" si="781"/>
        <v>0.87742824330420677</v>
      </c>
      <c r="R1854">
        <f t="shared" ca="1" si="780"/>
        <v>0.8564641287941841</v>
      </c>
      <c r="S1854">
        <f t="shared" ca="1" si="780"/>
        <v>0.5800749492497399</v>
      </c>
      <c r="T1854">
        <f t="shared" ca="1" si="780"/>
        <v>0.38573389866615881</v>
      </c>
      <c r="U1854">
        <f t="shared" ca="1" si="802"/>
        <v>10.374476411576683</v>
      </c>
      <c r="V1854" s="3">
        <f t="shared" ca="1" si="782"/>
        <v>9.1812796555658285E-2</v>
      </c>
      <c r="W1854" s="3">
        <f t="shared" ca="1" si="783"/>
        <v>1.2353731110109699E-2</v>
      </c>
      <c r="X1854" s="3">
        <f t="shared" ca="1" si="784"/>
        <v>6.3897322185645755E-2</v>
      </c>
      <c r="Y1854" s="3">
        <f t="shared" ca="1" si="785"/>
        <v>5.540849992463432E-2</v>
      </c>
      <c r="Z1854" s="3">
        <f t="shared" ca="1" si="786"/>
        <v>2.7214287042397308E-2</v>
      </c>
      <c r="AA1854" s="3">
        <f t="shared" ca="1" si="787"/>
        <v>5.8796157579281076E-2</v>
      </c>
      <c r="AB1854" s="3">
        <f t="shared" ca="1" si="788"/>
        <v>6.485110477531722E-2</v>
      </c>
      <c r="AC1854" s="3">
        <f t="shared" ca="1" si="789"/>
        <v>6.1068161991810838E-2</v>
      </c>
      <c r="AD1854" s="3">
        <f t="shared" ca="1" si="790"/>
        <v>8.9507740818033033E-2</v>
      </c>
      <c r="AE1854" s="3">
        <f t="shared" ca="1" si="791"/>
        <v>4.26080341406063E-2</v>
      </c>
      <c r="AF1854" s="3">
        <f t="shared" ca="1" si="792"/>
        <v>8.0294681289027284E-3</v>
      </c>
      <c r="AG1854" s="3">
        <f t="shared" ca="1" si="793"/>
        <v>6.1739064637847729E-2</v>
      </c>
      <c r="AH1854" s="3">
        <f t="shared" ca="1" si="794"/>
        <v>2.6353583755618762E-2</v>
      </c>
      <c r="AI1854" s="3">
        <f t="shared" ca="1" si="795"/>
        <v>1.4944371944335993E-2</v>
      </c>
      <c r="AJ1854" s="3">
        <f t="shared" ca="1" si="796"/>
        <v>6.1190377003247816E-2</v>
      </c>
      <c r="AK1854" s="3">
        <f t="shared" ca="1" si="797"/>
        <v>8.4575665170446679E-2</v>
      </c>
      <c r="AL1854" s="3">
        <f t="shared" ca="1" si="798"/>
        <v>8.2554925647955774E-2</v>
      </c>
      <c r="AM1854" s="3">
        <f t="shared" ca="1" si="799"/>
        <v>5.5913660240476823E-2</v>
      </c>
      <c r="AN1854" s="3">
        <f t="shared" ca="1" si="800"/>
        <v>3.7181047347673912E-2</v>
      </c>
      <c r="AO1854" s="4">
        <f t="shared" ca="1" si="801"/>
        <v>1</v>
      </c>
      <c r="AP1854" s="126" cm="1">
        <f t="array" aca="1" ref="AP1854" ca="1">SQRT(MMULT(V1854:AN1854,MMULT($D$49:$V$67,TRANSPOSE(V1854:AN1854))))</f>
        <v>1.0427262271077514E-2</v>
      </c>
      <c r="AQ1854" s="4" cm="1">
        <f t="array" aca="1" ref="AQ1854" ca="1">MMULT(V1854:AN1854,TRANSPOSE($C$75:$U$75))</f>
        <v>4.2763787551181057E-2</v>
      </c>
    </row>
    <row r="1855" spans="1:43" x14ac:dyDescent="0.3">
      <c r="A1855">
        <v>1741</v>
      </c>
      <c r="B1855">
        <f t="shared" ca="1" si="781"/>
        <v>0.16361239895585655</v>
      </c>
      <c r="C1855">
        <f t="shared" ca="1" si="781"/>
        <v>0.12355908849000941</v>
      </c>
      <c r="D1855">
        <f t="shared" ca="1" si="781"/>
        <v>0.36142549692599357</v>
      </c>
      <c r="E1855">
        <f t="shared" ca="1" si="781"/>
        <v>0.10581620302324057</v>
      </c>
      <c r="F1855">
        <f t="shared" ca="1" si="781"/>
        <v>0.99916198289884572</v>
      </c>
      <c r="G1855">
        <f t="shared" ca="1" si="781"/>
        <v>0.452086026932501</v>
      </c>
      <c r="H1855">
        <f t="shared" ca="1" si="781"/>
        <v>0.81587703993291738</v>
      </c>
      <c r="I1855">
        <f t="shared" ca="1" si="781"/>
        <v>0.83517285988809276</v>
      </c>
      <c r="J1855">
        <f t="shared" ca="1" si="781"/>
        <v>0.57870097716067248</v>
      </c>
      <c r="K1855">
        <f t="shared" ca="1" si="781"/>
        <v>0.45019336889143569</v>
      </c>
      <c r="L1855">
        <f t="shared" ca="1" si="781"/>
        <v>0.32101599671181535</v>
      </c>
      <c r="M1855">
        <f t="shared" ca="1" si="781"/>
        <v>0.25530893353867035</v>
      </c>
      <c r="N1855">
        <f t="shared" ca="1" si="781"/>
        <v>6.4628680595994914E-2</v>
      </c>
      <c r="O1855">
        <f t="shared" ca="1" si="781"/>
        <v>0.5931395635489366</v>
      </c>
      <c r="P1855">
        <f t="shared" ca="1" si="781"/>
        <v>0.65377972558128716</v>
      </c>
      <c r="Q1855">
        <f t="shared" ref="Q1855:T1870" ca="1" si="803">+RAND()</f>
        <v>0.62640201419278241</v>
      </c>
      <c r="R1855">
        <f t="shared" ca="1" si="803"/>
        <v>0.2157458907484251</v>
      </c>
      <c r="S1855">
        <f t="shared" ca="1" si="803"/>
        <v>0.76832820001896474</v>
      </c>
      <c r="T1855">
        <f t="shared" ca="1" si="803"/>
        <v>0.67278233272041121</v>
      </c>
      <c r="U1855">
        <f t="shared" ca="1" si="802"/>
        <v>9.0567367807568537</v>
      </c>
      <c r="V1855" s="3">
        <f t="shared" ca="1" si="782"/>
        <v>1.8065270407713427E-2</v>
      </c>
      <c r="W1855" s="3">
        <f t="shared" ca="1" si="783"/>
        <v>1.3642782326691824E-2</v>
      </c>
      <c r="X1855" s="3">
        <f t="shared" ca="1" si="784"/>
        <v>3.9906812539139504E-2</v>
      </c>
      <c r="Y1855" s="3">
        <f t="shared" ca="1" si="785"/>
        <v>1.1683700827882261E-2</v>
      </c>
      <c r="Z1855" s="3">
        <f t="shared" ca="1" si="786"/>
        <v>0.11032251539227661</v>
      </c>
      <c r="AA1855" s="3">
        <f t="shared" ca="1" si="787"/>
        <v>4.9917099047535864E-2</v>
      </c>
      <c r="AB1855" s="3">
        <f t="shared" ca="1" si="788"/>
        <v>9.0085100150689837E-2</v>
      </c>
      <c r="AC1855" s="3">
        <f t="shared" ca="1" si="789"/>
        <v>9.2215648981055956E-2</v>
      </c>
      <c r="AD1855" s="3">
        <f t="shared" ca="1" si="790"/>
        <v>6.3897294485830425E-2</v>
      </c>
      <c r="AE1855" s="3">
        <f t="shared" ca="1" si="791"/>
        <v>4.9708121124594933E-2</v>
      </c>
      <c r="AF1855" s="3">
        <f t="shared" ca="1" si="792"/>
        <v>3.5444995750995946E-2</v>
      </c>
      <c r="AG1855" s="3">
        <f t="shared" ca="1" si="793"/>
        <v>2.8189947408114324E-2</v>
      </c>
      <c r="AH1855" s="3">
        <f t="shared" ca="1" si="794"/>
        <v>7.1359786820031686E-3</v>
      </c>
      <c r="AI1855" s="3">
        <f t="shared" ca="1" si="795"/>
        <v>6.5491531652901711E-2</v>
      </c>
      <c r="AJ1855" s="3">
        <f t="shared" ca="1" si="796"/>
        <v>7.2187117877864623E-2</v>
      </c>
      <c r="AK1855" s="3">
        <f t="shared" ca="1" si="797"/>
        <v>6.9164206640488807E-2</v>
      </c>
      <c r="AL1855" s="3">
        <f t="shared" ca="1" si="798"/>
        <v>2.3821592254599636E-2</v>
      </c>
      <c r="AM1855" s="3">
        <f t="shared" ca="1" si="799"/>
        <v>8.4834992847695093E-2</v>
      </c>
      <c r="AN1855" s="3">
        <f t="shared" ca="1" si="800"/>
        <v>7.4285291601925971E-2</v>
      </c>
      <c r="AO1855" s="4">
        <f t="shared" ca="1" si="801"/>
        <v>0.99999999999999989</v>
      </c>
      <c r="AP1855" s="126" cm="1">
        <f t="array" aca="1" ref="AP1855" ca="1">SQRT(MMULT(V1855:AN1855,MMULT($D$49:$V$67,TRANSPOSE(V1855:AN1855))))</f>
        <v>7.5618628213896359E-3</v>
      </c>
      <c r="AQ1855" s="4" cm="1">
        <f t="array" aca="1" ref="AQ1855" ca="1">MMULT(V1855:AN1855,TRANSPOSE($C$75:$U$75))</f>
        <v>4.2139904864390093E-2</v>
      </c>
    </row>
    <row r="1856" spans="1:43" x14ac:dyDescent="0.3">
      <c r="A1856">
        <v>1742</v>
      </c>
      <c r="B1856">
        <f t="shared" ref="B1856:Q1871" ca="1" si="804">+RAND()</f>
        <v>0.79471247797204791</v>
      </c>
      <c r="C1856">
        <f t="shared" ca="1" si="804"/>
        <v>0.83420153063134561</v>
      </c>
      <c r="D1856">
        <f t="shared" ca="1" si="804"/>
        <v>0.71852958193589522</v>
      </c>
      <c r="E1856">
        <f t="shared" ca="1" si="804"/>
        <v>0.46449702382235536</v>
      </c>
      <c r="F1856">
        <f t="shared" ca="1" si="804"/>
        <v>0.36093971966964067</v>
      </c>
      <c r="G1856">
        <f t="shared" ca="1" si="804"/>
        <v>0.37662211154379155</v>
      </c>
      <c r="H1856">
        <f t="shared" ca="1" si="804"/>
        <v>0.36409231201304171</v>
      </c>
      <c r="I1856">
        <f t="shared" ca="1" si="804"/>
        <v>0.54674220434413878</v>
      </c>
      <c r="J1856">
        <f t="shared" ca="1" si="804"/>
        <v>0.67299383380465028</v>
      </c>
      <c r="K1856">
        <f t="shared" ca="1" si="804"/>
        <v>0.79888842733180332</v>
      </c>
      <c r="L1856">
        <f t="shared" ca="1" si="804"/>
        <v>0.16307161607980447</v>
      </c>
      <c r="M1856">
        <f t="shared" ca="1" si="804"/>
        <v>0.94148769170664259</v>
      </c>
      <c r="N1856">
        <f t="shared" ca="1" si="804"/>
        <v>0.32992814726733488</v>
      </c>
      <c r="O1856">
        <f t="shared" ca="1" si="804"/>
        <v>0.80054472408363553</v>
      </c>
      <c r="P1856">
        <f t="shared" ca="1" si="804"/>
        <v>0.96381485815961421</v>
      </c>
      <c r="Q1856">
        <f t="shared" ca="1" si="804"/>
        <v>0.86193241494169037</v>
      </c>
      <c r="R1856">
        <f t="shared" ca="1" si="803"/>
        <v>0.3592043038168059</v>
      </c>
      <c r="S1856">
        <f t="shared" ca="1" si="803"/>
        <v>0.17012080305975674</v>
      </c>
      <c r="T1856">
        <f t="shared" ca="1" si="803"/>
        <v>0.27268185565046721</v>
      </c>
      <c r="U1856">
        <f t="shared" ca="1" si="802"/>
        <v>10.795005637834462</v>
      </c>
      <c r="V1856" s="3">
        <f t="shared" ca="1" si="782"/>
        <v>7.3618532924774979E-2</v>
      </c>
      <c r="W1856" s="3">
        <f t="shared" ca="1" si="783"/>
        <v>7.7276618337986436E-2</v>
      </c>
      <c r="X1856" s="3">
        <f t="shared" ca="1" si="784"/>
        <v>6.6561297514990111E-2</v>
      </c>
      <c r="Y1856" s="3">
        <f t="shared" ca="1" si="785"/>
        <v>4.3028882003950115E-2</v>
      </c>
      <c r="Z1856" s="3">
        <f t="shared" ca="1" si="786"/>
        <v>3.3435806499684903E-2</v>
      </c>
      <c r="AA1856" s="3">
        <f t="shared" ca="1" si="787"/>
        <v>3.4888551630191091E-2</v>
      </c>
      <c r="AB1856" s="3">
        <f t="shared" ca="1" si="788"/>
        <v>3.3727848250209962E-2</v>
      </c>
      <c r="AC1856" s="3">
        <f t="shared" ca="1" si="789"/>
        <v>5.0647699749957545E-2</v>
      </c>
      <c r="AD1856" s="3">
        <f t="shared" ca="1" si="790"/>
        <v>6.2343073860557666E-2</v>
      </c>
      <c r="AE1856" s="3">
        <f t="shared" ca="1" si="791"/>
        <v>7.4005373793585599E-2</v>
      </c>
      <c r="AF1856" s="3">
        <f t="shared" ca="1" si="792"/>
        <v>1.5106209440805585E-2</v>
      </c>
      <c r="AG1856" s="3">
        <f t="shared" ca="1" si="793"/>
        <v>8.7215118110444106E-2</v>
      </c>
      <c r="AH1856" s="3">
        <f t="shared" ca="1" si="794"/>
        <v>3.0563036123945952E-2</v>
      </c>
      <c r="AI1856" s="3">
        <f t="shared" ca="1" si="795"/>
        <v>7.4158805557069551E-2</v>
      </c>
      <c r="AJ1856" s="3">
        <f t="shared" ca="1" si="796"/>
        <v>8.928340479801368E-2</v>
      </c>
      <c r="AK1856" s="3">
        <f t="shared" ca="1" si="797"/>
        <v>7.9845480758322124E-2</v>
      </c>
      <c r="AL1856" s="3">
        <f t="shared" ca="1" si="798"/>
        <v>3.3275045504178563E-2</v>
      </c>
      <c r="AM1856" s="3">
        <f t="shared" ca="1" si="799"/>
        <v>1.5759213914952983E-2</v>
      </c>
      <c r="AN1856" s="3">
        <f t="shared" ca="1" si="800"/>
        <v>2.5260001226379045E-2</v>
      </c>
      <c r="AO1856" s="4">
        <f t="shared" ca="1" si="801"/>
        <v>1</v>
      </c>
      <c r="AP1856" s="126" cm="1">
        <f t="array" aca="1" ref="AP1856" ca="1">SQRT(MMULT(V1856:AN1856,MMULT($D$49:$V$67,TRANSPOSE(V1856:AN1856))))</f>
        <v>1.0365934220181236E-2</v>
      </c>
      <c r="AQ1856" s="4" cm="1">
        <f t="array" aca="1" ref="AQ1856" ca="1">MMULT(V1856:AN1856,TRANSPOSE($C$75:$U$75))</f>
        <v>4.4778649015496969E-2</v>
      </c>
    </row>
    <row r="1857" spans="1:43" x14ac:dyDescent="0.3">
      <c r="A1857">
        <v>1743</v>
      </c>
      <c r="B1857">
        <f t="shared" ca="1" si="804"/>
        <v>0.43411669176033563</v>
      </c>
      <c r="C1857">
        <f t="shared" ca="1" si="804"/>
        <v>0.92374181047073245</v>
      </c>
      <c r="D1857">
        <f t="shared" ca="1" si="804"/>
        <v>0.11225590697446819</v>
      </c>
      <c r="E1857">
        <f t="shared" ca="1" si="804"/>
        <v>0.22585280357578008</v>
      </c>
      <c r="F1857">
        <f t="shared" ca="1" si="804"/>
        <v>0.80349440890623003</v>
      </c>
      <c r="G1857">
        <f t="shared" ca="1" si="804"/>
        <v>0.2400068299131084</v>
      </c>
      <c r="H1857">
        <f t="shared" ca="1" si="804"/>
        <v>0.12959572633477578</v>
      </c>
      <c r="I1857">
        <f t="shared" ca="1" si="804"/>
        <v>0.77942251280059938</v>
      </c>
      <c r="J1857">
        <f t="shared" ca="1" si="804"/>
        <v>0.87215740579260692</v>
      </c>
      <c r="K1857">
        <f t="shared" ca="1" si="804"/>
        <v>0.39198765451017925</v>
      </c>
      <c r="L1857">
        <f t="shared" ca="1" si="804"/>
        <v>0.6186876236601353</v>
      </c>
      <c r="M1857">
        <f t="shared" ca="1" si="804"/>
        <v>0.72472864866858744</v>
      </c>
      <c r="N1857">
        <f t="shared" ca="1" si="804"/>
        <v>0.28091478551572402</v>
      </c>
      <c r="O1857">
        <f t="shared" ca="1" si="804"/>
        <v>0.30737782123274549</v>
      </c>
      <c r="P1857">
        <f t="shared" ca="1" si="804"/>
        <v>0.5148648479493777</v>
      </c>
      <c r="Q1857">
        <f t="shared" ca="1" si="804"/>
        <v>0.89523261874468207</v>
      </c>
      <c r="R1857">
        <f t="shared" ca="1" si="803"/>
        <v>0.44215822562374185</v>
      </c>
      <c r="S1857">
        <f t="shared" ca="1" si="803"/>
        <v>3.5969771231929459E-2</v>
      </c>
      <c r="T1857">
        <f t="shared" ca="1" si="803"/>
        <v>0.30894540644797497</v>
      </c>
      <c r="U1857">
        <f t="shared" ca="1" si="802"/>
        <v>9.0415115001137139</v>
      </c>
      <c r="V1857" s="3">
        <f t="shared" ca="1" si="782"/>
        <v>4.8013729978098885E-2</v>
      </c>
      <c r="W1857" s="3">
        <f t="shared" ca="1" si="783"/>
        <v>0.10216674617502999</v>
      </c>
      <c r="X1857" s="3">
        <f t="shared" ca="1" si="784"/>
        <v>1.241561291749243E-2</v>
      </c>
      <c r="Y1857" s="3">
        <f t="shared" ca="1" si="785"/>
        <v>2.497954059704946E-2</v>
      </c>
      <c r="Z1857" s="3">
        <f t="shared" ca="1" si="786"/>
        <v>8.8867266153023705E-2</v>
      </c>
      <c r="AA1857" s="3">
        <f t="shared" ca="1" si="787"/>
        <v>2.6544989729879773E-2</v>
      </c>
      <c r="AB1857" s="3">
        <f t="shared" ca="1" si="788"/>
        <v>1.4333413869256913E-2</v>
      </c>
      <c r="AC1857" s="3">
        <f t="shared" ca="1" si="789"/>
        <v>8.6204890940059828E-2</v>
      </c>
      <c r="AD1857" s="3">
        <f t="shared" ca="1" si="790"/>
        <v>9.6461460650869926E-2</v>
      </c>
      <c r="AE1857" s="3">
        <f t="shared" ca="1" si="791"/>
        <v>4.3354217323646527E-2</v>
      </c>
      <c r="AF1857" s="3">
        <f t="shared" ca="1" si="792"/>
        <v>6.8427455260368156E-2</v>
      </c>
      <c r="AG1857" s="3">
        <f t="shared" ca="1" si="793"/>
        <v>8.0155696164238982E-2</v>
      </c>
      <c r="AH1857" s="3">
        <f t="shared" ca="1" si="794"/>
        <v>3.1069449561856002E-2</v>
      </c>
      <c r="AI1857" s="3">
        <f t="shared" ca="1" si="795"/>
        <v>3.399628715053668E-2</v>
      </c>
      <c r="AJ1857" s="3">
        <f t="shared" ca="1" si="796"/>
        <v>5.6944554894710064E-2</v>
      </c>
      <c r="AK1857" s="3">
        <f t="shared" ca="1" si="797"/>
        <v>9.9013601733894036E-2</v>
      </c>
      <c r="AL1857" s="3">
        <f t="shared" ca="1" si="798"/>
        <v>4.8903131475105784E-2</v>
      </c>
      <c r="AM1857" s="3">
        <f t="shared" ca="1" si="799"/>
        <v>3.9782918189593709E-3</v>
      </c>
      <c r="AN1857" s="3">
        <f t="shared" ca="1" si="800"/>
        <v>3.4169663605923564E-2</v>
      </c>
      <c r="AO1857" s="4">
        <f t="shared" ca="1" si="801"/>
        <v>1.0000000000000002</v>
      </c>
      <c r="AP1857" s="126" cm="1">
        <f t="array" aca="1" ref="AP1857" ca="1">SQRT(MMULT(V1857:AN1857,MMULT($D$49:$V$67,TRANSPOSE(V1857:AN1857))))</f>
        <v>8.2397209992915322E-3</v>
      </c>
      <c r="AQ1857" s="4" cm="1">
        <f t="array" aca="1" ref="AQ1857" ca="1">MMULT(V1857:AN1857,TRANSPOSE($C$75:$U$75))</f>
        <v>3.9600800435770162E-2</v>
      </c>
    </row>
    <row r="1858" spans="1:43" x14ac:dyDescent="0.3">
      <c r="A1858">
        <v>1744</v>
      </c>
      <c r="B1858">
        <f t="shared" ca="1" si="804"/>
        <v>0.33090207338149569</v>
      </c>
      <c r="C1858">
        <f t="shared" ca="1" si="804"/>
        <v>0.52711250438971935</v>
      </c>
      <c r="D1858">
        <f t="shared" ca="1" si="804"/>
        <v>0.39639472787523966</v>
      </c>
      <c r="E1858">
        <f t="shared" ca="1" si="804"/>
        <v>0.27865113188103596</v>
      </c>
      <c r="F1858">
        <f t="shared" ca="1" si="804"/>
        <v>0.18744557498220871</v>
      </c>
      <c r="G1858">
        <f t="shared" ca="1" si="804"/>
        <v>3.0722428522861334E-3</v>
      </c>
      <c r="H1858">
        <f t="shared" ca="1" si="804"/>
        <v>0.36894971834460633</v>
      </c>
      <c r="I1858">
        <f t="shared" ca="1" si="804"/>
        <v>0.82435060864970566</v>
      </c>
      <c r="J1858">
        <f t="shared" ca="1" si="804"/>
        <v>0.74865375257828137</v>
      </c>
      <c r="K1858">
        <f t="shared" ca="1" si="804"/>
        <v>0.35386702902957201</v>
      </c>
      <c r="L1858">
        <f t="shared" ca="1" si="804"/>
        <v>0.69593468937778902</v>
      </c>
      <c r="M1858">
        <f t="shared" ca="1" si="804"/>
        <v>0.60803722385612902</v>
      </c>
      <c r="N1858">
        <f t="shared" ca="1" si="804"/>
        <v>0.43655509042431928</v>
      </c>
      <c r="O1858">
        <f t="shared" ca="1" si="804"/>
        <v>0.93548463228843604</v>
      </c>
      <c r="P1858">
        <f t="shared" ca="1" si="804"/>
        <v>0.6246156893100322</v>
      </c>
      <c r="Q1858">
        <f t="shared" ca="1" si="804"/>
        <v>0.21143350069753575</v>
      </c>
      <c r="R1858">
        <f t="shared" ca="1" si="803"/>
        <v>0.96356013165267962</v>
      </c>
      <c r="S1858">
        <f t="shared" ca="1" si="803"/>
        <v>0.84984335222584195</v>
      </c>
      <c r="T1858">
        <f t="shared" ca="1" si="803"/>
        <v>0.12273078049259423</v>
      </c>
      <c r="U1858">
        <f t="shared" ca="1" si="802"/>
        <v>9.4675944542895056</v>
      </c>
      <c r="V1858" s="3">
        <f t="shared" ca="1" si="782"/>
        <v>3.4951018970988255E-2</v>
      </c>
      <c r="W1858" s="3">
        <f t="shared" ca="1" si="783"/>
        <v>5.5675441838438616E-2</v>
      </c>
      <c r="X1858" s="3">
        <f t="shared" ca="1" si="784"/>
        <v>4.1868579161166347E-2</v>
      </c>
      <c r="Y1858" s="3">
        <f t="shared" ca="1" si="785"/>
        <v>2.9432094205808196E-2</v>
      </c>
      <c r="Z1858" s="3">
        <f t="shared" ca="1" si="786"/>
        <v>1.9798648525474419E-2</v>
      </c>
      <c r="AA1858" s="3">
        <f t="shared" ca="1" si="787"/>
        <v>3.2450089271559207E-4</v>
      </c>
      <c r="AB1858" s="3">
        <f t="shared" ca="1" si="788"/>
        <v>3.8969742538712715E-2</v>
      </c>
      <c r="AC1858" s="3">
        <f t="shared" ca="1" si="789"/>
        <v>8.7070756212652853E-2</v>
      </c>
      <c r="AD1858" s="3">
        <f t="shared" ca="1" si="790"/>
        <v>7.9075393035987832E-2</v>
      </c>
      <c r="AE1858" s="3">
        <f t="shared" ca="1" si="791"/>
        <v>3.7376656841194192E-2</v>
      </c>
      <c r="AF1858" s="3">
        <f t="shared" ca="1" si="792"/>
        <v>7.3507023641309455E-2</v>
      </c>
      <c r="AG1858" s="3">
        <f t="shared" ca="1" si="793"/>
        <v>6.4222989988829124E-2</v>
      </c>
      <c r="AH1858" s="3">
        <f t="shared" ca="1" si="794"/>
        <v>4.6110455251547895E-2</v>
      </c>
      <c r="AI1858" s="3">
        <f t="shared" ca="1" si="795"/>
        <v>9.8809115325445077E-2</v>
      </c>
      <c r="AJ1858" s="3">
        <f t="shared" ca="1" si="796"/>
        <v>6.5974064724227399E-2</v>
      </c>
      <c r="AK1858" s="3">
        <f t="shared" ca="1" si="797"/>
        <v>2.2332336024568633E-2</v>
      </c>
      <c r="AL1858" s="3">
        <f t="shared" ca="1" si="798"/>
        <v>0.10177454646001627</v>
      </c>
      <c r="AM1858" s="3">
        <f t="shared" ca="1" si="799"/>
        <v>8.9763387767502159E-2</v>
      </c>
      <c r="AN1858" s="3">
        <f t="shared" ca="1" si="800"/>
        <v>1.2963248593415225E-2</v>
      </c>
      <c r="AO1858" s="4">
        <f t="shared" ca="1" si="801"/>
        <v>1.0000000000000002</v>
      </c>
      <c r="AP1858" s="126" cm="1">
        <f t="array" aca="1" ref="AP1858" ca="1">SQRT(MMULT(V1858:AN1858,MMULT($D$49:$V$67,TRANSPOSE(V1858:AN1858))))</f>
        <v>7.2908995182450319E-3</v>
      </c>
      <c r="AQ1858" s="4" cm="1">
        <f t="array" aca="1" ref="AQ1858" ca="1">MMULT(V1858:AN1858,TRANSPOSE($C$75:$U$75))</f>
        <v>3.3102908782981194E-2</v>
      </c>
    </row>
    <row r="1859" spans="1:43" x14ac:dyDescent="0.3">
      <c r="A1859">
        <v>1745</v>
      </c>
      <c r="B1859">
        <f t="shared" ca="1" si="804"/>
        <v>0.73960848623420472</v>
      </c>
      <c r="C1859">
        <f t="shared" ca="1" si="804"/>
        <v>0.13558684161981638</v>
      </c>
      <c r="D1859">
        <f t="shared" ca="1" si="804"/>
        <v>0.54153164135931386</v>
      </c>
      <c r="E1859">
        <f t="shared" ca="1" si="804"/>
        <v>0.90224581681121085</v>
      </c>
      <c r="F1859">
        <f t="shared" ca="1" si="804"/>
        <v>0.6686311076231064</v>
      </c>
      <c r="G1859">
        <f t="shared" ca="1" si="804"/>
        <v>0.68905564888178705</v>
      </c>
      <c r="H1859">
        <f t="shared" ca="1" si="804"/>
        <v>1.4678289673791256E-2</v>
      </c>
      <c r="I1859">
        <f t="shared" ca="1" si="804"/>
        <v>0.80544666983595814</v>
      </c>
      <c r="J1859">
        <f t="shared" ca="1" si="804"/>
        <v>7.4367909569332258E-2</v>
      </c>
      <c r="K1859">
        <f t="shared" ca="1" si="804"/>
        <v>0.65314306049060999</v>
      </c>
      <c r="L1859">
        <f t="shared" ca="1" si="804"/>
        <v>0.90739880714883947</v>
      </c>
      <c r="M1859">
        <f t="shared" ca="1" si="804"/>
        <v>0.19232393557973237</v>
      </c>
      <c r="N1859">
        <f t="shared" ca="1" si="804"/>
        <v>0.53696342885494475</v>
      </c>
      <c r="O1859">
        <f t="shared" ca="1" si="804"/>
        <v>0.41287333358255807</v>
      </c>
      <c r="P1859">
        <f t="shared" ca="1" si="804"/>
        <v>0.2256459298018253</v>
      </c>
      <c r="Q1859">
        <f t="shared" ca="1" si="804"/>
        <v>0.70713345776539316</v>
      </c>
      <c r="R1859">
        <f t="shared" ca="1" si="803"/>
        <v>0.11696559900204762</v>
      </c>
      <c r="S1859">
        <f t="shared" ca="1" si="803"/>
        <v>2.6241165837412539E-2</v>
      </c>
      <c r="T1859">
        <f t="shared" ca="1" si="803"/>
        <v>9.0416260427568118E-2</v>
      </c>
      <c r="U1859">
        <f t="shared" ca="1" si="802"/>
        <v>8.4402573900994522</v>
      </c>
      <c r="V1859" s="3">
        <f t="shared" ca="1" si="782"/>
        <v>8.762866486770611E-2</v>
      </c>
      <c r="W1859" s="3">
        <f t="shared" ca="1" si="783"/>
        <v>1.6064301756823409E-2</v>
      </c>
      <c r="X1859" s="3">
        <f t="shared" ca="1" si="784"/>
        <v>6.4160560078954293E-2</v>
      </c>
      <c r="Y1859" s="3">
        <f t="shared" ca="1" si="785"/>
        <v>0.10689790312195439</v>
      </c>
      <c r="Z1859" s="3">
        <f t="shared" ca="1" si="786"/>
        <v>7.9219279308640589E-2</v>
      </c>
      <c r="AA1859" s="3">
        <f t="shared" ca="1" si="787"/>
        <v>8.1639174853845045E-2</v>
      </c>
      <c r="AB1859" s="3">
        <f t="shared" ca="1" si="788"/>
        <v>1.7390808118019137E-3</v>
      </c>
      <c r="AC1859" s="3">
        <f t="shared" ca="1" si="789"/>
        <v>9.5429159634486865E-2</v>
      </c>
      <c r="AD1859" s="3">
        <f t="shared" ca="1" si="790"/>
        <v>8.8110949858670098E-3</v>
      </c>
      <c r="AE1859" s="3">
        <f t="shared" ca="1" si="791"/>
        <v>7.7384258595804972E-2</v>
      </c>
      <c r="AF1859" s="3">
        <f t="shared" ca="1" si="792"/>
        <v>0.10750842838196283</v>
      </c>
      <c r="AG1859" s="3">
        <f t="shared" ca="1" si="793"/>
        <v>2.2786501251174072E-2</v>
      </c>
      <c r="AH1859" s="3">
        <f t="shared" ca="1" si="794"/>
        <v>6.3619319179153339E-2</v>
      </c>
      <c r="AI1859" s="3">
        <f t="shared" ca="1" si="795"/>
        <v>4.8917149619970672E-2</v>
      </c>
      <c r="AJ1859" s="3">
        <f t="shared" ca="1" si="796"/>
        <v>2.6734484432490335E-2</v>
      </c>
      <c r="AK1859" s="3">
        <f t="shared" ca="1" si="797"/>
        <v>8.3781030018690097E-2</v>
      </c>
      <c r="AL1859" s="3">
        <f t="shared" ca="1" si="798"/>
        <v>1.3858060672326179E-2</v>
      </c>
      <c r="AM1859" s="3">
        <f t="shared" ca="1" si="799"/>
        <v>3.1090480567800951E-3</v>
      </c>
      <c r="AN1859" s="3">
        <f t="shared" ca="1" si="800"/>
        <v>1.0712500371567785E-2</v>
      </c>
      <c r="AO1859" s="4">
        <f t="shared" ca="1" si="801"/>
        <v>1</v>
      </c>
      <c r="AP1859" s="126" cm="1">
        <f t="array" aca="1" ref="AP1859" ca="1">SQRT(MMULT(V1859:AN1859,MMULT($D$49:$V$67,TRANSPOSE(V1859:AN1859))))</f>
        <v>1.0363654710491598E-2</v>
      </c>
      <c r="AQ1859" s="4" cm="1">
        <f t="array" aca="1" ref="AQ1859" ca="1">MMULT(V1859:AN1859,TRANSPOSE($C$75:$U$75))</f>
        <v>3.7750188978015471E-2</v>
      </c>
    </row>
    <row r="1860" spans="1:43" x14ac:dyDescent="0.3">
      <c r="A1860">
        <v>1746</v>
      </c>
      <c r="B1860">
        <f t="shared" ca="1" si="804"/>
        <v>0.54422575167308818</v>
      </c>
      <c r="C1860">
        <f t="shared" ca="1" si="804"/>
        <v>0.47376222987368011</v>
      </c>
      <c r="D1860">
        <f t="shared" ca="1" si="804"/>
        <v>0.74305855784208485</v>
      </c>
      <c r="E1860">
        <f t="shared" ca="1" si="804"/>
        <v>0.89839733729920179</v>
      </c>
      <c r="F1860">
        <f t="shared" ca="1" si="804"/>
        <v>0.32771119010125682</v>
      </c>
      <c r="G1860">
        <f t="shared" ca="1" si="804"/>
        <v>0.4036302298937795</v>
      </c>
      <c r="H1860">
        <f t="shared" ca="1" si="804"/>
        <v>0.47116577185048003</v>
      </c>
      <c r="I1860">
        <f t="shared" ca="1" si="804"/>
        <v>0.96490227914347015</v>
      </c>
      <c r="J1860">
        <f t="shared" ca="1" si="804"/>
        <v>0.38506722367782631</v>
      </c>
      <c r="K1860">
        <f t="shared" ca="1" si="804"/>
        <v>0.79069319022812834</v>
      </c>
      <c r="L1860">
        <f t="shared" ca="1" si="804"/>
        <v>0.2429553742430951</v>
      </c>
      <c r="M1860">
        <f t="shared" ca="1" si="804"/>
        <v>0.91676927890164128</v>
      </c>
      <c r="N1860">
        <f t="shared" ca="1" si="804"/>
        <v>0.22516444412958581</v>
      </c>
      <c r="O1860">
        <f t="shared" ca="1" si="804"/>
        <v>0.61390664998015576</v>
      </c>
      <c r="P1860">
        <f t="shared" ca="1" si="804"/>
        <v>0.51374177156458167</v>
      </c>
      <c r="Q1860">
        <f t="shared" ca="1" si="804"/>
        <v>0.58154348005396583</v>
      </c>
      <c r="R1860">
        <f t="shared" ca="1" si="803"/>
        <v>0.82279998784189778</v>
      </c>
      <c r="S1860">
        <f t="shared" ca="1" si="803"/>
        <v>0.43868834738448281</v>
      </c>
      <c r="T1860">
        <f t="shared" ca="1" si="803"/>
        <v>0.18419651668532855</v>
      </c>
      <c r="U1860">
        <f t="shared" ca="1" si="802"/>
        <v>10.542379612367732</v>
      </c>
      <c r="V1860" s="3">
        <f t="shared" ca="1" si="782"/>
        <v>5.1622666957907001E-2</v>
      </c>
      <c r="W1860" s="3">
        <f t="shared" ca="1" si="783"/>
        <v>4.4938832340839695E-2</v>
      </c>
      <c r="X1860" s="3">
        <f t="shared" ca="1" si="784"/>
        <v>7.0483001481977559E-2</v>
      </c>
      <c r="Y1860" s="3">
        <f t="shared" ca="1" si="785"/>
        <v>8.5217699450440221E-2</v>
      </c>
      <c r="Z1860" s="3">
        <f t="shared" ca="1" si="786"/>
        <v>3.1085125194771426E-2</v>
      </c>
      <c r="AA1860" s="3">
        <f t="shared" ca="1" si="787"/>
        <v>3.8286444307152723E-2</v>
      </c>
      <c r="AB1860" s="3">
        <f t="shared" ca="1" si="788"/>
        <v>4.4692544679166613E-2</v>
      </c>
      <c r="AC1860" s="3">
        <f t="shared" ca="1" si="789"/>
        <v>9.1526041996391458E-2</v>
      </c>
      <c r="AD1860" s="3">
        <f t="shared" ca="1" si="790"/>
        <v>3.6525645806387667E-2</v>
      </c>
      <c r="AE1860" s="3">
        <f t="shared" ca="1" si="791"/>
        <v>7.5001396202858339E-2</v>
      </c>
      <c r="AF1860" s="3">
        <f t="shared" ca="1" si="792"/>
        <v>2.3045591524523876E-2</v>
      </c>
      <c r="AG1860" s="3">
        <f t="shared" ca="1" si="793"/>
        <v>8.6960374470497981E-2</v>
      </c>
      <c r="AH1860" s="3">
        <f t="shared" ca="1" si="794"/>
        <v>2.1358028491540507E-2</v>
      </c>
      <c r="AI1860" s="3">
        <f t="shared" ca="1" si="795"/>
        <v>5.8232265631940887E-2</v>
      </c>
      <c r="AJ1860" s="3">
        <f t="shared" ca="1" si="796"/>
        <v>4.8731101559071961E-2</v>
      </c>
      <c r="AK1860" s="3">
        <f t="shared" ca="1" si="797"/>
        <v>5.5162449222728754E-2</v>
      </c>
      <c r="AL1860" s="3">
        <f t="shared" ca="1" si="798"/>
        <v>7.8046894353589275E-2</v>
      </c>
      <c r="AM1860" s="3">
        <f t="shared" ca="1" si="799"/>
        <v>4.1611890627599686E-2</v>
      </c>
      <c r="AN1860" s="3">
        <f t="shared" ca="1" si="800"/>
        <v>1.747200570061426E-2</v>
      </c>
      <c r="AO1860" s="4">
        <f t="shared" ca="1" si="801"/>
        <v>1</v>
      </c>
      <c r="AP1860" s="126" cm="1">
        <f t="array" aca="1" ref="AP1860" ca="1">SQRT(MMULT(V1860:AN1860,MMULT($D$49:$V$67,TRANSPOSE(V1860:AN1860))))</f>
        <v>1.0469796006132204E-2</v>
      </c>
      <c r="AQ1860" s="4" cm="1">
        <f t="array" aca="1" ref="AQ1860" ca="1">MMULT(V1860:AN1860,TRANSPOSE($C$75:$U$75))</f>
        <v>3.8977701717764213E-2</v>
      </c>
    </row>
    <row r="1861" spans="1:43" x14ac:dyDescent="0.3">
      <c r="A1861">
        <v>1747</v>
      </c>
      <c r="B1861">
        <f t="shared" ca="1" si="804"/>
        <v>0.85118661491207226</v>
      </c>
      <c r="C1861">
        <f t="shared" ca="1" si="804"/>
        <v>0.26926394850628343</v>
      </c>
      <c r="D1861">
        <f t="shared" ca="1" si="804"/>
        <v>0.44336267947352914</v>
      </c>
      <c r="E1861">
        <f t="shared" ca="1" si="804"/>
        <v>0.59234471171504532</v>
      </c>
      <c r="F1861">
        <f t="shared" ca="1" si="804"/>
        <v>0.19621260396970908</v>
      </c>
      <c r="G1861">
        <f t="shared" ca="1" si="804"/>
        <v>0.83612702208268419</v>
      </c>
      <c r="H1861">
        <f t="shared" ca="1" si="804"/>
        <v>0.53206875797089848</v>
      </c>
      <c r="I1861">
        <f t="shared" ca="1" si="804"/>
        <v>0.92672339812912841</v>
      </c>
      <c r="J1861">
        <f t="shared" ca="1" si="804"/>
        <v>0.1495654128304803</v>
      </c>
      <c r="K1861">
        <f t="shared" ca="1" si="804"/>
        <v>0.19926324859080347</v>
      </c>
      <c r="L1861">
        <f t="shared" ca="1" si="804"/>
        <v>0.79676338296227434</v>
      </c>
      <c r="M1861">
        <f t="shared" ca="1" si="804"/>
        <v>0.48827664848899122</v>
      </c>
      <c r="N1861">
        <f t="shared" ca="1" si="804"/>
        <v>0.20357409252167891</v>
      </c>
      <c r="O1861">
        <f t="shared" ca="1" si="804"/>
        <v>0.72076467340063843</v>
      </c>
      <c r="P1861">
        <f t="shared" ca="1" si="804"/>
        <v>7.8570346724782358E-2</v>
      </c>
      <c r="Q1861">
        <f t="shared" ca="1" si="804"/>
        <v>0.25682589377691512</v>
      </c>
      <c r="R1861">
        <f t="shared" ca="1" si="803"/>
        <v>0.72143996412014866</v>
      </c>
      <c r="S1861">
        <f t="shared" ca="1" si="803"/>
        <v>0.30346965236308232</v>
      </c>
      <c r="T1861">
        <f t="shared" ca="1" si="803"/>
        <v>0.98638999092828217</v>
      </c>
      <c r="U1861">
        <f t="shared" ca="1" si="802"/>
        <v>9.5521930434674278</v>
      </c>
      <c r="V1861" s="3">
        <f t="shared" ca="1" si="782"/>
        <v>8.9109025648741819E-2</v>
      </c>
      <c r="W1861" s="3">
        <f t="shared" ca="1" si="783"/>
        <v>2.818870465462674E-2</v>
      </c>
      <c r="X1861" s="3">
        <f t="shared" ca="1" si="784"/>
        <v>4.641475286941954E-2</v>
      </c>
      <c r="Y1861" s="3">
        <f t="shared" ca="1" si="785"/>
        <v>6.2011384089451498E-2</v>
      </c>
      <c r="Z1861" s="3">
        <f t="shared" ca="1" si="786"/>
        <v>2.0541105385626115E-2</v>
      </c>
      <c r="AA1861" s="3">
        <f t="shared" ca="1" si="787"/>
        <v>8.7532466971497858E-2</v>
      </c>
      <c r="AB1861" s="3">
        <f t="shared" ca="1" si="788"/>
        <v>5.570121495134258E-2</v>
      </c>
      <c r="AC1861" s="3">
        <f t="shared" ca="1" si="789"/>
        <v>9.7016820526140621E-2</v>
      </c>
      <c r="AD1861" s="3">
        <f t="shared" ca="1" si="790"/>
        <v>1.5657704168025099E-2</v>
      </c>
      <c r="AE1861" s="3">
        <f t="shared" ca="1" si="791"/>
        <v>2.0860471274402898E-2</v>
      </c>
      <c r="AF1861" s="3">
        <f t="shared" ca="1" si="792"/>
        <v>8.3411566258825398E-2</v>
      </c>
      <c r="AG1861" s="3">
        <f t="shared" ca="1" si="793"/>
        <v>5.1116706526666646E-2</v>
      </c>
      <c r="AH1861" s="3">
        <f t="shared" ca="1" si="794"/>
        <v>2.1311764910456825E-2</v>
      </c>
      <c r="AI1861" s="3">
        <f t="shared" ca="1" si="795"/>
        <v>7.5455413235556032E-2</v>
      </c>
      <c r="AJ1861" s="3">
        <f t="shared" ca="1" si="796"/>
        <v>8.2253725785530682E-3</v>
      </c>
      <c r="AK1861" s="3">
        <f t="shared" ca="1" si="797"/>
        <v>2.6886589562022483E-2</v>
      </c>
      <c r="AL1861" s="3">
        <f t="shared" ca="1" si="798"/>
        <v>7.5526108071436893E-2</v>
      </c>
      <c r="AM1861" s="3">
        <f t="shared" ca="1" si="799"/>
        <v>3.1769631432503317E-2</v>
      </c>
      <c r="AN1861" s="3">
        <f t="shared" ca="1" si="800"/>
        <v>0.10326319688470455</v>
      </c>
      <c r="AO1861" s="4">
        <f t="shared" ca="1" si="801"/>
        <v>1.0000000000000002</v>
      </c>
      <c r="AP1861" s="126" cm="1">
        <f t="array" aca="1" ref="AP1861" ca="1">SQRT(MMULT(V1861:AN1861,MMULT($D$49:$V$67,TRANSPOSE(V1861:AN1861))))</f>
        <v>9.8007759850889265E-3</v>
      </c>
      <c r="AQ1861" s="4" cm="1">
        <f t="array" aca="1" ref="AQ1861" ca="1">MMULT(V1861:AN1861,TRANSPOSE($C$75:$U$75))</f>
        <v>4.1402464498863888E-2</v>
      </c>
    </row>
    <row r="1862" spans="1:43" x14ac:dyDescent="0.3">
      <c r="A1862">
        <v>1748</v>
      </c>
      <c r="B1862">
        <f t="shared" ca="1" si="804"/>
        <v>0.906486357006413</v>
      </c>
      <c r="C1862">
        <f t="shared" ca="1" si="804"/>
        <v>0.99463119044788684</v>
      </c>
      <c r="D1862">
        <f t="shared" ca="1" si="804"/>
        <v>0.72084480305878451</v>
      </c>
      <c r="E1862">
        <f t="shared" ca="1" si="804"/>
        <v>0.26381577841450476</v>
      </c>
      <c r="F1862">
        <f t="shared" ca="1" si="804"/>
        <v>0.96685108609897041</v>
      </c>
      <c r="G1862">
        <f t="shared" ca="1" si="804"/>
        <v>0.15018825181196149</v>
      </c>
      <c r="H1862">
        <f t="shared" ca="1" si="804"/>
        <v>0.89251823941510244</v>
      </c>
      <c r="I1862">
        <f t="shared" ca="1" si="804"/>
        <v>0.37132170297662115</v>
      </c>
      <c r="J1862">
        <f t="shared" ca="1" si="804"/>
        <v>0.30110795474039398</v>
      </c>
      <c r="K1862">
        <f t="shared" ca="1" si="804"/>
        <v>1.6844804370063415E-2</v>
      </c>
      <c r="L1862">
        <f t="shared" ca="1" si="804"/>
        <v>0.96934592130844865</v>
      </c>
      <c r="M1862">
        <f t="shared" ca="1" si="804"/>
        <v>0.41261440115673997</v>
      </c>
      <c r="N1862">
        <f t="shared" ca="1" si="804"/>
        <v>0.76725616683433973</v>
      </c>
      <c r="O1862">
        <f t="shared" ca="1" si="804"/>
        <v>0.37191538770623322</v>
      </c>
      <c r="P1862">
        <f t="shared" ca="1" si="804"/>
        <v>0.30059578479544846</v>
      </c>
      <c r="Q1862">
        <f t="shared" ca="1" si="804"/>
        <v>0.20296514649649045</v>
      </c>
      <c r="R1862">
        <f t="shared" ca="1" si="803"/>
        <v>0.79574065976352648</v>
      </c>
      <c r="S1862">
        <f t="shared" ca="1" si="803"/>
        <v>0.26979050761438672</v>
      </c>
      <c r="T1862">
        <f t="shared" ca="1" si="803"/>
        <v>0.70384376821143235</v>
      </c>
      <c r="U1862">
        <f t="shared" ca="1" si="802"/>
        <v>10.378677912227747</v>
      </c>
      <c r="V1862" s="3">
        <f t="shared" ca="1" si="782"/>
        <v>8.7341216739988306E-2</v>
      </c>
      <c r="W1862" s="3">
        <f t="shared" ca="1" si="783"/>
        <v>9.5834093596454298E-2</v>
      </c>
      <c r="X1862" s="3">
        <f t="shared" ca="1" si="784"/>
        <v>6.945439574818231E-2</v>
      </c>
      <c r="Y1862" s="3">
        <f t="shared" ca="1" si="785"/>
        <v>2.541901585592973E-2</v>
      </c>
      <c r="Z1862" s="3">
        <f t="shared" ca="1" si="786"/>
        <v>9.3157442043737063E-2</v>
      </c>
      <c r="AA1862" s="3">
        <f t="shared" ca="1" si="787"/>
        <v>1.447084619853321E-2</v>
      </c>
      <c r="AB1862" s="3">
        <f t="shared" ca="1" si="788"/>
        <v>8.5995369252530013E-2</v>
      </c>
      <c r="AC1862" s="3">
        <f t="shared" ca="1" si="789"/>
        <v>3.5777360673187923E-2</v>
      </c>
      <c r="AD1862" s="3">
        <f t="shared" ca="1" si="790"/>
        <v>2.9012168725810493E-2</v>
      </c>
      <c r="AE1862" s="3">
        <f t="shared" ca="1" si="791"/>
        <v>1.6230202452103782E-3</v>
      </c>
      <c r="AF1862" s="3">
        <f t="shared" ca="1" si="792"/>
        <v>9.3397822873605485E-2</v>
      </c>
      <c r="AG1862" s="3">
        <f t="shared" ca="1" si="793"/>
        <v>3.9755969367795296E-2</v>
      </c>
      <c r="AH1862" s="3">
        <f t="shared" ca="1" si="794"/>
        <v>7.3926194966546649E-2</v>
      </c>
      <c r="AI1862" s="3">
        <f t="shared" ca="1" si="795"/>
        <v>3.5834563019636369E-2</v>
      </c>
      <c r="AJ1862" s="3">
        <f t="shared" ca="1" si="796"/>
        <v>2.8962820441830881E-2</v>
      </c>
      <c r="AK1862" s="3">
        <f t="shared" ca="1" si="797"/>
        <v>1.9555973141566031E-2</v>
      </c>
      <c r="AL1862" s="3">
        <f t="shared" ca="1" si="798"/>
        <v>7.6670715335140749E-2</v>
      </c>
      <c r="AM1862" s="3">
        <f t="shared" ca="1" si="799"/>
        <v>2.5994689294339717E-2</v>
      </c>
      <c r="AN1862" s="3">
        <f t="shared" ca="1" si="800"/>
        <v>6.7816322479975169E-2</v>
      </c>
      <c r="AO1862" s="4">
        <f t="shared" ca="1" si="801"/>
        <v>0.99999999999999989</v>
      </c>
      <c r="AP1862" s="126" cm="1">
        <f t="array" aca="1" ref="AP1862" ca="1">SQRT(MMULT(V1862:AN1862,MMULT($D$49:$V$67,TRANSPOSE(V1862:AN1862))))</f>
        <v>1.3313615925692713E-2</v>
      </c>
      <c r="AQ1862" s="4" cm="1">
        <f t="array" aca="1" ref="AQ1862" ca="1">MMULT(V1862:AN1862,TRANSPOSE($C$75:$U$75))</f>
        <v>4.6853662986274441E-2</v>
      </c>
    </row>
    <row r="1863" spans="1:43" x14ac:dyDescent="0.3">
      <c r="A1863">
        <v>1749</v>
      </c>
      <c r="B1863">
        <f t="shared" ca="1" si="804"/>
        <v>0.72591816502696382</v>
      </c>
      <c r="C1863">
        <f t="shared" ca="1" si="804"/>
        <v>0.19204378830725799</v>
      </c>
      <c r="D1863">
        <f t="shared" ca="1" si="804"/>
        <v>0.1458531639545837</v>
      </c>
      <c r="E1863">
        <f t="shared" ca="1" si="804"/>
        <v>0.48834610570773085</v>
      </c>
      <c r="F1863">
        <f t="shared" ca="1" si="804"/>
        <v>0.67600966100099202</v>
      </c>
      <c r="G1863">
        <f t="shared" ca="1" si="804"/>
        <v>0.84456725421896883</v>
      </c>
      <c r="H1863">
        <f t="shared" ca="1" si="804"/>
        <v>0.81378058300063483</v>
      </c>
      <c r="I1863">
        <f t="shared" ca="1" si="804"/>
        <v>0.201347235719192</v>
      </c>
      <c r="J1863">
        <f t="shared" ca="1" si="804"/>
        <v>0.20437396843916567</v>
      </c>
      <c r="K1863">
        <f t="shared" ca="1" si="804"/>
        <v>0.2798370151603301</v>
      </c>
      <c r="L1863">
        <f t="shared" ca="1" si="804"/>
        <v>0.19624901672258366</v>
      </c>
      <c r="M1863">
        <f t="shared" ca="1" si="804"/>
        <v>0.28853238923525482</v>
      </c>
      <c r="N1863">
        <f t="shared" ca="1" si="804"/>
        <v>0.45068625126327777</v>
      </c>
      <c r="O1863">
        <f t="shared" ca="1" si="804"/>
        <v>0.47582762414339175</v>
      </c>
      <c r="P1863">
        <f t="shared" ca="1" si="804"/>
        <v>0.17680517677750485</v>
      </c>
      <c r="Q1863">
        <f t="shared" ca="1" si="804"/>
        <v>0.15440011312552915</v>
      </c>
      <c r="R1863">
        <f t="shared" ca="1" si="803"/>
        <v>0.18793235712112077</v>
      </c>
      <c r="S1863">
        <f t="shared" ca="1" si="803"/>
        <v>0.71891536391366828</v>
      </c>
      <c r="T1863">
        <f t="shared" ca="1" si="803"/>
        <v>0.13528387216393745</v>
      </c>
      <c r="U1863">
        <f t="shared" ca="1" si="802"/>
        <v>7.3567091050020883</v>
      </c>
      <c r="V1863" s="3">
        <f t="shared" ca="1" si="782"/>
        <v>9.8674305952016816E-2</v>
      </c>
      <c r="W1863" s="3">
        <f t="shared" ca="1" si="783"/>
        <v>2.6104578224614126E-2</v>
      </c>
      <c r="X1863" s="3">
        <f t="shared" ca="1" si="784"/>
        <v>1.982587076270461E-2</v>
      </c>
      <c r="Y1863" s="3">
        <f t="shared" ca="1" si="785"/>
        <v>6.6381054183002414E-2</v>
      </c>
      <c r="Z1863" s="3">
        <f t="shared" ca="1" si="786"/>
        <v>9.1890225826837299E-2</v>
      </c>
      <c r="AA1863" s="3">
        <f t="shared" ca="1" si="787"/>
        <v>0.11480231747164198</v>
      </c>
      <c r="AB1863" s="3">
        <f t="shared" ca="1" si="788"/>
        <v>0.11061747465960241</v>
      </c>
      <c r="AC1863" s="3">
        <f t="shared" ca="1" si="789"/>
        <v>2.7369199032525132E-2</v>
      </c>
      <c r="AD1863" s="3">
        <f t="shared" ca="1" si="790"/>
        <v>2.7780623852614279E-2</v>
      </c>
      <c r="AE1863" s="3">
        <f t="shared" ca="1" si="791"/>
        <v>3.803834175936887E-2</v>
      </c>
      <c r="AF1863" s="3">
        <f t="shared" ca="1" si="792"/>
        <v>2.6676196370078977E-2</v>
      </c>
      <c r="AG1863" s="3">
        <f t="shared" ca="1" si="793"/>
        <v>3.9220306949349318E-2</v>
      </c>
      <c r="AH1863" s="3">
        <f t="shared" ca="1" si="794"/>
        <v>6.126193721005499E-2</v>
      </c>
      <c r="AI1863" s="3">
        <f t="shared" ca="1" si="795"/>
        <v>6.4679412676499556E-2</v>
      </c>
      <c r="AJ1863" s="3">
        <f t="shared" ca="1" si="796"/>
        <v>2.4033188515947806E-2</v>
      </c>
      <c r="AK1863" s="3">
        <f t="shared" ca="1" si="797"/>
        <v>2.0987660504415896E-2</v>
      </c>
      <c r="AL1863" s="3">
        <f t="shared" ca="1" si="798"/>
        <v>2.5545709968787387E-2</v>
      </c>
      <c r="AM1863" s="3">
        <f t="shared" ca="1" si="799"/>
        <v>9.7722412787105056E-2</v>
      </c>
      <c r="AN1863" s="3">
        <f t="shared" ca="1" si="800"/>
        <v>1.8389183292833088E-2</v>
      </c>
      <c r="AO1863" s="4">
        <f t="shared" ca="1" si="801"/>
        <v>1</v>
      </c>
      <c r="AP1863" s="126" cm="1">
        <f t="array" aca="1" ref="AP1863" ca="1">SQRT(MMULT(V1863:AN1863,MMULT($D$49:$V$67,TRANSPOSE(V1863:AN1863))))</f>
        <v>1.2120560406165447E-2</v>
      </c>
      <c r="AQ1863" s="4" cm="1">
        <f t="array" aca="1" ref="AQ1863" ca="1">MMULT(V1863:AN1863,TRANSPOSE($C$75:$U$75))</f>
        <v>3.9982655148276869E-2</v>
      </c>
    </row>
    <row r="1864" spans="1:43" x14ac:dyDescent="0.3">
      <c r="A1864">
        <v>1750</v>
      </c>
      <c r="B1864">
        <f t="shared" ca="1" si="804"/>
        <v>0.9787772552647549</v>
      </c>
      <c r="C1864">
        <f t="shared" ca="1" si="804"/>
        <v>0.30006265730895976</v>
      </c>
      <c r="D1864">
        <f t="shared" ca="1" si="804"/>
        <v>0.46900655459985241</v>
      </c>
      <c r="E1864">
        <f t="shared" ca="1" si="804"/>
        <v>0.33442240847620663</v>
      </c>
      <c r="F1864">
        <f t="shared" ca="1" si="804"/>
        <v>0.12115437569629439</v>
      </c>
      <c r="G1864">
        <f t="shared" ca="1" si="804"/>
        <v>0.99597556583459868</v>
      </c>
      <c r="H1864">
        <f t="shared" ca="1" si="804"/>
        <v>0.79142085745219781</v>
      </c>
      <c r="I1864">
        <f t="shared" ca="1" si="804"/>
        <v>0.88711202378634568</v>
      </c>
      <c r="J1864">
        <f t="shared" ca="1" si="804"/>
        <v>0.50367024930445903</v>
      </c>
      <c r="K1864">
        <f t="shared" ca="1" si="804"/>
        <v>4.3430559334278751E-3</v>
      </c>
      <c r="L1864">
        <f t="shared" ca="1" si="804"/>
        <v>0.41561407823850149</v>
      </c>
      <c r="M1864">
        <f t="shared" ca="1" si="804"/>
        <v>0.21518252970969509</v>
      </c>
      <c r="N1864">
        <f t="shared" ca="1" si="804"/>
        <v>0.3827460115255662</v>
      </c>
      <c r="O1864">
        <f t="shared" ca="1" si="804"/>
        <v>0.67415376346935418</v>
      </c>
      <c r="P1864">
        <f t="shared" ca="1" si="804"/>
        <v>0.37607030349744797</v>
      </c>
      <c r="Q1864">
        <f t="shared" ca="1" si="804"/>
        <v>0.12796693593157038</v>
      </c>
      <c r="R1864">
        <f t="shared" ca="1" si="803"/>
        <v>0.47920890579889641</v>
      </c>
      <c r="S1864">
        <f t="shared" ca="1" si="803"/>
        <v>0.57900951609416584</v>
      </c>
      <c r="T1864">
        <f t="shared" ca="1" si="803"/>
        <v>0.32540419419054378</v>
      </c>
      <c r="U1864">
        <f t="shared" ca="1" si="802"/>
        <v>8.9613012421128388</v>
      </c>
      <c r="V1864" s="3">
        <f t="shared" ca="1" si="782"/>
        <v>0.10922267077297639</v>
      </c>
      <c r="W1864" s="3">
        <f t="shared" ca="1" si="783"/>
        <v>3.3484273009241332E-2</v>
      </c>
      <c r="X1864" s="3">
        <f t="shared" ca="1" si="784"/>
        <v>5.2336880764123607E-2</v>
      </c>
      <c r="Y1864" s="3">
        <f t="shared" ca="1" si="785"/>
        <v>3.7318509828083699E-2</v>
      </c>
      <c r="Z1864" s="3">
        <f t="shared" ca="1" si="786"/>
        <v>1.351973027387364E-2</v>
      </c>
      <c r="AA1864" s="3">
        <f t="shared" ca="1" si="787"/>
        <v>0.11114184635977864</v>
      </c>
      <c r="AB1864" s="3">
        <f t="shared" ca="1" si="788"/>
        <v>8.8315394837190142E-2</v>
      </c>
      <c r="AC1864" s="3">
        <f t="shared" ca="1" si="789"/>
        <v>9.8993661725982562E-2</v>
      </c>
      <c r="AD1864" s="3">
        <f t="shared" ca="1" si="790"/>
        <v>5.6205034927015451E-2</v>
      </c>
      <c r="AE1864" s="3">
        <f t="shared" ca="1" si="791"/>
        <v>4.8464567991733941E-4</v>
      </c>
      <c r="AF1864" s="3">
        <f t="shared" ca="1" si="792"/>
        <v>4.6378764312191637E-2</v>
      </c>
      <c r="AG1864" s="3">
        <f t="shared" ca="1" si="793"/>
        <v>2.4012420059986814E-2</v>
      </c>
      <c r="AH1864" s="3">
        <f t="shared" ca="1" si="794"/>
        <v>4.2710985958923614E-2</v>
      </c>
      <c r="AI1864" s="3">
        <f t="shared" ca="1" si="795"/>
        <v>7.5229449971085507E-2</v>
      </c>
      <c r="AJ1864" s="3">
        <f t="shared" ca="1" si="796"/>
        <v>4.1966037446675597E-2</v>
      </c>
      <c r="AK1864" s="3">
        <f t="shared" ca="1" si="797"/>
        <v>1.4279950252113068E-2</v>
      </c>
      <c r="AL1864" s="3">
        <f t="shared" ca="1" si="798"/>
        <v>5.3475370691356376E-2</v>
      </c>
      <c r="AM1864" s="3">
        <f t="shared" ca="1" si="799"/>
        <v>6.4612214281243224E-2</v>
      </c>
      <c r="AN1864" s="3">
        <f t="shared" ca="1" si="800"/>
        <v>3.6312158848241335E-2</v>
      </c>
      <c r="AO1864" s="4">
        <f t="shared" ca="1" si="801"/>
        <v>1</v>
      </c>
      <c r="AP1864" s="126" cm="1">
        <f t="array" aca="1" ref="AP1864" ca="1">SQRT(MMULT(V1864:AN1864,MMULT($D$49:$V$67,TRANSPOSE(V1864:AN1864))))</f>
        <v>1.117033471806507E-2</v>
      </c>
      <c r="AQ1864" s="4" cm="1">
        <f t="array" aca="1" ref="AQ1864" ca="1">MMULT(V1864:AN1864,TRANSPOSE($C$75:$U$75))</f>
        <v>4.104912658058351E-2</v>
      </c>
    </row>
    <row r="1865" spans="1:43" x14ac:dyDescent="0.3">
      <c r="A1865">
        <v>1751</v>
      </c>
      <c r="B1865">
        <f t="shared" ca="1" si="804"/>
        <v>0.56778154559863248</v>
      </c>
      <c r="C1865">
        <f t="shared" ca="1" si="804"/>
        <v>0.55689762874551574</v>
      </c>
      <c r="D1865">
        <f t="shared" ca="1" si="804"/>
        <v>0.10917289057502977</v>
      </c>
      <c r="E1865">
        <f t="shared" ca="1" si="804"/>
        <v>0.60117351456351187</v>
      </c>
      <c r="F1865">
        <f t="shared" ca="1" si="804"/>
        <v>0.42359082175649065</v>
      </c>
      <c r="G1865">
        <f t="shared" ca="1" si="804"/>
        <v>0.30930475824080539</v>
      </c>
      <c r="H1865">
        <f t="shared" ca="1" si="804"/>
        <v>0.20492692084918007</v>
      </c>
      <c r="I1865">
        <f t="shared" ca="1" si="804"/>
        <v>0.15127611447319544</v>
      </c>
      <c r="J1865">
        <f t="shared" ca="1" si="804"/>
        <v>4.161921823698822E-2</v>
      </c>
      <c r="K1865">
        <f t="shared" ca="1" si="804"/>
        <v>0.18392940852571193</v>
      </c>
      <c r="L1865">
        <f t="shared" ca="1" si="804"/>
        <v>0.67852818562687889</v>
      </c>
      <c r="M1865">
        <f t="shared" ca="1" si="804"/>
        <v>0.52390259192445909</v>
      </c>
      <c r="N1865">
        <f t="shared" ca="1" si="804"/>
        <v>0.89146380844230444</v>
      </c>
      <c r="O1865">
        <f t="shared" ca="1" si="804"/>
        <v>0.75450526469570323</v>
      </c>
      <c r="P1865">
        <f t="shared" ca="1" si="804"/>
        <v>0.73114956403277831</v>
      </c>
      <c r="Q1865">
        <f t="shared" ca="1" si="804"/>
        <v>0.75894271389827173</v>
      </c>
      <c r="R1865">
        <f t="shared" ca="1" si="803"/>
        <v>0.20387628979808037</v>
      </c>
      <c r="S1865">
        <f t="shared" ca="1" si="803"/>
        <v>0.91835041117652438</v>
      </c>
      <c r="T1865">
        <f t="shared" ca="1" si="803"/>
        <v>0.9703710290795392</v>
      </c>
      <c r="U1865">
        <f t="shared" ca="1" si="802"/>
        <v>9.5807626802395998</v>
      </c>
      <c r="V1865" s="3">
        <f t="shared" ca="1" si="782"/>
        <v>5.9262666715426161E-2</v>
      </c>
      <c r="W1865" s="3">
        <f t="shared" ca="1" si="783"/>
        <v>5.8126648924737651E-2</v>
      </c>
      <c r="X1865" s="3">
        <f t="shared" ca="1" si="784"/>
        <v>1.1395010420224659E-2</v>
      </c>
      <c r="Y1865" s="3">
        <f t="shared" ca="1" si="785"/>
        <v>6.2747980993562977E-2</v>
      </c>
      <c r="Z1865" s="3">
        <f t="shared" ca="1" si="786"/>
        <v>4.4212641090687919E-2</v>
      </c>
      <c r="AA1865" s="3">
        <f t="shared" ca="1" si="787"/>
        <v>3.2283939031153432E-2</v>
      </c>
      <c r="AB1865" s="3">
        <f t="shared" ca="1" si="788"/>
        <v>2.1389416238421551E-2</v>
      </c>
      <c r="AC1865" s="3">
        <f t="shared" ca="1" si="789"/>
        <v>1.5789569110735167E-2</v>
      </c>
      <c r="AD1865" s="3">
        <f t="shared" ca="1" si="790"/>
        <v>4.3440402007690051E-3</v>
      </c>
      <c r="AE1865" s="3">
        <f t="shared" ca="1" si="791"/>
        <v>1.9197783586171885E-2</v>
      </c>
      <c r="AF1865" s="3">
        <f t="shared" ca="1" si="792"/>
        <v>7.082193853171509E-2</v>
      </c>
      <c r="AG1865" s="3">
        <f t="shared" ca="1" si="793"/>
        <v>5.468276476621349E-2</v>
      </c>
      <c r="AH1865" s="3">
        <f t="shared" ca="1" si="794"/>
        <v>9.3047269637620361E-2</v>
      </c>
      <c r="AI1865" s="3">
        <f t="shared" ca="1" si="795"/>
        <v>7.8752108770200141E-2</v>
      </c>
      <c r="AJ1865" s="3">
        <f t="shared" ca="1" si="796"/>
        <v>7.631433826669981E-2</v>
      </c>
      <c r="AK1865" s="3">
        <f t="shared" ca="1" si="797"/>
        <v>7.9215271187501296E-2</v>
      </c>
      <c r="AL1865" s="3">
        <f t="shared" ca="1" si="798"/>
        <v>2.1279755756666102E-2</v>
      </c>
      <c r="AM1865" s="3">
        <f t="shared" ca="1" si="799"/>
        <v>9.5853580954533973E-2</v>
      </c>
      <c r="AN1865" s="3">
        <f t="shared" ca="1" si="800"/>
        <v>0.10128327581695946</v>
      </c>
      <c r="AO1865" s="4">
        <f t="shared" ca="1" si="801"/>
        <v>1.0000000000000002</v>
      </c>
      <c r="AP1865" s="126" cm="1">
        <f t="array" aca="1" ref="AP1865" ca="1">SQRT(MMULT(V1865:AN1865,MMULT($D$49:$V$67,TRANSPOSE(V1865:AN1865))))</f>
        <v>7.4930584332212492E-3</v>
      </c>
      <c r="AQ1865" s="4" cm="1">
        <f t="array" aca="1" ref="AQ1865" ca="1">MMULT(V1865:AN1865,TRANSPOSE($C$75:$U$75))</f>
        <v>4.5812222668328413E-2</v>
      </c>
    </row>
    <row r="1866" spans="1:43" x14ac:dyDescent="0.3">
      <c r="A1866">
        <v>1752</v>
      </c>
      <c r="B1866">
        <f t="shared" ca="1" si="804"/>
        <v>0.16767858891384424</v>
      </c>
      <c r="C1866">
        <f t="shared" ca="1" si="804"/>
        <v>0.13398101854230582</v>
      </c>
      <c r="D1866">
        <f t="shared" ca="1" si="804"/>
        <v>0.65835467174585216</v>
      </c>
      <c r="E1866">
        <f t="shared" ca="1" si="804"/>
        <v>0.41793441877142556</v>
      </c>
      <c r="F1866">
        <f t="shared" ca="1" si="804"/>
        <v>0.9841645707834088</v>
      </c>
      <c r="G1866">
        <f t="shared" ca="1" si="804"/>
        <v>0.47534777365160052</v>
      </c>
      <c r="H1866">
        <f t="shared" ca="1" si="804"/>
        <v>0.2321228888301563</v>
      </c>
      <c r="I1866">
        <f t="shared" ca="1" si="804"/>
        <v>0.23539874208364164</v>
      </c>
      <c r="J1866">
        <f t="shared" ca="1" si="804"/>
        <v>0.91936817855816977</v>
      </c>
      <c r="K1866">
        <f t="shared" ca="1" si="804"/>
        <v>0.50242758531664389</v>
      </c>
      <c r="L1866">
        <f t="shared" ca="1" si="804"/>
        <v>0.18193229416431567</v>
      </c>
      <c r="M1866">
        <f t="shared" ca="1" si="804"/>
        <v>0.37555676451915565</v>
      </c>
      <c r="N1866">
        <f t="shared" ca="1" si="804"/>
        <v>0.67772926028787273</v>
      </c>
      <c r="O1866">
        <f t="shared" ca="1" si="804"/>
        <v>0.84438367965962158</v>
      </c>
      <c r="P1866">
        <f t="shared" ca="1" si="804"/>
        <v>0.52091035541641684</v>
      </c>
      <c r="Q1866">
        <f t="shared" ca="1" si="804"/>
        <v>0.59811599228622547</v>
      </c>
      <c r="R1866">
        <f t="shared" ca="1" si="803"/>
        <v>0.60279187465844941</v>
      </c>
      <c r="S1866">
        <f t="shared" ca="1" si="803"/>
        <v>0.18937273202773797</v>
      </c>
      <c r="T1866">
        <f t="shared" ca="1" si="803"/>
        <v>2.1810352906500463E-2</v>
      </c>
      <c r="U1866">
        <f t="shared" ca="1" si="802"/>
        <v>8.7393817431233458</v>
      </c>
      <c r="V1866" s="3">
        <f t="shared" ca="1" si="782"/>
        <v>1.9186550472610208E-2</v>
      </c>
      <c r="W1866" s="3">
        <f t="shared" ca="1" si="783"/>
        <v>1.5330720465178201E-2</v>
      </c>
      <c r="X1866" s="3">
        <f t="shared" ca="1" si="784"/>
        <v>7.5331950370961187E-2</v>
      </c>
      <c r="Y1866" s="3">
        <f t="shared" ca="1" si="785"/>
        <v>4.7821966250676792E-2</v>
      </c>
      <c r="Z1866" s="3">
        <f t="shared" ca="1" si="786"/>
        <v>0.1126126080437906</v>
      </c>
      <c r="AA1866" s="3">
        <f t="shared" ca="1" si="787"/>
        <v>5.4391464708087825E-2</v>
      </c>
      <c r="AB1866" s="3">
        <f t="shared" ca="1" si="788"/>
        <v>2.6560561794065594E-2</v>
      </c>
      <c r="AC1866" s="3">
        <f t="shared" ca="1" si="789"/>
        <v>2.6935399894719908E-2</v>
      </c>
      <c r="AD1866" s="3">
        <f t="shared" ca="1" si="790"/>
        <v>0.10519830871120628</v>
      </c>
      <c r="AE1866" s="3">
        <f t="shared" ca="1" si="791"/>
        <v>5.7490060519668131E-2</v>
      </c>
      <c r="AF1866" s="3">
        <f t="shared" ca="1" si="792"/>
        <v>2.0817524570027002E-2</v>
      </c>
      <c r="AG1866" s="3">
        <f t="shared" ca="1" si="793"/>
        <v>4.2972921375664309E-2</v>
      </c>
      <c r="AH1866" s="3">
        <f t="shared" ca="1" si="794"/>
        <v>7.7548879338192267E-2</v>
      </c>
      <c r="AI1866" s="3">
        <f t="shared" ca="1" si="795"/>
        <v>9.6618239651109397E-2</v>
      </c>
      <c r="AJ1866" s="3">
        <f t="shared" ca="1" si="796"/>
        <v>5.9604943544925182E-2</v>
      </c>
      <c r="AK1866" s="3">
        <f t="shared" ca="1" si="797"/>
        <v>6.8439165362796733E-2</v>
      </c>
      <c r="AL1866" s="3">
        <f t="shared" ca="1" si="798"/>
        <v>6.8974201193666942E-2</v>
      </c>
      <c r="AM1866" s="3">
        <f t="shared" ca="1" si="799"/>
        <v>2.1668893474844197E-2</v>
      </c>
      <c r="AN1866" s="3">
        <f t="shared" ca="1" si="800"/>
        <v>2.4956402578090969E-3</v>
      </c>
      <c r="AO1866" s="4">
        <f t="shared" ca="1" si="801"/>
        <v>0.99999999999999989</v>
      </c>
      <c r="AP1866" s="126" cm="1">
        <f t="array" aca="1" ref="AP1866" ca="1">SQRT(MMULT(V1866:AN1866,MMULT($D$49:$V$67,TRANSPOSE(V1866:AN1866))))</f>
        <v>8.3118229535525199E-3</v>
      </c>
      <c r="AQ1866" s="4" cm="1">
        <f t="array" aca="1" ref="AQ1866" ca="1">MMULT(V1866:AN1866,TRANSPOSE($C$75:$U$75))</f>
        <v>3.4543939554419048E-2</v>
      </c>
    </row>
    <row r="1867" spans="1:43" x14ac:dyDescent="0.3">
      <c r="A1867">
        <v>1753</v>
      </c>
      <c r="B1867">
        <f t="shared" ca="1" si="804"/>
        <v>0.18634001534339883</v>
      </c>
      <c r="C1867">
        <f t="shared" ca="1" si="804"/>
        <v>0.61779169526882316</v>
      </c>
      <c r="D1867">
        <f t="shared" ca="1" si="804"/>
        <v>0.67467568350319018</v>
      </c>
      <c r="E1867">
        <f t="shared" ca="1" si="804"/>
        <v>0.8371260450225293</v>
      </c>
      <c r="F1867">
        <f t="shared" ca="1" si="804"/>
        <v>0.30166250816370599</v>
      </c>
      <c r="G1867">
        <f t="shared" ca="1" si="804"/>
        <v>0.32376401436389746</v>
      </c>
      <c r="H1867">
        <f t="shared" ca="1" si="804"/>
        <v>0.30644485661437015</v>
      </c>
      <c r="I1867">
        <f t="shared" ca="1" si="804"/>
        <v>0.38900471951759175</v>
      </c>
      <c r="J1867">
        <f t="shared" ca="1" si="804"/>
        <v>0.89174402631930871</v>
      </c>
      <c r="K1867">
        <f t="shared" ca="1" si="804"/>
        <v>0.48761989495269731</v>
      </c>
      <c r="L1867">
        <f t="shared" ca="1" si="804"/>
        <v>8.8804421844947745E-2</v>
      </c>
      <c r="M1867">
        <f t="shared" ca="1" si="804"/>
        <v>0.56947611458729153</v>
      </c>
      <c r="N1867">
        <f t="shared" ca="1" si="804"/>
        <v>0.44468308276327451</v>
      </c>
      <c r="O1867">
        <f t="shared" ca="1" si="804"/>
        <v>0.81902625337141022</v>
      </c>
      <c r="P1867">
        <f t="shared" ca="1" si="804"/>
        <v>0.5523471658594451</v>
      </c>
      <c r="Q1867">
        <f t="shared" ca="1" si="804"/>
        <v>0.60656011532931642</v>
      </c>
      <c r="R1867">
        <f t="shared" ca="1" si="803"/>
        <v>0.20377770431393316</v>
      </c>
      <c r="S1867">
        <f t="shared" ca="1" si="803"/>
        <v>0.30419666058515971</v>
      </c>
      <c r="T1867">
        <f t="shared" ca="1" si="803"/>
        <v>0.40808322026477051</v>
      </c>
      <c r="U1867">
        <f t="shared" ca="1" si="802"/>
        <v>9.0131281979890634</v>
      </c>
      <c r="V1867" s="3">
        <f t="shared" ca="1" si="782"/>
        <v>2.0674288798529852E-2</v>
      </c>
      <c r="W1867" s="3">
        <f t="shared" ca="1" si="783"/>
        <v>6.8543538014544145E-2</v>
      </c>
      <c r="X1867" s="3">
        <f t="shared" ca="1" si="784"/>
        <v>7.4854775021808567E-2</v>
      </c>
      <c r="Y1867" s="3">
        <f t="shared" ca="1" si="785"/>
        <v>9.2878524152058786E-2</v>
      </c>
      <c r="Z1867" s="3">
        <f t="shared" ca="1" si="786"/>
        <v>3.3469235268506502E-2</v>
      </c>
      <c r="AA1867" s="3">
        <f t="shared" ca="1" si="787"/>
        <v>3.592138126207204E-2</v>
      </c>
      <c r="AB1867" s="3">
        <f t="shared" ca="1" si="788"/>
        <v>3.3999833341185767E-2</v>
      </c>
      <c r="AC1867" s="3">
        <f t="shared" ca="1" si="789"/>
        <v>4.3159789916710975E-2</v>
      </c>
      <c r="AD1867" s="3">
        <f t="shared" ca="1" si="790"/>
        <v>9.8938349342270249E-2</v>
      </c>
      <c r="AE1867" s="3">
        <f t="shared" ca="1" si="791"/>
        <v>5.4101071707988259E-2</v>
      </c>
      <c r="AF1867" s="3">
        <f t="shared" ca="1" si="792"/>
        <v>9.8527858357502426E-3</v>
      </c>
      <c r="AG1867" s="3">
        <f t="shared" ca="1" si="793"/>
        <v>6.3182959576049136E-2</v>
      </c>
      <c r="AH1867" s="3">
        <f t="shared" ca="1" si="794"/>
        <v>4.93372637107823E-2</v>
      </c>
      <c r="AI1867" s="3">
        <f t="shared" ca="1" si="795"/>
        <v>9.0870365469132547E-2</v>
      </c>
      <c r="AJ1867" s="3">
        <f t="shared" ca="1" si="796"/>
        <v>6.1282515207392738E-2</v>
      </c>
      <c r="AK1867" s="3">
        <f t="shared" ca="1" si="797"/>
        <v>6.7297402411811605E-2</v>
      </c>
      <c r="AL1867" s="3">
        <f t="shared" ca="1" si="798"/>
        <v>2.2608987671938186E-2</v>
      </c>
      <c r="AM1867" s="3">
        <f t="shared" ca="1" si="799"/>
        <v>3.375039763142719E-2</v>
      </c>
      <c r="AN1867" s="3">
        <f t="shared" ca="1" si="800"/>
        <v>4.5276535660040737E-2</v>
      </c>
      <c r="AO1867" s="4">
        <f t="shared" ca="1" si="801"/>
        <v>0.99999999999999978</v>
      </c>
      <c r="AP1867" s="126" cm="1">
        <f t="array" aca="1" ref="AP1867" ca="1">SQRT(MMULT(V1867:AN1867,MMULT($D$49:$V$67,TRANSPOSE(V1867:AN1867))))</f>
        <v>1.0387516826090298E-2</v>
      </c>
      <c r="AQ1867" s="4" cm="1">
        <f t="array" aca="1" ref="AQ1867" ca="1">MMULT(V1867:AN1867,TRANSPOSE($C$75:$U$75))</f>
        <v>4.2949450356790035E-2</v>
      </c>
    </row>
    <row r="1868" spans="1:43" x14ac:dyDescent="0.3">
      <c r="A1868">
        <v>1754</v>
      </c>
      <c r="B1868">
        <f t="shared" ca="1" si="804"/>
        <v>0.2972391844370168</v>
      </c>
      <c r="C1868">
        <f t="shared" ca="1" si="804"/>
        <v>0.31742410666989584</v>
      </c>
      <c r="D1868">
        <f t="shared" ca="1" si="804"/>
        <v>0.621887729506163</v>
      </c>
      <c r="E1868">
        <f t="shared" ca="1" si="804"/>
        <v>0.14156813550187342</v>
      </c>
      <c r="F1868">
        <f t="shared" ca="1" si="804"/>
        <v>0.98498503876657106</v>
      </c>
      <c r="G1868">
        <f t="shared" ca="1" si="804"/>
        <v>0.32428200701784038</v>
      </c>
      <c r="H1868">
        <f t="shared" ca="1" si="804"/>
        <v>0.61787311262890376</v>
      </c>
      <c r="I1868">
        <f t="shared" ca="1" si="804"/>
        <v>0.24268109748075972</v>
      </c>
      <c r="J1868">
        <f t="shared" ca="1" si="804"/>
        <v>0.62316388791355204</v>
      </c>
      <c r="K1868">
        <f t="shared" ca="1" si="804"/>
        <v>0.79601159601264282</v>
      </c>
      <c r="L1868">
        <f t="shared" ca="1" si="804"/>
        <v>0.30438528238031359</v>
      </c>
      <c r="M1868">
        <f t="shared" ca="1" si="804"/>
        <v>0.17724907563054537</v>
      </c>
      <c r="N1868">
        <f t="shared" ca="1" si="804"/>
        <v>0.86118281048926337</v>
      </c>
      <c r="O1868">
        <f t="shared" ca="1" si="804"/>
        <v>0.14754466077778727</v>
      </c>
      <c r="P1868">
        <f t="shared" ca="1" si="804"/>
        <v>0.20450687979893423</v>
      </c>
      <c r="Q1868">
        <f t="shared" ca="1" si="804"/>
        <v>2.726971926628674E-2</v>
      </c>
      <c r="R1868">
        <f t="shared" ca="1" si="803"/>
        <v>0.93360784522488449</v>
      </c>
      <c r="S1868">
        <f t="shared" ca="1" si="803"/>
        <v>0.24444899475868864</v>
      </c>
      <c r="T1868">
        <f t="shared" ca="1" si="803"/>
        <v>0.32029182844946991</v>
      </c>
      <c r="U1868">
        <f t="shared" ca="1" si="802"/>
        <v>8.1876029927113922</v>
      </c>
      <c r="V1868" s="3">
        <f t="shared" ca="1" si="782"/>
        <v>3.630356585457542E-2</v>
      </c>
      <c r="W1868" s="3">
        <f t="shared" ca="1" si="783"/>
        <v>3.8768868856057986E-2</v>
      </c>
      <c r="X1868" s="3">
        <f t="shared" ca="1" si="784"/>
        <v>7.5954797766790566E-2</v>
      </c>
      <c r="Y1868" s="3">
        <f t="shared" ca="1" si="785"/>
        <v>1.7290547139119646E-2</v>
      </c>
      <c r="Z1868" s="3">
        <f t="shared" ca="1" si="786"/>
        <v>0.12030200287476141</v>
      </c>
      <c r="AA1868" s="3">
        <f t="shared" ca="1" si="787"/>
        <v>3.9606464469090205E-2</v>
      </c>
      <c r="AB1868" s="3">
        <f t="shared" ca="1" si="788"/>
        <v>7.5464469048992081E-2</v>
      </c>
      <c r="AC1868" s="3">
        <f t="shared" ca="1" si="789"/>
        <v>2.9640066536786719E-2</v>
      </c>
      <c r="AD1868" s="3">
        <f t="shared" ca="1" si="790"/>
        <v>7.611066248183905E-2</v>
      </c>
      <c r="AE1868" s="3">
        <f t="shared" ca="1" si="791"/>
        <v>9.7221567377076379E-2</v>
      </c>
      <c r="AF1868" s="3">
        <f t="shared" ca="1" si="792"/>
        <v>3.7176360731129426E-2</v>
      </c>
      <c r="AG1868" s="3">
        <f t="shared" ca="1" si="793"/>
        <v>2.1648469739963282E-2</v>
      </c>
      <c r="AH1868" s="3">
        <f t="shared" ca="1" si="794"/>
        <v>0.10518131023889271</v>
      </c>
      <c r="AI1868" s="3">
        <f t="shared" ca="1" si="795"/>
        <v>1.8020495242518669E-2</v>
      </c>
      <c r="AJ1868" s="3">
        <f t="shared" ca="1" si="796"/>
        <v>2.4977625317322585E-2</v>
      </c>
      <c r="AK1868" s="3">
        <f t="shared" ca="1" si="797"/>
        <v>3.3306108381857616E-3</v>
      </c>
      <c r="AL1868" s="3">
        <f t="shared" ca="1" si="798"/>
        <v>0.11402700473581616</v>
      </c>
      <c r="AM1868" s="3">
        <f t="shared" ca="1" si="799"/>
        <v>2.9855990205716769E-2</v>
      </c>
      <c r="AN1868" s="3">
        <f t="shared" ca="1" si="800"/>
        <v>3.9119120545365212E-2</v>
      </c>
      <c r="AO1868" s="4">
        <f t="shared" ca="1" si="801"/>
        <v>1</v>
      </c>
      <c r="AP1868" s="126" cm="1">
        <f t="array" aca="1" ref="AP1868" ca="1">SQRT(MMULT(V1868:AN1868,MMULT($D$49:$V$67,TRANSPOSE(V1868:AN1868))))</f>
        <v>1.0233391970691742E-2</v>
      </c>
      <c r="AQ1868" s="4" cm="1">
        <f t="array" aca="1" ref="AQ1868" ca="1">MMULT(V1868:AN1868,TRANSPOSE($C$75:$U$75))</f>
        <v>3.6944808717388873E-2</v>
      </c>
    </row>
    <row r="1869" spans="1:43" x14ac:dyDescent="0.3">
      <c r="A1869">
        <v>1755</v>
      </c>
      <c r="B1869">
        <f t="shared" ca="1" si="804"/>
        <v>6.9479501761014695E-2</v>
      </c>
      <c r="C1869">
        <f t="shared" ca="1" si="804"/>
        <v>0.60993145029420348</v>
      </c>
      <c r="D1869">
        <f t="shared" ca="1" si="804"/>
        <v>0.84081784349493838</v>
      </c>
      <c r="E1869">
        <f t="shared" ca="1" si="804"/>
        <v>0.4450808683256896</v>
      </c>
      <c r="F1869">
        <f t="shared" ca="1" si="804"/>
        <v>0.47837206377746755</v>
      </c>
      <c r="G1869">
        <f t="shared" ca="1" si="804"/>
        <v>0.51406521670054584</v>
      </c>
      <c r="H1869">
        <f t="shared" ca="1" si="804"/>
        <v>6.254950655555469E-2</v>
      </c>
      <c r="I1869">
        <f t="shared" ca="1" si="804"/>
        <v>0.16691672435401805</v>
      </c>
      <c r="J1869">
        <f t="shared" ca="1" si="804"/>
        <v>0.63955871212930926</v>
      </c>
      <c r="K1869">
        <f t="shared" ca="1" si="804"/>
        <v>0.44001243327758799</v>
      </c>
      <c r="L1869">
        <f t="shared" ca="1" si="804"/>
        <v>0.47701840151994457</v>
      </c>
      <c r="M1869">
        <f t="shared" ca="1" si="804"/>
        <v>0.47380018111478872</v>
      </c>
      <c r="N1869">
        <f t="shared" ca="1" si="804"/>
        <v>0.12151832821299158</v>
      </c>
      <c r="O1869">
        <f t="shared" ca="1" si="804"/>
        <v>7.0870668914155943E-2</v>
      </c>
      <c r="P1869">
        <f t="shared" ca="1" si="804"/>
        <v>0.90950106379597051</v>
      </c>
      <c r="Q1869">
        <f t="shared" ca="1" si="804"/>
        <v>0.44793005025394472</v>
      </c>
      <c r="R1869">
        <f t="shared" ca="1" si="803"/>
        <v>0.74290586870801478</v>
      </c>
      <c r="S1869">
        <f t="shared" ca="1" si="803"/>
        <v>0.34193934413485472</v>
      </c>
      <c r="T1869">
        <f t="shared" ca="1" si="803"/>
        <v>0.49183458399659652</v>
      </c>
      <c r="U1869">
        <f t="shared" ca="1" si="802"/>
        <v>8.3441028113215925</v>
      </c>
      <c r="V1869" s="3">
        <f t="shared" ca="1" si="782"/>
        <v>8.3267792034803657E-3</v>
      </c>
      <c r="W1869" s="3">
        <f t="shared" ca="1" si="783"/>
        <v>7.3097307653810964E-2</v>
      </c>
      <c r="X1869" s="3">
        <f t="shared" ca="1" si="784"/>
        <v>0.10076791507818973</v>
      </c>
      <c r="Y1869" s="3">
        <f t="shared" ca="1" si="785"/>
        <v>5.3340769929367017E-2</v>
      </c>
      <c r="Z1869" s="3">
        <f t="shared" ca="1" si="786"/>
        <v>5.7330557232395836E-2</v>
      </c>
      <c r="AA1869" s="3">
        <f t="shared" ca="1" si="787"/>
        <v>6.1608207416025941E-2</v>
      </c>
      <c r="AB1869" s="3">
        <f t="shared" ca="1" si="788"/>
        <v>7.4962530987376097E-3</v>
      </c>
      <c r="AC1869" s="3">
        <f t="shared" ca="1" si="789"/>
        <v>2.0004154805899461E-2</v>
      </c>
      <c r="AD1869" s="3">
        <f t="shared" ca="1" si="790"/>
        <v>7.6647990394069929E-2</v>
      </c>
      <c r="AE1869" s="3">
        <f t="shared" ca="1" si="791"/>
        <v>5.2733342724464345E-2</v>
      </c>
      <c r="AF1869" s="3">
        <f t="shared" ca="1" si="792"/>
        <v>5.7168327417144005E-2</v>
      </c>
      <c r="AG1869" s="3">
        <f t="shared" ca="1" si="793"/>
        <v>5.6782639407548866E-2</v>
      </c>
      <c r="AH1869" s="3">
        <f t="shared" ca="1" si="794"/>
        <v>1.4563378587343259E-2</v>
      </c>
      <c r="AI1869" s="3">
        <f t="shared" ca="1" si="795"/>
        <v>8.4935037974359518E-3</v>
      </c>
      <c r="AJ1869" s="3">
        <f t="shared" ca="1" si="796"/>
        <v>0.10899926383480382</v>
      </c>
      <c r="AK1869" s="3">
        <f t="shared" ca="1" si="797"/>
        <v>5.368223047853346E-2</v>
      </c>
      <c r="AL1869" s="3">
        <f t="shared" ca="1" si="798"/>
        <v>8.9033642742274474E-2</v>
      </c>
      <c r="AM1869" s="3">
        <f t="shared" ca="1" si="799"/>
        <v>4.0979761619295792E-2</v>
      </c>
      <c r="AN1869" s="3">
        <f t="shared" ca="1" si="800"/>
        <v>5.8943974579179062E-2</v>
      </c>
      <c r="AO1869" s="4">
        <f t="shared" ca="1" si="801"/>
        <v>1</v>
      </c>
      <c r="AP1869" s="126" cm="1">
        <f t="array" aca="1" ref="AP1869" ca="1">SQRT(MMULT(V1869:AN1869,MMULT($D$49:$V$67,TRANSPOSE(V1869:AN1869))))</f>
        <v>9.2566076115805362E-3</v>
      </c>
      <c r="AQ1869" s="4" cm="1">
        <f t="array" aca="1" ref="AQ1869" ca="1">MMULT(V1869:AN1869,TRANSPOSE($C$75:$U$75))</f>
        <v>4.9177015331018301E-2</v>
      </c>
    </row>
    <row r="1870" spans="1:43" x14ac:dyDescent="0.3">
      <c r="A1870">
        <v>1756</v>
      </c>
      <c r="B1870">
        <f t="shared" ca="1" si="804"/>
        <v>0.20635856307408829</v>
      </c>
      <c r="C1870">
        <f t="shared" ca="1" si="804"/>
        <v>0.74300363746586595</v>
      </c>
      <c r="D1870">
        <f t="shared" ca="1" si="804"/>
        <v>0.527671774564764</v>
      </c>
      <c r="E1870">
        <f t="shared" ca="1" si="804"/>
        <v>0.46737010022756298</v>
      </c>
      <c r="F1870">
        <f t="shared" ca="1" si="804"/>
        <v>0.88999277238815611</v>
      </c>
      <c r="G1870">
        <f t="shared" ca="1" si="804"/>
        <v>0.96061234968639564</v>
      </c>
      <c r="H1870">
        <f t="shared" ca="1" si="804"/>
        <v>0.63631814816729271</v>
      </c>
      <c r="I1870">
        <f t="shared" ca="1" si="804"/>
        <v>0.2483475789701004</v>
      </c>
      <c r="J1870">
        <f t="shared" ca="1" si="804"/>
        <v>0.39901733334207101</v>
      </c>
      <c r="K1870">
        <f t="shared" ca="1" si="804"/>
        <v>0.70111599395580249</v>
      </c>
      <c r="L1870">
        <f t="shared" ca="1" si="804"/>
        <v>0.60490219793534639</v>
      </c>
      <c r="M1870">
        <f t="shared" ca="1" si="804"/>
        <v>0.11459217250854314</v>
      </c>
      <c r="N1870">
        <f t="shared" ca="1" si="804"/>
        <v>0.64317659446238473</v>
      </c>
      <c r="O1870">
        <f t="shared" ca="1" si="804"/>
        <v>0.93521257525768098</v>
      </c>
      <c r="P1870">
        <f t="shared" ca="1" si="804"/>
        <v>0.17634528838896169</v>
      </c>
      <c r="Q1870">
        <f t="shared" ca="1" si="804"/>
        <v>0.75698875253414366</v>
      </c>
      <c r="R1870">
        <f t="shared" ca="1" si="803"/>
        <v>0.86967621693685682</v>
      </c>
      <c r="S1870">
        <f t="shared" ca="1" si="803"/>
        <v>8.6133236591598994E-3</v>
      </c>
      <c r="T1870">
        <f t="shared" ca="1" si="803"/>
        <v>0.87643580460457138</v>
      </c>
      <c r="U1870">
        <f t="shared" ca="1" si="802"/>
        <v>10.765751178129749</v>
      </c>
      <c r="V1870" s="3">
        <f t="shared" ca="1" si="782"/>
        <v>1.9168059865000277E-2</v>
      </c>
      <c r="W1870" s="3">
        <f t="shared" ca="1" si="783"/>
        <v>6.9015494151049309E-2</v>
      </c>
      <c r="X1870" s="3">
        <f t="shared" ca="1" si="784"/>
        <v>4.9013929992800777E-2</v>
      </c>
      <c r="Y1870" s="3">
        <f t="shared" ca="1" si="785"/>
        <v>4.3412679012776102E-2</v>
      </c>
      <c r="Z1870" s="3">
        <f t="shared" ca="1" si="786"/>
        <v>8.2668896732087369E-2</v>
      </c>
      <c r="AA1870" s="3">
        <f t="shared" ca="1" si="787"/>
        <v>8.9228548365286986E-2</v>
      </c>
      <c r="AB1870" s="3">
        <f t="shared" ca="1" si="788"/>
        <v>5.910578255421238E-2</v>
      </c>
      <c r="AC1870" s="3">
        <f t="shared" ca="1" si="789"/>
        <v>2.3068300099170963E-2</v>
      </c>
      <c r="AD1870" s="3">
        <f t="shared" ca="1" si="790"/>
        <v>3.7063584950083273E-2</v>
      </c>
      <c r="AE1870" s="3">
        <f t="shared" ca="1" si="791"/>
        <v>6.512467010942026E-2</v>
      </c>
      <c r="AF1870" s="3">
        <f t="shared" ca="1" si="792"/>
        <v>5.6187644310801484E-2</v>
      </c>
      <c r="AG1870" s="3">
        <f t="shared" ca="1" si="793"/>
        <v>1.0644140906891215E-2</v>
      </c>
      <c r="AH1870" s="3">
        <f t="shared" ca="1" si="794"/>
        <v>5.9742844119319398E-2</v>
      </c>
      <c r="AI1870" s="3">
        <f t="shared" ca="1" si="795"/>
        <v>8.6869235577126558E-2</v>
      </c>
      <c r="AJ1870" s="3">
        <f t="shared" ca="1" si="796"/>
        <v>1.6380212162733339E-2</v>
      </c>
      <c r="AK1870" s="3">
        <f t="shared" ca="1" si="797"/>
        <v>7.0314531704201017E-2</v>
      </c>
      <c r="AL1870" s="3">
        <f t="shared" ca="1" si="798"/>
        <v>8.0781749693748628E-2</v>
      </c>
      <c r="AM1870" s="3">
        <f t="shared" ca="1" si="799"/>
        <v>8.0006713109416537E-4</v>
      </c>
      <c r="AN1870" s="3">
        <f t="shared" ca="1" si="800"/>
        <v>8.1409628562196426E-2</v>
      </c>
      <c r="AO1870" s="4">
        <f t="shared" ca="1" si="801"/>
        <v>1</v>
      </c>
      <c r="AP1870" s="126" cm="1">
        <f t="array" aca="1" ref="AP1870" ca="1">SQRT(MMULT(V1870:AN1870,MMULT($D$49:$V$67,TRANSPOSE(V1870:AN1870))))</f>
        <v>9.2755218166773283E-3</v>
      </c>
      <c r="AQ1870" s="4" cm="1">
        <f t="array" aca="1" ref="AQ1870" ca="1">MMULT(V1870:AN1870,TRANSPOSE($C$75:$U$75))</f>
        <v>3.9399601639611578E-2</v>
      </c>
    </row>
    <row r="1871" spans="1:43" x14ac:dyDescent="0.3">
      <c r="A1871">
        <v>1757</v>
      </c>
      <c r="B1871">
        <f t="shared" ca="1" si="804"/>
        <v>0.81461283907119564</v>
      </c>
      <c r="C1871">
        <f t="shared" ca="1" si="804"/>
        <v>0.72676765591942971</v>
      </c>
      <c r="D1871">
        <f t="shared" ca="1" si="804"/>
        <v>0.88491819497220525</v>
      </c>
      <c r="E1871">
        <f t="shared" ca="1" si="804"/>
        <v>0.51525877277692189</v>
      </c>
      <c r="F1871">
        <f t="shared" ca="1" si="804"/>
        <v>1.8577658648273321E-2</v>
      </c>
      <c r="G1871">
        <f t="shared" ca="1" si="804"/>
        <v>0.36081831119511598</v>
      </c>
      <c r="H1871">
        <f t="shared" ca="1" si="804"/>
        <v>7.6608991860925069E-2</v>
      </c>
      <c r="I1871">
        <f t="shared" ca="1" si="804"/>
        <v>0.3078688037474645</v>
      </c>
      <c r="J1871">
        <f t="shared" ca="1" si="804"/>
        <v>0.18197549261848822</v>
      </c>
      <c r="K1871">
        <f t="shared" ca="1" si="804"/>
        <v>0.7961857161910203</v>
      </c>
      <c r="L1871">
        <f t="shared" ca="1" si="804"/>
        <v>0.41679501176511791</v>
      </c>
      <c r="M1871">
        <f t="shared" ca="1" si="804"/>
        <v>0.27986000945079859</v>
      </c>
      <c r="N1871">
        <f t="shared" ca="1" si="804"/>
        <v>0.9463864875345358</v>
      </c>
      <c r="O1871">
        <f t="shared" ca="1" si="804"/>
        <v>0.11952960742275665</v>
      </c>
      <c r="P1871">
        <f t="shared" ca="1" si="804"/>
        <v>0.89707791471039811</v>
      </c>
      <c r="Q1871">
        <f t="shared" ref="Q1871:T1886" ca="1" si="805">+RAND()</f>
        <v>0.81668407962988732</v>
      </c>
      <c r="R1871">
        <f t="shared" ca="1" si="805"/>
        <v>0.18877078548701387</v>
      </c>
      <c r="S1871">
        <f t="shared" ca="1" si="805"/>
        <v>0.48273708106961655</v>
      </c>
      <c r="T1871">
        <f t="shared" ca="1" si="805"/>
        <v>0.81117325776523685</v>
      </c>
      <c r="U1871">
        <f t="shared" ca="1" si="802"/>
        <v>9.6426066718364023</v>
      </c>
      <c r="V1871" s="3">
        <f t="shared" ca="1" si="782"/>
        <v>8.4480562859674882E-2</v>
      </c>
      <c r="W1871" s="3">
        <f t="shared" ca="1" si="783"/>
        <v>7.5370455381337173E-2</v>
      </c>
      <c r="X1871" s="3">
        <f t="shared" ca="1" si="784"/>
        <v>9.1771678041874902E-2</v>
      </c>
      <c r="Y1871" s="3">
        <f t="shared" ca="1" si="785"/>
        <v>5.3435631081153762E-2</v>
      </c>
      <c r="Z1871" s="3">
        <f t="shared" ca="1" si="786"/>
        <v>1.9266220515386082E-3</v>
      </c>
      <c r="AA1871" s="3">
        <f t="shared" ca="1" si="787"/>
        <v>3.7419167189404745E-2</v>
      </c>
      <c r="AB1871" s="3">
        <f t="shared" ca="1" si="788"/>
        <v>7.9448425584629952E-3</v>
      </c>
      <c r="AC1871" s="3">
        <f t="shared" ca="1" si="789"/>
        <v>3.192796452505637E-2</v>
      </c>
      <c r="AD1871" s="3">
        <f t="shared" ca="1" si="790"/>
        <v>1.8872022764341544E-2</v>
      </c>
      <c r="AE1871" s="3">
        <f t="shared" ca="1" si="791"/>
        <v>8.2569552330333654E-2</v>
      </c>
      <c r="AF1871" s="3">
        <f t="shared" ca="1" si="792"/>
        <v>4.3224309146868964E-2</v>
      </c>
      <c r="AG1871" s="3">
        <f t="shared" ca="1" si="793"/>
        <v>2.9023273371524983E-2</v>
      </c>
      <c r="AH1871" s="3">
        <f t="shared" ca="1" si="794"/>
        <v>9.8146333221149587E-2</v>
      </c>
      <c r="AI1871" s="3">
        <f t="shared" ca="1" si="795"/>
        <v>1.2395984974879478E-2</v>
      </c>
      <c r="AJ1871" s="3">
        <f t="shared" ca="1" si="796"/>
        <v>9.3032718769970588E-2</v>
      </c>
      <c r="AK1871" s="3">
        <f t="shared" ca="1" si="797"/>
        <v>8.4695363756276967E-2</v>
      </c>
      <c r="AL1871" s="3">
        <f t="shared" ca="1" si="798"/>
        <v>1.9576738107379744E-2</v>
      </c>
      <c r="AM1871" s="3">
        <f t="shared" ca="1" si="799"/>
        <v>5.0062923595086441E-2</v>
      </c>
      <c r="AN1871" s="3">
        <f t="shared" ca="1" si="800"/>
        <v>8.4123856273684516E-2</v>
      </c>
      <c r="AO1871" s="4">
        <f t="shared" ca="1" si="801"/>
        <v>0.99999999999999978</v>
      </c>
      <c r="AP1871" s="126" cm="1">
        <f t="array" aca="1" ref="AP1871" ca="1">SQRT(MMULT(V1871:AN1871,MMULT($D$49:$V$67,TRANSPOSE(V1871:AN1871))))</f>
        <v>1.0302505307680484E-2</v>
      </c>
      <c r="AQ1871" s="4" cm="1">
        <f t="array" aca="1" ref="AQ1871" ca="1">MMULT(V1871:AN1871,TRANSPOSE($C$75:$U$75))</f>
        <v>5.1632746431836754E-2</v>
      </c>
    </row>
    <row r="1872" spans="1:43" x14ac:dyDescent="0.3">
      <c r="A1872">
        <v>1758</v>
      </c>
      <c r="B1872">
        <f t="shared" ref="B1872:Q1887" ca="1" si="806">+RAND()</f>
        <v>0.11218195503762829</v>
      </c>
      <c r="C1872">
        <f t="shared" ca="1" si="806"/>
        <v>0.14910820517116852</v>
      </c>
      <c r="D1872">
        <f t="shared" ca="1" si="806"/>
        <v>0.25799904413886976</v>
      </c>
      <c r="E1872">
        <f t="shared" ca="1" si="806"/>
        <v>0.2460788459638692</v>
      </c>
      <c r="F1872">
        <f t="shared" ca="1" si="806"/>
        <v>0.46140700219786968</v>
      </c>
      <c r="G1872">
        <f t="shared" ca="1" si="806"/>
        <v>0.22777312587292409</v>
      </c>
      <c r="H1872">
        <f t="shared" ca="1" si="806"/>
        <v>0.20923361273634045</v>
      </c>
      <c r="I1872">
        <f t="shared" ca="1" si="806"/>
        <v>0.68510003727832003</v>
      </c>
      <c r="J1872">
        <f t="shared" ca="1" si="806"/>
        <v>0.50227923293283405</v>
      </c>
      <c r="K1872">
        <f t="shared" ca="1" si="806"/>
        <v>0.59711402624589838</v>
      </c>
      <c r="L1872">
        <f t="shared" ca="1" si="806"/>
        <v>0.38555051273978391</v>
      </c>
      <c r="M1872">
        <f t="shared" ca="1" si="806"/>
        <v>0.9224976710118622</v>
      </c>
      <c r="N1872">
        <f t="shared" ca="1" si="806"/>
        <v>0.19842461761875652</v>
      </c>
      <c r="O1872">
        <f t="shared" ca="1" si="806"/>
        <v>0.64023736173135182</v>
      </c>
      <c r="P1872">
        <f t="shared" ca="1" si="806"/>
        <v>0.14578752024069663</v>
      </c>
      <c r="Q1872">
        <f t="shared" ca="1" si="806"/>
        <v>0.97058394283027405</v>
      </c>
      <c r="R1872">
        <f t="shared" ca="1" si="805"/>
        <v>0.32767171382303817</v>
      </c>
      <c r="S1872">
        <f t="shared" ca="1" si="805"/>
        <v>0.82746637886350505</v>
      </c>
      <c r="T1872">
        <f t="shared" ca="1" si="805"/>
        <v>0.74998763136913527</v>
      </c>
      <c r="U1872">
        <f t="shared" ca="1" si="802"/>
        <v>8.6164824378041249</v>
      </c>
      <c r="V1872" s="3">
        <f t="shared" ca="1" si="782"/>
        <v>1.3019460765734167E-2</v>
      </c>
      <c r="W1872" s="3">
        <f t="shared" ca="1" si="783"/>
        <v>1.7304997282530078E-2</v>
      </c>
      <c r="X1872" s="3">
        <f t="shared" ca="1" si="784"/>
        <v>2.9942502175472403E-2</v>
      </c>
      <c r="Y1872" s="3">
        <f t="shared" ca="1" si="785"/>
        <v>2.8559084027632669E-2</v>
      </c>
      <c r="Z1872" s="3">
        <f t="shared" ca="1" si="786"/>
        <v>5.3549346328785337E-2</v>
      </c>
      <c r="AA1872" s="3">
        <f t="shared" ca="1" si="787"/>
        <v>2.6434583661841843E-2</v>
      </c>
      <c r="AB1872" s="3">
        <f t="shared" ca="1" si="788"/>
        <v>2.428295006072835E-2</v>
      </c>
      <c r="AC1872" s="3">
        <f t="shared" ca="1" si="789"/>
        <v>7.9510408362523738E-2</v>
      </c>
      <c r="AD1872" s="3">
        <f t="shared" ca="1" si="790"/>
        <v>5.8292840095527175E-2</v>
      </c>
      <c r="AE1872" s="3">
        <f t="shared" ca="1" si="791"/>
        <v>6.9299047558677607E-2</v>
      </c>
      <c r="AF1872" s="3">
        <f t="shared" ca="1" si="792"/>
        <v>4.4745697043170655E-2</v>
      </c>
      <c r="AG1872" s="3">
        <f t="shared" ca="1" si="793"/>
        <v>0.10706198006793094</v>
      </c>
      <c r="AH1872" s="3">
        <f t="shared" ca="1" si="794"/>
        <v>2.3028494406044913E-2</v>
      </c>
      <c r="AI1872" s="3">
        <f t="shared" ca="1" si="795"/>
        <v>7.4303796978957656E-2</v>
      </c>
      <c r="AJ1872" s="3">
        <f t="shared" ca="1" si="796"/>
        <v>1.6919609747135977E-2</v>
      </c>
      <c r="AK1872" s="3">
        <f t="shared" ca="1" si="797"/>
        <v>0.11264271120334615</v>
      </c>
      <c r="AL1872" s="3">
        <f t="shared" ca="1" si="798"/>
        <v>3.8028478116012267E-2</v>
      </c>
      <c r="AM1872" s="3">
        <f t="shared" ca="1" si="799"/>
        <v>9.6032967610200512E-2</v>
      </c>
      <c r="AN1872" s="3">
        <f t="shared" ca="1" si="800"/>
        <v>8.7041044507747703E-2</v>
      </c>
      <c r="AO1872" s="4">
        <f t="shared" ca="1" si="801"/>
        <v>1.0000000000000002</v>
      </c>
      <c r="AP1872" s="126" cm="1">
        <f t="array" aca="1" ref="AP1872" ca="1">SQRT(MMULT(V1872:AN1872,MMULT($D$49:$V$67,TRANSPOSE(V1872:AN1872))))</f>
        <v>4.8742198522046584E-3</v>
      </c>
      <c r="AQ1872" s="4" cm="1">
        <f t="array" aca="1" ref="AQ1872" ca="1">MMULT(V1872:AN1872,TRANSPOSE($C$75:$U$75))</f>
        <v>3.2150959110048151E-2</v>
      </c>
    </row>
    <row r="1873" spans="1:43" x14ac:dyDescent="0.3">
      <c r="A1873">
        <v>1759</v>
      </c>
      <c r="B1873">
        <f t="shared" ca="1" si="806"/>
        <v>0.3150364507440605</v>
      </c>
      <c r="C1873">
        <f t="shared" ca="1" si="806"/>
        <v>0.4603838231910572</v>
      </c>
      <c r="D1873">
        <f t="shared" ca="1" si="806"/>
        <v>0.65206101184133747</v>
      </c>
      <c r="E1873">
        <f t="shared" ca="1" si="806"/>
        <v>0.58692885064409239</v>
      </c>
      <c r="F1873">
        <f t="shared" ca="1" si="806"/>
        <v>0.77528265842794852</v>
      </c>
      <c r="G1873">
        <f t="shared" ca="1" si="806"/>
        <v>0.78389422057279856</v>
      </c>
      <c r="H1873">
        <f t="shared" ca="1" si="806"/>
        <v>7.5460065916389985E-2</v>
      </c>
      <c r="I1873">
        <f t="shared" ca="1" si="806"/>
        <v>0.97574542924683527</v>
      </c>
      <c r="J1873">
        <f t="shared" ca="1" si="806"/>
        <v>5.0962277710253523E-2</v>
      </c>
      <c r="K1873">
        <f t="shared" ca="1" si="806"/>
        <v>0.84221470526043829</v>
      </c>
      <c r="L1873">
        <f t="shared" ca="1" si="806"/>
        <v>6.6786259196557451E-2</v>
      </c>
      <c r="M1873">
        <f t="shared" ca="1" si="806"/>
        <v>0.13764124437342407</v>
      </c>
      <c r="N1873">
        <f t="shared" ca="1" si="806"/>
        <v>0.72049424142064833</v>
      </c>
      <c r="O1873">
        <f t="shared" ca="1" si="806"/>
        <v>0.27810758849611839</v>
      </c>
      <c r="P1873">
        <f t="shared" ca="1" si="806"/>
        <v>0.50092233865308622</v>
      </c>
      <c r="Q1873">
        <f t="shared" ca="1" si="806"/>
        <v>0.2708168705605084</v>
      </c>
      <c r="R1873">
        <f t="shared" ca="1" si="805"/>
        <v>0.13254259381145772</v>
      </c>
      <c r="S1873">
        <f t="shared" ca="1" si="805"/>
        <v>9.4897630238248931E-2</v>
      </c>
      <c r="T1873">
        <f t="shared" ca="1" si="805"/>
        <v>0.74081145004175786</v>
      </c>
      <c r="U1873">
        <f t="shared" ca="1" si="802"/>
        <v>8.4609897103470182</v>
      </c>
      <c r="V1873" s="3">
        <f t="shared" ca="1" si="782"/>
        <v>3.723399525693781E-2</v>
      </c>
      <c r="W1873" s="3">
        <f t="shared" ca="1" si="783"/>
        <v>5.4412526069857976E-2</v>
      </c>
      <c r="X1873" s="3">
        <f t="shared" ca="1" si="784"/>
        <v>7.7066753909879646E-2</v>
      </c>
      <c r="Y1873" s="3">
        <f t="shared" ca="1" si="785"/>
        <v>6.9368817447719139E-2</v>
      </c>
      <c r="Z1873" s="3">
        <f t="shared" ca="1" si="786"/>
        <v>9.1630256621143102E-2</v>
      </c>
      <c r="AA1873" s="3">
        <f t="shared" ca="1" si="787"/>
        <v>9.2648052699339359E-2</v>
      </c>
      <c r="AB1873" s="3">
        <f t="shared" ca="1" si="788"/>
        <v>8.9185861819580294E-3</v>
      </c>
      <c r="AC1873" s="3">
        <f t="shared" ca="1" si="789"/>
        <v>0.11532284787601002</v>
      </c>
      <c r="AD1873" s="3">
        <f t="shared" ca="1" si="790"/>
        <v>6.0232052578826929E-3</v>
      </c>
      <c r="AE1873" s="3">
        <f t="shared" ca="1" si="791"/>
        <v>9.9540920636091379E-2</v>
      </c>
      <c r="AF1873" s="3">
        <f t="shared" ca="1" si="792"/>
        <v>7.8934334496216143E-3</v>
      </c>
      <c r="AG1873" s="3">
        <f t="shared" ca="1" si="793"/>
        <v>1.6267747519548615E-2</v>
      </c>
      <c r="AH1873" s="3">
        <f t="shared" ca="1" si="794"/>
        <v>8.5154841937645859E-2</v>
      </c>
      <c r="AI1873" s="3">
        <f t="shared" ca="1" si="795"/>
        <v>3.2869392118042427E-2</v>
      </c>
      <c r="AJ1873" s="3">
        <f t="shared" ca="1" si="796"/>
        <v>5.9203752256134279E-2</v>
      </c>
      <c r="AK1873" s="3">
        <f t="shared" ca="1" si="797"/>
        <v>3.2007705934132512E-2</v>
      </c>
      <c r="AL1873" s="3">
        <f t="shared" ca="1" si="798"/>
        <v>1.5665140645351482E-2</v>
      </c>
      <c r="AM1873" s="3">
        <f t="shared" ca="1" si="799"/>
        <v>1.1215901861007795E-2</v>
      </c>
      <c r="AN1873" s="3">
        <f t="shared" ca="1" si="800"/>
        <v>8.7556122321696364E-2</v>
      </c>
      <c r="AO1873" s="4">
        <f t="shared" ca="1" si="801"/>
        <v>1.0000000000000002</v>
      </c>
      <c r="AP1873" s="126" cm="1">
        <f t="array" aca="1" ref="AP1873" ca="1">SQRT(MMULT(V1873:AN1873,MMULT($D$49:$V$67,TRANSPOSE(V1873:AN1873))))</f>
        <v>9.4949647312082483E-3</v>
      </c>
      <c r="AQ1873" s="4" cm="1">
        <f t="array" aca="1" ref="AQ1873" ca="1">MMULT(V1873:AN1873,TRANSPOSE($C$75:$U$75))</f>
        <v>4.7324401537027216E-2</v>
      </c>
    </row>
    <row r="1874" spans="1:43" x14ac:dyDescent="0.3">
      <c r="A1874">
        <v>1760</v>
      </c>
      <c r="B1874">
        <f t="shared" ca="1" si="806"/>
        <v>0.83202875012652411</v>
      </c>
      <c r="C1874">
        <f t="shared" ca="1" si="806"/>
        <v>0.88712112746629623</v>
      </c>
      <c r="D1874">
        <f t="shared" ca="1" si="806"/>
        <v>0.34624520829982608</v>
      </c>
      <c r="E1874">
        <f t="shared" ca="1" si="806"/>
        <v>6.1969035591117883E-2</v>
      </c>
      <c r="F1874">
        <f t="shared" ca="1" si="806"/>
        <v>0.96440385739432899</v>
      </c>
      <c r="G1874">
        <f t="shared" ca="1" si="806"/>
        <v>0.79322035180264105</v>
      </c>
      <c r="H1874">
        <f t="shared" ca="1" si="806"/>
        <v>2.517672250092573E-2</v>
      </c>
      <c r="I1874">
        <f t="shared" ca="1" si="806"/>
        <v>0.4755946984087156</v>
      </c>
      <c r="J1874">
        <f t="shared" ca="1" si="806"/>
        <v>0.69703801375879959</v>
      </c>
      <c r="K1874">
        <f t="shared" ca="1" si="806"/>
        <v>0.94599088428436329</v>
      </c>
      <c r="L1874">
        <f t="shared" ca="1" si="806"/>
        <v>0.53961224461076096</v>
      </c>
      <c r="M1874">
        <f t="shared" ca="1" si="806"/>
        <v>8.4641844242118847E-2</v>
      </c>
      <c r="N1874">
        <f t="shared" ca="1" si="806"/>
        <v>0.15929994355919619</v>
      </c>
      <c r="O1874">
        <f t="shared" ca="1" si="806"/>
        <v>0.14144658405736577</v>
      </c>
      <c r="P1874">
        <f t="shared" ca="1" si="806"/>
        <v>0.77101522872247041</v>
      </c>
      <c r="Q1874">
        <f t="shared" ca="1" si="806"/>
        <v>0.25518908084670244</v>
      </c>
      <c r="R1874">
        <f t="shared" ca="1" si="805"/>
        <v>0.69475630166872104</v>
      </c>
      <c r="S1874">
        <f t="shared" ca="1" si="805"/>
        <v>0.42198152957763924</v>
      </c>
      <c r="T1874">
        <f t="shared" ca="1" si="805"/>
        <v>0.70443196865157753</v>
      </c>
      <c r="U1874">
        <f t="shared" ca="1" si="802"/>
        <v>9.8011633755700913</v>
      </c>
      <c r="V1874" s="3">
        <f t="shared" ca="1" si="782"/>
        <v>8.4890815329167854E-2</v>
      </c>
      <c r="W1874" s="3">
        <f t="shared" ca="1" si="783"/>
        <v>9.0511819206839442E-2</v>
      </c>
      <c r="X1874" s="3">
        <f t="shared" ca="1" si="784"/>
        <v>3.5326949978495434E-2</v>
      </c>
      <c r="Y1874" s="3">
        <f t="shared" ca="1" si="785"/>
        <v>6.3226204090811224E-3</v>
      </c>
      <c r="Z1874" s="3">
        <f t="shared" ca="1" si="786"/>
        <v>9.8396876007409054E-2</v>
      </c>
      <c r="AA1874" s="3">
        <f t="shared" ca="1" si="787"/>
        <v>8.0931244731598295E-2</v>
      </c>
      <c r="AB1874" s="3">
        <f t="shared" ca="1" si="788"/>
        <v>2.5687483756958911E-3</v>
      </c>
      <c r="AC1874" s="3">
        <f t="shared" ca="1" si="789"/>
        <v>4.8524310858255877E-2</v>
      </c>
      <c r="AD1874" s="3">
        <f t="shared" ca="1" si="790"/>
        <v>7.1117885402890338E-2</v>
      </c>
      <c r="AE1874" s="3">
        <f t="shared" ca="1" si="791"/>
        <v>9.6518224218391735E-2</v>
      </c>
      <c r="AF1874" s="3">
        <f t="shared" ca="1" si="792"/>
        <v>5.5055938150747746E-2</v>
      </c>
      <c r="AG1874" s="3">
        <f t="shared" ca="1" si="793"/>
        <v>8.635897698950009E-3</v>
      </c>
      <c r="AH1874" s="3">
        <f t="shared" ca="1" si="794"/>
        <v>1.625316683897542E-2</v>
      </c>
      <c r="AI1874" s="3">
        <f t="shared" ca="1" si="795"/>
        <v>1.4431611701313818E-2</v>
      </c>
      <c r="AJ1874" s="3">
        <f t="shared" ca="1" si="796"/>
        <v>7.8665684794548565E-2</v>
      </c>
      <c r="AK1874" s="3">
        <f t="shared" ca="1" si="797"/>
        <v>2.6036611274409982E-2</v>
      </c>
      <c r="AL1874" s="3">
        <f t="shared" ca="1" si="798"/>
        <v>7.0885085274717208E-2</v>
      </c>
      <c r="AM1874" s="3">
        <f t="shared" ca="1" si="799"/>
        <v>4.3054228708139901E-2</v>
      </c>
      <c r="AN1874" s="3">
        <f t="shared" ca="1" si="800"/>
        <v>7.1872281040372285E-2</v>
      </c>
      <c r="AO1874" s="4">
        <f t="shared" ca="1" si="801"/>
        <v>0.99999999999999978</v>
      </c>
      <c r="AP1874" s="126" cm="1">
        <f t="array" aca="1" ref="AP1874" ca="1">SQRT(MMULT(V1874:AN1874,MMULT($D$49:$V$67,TRANSPOSE(V1874:AN1874))))</f>
        <v>9.0348311481866627E-3</v>
      </c>
      <c r="AQ1874" s="4" cm="1">
        <f t="array" aca="1" ref="AQ1874" ca="1">MMULT(V1874:AN1874,TRANSPOSE($C$75:$U$75))</f>
        <v>4.8400653678096872E-2</v>
      </c>
    </row>
    <row r="1875" spans="1:43" x14ac:dyDescent="0.3">
      <c r="A1875">
        <v>1761</v>
      </c>
      <c r="B1875">
        <f t="shared" ca="1" si="806"/>
        <v>8.1312012235944087E-2</v>
      </c>
      <c r="C1875">
        <f t="shared" ca="1" si="806"/>
        <v>0.65670908484168899</v>
      </c>
      <c r="D1875">
        <f t="shared" ca="1" si="806"/>
        <v>0.97410547807271519</v>
      </c>
      <c r="E1875">
        <f t="shared" ca="1" si="806"/>
        <v>0.75188321845457418</v>
      </c>
      <c r="F1875">
        <f t="shared" ca="1" si="806"/>
        <v>0.5397673409890853</v>
      </c>
      <c r="G1875">
        <f t="shared" ca="1" si="806"/>
        <v>0.98838862805263994</v>
      </c>
      <c r="H1875">
        <f t="shared" ca="1" si="806"/>
        <v>0.68463283323068669</v>
      </c>
      <c r="I1875">
        <f t="shared" ca="1" si="806"/>
        <v>1.343376472593083E-3</v>
      </c>
      <c r="J1875">
        <f t="shared" ca="1" si="806"/>
        <v>0.21743988383399149</v>
      </c>
      <c r="K1875">
        <f t="shared" ca="1" si="806"/>
        <v>0.17267892534160423</v>
      </c>
      <c r="L1875">
        <f t="shared" ca="1" si="806"/>
        <v>0.22058750939626581</v>
      </c>
      <c r="M1875">
        <f t="shared" ca="1" si="806"/>
        <v>0.89230483437463481</v>
      </c>
      <c r="N1875">
        <f t="shared" ca="1" si="806"/>
        <v>0.14076099893565952</v>
      </c>
      <c r="O1875">
        <f t="shared" ca="1" si="806"/>
        <v>0.21639484193343417</v>
      </c>
      <c r="P1875">
        <f t="shared" ca="1" si="806"/>
        <v>3.8345007186872504E-2</v>
      </c>
      <c r="Q1875">
        <f t="shared" ca="1" si="806"/>
        <v>0.69031825257670165</v>
      </c>
      <c r="R1875">
        <f t="shared" ca="1" si="805"/>
        <v>0.94803291951059665</v>
      </c>
      <c r="S1875">
        <f t="shared" ca="1" si="805"/>
        <v>0.34413087379235474</v>
      </c>
      <c r="T1875">
        <f t="shared" ca="1" si="805"/>
        <v>0.39382138364462194</v>
      </c>
      <c r="U1875">
        <f t="shared" ca="1" si="802"/>
        <v>8.952957402876665</v>
      </c>
      <c r="V1875" s="3">
        <f t="shared" ca="1" si="782"/>
        <v>9.082139965260843E-3</v>
      </c>
      <c r="W1875" s="3">
        <f t="shared" ca="1" si="783"/>
        <v>7.3351078899435235E-2</v>
      </c>
      <c r="X1875" s="3">
        <f t="shared" ca="1" si="784"/>
        <v>0.10880264858176655</v>
      </c>
      <c r="Y1875" s="3">
        <f t="shared" ca="1" si="785"/>
        <v>8.3981547618330835E-2</v>
      </c>
      <c r="Z1875" s="3">
        <f t="shared" ca="1" si="786"/>
        <v>6.0289278357970655E-2</v>
      </c>
      <c r="AA1875" s="3">
        <f t="shared" ca="1" si="787"/>
        <v>0.11039800409807175</v>
      </c>
      <c r="AB1875" s="3">
        <f t="shared" ca="1" si="788"/>
        <v>7.6470020175758685E-2</v>
      </c>
      <c r="AC1875" s="3">
        <f t="shared" ca="1" si="789"/>
        <v>1.5004834851123543E-4</v>
      </c>
      <c r="AD1875" s="3">
        <f t="shared" ca="1" si="790"/>
        <v>2.4286933808500655E-2</v>
      </c>
      <c r="AE1875" s="3">
        <f t="shared" ca="1" si="791"/>
        <v>1.9287361435018215E-2</v>
      </c>
      <c r="AF1875" s="3">
        <f t="shared" ca="1" si="792"/>
        <v>2.4638507642780593E-2</v>
      </c>
      <c r="AG1875" s="3">
        <f t="shared" ca="1" si="793"/>
        <v>9.9665930956839954E-2</v>
      </c>
      <c r="AH1875" s="3">
        <f t="shared" ca="1" si="794"/>
        <v>1.5722290702559556E-2</v>
      </c>
      <c r="AI1875" s="3">
        <f t="shared" ca="1" si="795"/>
        <v>2.4170207920782085E-2</v>
      </c>
      <c r="AJ1875" s="3">
        <f t="shared" ca="1" si="796"/>
        <v>4.2829431059899729E-3</v>
      </c>
      <c r="AK1875" s="3">
        <f t="shared" ca="1" si="797"/>
        <v>7.7105052723125456E-2</v>
      </c>
      <c r="AL1875" s="3">
        <f t="shared" ca="1" si="798"/>
        <v>0.1058904758338273</v>
      </c>
      <c r="AM1875" s="3">
        <f t="shared" ca="1" si="799"/>
        <v>3.8437675765304373E-2</v>
      </c>
      <c r="AN1875" s="3">
        <f t="shared" ca="1" si="800"/>
        <v>4.3987854060166046E-2</v>
      </c>
      <c r="AO1875" s="4">
        <f t="shared" ca="1" si="801"/>
        <v>1</v>
      </c>
      <c r="AP1875" s="126" cm="1">
        <f t="array" aca="1" ref="AP1875" ca="1">SQRT(MMULT(V1875:AN1875,MMULT($D$49:$V$67,TRANSPOSE(V1875:AN1875))))</f>
        <v>1.2829228429908112E-2</v>
      </c>
      <c r="AQ1875" s="4" cm="1">
        <f t="array" aca="1" ref="AQ1875" ca="1">MMULT(V1875:AN1875,TRANSPOSE($C$75:$U$75))</f>
        <v>4.145628029434173E-2</v>
      </c>
    </row>
    <row r="1876" spans="1:43" x14ac:dyDescent="0.3">
      <c r="A1876">
        <v>1762</v>
      </c>
      <c r="B1876">
        <f t="shared" ca="1" si="806"/>
        <v>0.24361378578249637</v>
      </c>
      <c r="C1876">
        <f t="shared" ca="1" si="806"/>
        <v>0.10854138076673037</v>
      </c>
      <c r="D1876">
        <f t="shared" ca="1" si="806"/>
        <v>0.83485826989469081</v>
      </c>
      <c r="E1876">
        <f t="shared" ca="1" si="806"/>
        <v>0.65583402238830923</v>
      </c>
      <c r="F1876">
        <f t="shared" ca="1" si="806"/>
        <v>0.49152599759647542</v>
      </c>
      <c r="G1876">
        <f t="shared" ca="1" si="806"/>
        <v>0.48432984417368519</v>
      </c>
      <c r="H1876">
        <f t="shared" ca="1" si="806"/>
        <v>0.33796622013936373</v>
      </c>
      <c r="I1876">
        <f t="shared" ca="1" si="806"/>
        <v>0.76943033124874227</v>
      </c>
      <c r="J1876">
        <f t="shared" ca="1" si="806"/>
        <v>0.63483435381906095</v>
      </c>
      <c r="K1876">
        <f t="shared" ca="1" si="806"/>
        <v>0.20968254837305011</v>
      </c>
      <c r="L1876">
        <f t="shared" ca="1" si="806"/>
        <v>0.85988901841158571</v>
      </c>
      <c r="M1876">
        <f t="shared" ca="1" si="806"/>
        <v>6.9351416261472787E-2</v>
      </c>
      <c r="N1876">
        <f t="shared" ca="1" si="806"/>
        <v>0.66375162162963175</v>
      </c>
      <c r="O1876">
        <f t="shared" ca="1" si="806"/>
        <v>0.64866505173799605</v>
      </c>
      <c r="P1876">
        <f t="shared" ca="1" si="806"/>
        <v>0.34728446125516133</v>
      </c>
      <c r="Q1876">
        <f t="shared" ca="1" si="806"/>
        <v>4.4361710247096009E-2</v>
      </c>
      <c r="R1876">
        <f t="shared" ca="1" si="805"/>
        <v>0.1072960280867663</v>
      </c>
      <c r="S1876">
        <f t="shared" ca="1" si="805"/>
        <v>0.77951542910626714</v>
      </c>
      <c r="T1876">
        <f t="shared" ca="1" si="805"/>
        <v>0.23854254615189985</v>
      </c>
      <c r="U1876">
        <f t="shared" ca="1" si="802"/>
        <v>8.5292740370704827</v>
      </c>
      <c r="V1876" s="3">
        <f t="shared" ca="1" si="782"/>
        <v>2.8562077466814453E-2</v>
      </c>
      <c r="W1876" s="3">
        <f t="shared" ca="1" si="783"/>
        <v>1.2725746680782067E-2</v>
      </c>
      <c r="X1876" s="3">
        <f t="shared" ca="1" si="784"/>
        <v>9.7881515620928089E-2</v>
      </c>
      <c r="Y1876" s="3">
        <f t="shared" ca="1" si="785"/>
        <v>7.6892126989692319E-2</v>
      </c>
      <c r="Z1876" s="3">
        <f t="shared" ca="1" si="786"/>
        <v>5.7628116468080789E-2</v>
      </c>
      <c r="AA1876" s="3">
        <f t="shared" ca="1" si="787"/>
        <v>5.6784415891511925E-2</v>
      </c>
      <c r="AB1876" s="3">
        <f t="shared" ca="1" si="788"/>
        <v>3.9624265637435624E-2</v>
      </c>
      <c r="AC1876" s="3">
        <f t="shared" ca="1" si="789"/>
        <v>9.0210529982340165E-2</v>
      </c>
      <c r="AD1876" s="3">
        <f t="shared" ca="1" si="790"/>
        <v>7.443005712560094E-2</v>
      </c>
      <c r="AE1876" s="3">
        <f t="shared" ca="1" si="791"/>
        <v>2.4583868153574884E-2</v>
      </c>
      <c r="AF1876" s="3">
        <f t="shared" ca="1" si="792"/>
        <v>0.10081620248971723</v>
      </c>
      <c r="AG1876" s="3">
        <f t="shared" ca="1" si="793"/>
        <v>8.1309869937409886E-3</v>
      </c>
      <c r="AH1876" s="3">
        <f t="shared" ca="1" si="794"/>
        <v>7.7820412234944208E-2</v>
      </c>
      <c r="AI1876" s="3">
        <f t="shared" ca="1" si="795"/>
        <v>7.6051613410323793E-2</v>
      </c>
      <c r="AJ1876" s="3">
        <f t="shared" ca="1" si="796"/>
        <v>4.0716766719625978E-2</v>
      </c>
      <c r="AK1876" s="3">
        <f t="shared" ca="1" si="797"/>
        <v>5.2011120822579122E-3</v>
      </c>
      <c r="AL1876" s="3">
        <f t="shared" ca="1" si="798"/>
        <v>1.2579737457189131E-2</v>
      </c>
      <c r="AM1876" s="3">
        <f t="shared" ca="1" si="799"/>
        <v>9.1392939858455327E-2</v>
      </c>
      <c r="AN1876" s="3">
        <f t="shared" ca="1" si="800"/>
        <v>2.7967508736984038E-2</v>
      </c>
      <c r="AO1876" s="4">
        <f t="shared" ca="1" si="801"/>
        <v>0.99999999999999989</v>
      </c>
      <c r="AP1876" s="126" cm="1">
        <f t="array" aca="1" ref="AP1876" ca="1">SQRT(MMULT(V1876:AN1876,MMULT($D$49:$V$67,TRANSPOSE(V1876:AN1876))))</f>
        <v>9.6743326461363587E-3</v>
      </c>
      <c r="AQ1876" s="4" cm="1">
        <f t="array" aca="1" ref="AQ1876" ca="1">MMULT(V1876:AN1876,TRANSPOSE($C$75:$U$75))</f>
        <v>3.7057462637450439E-2</v>
      </c>
    </row>
    <row r="1877" spans="1:43" x14ac:dyDescent="0.3">
      <c r="A1877">
        <v>1763</v>
      </c>
      <c r="B1877">
        <f t="shared" ca="1" si="806"/>
        <v>0.31977930096564788</v>
      </c>
      <c r="C1877">
        <f t="shared" ca="1" si="806"/>
        <v>0.31167404544006261</v>
      </c>
      <c r="D1877">
        <f t="shared" ca="1" si="806"/>
        <v>0.89731274093906344</v>
      </c>
      <c r="E1877">
        <f t="shared" ca="1" si="806"/>
        <v>0.14992195265567632</v>
      </c>
      <c r="F1877">
        <f t="shared" ca="1" si="806"/>
        <v>0.96584828878404794</v>
      </c>
      <c r="G1877">
        <f t="shared" ca="1" si="806"/>
        <v>0.11289645886488264</v>
      </c>
      <c r="H1877">
        <f t="shared" ca="1" si="806"/>
        <v>0.40274482553564839</v>
      </c>
      <c r="I1877">
        <f t="shared" ca="1" si="806"/>
        <v>0.98322391016919342</v>
      </c>
      <c r="J1877">
        <f t="shared" ca="1" si="806"/>
        <v>0.90942837728915349</v>
      </c>
      <c r="K1877">
        <f t="shared" ca="1" si="806"/>
        <v>0.70010072486844743</v>
      </c>
      <c r="L1877">
        <f t="shared" ca="1" si="806"/>
        <v>0.56995395778873592</v>
      </c>
      <c r="M1877">
        <f t="shared" ca="1" si="806"/>
        <v>0.56571385338850655</v>
      </c>
      <c r="N1877">
        <f t="shared" ca="1" si="806"/>
        <v>0.85361636257022366</v>
      </c>
      <c r="O1877">
        <f t="shared" ca="1" si="806"/>
        <v>0.17786854172724464</v>
      </c>
      <c r="P1877">
        <f t="shared" ca="1" si="806"/>
        <v>0.51254803727747766</v>
      </c>
      <c r="Q1877">
        <f t="shared" ca="1" si="806"/>
        <v>0.11768382246979292</v>
      </c>
      <c r="R1877">
        <f t="shared" ca="1" si="805"/>
        <v>0.79568601897844526</v>
      </c>
      <c r="S1877">
        <f t="shared" ca="1" si="805"/>
        <v>0.17038989569433649</v>
      </c>
      <c r="T1877">
        <f t="shared" ca="1" si="805"/>
        <v>0.15114525282212476</v>
      </c>
      <c r="U1877">
        <f t="shared" ca="1" si="802"/>
        <v>9.6675363682287134</v>
      </c>
      <c r="V1877" s="3">
        <f t="shared" ca="1" si="782"/>
        <v>3.307764137475263E-2</v>
      </c>
      <c r="W1877" s="3">
        <f t="shared" ca="1" si="783"/>
        <v>3.2239242095260669E-2</v>
      </c>
      <c r="X1877" s="3">
        <f t="shared" ca="1" si="784"/>
        <v>9.2817105285270221E-2</v>
      </c>
      <c r="Y1877" s="3">
        <f t="shared" ca="1" si="785"/>
        <v>1.5507772295367638E-2</v>
      </c>
      <c r="Z1877" s="3">
        <f t="shared" ca="1" si="786"/>
        <v>9.9906351731781556E-2</v>
      </c>
      <c r="AA1877" s="3">
        <f t="shared" ca="1" si="787"/>
        <v>1.1677893370632082E-2</v>
      </c>
      <c r="AB1877" s="3">
        <f t="shared" ca="1" si="788"/>
        <v>4.1659509744305136E-2</v>
      </c>
      <c r="AC1877" s="3">
        <f t="shared" ca="1" si="789"/>
        <v>0.10170366810312188</v>
      </c>
      <c r="AD1877" s="3">
        <f t="shared" ca="1" si="790"/>
        <v>9.4070334224745103E-2</v>
      </c>
      <c r="AE1877" s="3">
        <f t="shared" ca="1" si="791"/>
        <v>7.2417697560388891E-2</v>
      </c>
      <c r="AF1877" s="3">
        <f t="shared" ca="1" si="792"/>
        <v>5.8955450083624863E-2</v>
      </c>
      <c r="AG1877" s="3">
        <f t="shared" ca="1" si="793"/>
        <v>5.8516858053688052E-2</v>
      </c>
      <c r="AH1877" s="3">
        <f t="shared" ca="1" si="794"/>
        <v>8.8297196933806138E-2</v>
      </c>
      <c r="AI1877" s="3">
        <f t="shared" ca="1" si="795"/>
        <v>1.8398538671319603E-2</v>
      </c>
      <c r="AJ1877" s="3">
        <f t="shared" ca="1" si="796"/>
        <v>5.3017440819970431E-2</v>
      </c>
      <c r="AK1877" s="3">
        <f t="shared" ca="1" si="797"/>
        <v>1.2173093328776891E-2</v>
      </c>
      <c r="AL1877" s="3">
        <f t="shared" ca="1" si="798"/>
        <v>8.2304941887095362E-2</v>
      </c>
      <c r="AM1877" s="3">
        <f t="shared" ca="1" si="799"/>
        <v>1.7624955232059328E-2</v>
      </c>
      <c r="AN1877" s="3">
        <f t="shared" ca="1" si="800"/>
        <v>1.5634309204033293E-2</v>
      </c>
      <c r="AO1877" s="4">
        <f t="shared" ca="1" si="801"/>
        <v>0.99999999999999967</v>
      </c>
      <c r="AP1877" s="126" cm="1">
        <f t="array" aca="1" ref="AP1877" ca="1">SQRT(MMULT(V1877:AN1877,MMULT($D$49:$V$67,TRANSPOSE(V1877:AN1877))))</f>
        <v>9.0707997066049942E-3</v>
      </c>
      <c r="AQ1877" s="4" cm="1">
        <f t="array" aca="1" ref="AQ1877" ca="1">MMULT(V1877:AN1877,TRANSPOSE($C$75:$U$75))</f>
        <v>3.5820306955966871E-2</v>
      </c>
    </row>
    <row r="1878" spans="1:43" x14ac:dyDescent="0.3">
      <c r="A1878">
        <v>1764</v>
      </c>
      <c r="B1878">
        <f t="shared" ca="1" si="806"/>
        <v>0.17259228611205324</v>
      </c>
      <c r="C1878">
        <f t="shared" ca="1" si="806"/>
        <v>0.78928753788549677</v>
      </c>
      <c r="D1878">
        <f t="shared" ca="1" si="806"/>
        <v>0.67690239382326478</v>
      </c>
      <c r="E1878">
        <f t="shared" ca="1" si="806"/>
        <v>0.57775773804566954</v>
      </c>
      <c r="F1878">
        <f t="shared" ca="1" si="806"/>
        <v>0.6021533119316973</v>
      </c>
      <c r="G1878">
        <f t="shared" ca="1" si="806"/>
        <v>0.72771175512489394</v>
      </c>
      <c r="H1878">
        <f t="shared" ca="1" si="806"/>
        <v>0.26016063478960927</v>
      </c>
      <c r="I1878">
        <f t="shared" ca="1" si="806"/>
        <v>0.67426339568177984</v>
      </c>
      <c r="J1878">
        <f t="shared" ca="1" si="806"/>
        <v>0.43131024694002118</v>
      </c>
      <c r="K1878">
        <f t="shared" ca="1" si="806"/>
        <v>0.78673714620965685</v>
      </c>
      <c r="L1878">
        <f t="shared" ca="1" si="806"/>
        <v>0.75095291601283198</v>
      </c>
      <c r="M1878">
        <f t="shared" ca="1" si="806"/>
        <v>0.66650940973780826</v>
      </c>
      <c r="N1878">
        <f t="shared" ca="1" si="806"/>
        <v>0.41696334711067895</v>
      </c>
      <c r="O1878">
        <f t="shared" ca="1" si="806"/>
        <v>0.48461677492491606</v>
      </c>
      <c r="P1878">
        <f t="shared" ca="1" si="806"/>
        <v>0.71487814920292503</v>
      </c>
      <c r="Q1878">
        <f t="shared" ca="1" si="806"/>
        <v>0.9541516536610366</v>
      </c>
      <c r="R1878">
        <f t="shared" ca="1" si="805"/>
        <v>0.78395276332134889</v>
      </c>
      <c r="S1878">
        <f t="shared" ca="1" si="805"/>
        <v>0.88128358166495235</v>
      </c>
      <c r="T1878">
        <f t="shared" ca="1" si="805"/>
        <v>0.88132377840787723</v>
      </c>
      <c r="U1878">
        <f t="shared" ca="1" si="802"/>
        <v>12.233508820588515</v>
      </c>
      <c r="V1878" s="3">
        <f t="shared" ca="1" si="782"/>
        <v>1.4108158880924433E-2</v>
      </c>
      <c r="W1878" s="3">
        <f t="shared" ca="1" si="783"/>
        <v>6.4518491747613482E-2</v>
      </c>
      <c r="X1878" s="3">
        <f t="shared" ca="1" si="784"/>
        <v>5.5331827013036898E-2</v>
      </c>
      <c r="Y1878" s="3">
        <f t="shared" ca="1" si="785"/>
        <v>4.7227475495282757E-2</v>
      </c>
      <c r="Z1878" s="3">
        <f t="shared" ca="1" si="786"/>
        <v>4.9221635490080892E-2</v>
      </c>
      <c r="AA1878" s="3">
        <f t="shared" ca="1" si="787"/>
        <v>5.9485121218875787E-2</v>
      </c>
      <c r="AB1878" s="3">
        <f t="shared" ca="1" si="788"/>
        <v>2.1266231839533162E-2</v>
      </c>
      <c r="AC1878" s="3">
        <f t="shared" ca="1" si="789"/>
        <v>5.5116108188602519E-2</v>
      </c>
      <c r="AD1878" s="3">
        <f t="shared" ca="1" si="790"/>
        <v>3.5256462660503661E-2</v>
      </c>
      <c r="AE1878" s="3">
        <f t="shared" ca="1" si="791"/>
        <v>6.4310015854618027E-2</v>
      </c>
      <c r="AF1878" s="3">
        <f t="shared" ca="1" si="792"/>
        <v>6.1384916382208159E-2</v>
      </c>
      <c r="AG1878" s="3">
        <f t="shared" ca="1" si="793"/>
        <v>5.4482276468064431E-2</v>
      </c>
      <c r="AH1878" s="3">
        <f t="shared" ca="1" si="794"/>
        <v>3.408370838045631E-2</v>
      </c>
      <c r="AI1878" s="3">
        <f t="shared" ca="1" si="795"/>
        <v>3.9613882004917923E-2</v>
      </c>
      <c r="AJ1878" s="3">
        <f t="shared" ca="1" si="796"/>
        <v>5.8436067663580962E-2</v>
      </c>
      <c r="AK1878" s="3">
        <f t="shared" ca="1" si="797"/>
        <v>7.7994929145368069E-2</v>
      </c>
      <c r="AL1878" s="3">
        <f t="shared" ca="1" si="798"/>
        <v>6.4082412888932336E-2</v>
      </c>
      <c r="AM1878" s="3">
        <f t="shared" ca="1" si="799"/>
        <v>7.2038496443619399E-2</v>
      </c>
      <c r="AN1878" s="3">
        <f t="shared" ca="1" si="800"/>
        <v>7.2041782233781035E-2</v>
      </c>
      <c r="AO1878" s="4">
        <f t="shared" ca="1" si="801"/>
        <v>1.0000000000000002</v>
      </c>
      <c r="AP1878" s="126" cm="1">
        <f t="array" aca="1" ref="AP1878" ca="1">SQRT(MMULT(V1878:AN1878,MMULT($D$49:$V$67,TRANSPOSE(V1878:AN1878))))</f>
        <v>7.5680422583829805E-3</v>
      </c>
      <c r="AQ1878" s="4" cm="1">
        <f t="array" aca="1" ref="AQ1878" ca="1">MMULT(V1878:AN1878,TRANSPOSE($C$75:$U$75))</f>
        <v>4.131917815039287E-2</v>
      </c>
    </row>
    <row r="1879" spans="1:43" x14ac:dyDescent="0.3">
      <c r="A1879">
        <v>1765</v>
      </c>
      <c r="B1879">
        <f t="shared" ca="1" si="806"/>
        <v>0.71937760834022224</v>
      </c>
      <c r="C1879">
        <f t="shared" ca="1" si="806"/>
        <v>0.16765758185502144</v>
      </c>
      <c r="D1879">
        <f t="shared" ca="1" si="806"/>
        <v>0.33803006121334966</v>
      </c>
      <c r="E1879">
        <f t="shared" ca="1" si="806"/>
        <v>0.61073886368812491</v>
      </c>
      <c r="F1879">
        <f t="shared" ca="1" si="806"/>
        <v>7.2358159298383518E-3</v>
      </c>
      <c r="G1879">
        <f t="shared" ca="1" si="806"/>
        <v>7.3853324949134103E-2</v>
      </c>
      <c r="H1879">
        <f t="shared" ca="1" si="806"/>
        <v>0.48058269149690525</v>
      </c>
      <c r="I1879">
        <f t="shared" ca="1" si="806"/>
        <v>0.60451533079429365</v>
      </c>
      <c r="J1879">
        <f t="shared" ca="1" si="806"/>
        <v>0.207727733391461</v>
      </c>
      <c r="K1879">
        <f t="shared" ca="1" si="806"/>
        <v>0.72379320737065633</v>
      </c>
      <c r="L1879">
        <f t="shared" ca="1" si="806"/>
        <v>0.55897742967532027</v>
      </c>
      <c r="M1879">
        <f t="shared" ca="1" si="806"/>
        <v>0.92351529595078452</v>
      </c>
      <c r="N1879">
        <f t="shared" ca="1" si="806"/>
        <v>0.49239873361562558</v>
      </c>
      <c r="O1879">
        <f t="shared" ca="1" si="806"/>
        <v>0.42582158606687048</v>
      </c>
      <c r="P1879">
        <f t="shared" ca="1" si="806"/>
        <v>0.84745947917646436</v>
      </c>
      <c r="Q1879">
        <f t="shared" ca="1" si="806"/>
        <v>0.12528265207271516</v>
      </c>
      <c r="R1879">
        <f t="shared" ca="1" si="805"/>
        <v>0.54257837208123738</v>
      </c>
      <c r="S1879">
        <f t="shared" ca="1" si="805"/>
        <v>0.54007544268021168</v>
      </c>
      <c r="T1879">
        <f t="shared" ca="1" si="805"/>
        <v>0.53881264429501674</v>
      </c>
      <c r="U1879">
        <f t="shared" ca="1" si="802"/>
        <v>8.9284338546432558</v>
      </c>
      <c r="V1879" s="3">
        <f t="shared" ca="1" si="782"/>
        <v>8.0571533602851075E-2</v>
      </c>
      <c r="W1879" s="3">
        <f t="shared" ca="1" si="783"/>
        <v>1.8777938503495847E-2</v>
      </c>
      <c r="X1879" s="3">
        <f t="shared" ca="1" si="784"/>
        <v>3.7859950212607137E-2</v>
      </c>
      <c r="Y1879" s="3">
        <f t="shared" ca="1" si="785"/>
        <v>6.8403806718073917E-2</v>
      </c>
      <c r="Z1879" s="3">
        <f t="shared" ca="1" si="786"/>
        <v>8.104238713797881E-4</v>
      </c>
      <c r="AA1879" s="3">
        <f t="shared" ca="1" si="787"/>
        <v>8.2716998469699685E-3</v>
      </c>
      <c r="AB1879" s="3">
        <f t="shared" ca="1" si="788"/>
        <v>5.3826090815129568E-2</v>
      </c>
      <c r="AC1879" s="3">
        <f t="shared" ca="1" si="789"/>
        <v>6.7706760293678364E-2</v>
      </c>
      <c r="AD1879" s="3">
        <f t="shared" ca="1" si="790"/>
        <v>2.3265864626799204E-2</v>
      </c>
      <c r="AE1879" s="3">
        <f t="shared" ca="1" si="791"/>
        <v>8.1066088314497145E-2</v>
      </c>
      <c r="AF1879" s="3">
        <f t="shared" ca="1" si="792"/>
        <v>6.2606436781140806E-2</v>
      </c>
      <c r="AG1879" s="3">
        <f t="shared" ca="1" si="793"/>
        <v>0.10343530690665395</v>
      </c>
      <c r="AH1879" s="3">
        <f t="shared" ca="1" si="794"/>
        <v>5.5149507924007558E-2</v>
      </c>
      <c r="AI1879" s="3">
        <f t="shared" ca="1" si="795"/>
        <v>4.7692752502771898E-2</v>
      </c>
      <c r="AJ1879" s="3">
        <f t="shared" ca="1" si="796"/>
        <v>9.4916924174304182E-2</v>
      </c>
      <c r="AK1879" s="3">
        <f t="shared" ca="1" si="797"/>
        <v>1.4031873239175265E-2</v>
      </c>
      <c r="AL1879" s="3">
        <f t="shared" ca="1" si="798"/>
        <v>6.0769714029865168E-2</v>
      </c>
      <c r="AM1879" s="3">
        <f t="shared" ca="1" si="799"/>
        <v>6.0489381617509996E-2</v>
      </c>
      <c r="AN1879" s="3">
        <f t="shared" ca="1" si="800"/>
        <v>6.0347946019088869E-2</v>
      </c>
      <c r="AO1879" s="4">
        <f t="shared" ca="1" si="801"/>
        <v>0.99999999999999967</v>
      </c>
      <c r="AP1879" s="126" cm="1">
        <f t="array" aca="1" ref="AP1879" ca="1">SQRT(MMULT(V1879:AN1879,MMULT($D$49:$V$67,TRANSPOSE(V1879:AN1879))))</f>
        <v>8.6507952313372802E-3</v>
      </c>
      <c r="AQ1879" s="4" cm="1">
        <f t="array" aca="1" ref="AQ1879" ca="1">MMULT(V1879:AN1879,TRANSPOSE($C$75:$U$75))</f>
        <v>4.3574584254691864E-2</v>
      </c>
    </row>
    <row r="1880" spans="1:43" x14ac:dyDescent="0.3">
      <c r="A1880">
        <v>1766</v>
      </c>
      <c r="B1880">
        <f t="shared" ca="1" si="806"/>
        <v>0.25520049260494027</v>
      </c>
      <c r="C1880">
        <f t="shared" ca="1" si="806"/>
        <v>0.56133295773781278</v>
      </c>
      <c r="D1880">
        <f t="shared" ca="1" si="806"/>
        <v>0.44911430331392732</v>
      </c>
      <c r="E1880">
        <f t="shared" ca="1" si="806"/>
        <v>2.9804302092962032E-2</v>
      </c>
      <c r="F1880">
        <f t="shared" ca="1" si="806"/>
        <v>0.76196735713894514</v>
      </c>
      <c r="G1880">
        <f t="shared" ca="1" si="806"/>
        <v>0.36601418811573272</v>
      </c>
      <c r="H1880">
        <f t="shared" ca="1" si="806"/>
        <v>0.59316519143956759</v>
      </c>
      <c r="I1880">
        <f t="shared" ca="1" si="806"/>
        <v>0.48930210390500561</v>
      </c>
      <c r="J1880">
        <f t="shared" ca="1" si="806"/>
        <v>0.18134600426096037</v>
      </c>
      <c r="K1880">
        <f t="shared" ca="1" si="806"/>
        <v>0.81535266755366453</v>
      </c>
      <c r="L1880">
        <f t="shared" ca="1" si="806"/>
        <v>0.44234069004671051</v>
      </c>
      <c r="M1880">
        <f t="shared" ca="1" si="806"/>
        <v>0.43354325148238615</v>
      </c>
      <c r="N1880">
        <f t="shared" ca="1" si="806"/>
        <v>0.54345292953808277</v>
      </c>
      <c r="O1880">
        <f t="shared" ca="1" si="806"/>
        <v>0.22855388487033557</v>
      </c>
      <c r="P1880">
        <f t="shared" ca="1" si="806"/>
        <v>9.6433632203195119E-2</v>
      </c>
      <c r="Q1880">
        <f t="shared" ca="1" si="806"/>
        <v>2.3325479849363173E-3</v>
      </c>
      <c r="R1880">
        <f t="shared" ca="1" si="805"/>
        <v>0.61468553794044301</v>
      </c>
      <c r="S1880">
        <f t="shared" ca="1" si="805"/>
        <v>0.7978643336754252</v>
      </c>
      <c r="T1880">
        <f t="shared" ca="1" si="805"/>
        <v>0.44197989568596774</v>
      </c>
      <c r="U1880">
        <f t="shared" ca="1" si="802"/>
        <v>8.1037862715909998</v>
      </c>
      <c r="V1880" s="3">
        <f t="shared" ca="1" si="782"/>
        <v>3.1491513232472908E-2</v>
      </c>
      <c r="W1880" s="3">
        <f t="shared" ca="1" si="783"/>
        <v>6.9267986460310169E-2</v>
      </c>
      <c r="X1880" s="3">
        <f t="shared" ca="1" si="784"/>
        <v>5.5420304566565728E-2</v>
      </c>
      <c r="Y1880" s="3">
        <f t="shared" ca="1" si="785"/>
        <v>3.6778243026281852E-3</v>
      </c>
      <c r="Z1880" s="3">
        <f t="shared" ca="1" si="786"/>
        <v>9.4026092446457085E-2</v>
      </c>
      <c r="AA1880" s="3">
        <f t="shared" ca="1" si="787"/>
        <v>4.5165824449103331E-2</v>
      </c>
      <c r="AB1880" s="3">
        <f t="shared" ca="1" si="788"/>
        <v>7.31960557152148E-2</v>
      </c>
      <c r="AC1880" s="3">
        <f t="shared" ca="1" si="789"/>
        <v>6.0379443325192968E-2</v>
      </c>
      <c r="AD1880" s="3">
        <f t="shared" ca="1" si="790"/>
        <v>2.2377935224759705E-2</v>
      </c>
      <c r="AE1880" s="3">
        <f t="shared" ca="1" si="791"/>
        <v>0.10061379214947978</v>
      </c>
      <c r="AF1880" s="3">
        <f t="shared" ca="1" si="792"/>
        <v>5.4584446729228298E-2</v>
      </c>
      <c r="AG1880" s="3">
        <f t="shared" ca="1" si="793"/>
        <v>5.3498850654814897E-2</v>
      </c>
      <c r="AH1880" s="3">
        <f t="shared" ca="1" si="794"/>
        <v>6.7061606923572992E-2</v>
      </c>
      <c r="AI1880" s="3">
        <f t="shared" ca="1" si="795"/>
        <v>2.8203345598040316E-2</v>
      </c>
      <c r="AJ1880" s="3">
        <f t="shared" ca="1" si="796"/>
        <v>1.189982422676388E-2</v>
      </c>
      <c r="AK1880" s="3">
        <f t="shared" ca="1" si="797"/>
        <v>2.8783434147484899E-4</v>
      </c>
      <c r="AL1880" s="3">
        <f t="shared" ca="1" si="798"/>
        <v>7.5851647284345652E-2</v>
      </c>
      <c r="AM1880" s="3">
        <f t="shared" ca="1" si="799"/>
        <v>9.8455747342751934E-2</v>
      </c>
      <c r="AN1880" s="3">
        <f t="shared" ca="1" si="800"/>
        <v>5.4539925026822644E-2</v>
      </c>
      <c r="AO1880" s="4">
        <f t="shared" ca="1" si="801"/>
        <v>1</v>
      </c>
      <c r="AP1880" s="126" cm="1">
        <f t="array" aca="1" ref="AP1880" ca="1">SQRT(MMULT(V1880:AN1880,MMULT($D$49:$V$67,TRANSPOSE(V1880:AN1880))))</f>
        <v>9.2227138899285202E-3</v>
      </c>
      <c r="AQ1880" s="4" cm="1">
        <f t="array" aca="1" ref="AQ1880" ca="1">MMULT(V1880:AN1880,TRANSPOSE($C$75:$U$75))</f>
        <v>3.5986672620155785E-2</v>
      </c>
    </row>
    <row r="1881" spans="1:43" x14ac:dyDescent="0.3">
      <c r="A1881">
        <v>1767</v>
      </c>
      <c r="B1881">
        <f t="shared" ca="1" si="806"/>
        <v>0.93770168631779505</v>
      </c>
      <c r="C1881">
        <f t="shared" ca="1" si="806"/>
        <v>0.7625797433151601</v>
      </c>
      <c r="D1881">
        <f t="shared" ca="1" si="806"/>
        <v>0.75615575653323863</v>
      </c>
      <c r="E1881">
        <f t="shared" ca="1" si="806"/>
        <v>0.61422478839609751</v>
      </c>
      <c r="F1881">
        <f t="shared" ca="1" si="806"/>
        <v>0.44733815518146813</v>
      </c>
      <c r="G1881">
        <f t="shared" ca="1" si="806"/>
        <v>9.9130544265086273E-2</v>
      </c>
      <c r="H1881">
        <f t="shared" ca="1" si="806"/>
        <v>0.69652659853301002</v>
      </c>
      <c r="I1881">
        <f t="shared" ca="1" si="806"/>
        <v>6.2014411030303584E-2</v>
      </c>
      <c r="J1881">
        <f t="shared" ca="1" si="806"/>
        <v>0.74211518407379917</v>
      </c>
      <c r="K1881">
        <f t="shared" ca="1" si="806"/>
        <v>0.29450236645716998</v>
      </c>
      <c r="L1881">
        <f t="shared" ca="1" si="806"/>
        <v>0.55249174507647636</v>
      </c>
      <c r="M1881">
        <f t="shared" ca="1" si="806"/>
        <v>0.92522584765939753</v>
      </c>
      <c r="N1881">
        <f t="shared" ca="1" si="806"/>
        <v>0.85823946576348542</v>
      </c>
      <c r="O1881">
        <f t="shared" ca="1" si="806"/>
        <v>0.91548754256744214</v>
      </c>
      <c r="P1881">
        <f t="shared" ca="1" si="806"/>
        <v>0.52004490255372904</v>
      </c>
      <c r="Q1881">
        <f t="shared" ca="1" si="806"/>
        <v>5.3190848831683679E-2</v>
      </c>
      <c r="R1881">
        <f t="shared" ca="1" si="805"/>
        <v>0.45896992432701067</v>
      </c>
      <c r="S1881">
        <f t="shared" ca="1" si="805"/>
        <v>0.30038590298890078</v>
      </c>
      <c r="T1881">
        <f t="shared" ca="1" si="805"/>
        <v>0.90744927451405555</v>
      </c>
      <c r="U1881">
        <f t="shared" ca="1" si="802"/>
        <v>10.90377468838531</v>
      </c>
      <c r="V1881" s="3">
        <f t="shared" ca="1" si="782"/>
        <v>8.5997896427246798E-2</v>
      </c>
      <c r="W1881" s="3">
        <f t="shared" ca="1" si="783"/>
        <v>6.9937224961871172E-2</v>
      </c>
      <c r="X1881" s="3">
        <f t="shared" ca="1" si="784"/>
        <v>6.9348072400899394E-2</v>
      </c>
      <c r="Y1881" s="3">
        <f t="shared" ca="1" si="785"/>
        <v>5.6331390362492462E-2</v>
      </c>
      <c r="Z1881" s="3">
        <f t="shared" ca="1" si="786"/>
        <v>4.1025990353411493E-2</v>
      </c>
      <c r="AA1881" s="3">
        <f t="shared" ca="1" si="787"/>
        <v>9.0913969793121312E-3</v>
      </c>
      <c r="AB1881" s="3">
        <f t="shared" ca="1" si="788"/>
        <v>6.3879401256791327E-2</v>
      </c>
      <c r="AC1881" s="3">
        <f t="shared" ca="1" si="789"/>
        <v>5.6874259421704002E-3</v>
      </c>
      <c r="AD1881" s="3">
        <f t="shared" ca="1" si="790"/>
        <v>6.8060392412941137E-2</v>
      </c>
      <c r="AE1881" s="3">
        <f t="shared" ca="1" si="791"/>
        <v>2.7009212394206349E-2</v>
      </c>
      <c r="AF1881" s="3">
        <f t="shared" ca="1" si="792"/>
        <v>5.0669769035579029E-2</v>
      </c>
      <c r="AG1881" s="3">
        <f t="shared" ca="1" si="793"/>
        <v>8.4853720303386976E-2</v>
      </c>
      <c r="AH1881" s="3">
        <f t="shared" ca="1" si="794"/>
        <v>7.8710308153898415E-2</v>
      </c>
      <c r="AI1881" s="3">
        <f t="shared" ca="1" si="795"/>
        <v>8.3960607104493684E-2</v>
      </c>
      <c r="AJ1881" s="3">
        <f t="shared" ca="1" si="796"/>
        <v>4.7694024997387403E-2</v>
      </c>
      <c r="AK1881" s="3">
        <f t="shared" ca="1" si="797"/>
        <v>4.8782050575882242E-3</v>
      </c>
      <c r="AL1881" s="3">
        <f t="shared" ca="1" si="798"/>
        <v>4.2092755714762245E-2</v>
      </c>
      <c r="AM1881" s="3">
        <f t="shared" ca="1" si="799"/>
        <v>2.7548799528008549E-2</v>
      </c>
      <c r="AN1881" s="3">
        <f t="shared" ca="1" si="800"/>
        <v>8.3223406613552792E-2</v>
      </c>
      <c r="AO1881" s="4">
        <f t="shared" ca="1" si="801"/>
        <v>1</v>
      </c>
      <c r="AP1881" s="126" cm="1">
        <f t="array" aca="1" ref="AP1881" ca="1">SQRT(MMULT(V1881:AN1881,MMULT($D$49:$V$67,TRANSPOSE(V1881:AN1881))))</f>
        <v>1.2146453131416289E-2</v>
      </c>
      <c r="AQ1881" s="4" cm="1">
        <f t="array" aca="1" ref="AQ1881" ca="1">MMULT(V1881:AN1881,TRANSPOSE($C$75:$U$75))</f>
        <v>4.7045199640031281E-2</v>
      </c>
    </row>
    <row r="1882" spans="1:43" x14ac:dyDescent="0.3">
      <c r="A1882">
        <v>1768</v>
      </c>
      <c r="B1882">
        <f t="shared" ca="1" si="806"/>
        <v>0.41883950596360597</v>
      </c>
      <c r="C1882">
        <f t="shared" ca="1" si="806"/>
        <v>0.60114728813165308</v>
      </c>
      <c r="D1882">
        <f t="shared" ca="1" si="806"/>
        <v>0.59175480549376047</v>
      </c>
      <c r="E1882">
        <f t="shared" ca="1" si="806"/>
        <v>0.58417390356824384</v>
      </c>
      <c r="F1882">
        <f t="shared" ca="1" si="806"/>
        <v>0.52927160394192141</v>
      </c>
      <c r="G1882">
        <f t="shared" ca="1" si="806"/>
        <v>0.75314904454167009</v>
      </c>
      <c r="H1882">
        <f t="shared" ca="1" si="806"/>
        <v>0.68187131019641833</v>
      </c>
      <c r="I1882">
        <f t="shared" ca="1" si="806"/>
        <v>0.46546000192602577</v>
      </c>
      <c r="J1882">
        <f t="shared" ca="1" si="806"/>
        <v>0.90997980921806387</v>
      </c>
      <c r="K1882">
        <f t="shared" ca="1" si="806"/>
        <v>0.4071322798578777</v>
      </c>
      <c r="L1882">
        <f t="shared" ca="1" si="806"/>
        <v>0.30306334392590029</v>
      </c>
      <c r="M1882">
        <f t="shared" ca="1" si="806"/>
        <v>0.98029458366085398</v>
      </c>
      <c r="N1882">
        <f t="shared" ca="1" si="806"/>
        <v>0.88793014397576431</v>
      </c>
      <c r="O1882">
        <f t="shared" ca="1" si="806"/>
        <v>0.88836383662312757</v>
      </c>
      <c r="P1882">
        <f t="shared" ca="1" si="806"/>
        <v>0.33868217147430457</v>
      </c>
      <c r="Q1882">
        <f t="shared" ca="1" si="806"/>
        <v>0.74016616455414941</v>
      </c>
      <c r="R1882">
        <f t="shared" ca="1" si="805"/>
        <v>0.28571960042364319</v>
      </c>
      <c r="S1882">
        <f t="shared" ca="1" si="805"/>
        <v>0.38290399064817315</v>
      </c>
      <c r="T1882">
        <f t="shared" ca="1" si="805"/>
        <v>0.82647475708208729</v>
      </c>
      <c r="U1882">
        <f t="shared" ca="1" si="802"/>
        <v>11.576378145207247</v>
      </c>
      <c r="V1882" s="3">
        <f t="shared" ca="1" si="782"/>
        <v>3.6180530793822621E-2</v>
      </c>
      <c r="W1882" s="3">
        <f t="shared" ca="1" si="783"/>
        <v>5.1928788140056997E-2</v>
      </c>
      <c r="X1882" s="3">
        <f t="shared" ca="1" si="784"/>
        <v>5.1117439156801711E-2</v>
      </c>
      <c r="Y1882" s="3">
        <f t="shared" ca="1" si="785"/>
        <v>5.0462579594473464E-2</v>
      </c>
      <c r="Z1882" s="3">
        <f t="shared" ca="1" si="786"/>
        <v>4.5719965027321251E-2</v>
      </c>
      <c r="AA1882" s="3">
        <f t="shared" ca="1" si="787"/>
        <v>6.5059126014597443E-2</v>
      </c>
      <c r="AB1882" s="3">
        <f t="shared" ca="1" si="788"/>
        <v>5.8901955485854689E-2</v>
      </c>
      <c r="AC1882" s="3">
        <f t="shared" ca="1" si="789"/>
        <v>4.0207739941419546E-2</v>
      </c>
      <c r="AD1882" s="3">
        <f t="shared" ca="1" si="790"/>
        <v>7.8606607161913242E-2</v>
      </c>
      <c r="AE1882" s="3">
        <f t="shared" ca="1" si="791"/>
        <v>3.5169227780144266E-2</v>
      </c>
      <c r="AF1882" s="3">
        <f t="shared" ca="1" si="792"/>
        <v>2.617946132412511E-2</v>
      </c>
      <c r="AG1882" s="3">
        <f t="shared" ca="1" si="793"/>
        <v>8.468059451450341E-2</v>
      </c>
      <c r="AH1882" s="3">
        <f t="shared" ca="1" si="794"/>
        <v>7.6701895259302461E-2</v>
      </c>
      <c r="AI1882" s="3">
        <f t="shared" ca="1" si="795"/>
        <v>7.6739358846093009E-2</v>
      </c>
      <c r="AJ1882" s="3">
        <f t="shared" ca="1" si="796"/>
        <v>2.9256315509572643E-2</v>
      </c>
      <c r="AK1882" s="3">
        <f t="shared" ca="1" si="797"/>
        <v>6.3937628442155434E-2</v>
      </c>
      <c r="AL1882" s="3">
        <f t="shared" ca="1" si="798"/>
        <v>2.4681260135056522E-2</v>
      </c>
      <c r="AM1882" s="3">
        <f t="shared" ca="1" si="799"/>
        <v>3.3076320231185584E-2</v>
      </c>
      <c r="AN1882" s="3">
        <f t="shared" ca="1" si="800"/>
        <v>7.1393206641600357E-2</v>
      </c>
      <c r="AO1882" s="4">
        <f t="shared" ca="1" si="801"/>
        <v>0.99999999999999978</v>
      </c>
      <c r="AP1882" s="126" cm="1">
        <f t="array" aca="1" ref="AP1882" ca="1">SQRT(MMULT(V1882:AN1882,MMULT($D$49:$V$67,TRANSPOSE(V1882:AN1882))))</f>
        <v>9.2069275391221273E-3</v>
      </c>
      <c r="AQ1882" s="4" cm="1">
        <f t="array" aca="1" ref="AQ1882" ca="1">MMULT(V1882:AN1882,TRANSPOSE($C$75:$U$75))</f>
        <v>3.9154918475002548E-2</v>
      </c>
    </row>
    <row r="1883" spans="1:43" x14ac:dyDescent="0.3">
      <c r="A1883">
        <v>1769</v>
      </c>
      <c r="B1883">
        <f t="shared" ca="1" si="806"/>
        <v>0.36759423754160114</v>
      </c>
      <c r="C1883">
        <f t="shared" ca="1" si="806"/>
        <v>0.77498508126096233</v>
      </c>
      <c r="D1883">
        <f t="shared" ca="1" si="806"/>
        <v>0.97888625687485431</v>
      </c>
      <c r="E1883">
        <f t="shared" ca="1" si="806"/>
        <v>0.80652174635882157</v>
      </c>
      <c r="F1883">
        <f t="shared" ca="1" si="806"/>
        <v>6.6808612912479082E-2</v>
      </c>
      <c r="G1883">
        <f t="shared" ca="1" si="806"/>
        <v>0.43122926342734247</v>
      </c>
      <c r="H1883">
        <f t="shared" ca="1" si="806"/>
        <v>5.9426517032927784E-3</v>
      </c>
      <c r="I1883">
        <f t="shared" ca="1" si="806"/>
        <v>0.47423200948047983</v>
      </c>
      <c r="J1883">
        <f t="shared" ca="1" si="806"/>
        <v>0.94261086202313882</v>
      </c>
      <c r="K1883">
        <f t="shared" ca="1" si="806"/>
        <v>0.2184727707003119</v>
      </c>
      <c r="L1883">
        <f t="shared" ca="1" si="806"/>
        <v>0.20960122038639717</v>
      </c>
      <c r="M1883">
        <f t="shared" ca="1" si="806"/>
        <v>0.83818127361266959</v>
      </c>
      <c r="N1883">
        <f t="shared" ca="1" si="806"/>
        <v>2.0183997574639845E-3</v>
      </c>
      <c r="O1883">
        <f t="shared" ca="1" si="806"/>
        <v>0.90409168744964263</v>
      </c>
      <c r="P1883">
        <f t="shared" ca="1" si="806"/>
        <v>0.69249442497065994</v>
      </c>
      <c r="Q1883">
        <f t="shared" ca="1" si="806"/>
        <v>0.6326451326510667</v>
      </c>
      <c r="R1883">
        <f t="shared" ca="1" si="805"/>
        <v>0.30998913204208522</v>
      </c>
      <c r="S1883">
        <f t="shared" ca="1" si="805"/>
        <v>0.12552109106087872</v>
      </c>
      <c r="T1883">
        <f t="shared" ca="1" si="805"/>
        <v>0.41240995619586851</v>
      </c>
      <c r="U1883">
        <f t="shared" ca="1" si="802"/>
        <v>9.1942358104100173</v>
      </c>
      <c r="V1883" s="3">
        <f t="shared" ca="1" si="782"/>
        <v>3.9980945140149528E-2</v>
      </c>
      <c r="W1883" s="3">
        <f t="shared" ca="1" si="783"/>
        <v>8.4290320287793652E-2</v>
      </c>
      <c r="X1883" s="3">
        <f t="shared" ca="1" si="784"/>
        <v>0.1064673864212322</v>
      </c>
      <c r="Y1883" s="3">
        <f t="shared" ca="1" si="785"/>
        <v>8.7720367737974592E-2</v>
      </c>
      <c r="Z1883" s="3">
        <f t="shared" ca="1" si="786"/>
        <v>7.2663584326210307E-3</v>
      </c>
      <c r="AA1883" s="3">
        <f t="shared" ca="1" si="787"/>
        <v>4.6902132196684633E-2</v>
      </c>
      <c r="AB1883" s="3">
        <f t="shared" ca="1" si="788"/>
        <v>6.4634536527378517E-4</v>
      </c>
      <c r="AC1883" s="3">
        <f t="shared" ca="1" si="789"/>
        <v>5.1579274151696074E-2</v>
      </c>
      <c r="AD1883" s="3">
        <f t="shared" ca="1" si="790"/>
        <v>0.10252193672864945</v>
      </c>
      <c r="AE1883" s="3">
        <f t="shared" ca="1" si="791"/>
        <v>2.3761928147736849E-2</v>
      </c>
      <c r="AF1883" s="3">
        <f t="shared" ca="1" si="792"/>
        <v>2.2797024647668897E-2</v>
      </c>
      <c r="AG1883" s="3">
        <f t="shared" ca="1" si="793"/>
        <v>9.1163778142785187E-2</v>
      </c>
      <c r="AH1883" s="3">
        <f t="shared" ca="1" si="794"/>
        <v>2.1952882208858354E-4</v>
      </c>
      <c r="AI1883" s="3">
        <f t="shared" ca="1" si="795"/>
        <v>9.8332445033223984E-2</v>
      </c>
      <c r="AJ1883" s="3">
        <f t="shared" ca="1" si="796"/>
        <v>7.5318323267997422E-2</v>
      </c>
      <c r="AK1883" s="3">
        <f t="shared" ca="1" si="797"/>
        <v>6.8808886969677782E-2</v>
      </c>
      <c r="AL1883" s="3">
        <f t="shared" ca="1" si="798"/>
        <v>3.3715595122229221E-2</v>
      </c>
      <c r="AM1883" s="3">
        <f t="shared" ca="1" si="799"/>
        <v>1.3652150504858664E-2</v>
      </c>
      <c r="AN1883" s="3">
        <f t="shared" ca="1" si="800"/>
        <v>4.4855272879658396E-2</v>
      </c>
      <c r="AO1883" s="4">
        <f t="shared" ca="1" si="801"/>
        <v>0.99999999999999989</v>
      </c>
      <c r="AP1883" s="126" cm="1">
        <f t="array" aca="1" ref="AP1883" ca="1">SQRT(MMULT(V1883:AN1883,MMULT($D$49:$V$67,TRANSPOSE(V1883:AN1883))))</f>
        <v>1.1072590465453501E-2</v>
      </c>
      <c r="AQ1883" s="4" cm="1">
        <f t="array" aca="1" ref="AQ1883" ca="1">MMULT(V1883:AN1883,TRANSPOSE($C$75:$U$75))</f>
        <v>4.6547014054340377E-2</v>
      </c>
    </row>
    <row r="1884" spans="1:43" x14ac:dyDescent="0.3">
      <c r="A1884">
        <v>1770</v>
      </c>
      <c r="B1884">
        <f t="shared" ca="1" si="806"/>
        <v>0.59594530455564054</v>
      </c>
      <c r="C1884">
        <f t="shared" ca="1" si="806"/>
        <v>0.27622906125926738</v>
      </c>
      <c r="D1884">
        <f t="shared" ca="1" si="806"/>
        <v>4.1784262422070118E-2</v>
      </c>
      <c r="E1884">
        <f t="shared" ca="1" si="806"/>
        <v>0.19067066874467631</v>
      </c>
      <c r="F1884">
        <f t="shared" ca="1" si="806"/>
        <v>0.27136348870611837</v>
      </c>
      <c r="G1884">
        <f t="shared" ca="1" si="806"/>
        <v>0.94185582287458613</v>
      </c>
      <c r="H1884">
        <f t="shared" ca="1" si="806"/>
        <v>0.52373122466398381</v>
      </c>
      <c r="I1884">
        <f t="shared" ca="1" si="806"/>
        <v>0.5140295838992206</v>
      </c>
      <c r="J1884">
        <f t="shared" ca="1" si="806"/>
        <v>0.64899773672998806</v>
      </c>
      <c r="K1884">
        <f t="shared" ca="1" si="806"/>
        <v>0.51926649680469983</v>
      </c>
      <c r="L1884">
        <f t="shared" ca="1" si="806"/>
        <v>0.97884976174585925</v>
      </c>
      <c r="M1884">
        <f t="shared" ca="1" si="806"/>
        <v>0.7889972480203058</v>
      </c>
      <c r="N1884">
        <f t="shared" ca="1" si="806"/>
        <v>0.97453081176543199</v>
      </c>
      <c r="O1884">
        <f t="shared" ca="1" si="806"/>
        <v>0.66852764792259101</v>
      </c>
      <c r="P1884">
        <f t="shared" ca="1" si="806"/>
        <v>0.91680442310854882</v>
      </c>
      <c r="Q1884">
        <f t="shared" ca="1" si="806"/>
        <v>0.48015170966461762</v>
      </c>
      <c r="R1884">
        <f t="shared" ca="1" si="805"/>
        <v>0.83230148774885415</v>
      </c>
      <c r="S1884">
        <f t="shared" ca="1" si="805"/>
        <v>0.57555701439994311</v>
      </c>
      <c r="T1884">
        <f t="shared" ca="1" si="805"/>
        <v>0.99643036878756319</v>
      </c>
      <c r="U1884">
        <f t="shared" ca="1" si="802"/>
        <v>11.736024123823965</v>
      </c>
      <c r="V1884" s="3">
        <f t="shared" ca="1" si="782"/>
        <v>5.0779147884152685E-2</v>
      </c>
      <c r="W1884" s="3">
        <f t="shared" ca="1" si="783"/>
        <v>2.3536851862678627E-2</v>
      </c>
      <c r="X1884" s="3">
        <f t="shared" ca="1" si="784"/>
        <v>3.5603422403715623E-3</v>
      </c>
      <c r="Y1884" s="3">
        <f t="shared" ca="1" si="785"/>
        <v>1.6246615270466044E-2</v>
      </c>
      <c r="Z1884" s="3">
        <f t="shared" ca="1" si="786"/>
        <v>2.3122267459833718E-2</v>
      </c>
      <c r="AA1884" s="3">
        <f t="shared" ca="1" si="787"/>
        <v>8.0253398675504767E-2</v>
      </c>
      <c r="AB1884" s="3">
        <f t="shared" ca="1" si="788"/>
        <v>4.4625949907585546E-2</v>
      </c>
      <c r="AC1884" s="3">
        <f t="shared" ca="1" si="789"/>
        <v>4.3799295099926368E-2</v>
      </c>
      <c r="AD1884" s="3">
        <f t="shared" ca="1" si="790"/>
        <v>5.5299625314550245E-2</v>
      </c>
      <c r="AE1884" s="3">
        <f t="shared" ca="1" si="791"/>
        <v>4.4245520572047572E-2</v>
      </c>
      <c r="AF1884" s="3">
        <f t="shared" ca="1" si="792"/>
        <v>8.3405568309868075E-2</v>
      </c>
      <c r="AG1884" s="3">
        <f t="shared" ca="1" si="793"/>
        <v>6.7228666173125229E-2</v>
      </c>
      <c r="AH1884" s="3">
        <f t="shared" ca="1" si="794"/>
        <v>8.3037560376784503E-2</v>
      </c>
      <c r="AI1884" s="3">
        <f t="shared" ca="1" si="795"/>
        <v>5.6963724756281746E-2</v>
      </c>
      <c r="AJ1884" s="3">
        <f t="shared" ca="1" si="796"/>
        <v>7.8118825714361698E-2</v>
      </c>
      <c r="AK1884" s="3">
        <f t="shared" ca="1" si="797"/>
        <v>4.0912638266473594E-2</v>
      </c>
      <c r="AL1884" s="3">
        <f t="shared" ca="1" si="798"/>
        <v>7.0918522232694958E-2</v>
      </c>
      <c r="AM1884" s="3">
        <f t="shared" ca="1" si="799"/>
        <v>4.9041907917654191E-2</v>
      </c>
      <c r="AN1884" s="3">
        <f t="shared" ca="1" si="800"/>
        <v>8.4903571965638983E-2</v>
      </c>
      <c r="AO1884" s="4">
        <f t="shared" ca="1" si="801"/>
        <v>1</v>
      </c>
      <c r="AP1884" s="126" cm="1">
        <f t="array" aca="1" ref="AP1884" ca="1">SQRT(MMULT(V1884:AN1884,MMULT($D$49:$V$67,TRANSPOSE(V1884:AN1884))))</f>
        <v>5.2888935987964857E-3</v>
      </c>
      <c r="AQ1884" s="4" cm="1">
        <f t="array" aca="1" ref="AQ1884" ca="1">MMULT(V1884:AN1884,TRANSPOSE($C$75:$U$75))</f>
        <v>3.8414916439862348E-2</v>
      </c>
    </row>
    <row r="1885" spans="1:43" x14ac:dyDescent="0.3">
      <c r="A1885">
        <v>1771</v>
      </c>
      <c r="B1885">
        <f t="shared" ca="1" si="806"/>
        <v>0.66976985108153786</v>
      </c>
      <c r="C1885">
        <f t="shared" ca="1" si="806"/>
        <v>0.58528284855824797</v>
      </c>
      <c r="D1885">
        <f t="shared" ca="1" si="806"/>
        <v>0.79997006801936421</v>
      </c>
      <c r="E1885">
        <f t="shared" ca="1" si="806"/>
        <v>0.86868377629838978</v>
      </c>
      <c r="F1885">
        <f t="shared" ca="1" si="806"/>
        <v>9.1109706914875854E-3</v>
      </c>
      <c r="G1885">
        <f t="shared" ca="1" si="806"/>
        <v>0.55202579857261558</v>
      </c>
      <c r="H1885">
        <f t="shared" ca="1" si="806"/>
        <v>0.31787450419673846</v>
      </c>
      <c r="I1885">
        <f t="shared" ca="1" si="806"/>
        <v>0.94667612525132983</v>
      </c>
      <c r="J1885">
        <f t="shared" ca="1" si="806"/>
        <v>0.79434027875379998</v>
      </c>
      <c r="K1885">
        <f t="shared" ca="1" si="806"/>
        <v>0.96756534091238711</v>
      </c>
      <c r="L1885">
        <f t="shared" ca="1" si="806"/>
        <v>0.97608184502005357</v>
      </c>
      <c r="M1885">
        <f t="shared" ca="1" si="806"/>
        <v>0.2417077403578789</v>
      </c>
      <c r="N1885">
        <f t="shared" ca="1" si="806"/>
        <v>9.7554066994177679E-3</v>
      </c>
      <c r="O1885">
        <f t="shared" ca="1" si="806"/>
        <v>0.89566776762988065</v>
      </c>
      <c r="P1885">
        <f t="shared" ca="1" si="806"/>
        <v>4.1914650437718692E-2</v>
      </c>
      <c r="Q1885">
        <f t="shared" ca="1" si="806"/>
        <v>0.49663068952849942</v>
      </c>
      <c r="R1885">
        <f t="shared" ca="1" si="805"/>
        <v>0.48411043324873659</v>
      </c>
      <c r="S1885">
        <f t="shared" ca="1" si="805"/>
        <v>0.63737328155808715</v>
      </c>
      <c r="T1885">
        <f t="shared" ca="1" si="805"/>
        <v>0.6220851837345216</v>
      </c>
      <c r="U1885">
        <f t="shared" ca="1" si="802"/>
        <v>10.916626560550689</v>
      </c>
      <c r="V1885" s="3">
        <f t="shared" ca="1" si="782"/>
        <v>6.1353188859814889E-2</v>
      </c>
      <c r="W1885" s="3">
        <f t="shared" ca="1" si="783"/>
        <v>5.3613893020145902E-2</v>
      </c>
      <c r="X1885" s="3">
        <f t="shared" ca="1" si="784"/>
        <v>7.3279970106352135E-2</v>
      </c>
      <c r="Y1885" s="3">
        <f t="shared" ca="1" si="785"/>
        <v>7.9574378722227626E-2</v>
      </c>
      <c r="Z1885" s="3">
        <f t="shared" ca="1" si="786"/>
        <v>8.3459580127177879E-4</v>
      </c>
      <c r="AA1885" s="3">
        <f t="shared" ca="1" si="787"/>
        <v>5.0567434501008396E-2</v>
      </c>
      <c r="AB1885" s="3">
        <f t="shared" ca="1" si="788"/>
        <v>2.9118382169949695E-2</v>
      </c>
      <c r="AC1885" s="3">
        <f t="shared" ca="1" si="789"/>
        <v>8.671874227816169E-2</v>
      </c>
      <c r="AD1885" s="3">
        <f t="shared" ca="1" si="790"/>
        <v>7.276426232480096E-2</v>
      </c>
      <c r="AE1885" s="3">
        <f t="shared" ca="1" si="791"/>
        <v>8.8632265246561509E-2</v>
      </c>
      <c r="AF1885" s="3">
        <f t="shared" ca="1" si="792"/>
        <v>8.9412405893530458E-2</v>
      </c>
      <c r="AG1885" s="3">
        <f t="shared" ca="1" si="793"/>
        <v>2.214124839914703E-2</v>
      </c>
      <c r="AH1885" s="3">
        <f t="shared" ca="1" si="794"/>
        <v>8.9362832421792176E-4</v>
      </c>
      <c r="AI1885" s="3">
        <f t="shared" ca="1" si="795"/>
        <v>8.2046203803155346E-2</v>
      </c>
      <c r="AJ1885" s="3">
        <f t="shared" ca="1" si="796"/>
        <v>3.8395240695679074E-3</v>
      </c>
      <c r="AK1885" s="3">
        <f t="shared" ca="1" si="797"/>
        <v>4.549305472472321E-2</v>
      </c>
      <c r="AL1885" s="3">
        <f t="shared" ca="1" si="798"/>
        <v>4.4346156806184242E-2</v>
      </c>
      <c r="AM1885" s="3">
        <f t="shared" ca="1" si="799"/>
        <v>5.8385553268017518E-2</v>
      </c>
      <c r="AN1885" s="3">
        <f t="shared" ca="1" si="800"/>
        <v>5.6985111681162104E-2</v>
      </c>
      <c r="AO1885" s="4">
        <f t="shared" ca="1" si="801"/>
        <v>1.0000000000000002</v>
      </c>
      <c r="AP1885" s="126" cm="1">
        <f t="array" aca="1" ref="AP1885" ca="1">SQRT(MMULT(V1885:AN1885,MMULT($D$49:$V$67,TRANSPOSE(V1885:AN1885))))</f>
        <v>1.014521045854379E-2</v>
      </c>
      <c r="AQ1885" s="4" cm="1">
        <f t="array" aca="1" ref="AQ1885" ca="1">MMULT(V1885:AN1885,TRANSPOSE($C$75:$U$75))</f>
        <v>3.7408811107779313E-2</v>
      </c>
    </row>
    <row r="1886" spans="1:43" x14ac:dyDescent="0.3">
      <c r="A1886">
        <v>1772</v>
      </c>
      <c r="B1886">
        <f t="shared" ca="1" si="806"/>
        <v>0.55413345446044349</v>
      </c>
      <c r="C1886">
        <f t="shared" ca="1" si="806"/>
        <v>0.44445355695723576</v>
      </c>
      <c r="D1886">
        <f t="shared" ca="1" si="806"/>
        <v>0.98469686710075732</v>
      </c>
      <c r="E1886">
        <f t="shared" ca="1" si="806"/>
        <v>0.4143959906358099</v>
      </c>
      <c r="F1886">
        <f t="shared" ca="1" si="806"/>
        <v>0.9634759864201039</v>
      </c>
      <c r="G1886">
        <f t="shared" ca="1" si="806"/>
        <v>4.9432406919909688E-2</v>
      </c>
      <c r="H1886">
        <f t="shared" ca="1" si="806"/>
        <v>0.44743597930652057</v>
      </c>
      <c r="I1886">
        <f t="shared" ca="1" si="806"/>
        <v>0.39994587649662316</v>
      </c>
      <c r="J1886">
        <f t="shared" ca="1" si="806"/>
        <v>0.26881882454413097</v>
      </c>
      <c r="K1886">
        <f t="shared" ca="1" si="806"/>
        <v>0.16513840994800932</v>
      </c>
      <c r="L1886">
        <f t="shared" ca="1" si="806"/>
        <v>0.88822633298162346</v>
      </c>
      <c r="M1886">
        <f t="shared" ca="1" si="806"/>
        <v>0.63405672223065201</v>
      </c>
      <c r="N1886">
        <f t="shared" ca="1" si="806"/>
        <v>0.46553019639921223</v>
      </c>
      <c r="O1886">
        <f t="shared" ca="1" si="806"/>
        <v>0.78459263303782489</v>
      </c>
      <c r="P1886">
        <f t="shared" ca="1" si="806"/>
        <v>0.48339821071692901</v>
      </c>
      <c r="Q1886">
        <f t="shared" ca="1" si="806"/>
        <v>2.6179450666291681E-2</v>
      </c>
      <c r="R1886">
        <f t="shared" ca="1" si="805"/>
        <v>0.90944578556399325</v>
      </c>
      <c r="S1886">
        <f t="shared" ca="1" si="805"/>
        <v>0.6690426247728406</v>
      </c>
      <c r="T1886">
        <f t="shared" ca="1" si="805"/>
        <v>0.90154544857309293</v>
      </c>
      <c r="U1886">
        <f t="shared" ca="1" si="802"/>
        <v>10.453944757732007</v>
      </c>
      <c r="V1886" s="3">
        <f t="shared" ca="1" si="782"/>
        <v>5.3007115237584557E-2</v>
      </c>
      <c r="W1886" s="3">
        <f t="shared" ca="1" si="783"/>
        <v>4.2515391773857082E-2</v>
      </c>
      <c r="X1886" s="3">
        <f t="shared" ca="1" si="784"/>
        <v>9.4193808167242335E-2</v>
      </c>
      <c r="Y1886" s="3">
        <f t="shared" ca="1" si="785"/>
        <v>3.9640155007449406E-2</v>
      </c>
      <c r="Z1886" s="3">
        <f t="shared" ca="1" si="786"/>
        <v>9.2163868161584867E-2</v>
      </c>
      <c r="AA1886" s="3">
        <f t="shared" ca="1" si="787"/>
        <v>4.7285888786955952E-3</v>
      </c>
      <c r="AB1886" s="3">
        <f t="shared" ca="1" si="788"/>
        <v>4.280068334736372E-2</v>
      </c>
      <c r="AC1886" s="3">
        <f t="shared" ca="1" si="789"/>
        <v>3.8257890754665881E-2</v>
      </c>
      <c r="AD1886" s="3">
        <f t="shared" ca="1" si="790"/>
        <v>2.5714582463744667E-2</v>
      </c>
      <c r="AE1886" s="3">
        <f t="shared" ca="1" si="791"/>
        <v>1.5796755557357302E-2</v>
      </c>
      <c r="AF1886" s="3">
        <f t="shared" ca="1" si="792"/>
        <v>8.4965661629756398E-2</v>
      </c>
      <c r="AG1886" s="3">
        <f t="shared" ca="1" si="793"/>
        <v>6.0652388827833373E-2</v>
      </c>
      <c r="AH1886" s="3">
        <f t="shared" ca="1" si="794"/>
        <v>4.4531533998674912E-2</v>
      </c>
      <c r="AI1886" s="3">
        <f t="shared" ca="1" si="795"/>
        <v>7.5052303338174808E-2</v>
      </c>
      <c r="AJ1886" s="3">
        <f t="shared" ca="1" si="796"/>
        <v>4.6240746619537587E-2</v>
      </c>
      <c r="AK1886" s="3">
        <f t="shared" ca="1" si="797"/>
        <v>2.5042652580432555E-3</v>
      </c>
      <c r="AL1886" s="3">
        <f t="shared" ca="1" si="798"/>
        <v>8.6995465026859231E-2</v>
      </c>
      <c r="AM1886" s="3">
        <f t="shared" ca="1" si="799"/>
        <v>6.3999058755117244E-2</v>
      </c>
      <c r="AN1886" s="3">
        <f t="shared" ca="1" si="800"/>
        <v>8.6239737196457514E-2</v>
      </c>
      <c r="AO1886" s="4">
        <f t="shared" ca="1" si="801"/>
        <v>0.99999999999999978</v>
      </c>
      <c r="AP1886" s="126" cm="1">
        <f t="array" aca="1" ref="AP1886" ca="1">SQRT(MMULT(V1886:AN1886,MMULT($D$49:$V$67,TRANSPOSE(V1886:AN1886))))</f>
        <v>1.0453741090502542E-2</v>
      </c>
      <c r="AQ1886" s="4" cm="1">
        <f t="array" aca="1" ref="AQ1886" ca="1">MMULT(V1886:AN1886,TRANSPOSE($C$75:$U$75))</f>
        <v>4.4880627850860791E-2</v>
      </c>
    </row>
    <row r="1887" spans="1:43" x14ac:dyDescent="0.3">
      <c r="A1887">
        <v>1773</v>
      </c>
      <c r="B1887">
        <f t="shared" ca="1" si="806"/>
        <v>0.25455881772649935</v>
      </c>
      <c r="C1887">
        <f t="shared" ca="1" si="806"/>
        <v>0.91644962006604902</v>
      </c>
      <c r="D1887">
        <f t="shared" ca="1" si="806"/>
        <v>0.60202686799559779</v>
      </c>
      <c r="E1887">
        <f t="shared" ca="1" si="806"/>
        <v>0.12934223969206482</v>
      </c>
      <c r="F1887">
        <f t="shared" ca="1" si="806"/>
        <v>1.8323260977272438E-2</v>
      </c>
      <c r="G1887">
        <f t="shared" ca="1" si="806"/>
        <v>0.16254310268001604</v>
      </c>
      <c r="H1887">
        <f t="shared" ca="1" si="806"/>
        <v>0.71112008139565486</v>
      </c>
      <c r="I1887">
        <f t="shared" ca="1" si="806"/>
        <v>0.21273172713878774</v>
      </c>
      <c r="J1887">
        <f t="shared" ca="1" si="806"/>
        <v>0.84549715477662657</v>
      </c>
      <c r="K1887">
        <f t="shared" ca="1" si="806"/>
        <v>0.35033870066439754</v>
      </c>
      <c r="L1887">
        <f t="shared" ca="1" si="806"/>
        <v>0.39941684851372006</v>
      </c>
      <c r="M1887">
        <f t="shared" ca="1" si="806"/>
        <v>0.31297722742795575</v>
      </c>
      <c r="N1887">
        <f t="shared" ca="1" si="806"/>
        <v>6.902820104607954E-2</v>
      </c>
      <c r="O1887">
        <f t="shared" ca="1" si="806"/>
        <v>0.25270777108205433</v>
      </c>
      <c r="P1887">
        <f t="shared" ca="1" si="806"/>
        <v>0.2065254610089533</v>
      </c>
      <c r="Q1887">
        <f t="shared" ref="Q1887:T1902" ca="1" si="807">+RAND()</f>
        <v>0.15501632371991358</v>
      </c>
      <c r="R1887">
        <f t="shared" ca="1" si="807"/>
        <v>0.36099980673132936</v>
      </c>
      <c r="S1887">
        <f t="shared" ca="1" si="807"/>
        <v>0.24544400006294376</v>
      </c>
      <c r="T1887">
        <f t="shared" ca="1" si="807"/>
        <v>0.75577513628397808</v>
      </c>
      <c r="U1887">
        <f t="shared" ca="1" si="802"/>
        <v>6.9608223489898942</v>
      </c>
      <c r="V1887" s="3">
        <f t="shared" ca="1" si="782"/>
        <v>3.6570221873776045E-2</v>
      </c>
      <c r="W1887" s="3">
        <f t="shared" ca="1" si="783"/>
        <v>0.13165824009271515</v>
      </c>
      <c r="X1887" s="3">
        <f t="shared" ca="1" si="784"/>
        <v>8.6487894362504411E-2</v>
      </c>
      <c r="Y1887" s="3">
        <f t="shared" ca="1" si="785"/>
        <v>1.8581459661994398E-2</v>
      </c>
      <c r="Z1887" s="3">
        <f t="shared" ca="1" si="786"/>
        <v>2.6323414186732379E-3</v>
      </c>
      <c r="AA1887" s="3">
        <f t="shared" ca="1" si="787"/>
        <v>2.3351135042773093E-2</v>
      </c>
      <c r="AB1887" s="3">
        <f t="shared" ca="1" si="788"/>
        <v>0.10216035487514598</v>
      </c>
      <c r="AC1887" s="3">
        <f t="shared" ca="1" si="789"/>
        <v>3.0561292398111249E-2</v>
      </c>
      <c r="AD1887" s="3">
        <f t="shared" ca="1" si="790"/>
        <v>0.12146512472040308</v>
      </c>
      <c r="AE1887" s="3">
        <f t="shared" ca="1" si="791"/>
        <v>5.0330073531503969E-2</v>
      </c>
      <c r="AF1887" s="3">
        <f t="shared" ca="1" si="792"/>
        <v>5.7380698499176701E-2</v>
      </c>
      <c r="AG1887" s="3">
        <f t="shared" ca="1" si="793"/>
        <v>4.4962679944471333E-2</v>
      </c>
      <c r="AH1887" s="3">
        <f t="shared" ca="1" si="794"/>
        <v>9.9166732873302577E-3</v>
      </c>
      <c r="AI1887" s="3">
        <f t="shared" ca="1" si="795"/>
        <v>3.630429831594905E-2</v>
      </c>
      <c r="AJ1887" s="3">
        <f t="shared" ca="1" si="796"/>
        <v>2.9669692840088475E-2</v>
      </c>
      <c r="AK1887" s="3">
        <f t="shared" ca="1" si="797"/>
        <v>2.2269829044323831E-2</v>
      </c>
      <c r="AL1887" s="3">
        <f t="shared" ca="1" si="798"/>
        <v>5.186166068204788E-2</v>
      </c>
      <c r="AM1887" s="3">
        <f t="shared" ca="1" si="799"/>
        <v>3.526077635044958E-2</v>
      </c>
      <c r="AN1887" s="3">
        <f t="shared" ca="1" si="800"/>
        <v>0.10857555305856224</v>
      </c>
      <c r="AO1887" s="4">
        <f t="shared" ca="1" si="801"/>
        <v>1</v>
      </c>
      <c r="AP1887" s="126" cm="1">
        <f t="array" aca="1" ref="AP1887" ca="1">SQRT(MMULT(V1887:AN1887,MMULT($D$49:$V$67,TRANSPOSE(V1887:AN1887))))</f>
        <v>1.2728045181117033E-2</v>
      </c>
      <c r="AQ1887" s="4" cm="1">
        <f t="array" aca="1" ref="AQ1887" ca="1">MMULT(V1887:AN1887,TRANSPOSE($C$75:$U$75))</f>
        <v>4.8822325717829247E-2</v>
      </c>
    </row>
    <row r="1888" spans="1:43" x14ac:dyDescent="0.3">
      <c r="A1888">
        <v>1774</v>
      </c>
      <c r="B1888">
        <f t="shared" ref="B1888:Q1903" ca="1" si="808">+RAND()</f>
        <v>0.54065096519812983</v>
      </c>
      <c r="C1888">
        <f t="shared" ca="1" si="808"/>
        <v>7.3371480037413228E-2</v>
      </c>
      <c r="D1888">
        <f t="shared" ca="1" si="808"/>
        <v>0.51344886049119887</v>
      </c>
      <c r="E1888">
        <f t="shared" ca="1" si="808"/>
        <v>0.58419083128203964</v>
      </c>
      <c r="F1888">
        <f t="shared" ca="1" si="808"/>
        <v>0.21959184395526499</v>
      </c>
      <c r="G1888">
        <f t="shared" ca="1" si="808"/>
        <v>0.37500010460542799</v>
      </c>
      <c r="H1888">
        <f t="shared" ca="1" si="808"/>
        <v>0.87591501631859547</v>
      </c>
      <c r="I1888">
        <f t="shared" ca="1" si="808"/>
        <v>0.5950710679347061</v>
      </c>
      <c r="J1888">
        <f t="shared" ca="1" si="808"/>
        <v>0.64228837941488581</v>
      </c>
      <c r="K1888">
        <f t="shared" ca="1" si="808"/>
        <v>0.25629011386098266</v>
      </c>
      <c r="L1888">
        <f t="shared" ca="1" si="808"/>
        <v>0.96841763699675565</v>
      </c>
      <c r="M1888">
        <f t="shared" ca="1" si="808"/>
        <v>0.5481487997147273</v>
      </c>
      <c r="N1888">
        <f t="shared" ca="1" si="808"/>
        <v>0.95551108626422643</v>
      </c>
      <c r="O1888">
        <f t="shared" ca="1" si="808"/>
        <v>0.20805841103673361</v>
      </c>
      <c r="P1888">
        <f t="shared" ca="1" si="808"/>
        <v>0.13522637508330515</v>
      </c>
      <c r="Q1888">
        <f t="shared" ca="1" si="808"/>
        <v>0.63277043443613779</v>
      </c>
      <c r="R1888">
        <f t="shared" ca="1" si="807"/>
        <v>0.62213302157888439</v>
      </c>
      <c r="S1888">
        <f t="shared" ca="1" si="807"/>
        <v>1.9317047667991472E-2</v>
      </c>
      <c r="T1888">
        <f t="shared" ca="1" si="807"/>
        <v>0.74824014817128059</v>
      </c>
      <c r="U1888">
        <f t="shared" ca="1" si="802"/>
        <v>9.5136416240486881</v>
      </c>
      <c r="V1888" s="3">
        <f t="shared" ca="1" si="782"/>
        <v>5.6829023686520458E-2</v>
      </c>
      <c r="W1888" s="3">
        <f t="shared" ca="1" si="783"/>
        <v>7.7122392178347347E-3</v>
      </c>
      <c r="X1888" s="3">
        <f t="shared" ca="1" si="784"/>
        <v>5.3969750047478893E-2</v>
      </c>
      <c r="Y1888" s="3">
        <f t="shared" ca="1" si="785"/>
        <v>6.1405595708515615E-2</v>
      </c>
      <c r="Z1888" s="3">
        <f t="shared" ca="1" si="786"/>
        <v>2.3081786410808065E-2</v>
      </c>
      <c r="AA1888" s="3">
        <f t="shared" ca="1" si="787"/>
        <v>3.941709383476235E-2</v>
      </c>
      <c r="AB1888" s="3">
        <f t="shared" ca="1" si="788"/>
        <v>9.2069372689470227E-2</v>
      </c>
      <c r="AC1888" s="3">
        <f t="shared" ca="1" si="789"/>
        <v>6.2549241547051646E-2</v>
      </c>
      <c r="AD1888" s="3">
        <f t="shared" ca="1" si="790"/>
        <v>6.7512358021906374E-2</v>
      </c>
      <c r="AE1888" s="3">
        <f t="shared" ca="1" si="791"/>
        <v>2.6939223063976857E-2</v>
      </c>
      <c r="AF1888" s="3">
        <f t="shared" ca="1" si="792"/>
        <v>0.10179252858850378</v>
      </c>
      <c r="AG1888" s="3">
        <f t="shared" ca="1" si="793"/>
        <v>5.7617137724539753E-2</v>
      </c>
      <c r="AH1888" s="3">
        <f t="shared" ca="1" si="794"/>
        <v>0.10043589237678188</v>
      </c>
      <c r="AI1888" s="3">
        <f t="shared" ca="1" si="795"/>
        <v>2.1869481662079984E-2</v>
      </c>
      <c r="AJ1888" s="3">
        <f t="shared" ca="1" si="796"/>
        <v>1.4213944609967064E-2</v>
      </c>
      <c r="AK1888" s="3">
        <f t="shared" ca="1" si="797"/>
        <v>6.651190568673658E-2</v>
      </c>
      <c r="AL1888" s="3">
        <f t="shared" ca="1" si="798"/>
        <v>6.5393783596625052E-2</v>
      </c>
      <c r="AM1888" s="3">
        <f t="shared" ca="1" si="799"/>
        <v>2.030457781714378E-3</v>
      </c>
      <c r="AN1888" s="3">
        <f t="shared" ca="1" si="800"/>
        <v>7.8649183744726195E-2</v>
      </c>
      <c r="AO1888" s="4">
        <f t="shared" ca="1" si="801"/>
        <v>1</v>
      </c>
      <c r="AP1888" s="126" cm="1">
        <f t="array" aca="1" ref="AP1888" ca="1">SQRT(MMULT(V1888:AN1888,MMULT($D$49:$V$67,TRANSPOSE(V1888:AN1888))))</f>
        <v>9.6522871739332557E-3</v>
      </c>
      <c r="AQ1888" s="4" cm="1">
        <f t="array" aca="1" ref="AQ1888" ca="1">MMULT(V1888:AN1888,TRANSPOSE($C$75:$U$75))</f>
        <v>3.7236619713866159E-2</v>
      </c>
    </row>
    <row r="1889" spans="1:43" x14ac:dyDescent="0.3">
      <c r="A1889">
        <v>1775</v>
      </c>
      <c r="B1889">
        <f t="shared" ca="1" si="808"/>
        <v>0.62770239471680045</v>
      </c>
      <c r="C1889">
        <f t="shared" ca="1" si="808"/>
        <v>0.97830853670162266</v>
      </c>
      <c r="D1889">
        <f t="shared" ca="1" si="808"/>
        <v>0.70353700763024163</v>
      </c>
      <c r="E1889">
        <f t="shared" ca="1" si="808"/>
        <v>0.19913369452592111</v>
      </c>
      <c r="F1889">
        <f t="shared" ca="1" si="808"/>
        <v>0.2408760648138768</v>
      </c>
      <c r="G1889">
        <f t="shared" ca="1" si="808"/>
        <v>0.13923999760632988</v>
      </c>
      <c r="H1889">
        <f t="shared" ca="1" si="808"/>
        <v>0.28484511170587756</v>
      </c>
      <c r="I1889">
        <f t="shared" ca="1" si="808"/>
        <v>0.76213266533776691</v>
      </c>
      <c r="J1889">
        <f t="shared" ca="1" si="808"/>
        <v>0.97101327868141263</v>
      </c>
      <c r="K1889">
        <f t="shared" ca="1" si="808"/>
        <v>0.90625910232198592</v>
      </c>
      <c r="L1889">
        <f t="shared" ca="1" si="808"/>
        <v>6.9747906854123021E-2</v>
      </c>
      <c r="M1889">
        <f t="shared" ca="1" si="808"/>
        <v>0.36554877906617012</v>
      </c>
      <c r="N1889">
        <f t="shared" ca="1" si="808"/>
        <v>0.21028481988375058</v>
      </c>
      <c r="O1889">
        <f t="shared" ca="1" si="808"/>
        <v>2.6898591910410996E-2</v>
      </c>
      <c r="P1889">
        <f t="shared" ca="1" si="808"/>
        <v>0.33974601923387926</v>
      </c>
      <c r="Q1889">
        <f t="shared" ca="1" si="808"/>
        <v>0.83534277110064292</v>
      </c>
      <c r="R1889">
        <f t="shared" ca="1" si="807"/>
        <v>0.3494546096524026</v>
      </c>
      <c r="S1889">
        <f t="shared" ca="1" si="807"/>
        <v>0.73830341843395242</v>
      </c>
      <c r="T1889">
        <f t="shared" ca="1" si="807"/>
        <v>0.87694730914376884</v>
      </c>
      <c r="U1889">
        <f t="shared" ca="1" si="802"/>
        <v>9.625322079320938</v>
      </c>
      <c r="V1889" s="3">
        <f t="shared" ca="1" si="782"/>
        <v>6.5213650986844132E-2</v>
      </c>
      <c r="W1889" s="3">
        <f t="shared" ca="1" si="783"/>
        <v>0.10163904424595024</v>
      </c>
      <c r="X1889" s="3">
        <f t="shared" ca="1" si="784"/>
        <v>7.3092308167195988E-2</v>
      </c>
      <c r="Y1889" s="3">
        <f t="shared" ca="1" si="785"/>
        <v>2.068852272005945E-2</v>
      </c>
      <c r="Z1889" s="3">
        <f t="shared" ca="1" si="786"/>
        <v>2.5025247241479372E-2</v>
      </c>
      <c r="AA1889" s="3">
        <f t="shared" ca="1" si="787"/>
        <v>1.4466009184822333E-2</v>
      </c>
      <c r="AB1889" s="3">
        <f t="shared" ca="1" si="788"/>
        <v>2.9593307045572989E-2</v>
      </c>
      <c r="AC1889" s="3">
        <f t="shared" ca="1" si="789"/>
        <v>7.9179964998276189E-2</v>
      </c>
      <c r="AD1889" s="3">
        <f t="shared" ca="1" si="790"/>
        <v>0.10088112072296672</v>
      </c>
      <c r="AE1889" s="3">
        <f t="shared" ca="1" si="791"/>
        <v>9.4153639208499298E-2</v>
      </c>
      <c r="AF1889" s="3">
        <f t="shared" ca="1" si="792"/>
        <v>7.2462932958856068E-3</v>
      </c>
      <c r="AG1889" s="3">
        <f t="shared" ca="1" si="793"/>
        <v>3.7977823085163648E-2</v>
      </c>
      <c r="AH1889" s="3">
        <f t="shared" ca="1" si="794"/>
        <v>2.1847042431497116E-2</v>
      </c>
      <c r="AI1889" s="3">
        <f t="shared" ca="1" si="795"/>
        <v>2.7945653858378397E-3</v>
      </c>
      <c r="AJ1889" s="3">
        <f t="shared" ca="1" si="796"/>
        <v>3.5297106573066298E-2</v>
      </c>
      <c r="AK1889" s="3">
        <f t="shared" ca="1" si="797"/>
        <v>8.6785955235232609E-2</v>
      </c>
      <c r="AL1889" s="3">
        <f t="shared" ca="1" si="798"/>
        <v>3.6305757539601885E-2</v>
      </c>
      <c r="AM1889" s="3">
        <f t="shared" ca="1" si="799"/>
        <v>7.670428192944577E-2</v>
      </c>
      <c r="AN1889" s="3">
        <f t="shared" ca="1" si="800"/>
        <v>9.1108360002602334E-2</v>
      </c>
      <c r="AO1889" s="4">
        <f t="shared" ca="1" si="801"/>
        <v>0.99999999999999978</v>
      </c>
      <c r="AP1889" s="126" cm="1">
        <f t="array" aca="1" ref="AP1889" ca="1">SQRT(MMULT(V1889:AN1889,MMULT($D$49:$V$67,TRANSPOSE(V1889:AN1889))))</f>
        <v>1.0223060471375212E-2</v>
      </c>
      <c r="AQ1889" s="4" cm="1">
        <f t="array" aca="1" ref="AQ1889" ca="1">MMULT(V1889:AN1889,TRANSPOSE($C$75:$U$75))</f>
        <v>4.629935575767196E-2</v>
      </c>
    </row>
    <row r="1890" spans="1:43" x14ac:dyDescent="0.3">
      <c r="A1890">
        <v>1776</v>
      </c>
      <c r="B1890">
        <f t="shared" ca="1" si="808"/>
        <v>0.36911576380281574</v>
      </c>
      <c r="C1890">
        <f t="shared" ca="1" si="808"/>
        <v>0.21587695245888916</v>
      </c>
      <c r="D1890">
        <f t="shared" ca="1" si="808"/>
        <v>0.94143206257016732</v>
      </c>
      <c r="E1890">
        <f t="shared" ca="1" si="808"/>
        <v>0.18517150723799769</v>
      </c>
      <c r="F1890">
        <f t="shared" ca="1" si="808"/>
        <v>0.66300562288522169</v>
      </c>
      <c r="G1890">
        <f t="shared" ca="1" si="808"/>
        <v>0.57150034626148971</v>
      </c>
      <c r="H1890">
        <f t="shared" ca="1" si="808"/>
        <v>9.6526785269154036E-2</v>
      </c>
      <c r="I1890">
        <f t="shared" ca="1" si="808"/>
        <v>0.7765865226188815</v>
      </c>
      <c r="J1890">
        <f t="shared" ca="1" si="808"/>
        <v>0.77926604192116122</v>
      </c>
      <c r="K1890">
        <f t="shared" ca="1" si="808"/>
        <v>0.25475078241388593</v>
      </c>
      <c r="L1890">
        <f t="shared" ca="1" si="808"/>
        <v>9.0990998113613997E-2</v>
      </c>
      <c r="M1890">
        <f t="shared" ca="1" si="808"/>
        <v>0.70931517321591842</v>
      </c>
      <c r="N1890">
        <f t="shared" ca="1" si="808"/>
        <v>0.10492862426034777</v>
      </c>
      <c r="O1890">
        <f t="shared" ca="1" si="808"/>
        <v>0.37886870905174219</v>
      </c>
      <c r="P1890">
        <f t="shared" ca="1" si="808"/>
        <v>0.31428007851522699</v>
      </c>
      <c r="Q1890">
        <f t="shared" ca="1" si="808"/>
        <v>0.60993799733349918</v>
      </c>
      <c r="R1890">
        <f t="shared" ca="1" si="807"/>
        <v>0.39759772765274148</v>
      </c>
      <c r="S1890">
        <f t="shared" ca="1" si="807"/>
        <v>0.57925746811467294</v>
      </c>
      <c r="T1890">
        <f t="shared" ca="1" si="807"/>
        <v>9.3521733822616859E-2</v>
      </c>
      <c r="U1890">
        <f t="shared" ca="1" si="802"/>
        <v>8.1319308975200428</v>
      </c>
      <c r="V1890" s="3">
        <f t="shared" ca="1" si="782"/>
        <v>4.5390912497225384E-2</v>
      </c>
      <c r="W1890" s="3">
        <f t="shared" ca="1" si="783"/>
        <v>2.6546825739102647E-2</v>
      </c>
      <c r="X1890" s="3">
        <f t="shared" ca="1" si="784"/>
        <v>0.11576980601953608</v>
      </c>
      <c r="Y1890" s="3">
        <f t="shared" ca="1" si="785"/>
        <v>2.2770914998117925E-2</v>
      </c>
      <c r="Z1890" s="3">
        <f t="shared" ca="1" si="786"/>
        <v>8.1531143247591475E-2</v>
      </c>
      <c r="AA1890" s="3">
        <f t="shared" ca="1" si="787"/>
        <v>7.0278554191327114E-2</v>
      </c>
      <c r="AB1890" s="3">
        <f t="shared" ca="1" si="788"/>
        <v>1.1870094137001503E-2</v>
      </c>
      <c r="AC1890" s="3">
        <f t="shared" ca="1" si="789"/>
        <v>9.5498416354683174E-2</v>
      </c>
      <c r="AD1890" s="3">
        <f t="shared" ca="1" si="790"/>
        <v>9.5827922266138579E-2</v>
      </c>
      <c r="AE1890" s="3">
        <f t="shared" ca="1" si="791"/>
        <v>3.1327219282148121E-2</v>
      </c>
      <c r="AF1890" s="3">
        <f t="shared" ca="1" si="792"/>
        <v>1.118934718707006E-2</v>
      </c>
      <c r="AG1890" s="3">
        <f t="shared" ca="1" si="793"/>
        <v>8.7225922373766723E-2</v>
      </c>
      <c r="AH1890" s="3">
        <f t="shared" ca="1" si="794"/>
        <v>1.2903285281524879E-2</v>
      </c>
      <c r="AI1890" s="3">
        <f t="shared" ca="1" si="795"/>
        <v>4.6590251912652633E-2</v>
      </c>
      <c r="AJ1890" s="3">
        <f t="shared" ca="1" si="796"/>
        <v>3.864765730007267E-2</v>
      </c>
      <c r="AK1890" s="3">
        <f t="shared" ca="1" si="797"/>
        <v>7.5005309934385839E-2</v>
      </c>
      <c r="AL1890" s="3">
        <f t="shared" ca="1" si="798"/>
        <v>4.8893397234105247E-2</v>
      </c>
      <c r="AM1890" s="3">
        <f t="shared" ca="1" si="799"/>
        <v>7.1232463164600482E-2</v>
      </c>
      <c r="AN1890" s="3">
        <f t="shared" ca="1" si="800"/>
        <v>1.1500556878949592E-2</v>
      </c>
      <c r="AO1890" s="4">
        <f t="shared" ca="1" si="801"/>
        <v>1.0000000000000002</v>
      </c>
      <c r="AP1890" s="126" cm="1">
        <f t="array" aca="1" ref="AP1890" ca="1">SQRT(MMULT(V1890:AN1890,MMULT($D$49:$V$67,TRANSPOSE(V1890:AN1890))))</f>
        <v>9.2492717482113504E-3</v>
      </c>
      <c r="AQ1890" s="4" cm="1">
        <f t="array" aca="1" ref="AQ1890" ca="1">MMULT(V1890:AN1890,TRANSPOSE($C$75:$U$75))</f>
        <v>3.6653159043662932E-2</v>
      </c>
    </row>
    <row r="1891" spans="1:43" x14ac:dyDescent="0.3">
      <c r="A1891">
        <v>1777</v>
      </c>
      <c r="B1891">
        <f t="shared" ca="1" si="808"/>
        <v>0.50192674594154085</v>
      </c>
      <c r="C1891">
        <f t="shared" ca="1" si="808"/>
        <v>0.41023018508327724</v>
      </c>
      <c r="D1891">
        <f t="shared" ca="1" si="808"/>
        <v>0.48120433172934518</v>
      </c>
      <c r="E1891">
        <f t="shared" ca="1" si="808"/>
        <v>0.62738257888599347</v>
      </c>
      <c r="F1891">
        <f t="shared" ca="1" si="808"/>
        <v>0.22014597858402551</v>
      </c>
      <c r="G1891">
        <f t="shared" ca="1" si="808"/>
        <v>0.84645127837419665</v>
      </c>
      <c r="H1891">
        <f t="shared" ca="1" si="808"/>
        <v>0.17430955080596355</v>
      </c>
      <c r="I1891">
        <f t="shared" ca="1" si="808"/>
        <v>3.7288046097055827E-2</v>
      </c>
      <c r="J1891">
        <f t="shared" ca="1" si="808"/>
        <v>0.50303068541942664</v>
      </c>
      <c r="K1891">
        <f t="shared" ca="1" si="808"/>
        <v>0.78844638267550504</v>
      </c>
      <c r="L1891">
        <f t="shared" ca="1" si="808"/>
        <v>0.91164169127784145</v>
      </c>
      <c r="M1891">
        <f t="shared" ca="1" si="808"/>
        <v>0.91752724579255918</v>
      </c>
      <c r="N1891">
        <f t="shared" ca="1" si="808"/>
        <v>0.40920558343350533</v>
      </c>
      <c r="O1891">
        <f t="shared" ca="1" si="808"/>
        <v>0.38166451083184583</v>
      </c>
      <c r="P1891">
        <f t="shared" ca="1" si="808"/>
        <v>0.10219303082435038</v>
      </c>
      <c r="Q1891">
        <f t="shared" ca="1" si="808"/>
        <v>0.68843504110733322</v>
      </c>
      <c r="R1891">
        <f t="shared" ca="1" si="807"/>
        <v>0.98073970123691667</v>
      </c>
      <c r="S1891">
        <f t="shared" ca="1" si="807"/>
        <v>0.16621547511817647</v>
      </c>
      <c r="T1891">
        <f t="shared" ca="1" si="807"/>
        <v>0.54282302410406291</v>
      </c>
      <c r="U1891">
        <f t="shared" ca="1" si="802"/>
        <v>9.6908610673229223</v>
      </c>
      <c r="V1891" s="3">
        <f t="shared" ca="1" si="782"/>
        <v>5.1793823320201299E-2</v>
      </c>
      <c r="W1891" s="3">
        <f t="shared" ca="1" si="783"/>
        <v>4.2331654765596839E-2</v>
      </c>
      <c r="X1891" s="3">
        <f t="shared" ca="1" si="784"/>
        <v>4.9655477298290972E-2</v>
      </c>
      <c r="Y1891" s="3">
        <f t="shared" ca="1" si="785"/>
        <v>6.4739611323238841E-2</v>
      </c>
      <c r="Z1891" s="3">
        <f t="shared" ca="1" si="786"/>
        <v>2.2716864585578082E-2</v>
      </c>
      <c r="AA1891" s="3">
        <f t="shared" ca="1" si="787"/>
        <v>8.7345311473753989E-2</v>
      </c>
      <c r="AB1891" s="3">
        <f t="shared" ca="1" si="788"/>
        <v>1.7987003383396576E-2</v>
      </c>
      <c r="AC1891" s="3">
        <f t="shared" ca="1" si="789"/>
        <v>3.8477536555331674E-3</v>
      </c>
      <c r="AD1891" s="3">
        <f t="shared" ca="1" si="790"/>
        <v>5.1907738840217189E-2</v>
      </c>
      <c r="AE1891" s="3">
        <f t="shared" ca="1" si="791"/>
        <v>8.1359786008500842E-2</v>
      </c>
      <c r="AF1891" s="3">
        <f t="shared" ca="1" si="792"/>
        <v>9.4072310493837297E-2</v>
      </c>
      <c r="AG1891" s="3">
        <f t="shared" ca="1" si="793"/>
        <v>9.4679640892429376E-2</v>
      </c>
      <c r="AH1891" s="3">
        <f t="shared" ca="1" si="794"/>
        <v>4.2225926116444407E-2</v>
      </c>
      <c r="AI1891" s="3">
        <f t="shared" ca="1" si="795"/>
        <v>3.9383962702633168E-2</v>
      </c>
      <c r="AJ1891" s="3">
        <f t="shared" ca="1" si="796"/>
        <v>1.0545299340730407E-2</v>
      </c>
      <c r="AK1891" s="3">
        <f t="shared" ca="1" si="797"/>
        <v>7.1039615192575636E-2</v>
      </c>
      <c r="AL1891" s="3">
        <f t="shared" ca="1" si="798"/>
        <v>0.10120253447280549</v>
      </c>
      <c r="AM1891" s="3">
        <f t="shared" ca="1" si="799"/>
        <v>1.7151775674366685E-2</v>
      </c>
      <c r="AN1891" s="3">
        <f t="shared" ca="1" si="800"/>
        <v>5.6013910459869642E-2</v>
      </c>
      <c r="AO1891" s="4">
        <f t="shared" ca="1" si="801"/>
        <v>1</v>
      </c>
      <c r="AP1891" s="126" cm="1">
        <f t="array" aca="1" ref="AP1891" ca="1">SQRT(MMULT(V1891:AN1891,MMULT($D$49:$V$67,TRANSPOSE(V1891:AN1891))))</f>
        <v>8.28594506300309E-3</v>
      </c>
      <c r="AQ1891" s="4" cm="1">
        <f t="array" aca="1" ref="AQ1891" ca="1">MMULT(V1891:AN1891,TRANSPOSE($C$75:$U$75))</f>
        <v>3.4523775678887994E-2</v>
      </c>
    </row>
    <row r="1892" spans="1:43" x14ac:dyDescent="0.3">
      <c r="A1892">
        <v>1778</v>
      </c>
      <c r="B1892">
        <f t="shared" ca="1" si="808"/>
        <v>0.53251808599001837</v>
      </c>
      <c r="C1892">
        <f t="shared" ca="1" si="808"/>
        <v>0.3492052927573569</v>
      </c>
      <c r="D1892">
        <f t="shared" ca="1" si="808"/>
        <v>3.8634638351490835E-2</v>
      </c>
      <c r="E1892">
        <f t="shared" ca="1" si="808"/>
        <v>0.45353108601535985</v>
      </c>
      <c r="F1892">
        <f t="shared" ca="1" si="808"/>
        <v>0.48493505598739628</v>
      </c>
      <c r="G1892">
        <f t="shared" ca="1" si="808"/>
        <v>0.12990795309674241</v>
      </c>
      <c r="H1892">
        <f t="shared" ca="1" si="808"/>
        <v>0.57776127623960538</v>
      </c>
      <c r="I1892">
        <f t="shared" ca="1" si="808"/>
        <v>0.70876433247662529</v>
      </c>
      <c r="J1892">
        <f t="shared" ca="1" si="808"/>
        <v>0.56973890137170391</v>
      </c>
      <c r="K1892">
        <f t="shared" ca="1" si="808"/>
        <v>0.48156683523536636</v>
      </c>
      <c r="L1892">
        <f t="shared" ca="1" si="808"/>
        <v>0.33280655164683548</v>
      </c>
      <c r="M1892">
        <f t="shared" ca="1" si="808"/>
        <v>0.52397080654347838</v>
      </c>
      <c r="N1892">
        <f t="shared" ca="1" si="808"/>
        <v>5.919963831473174E-2</v>
      </c>
      <c r="O1892">
        <f t="shared" ca="1" si="808"/>
        <v>0.93358897281438313</v>
      </c>
      <c r="P1892">
        <f t="shared" ca="1" si="808"/>
        <v>0.29469805547573436</v>
      </c>
      <c r="Q1892">
        <f t="shared" ca="1" si="808"/>
        <v>0.63358744120907029</v>
      </c>
      <c r="R1892">
        <f t="shared" ca="1" si="807"/>
        <v>0.42204022040456324</v>
      </c>
      <c r="S1892">
        <f t="shared" ca="1" si="807"/>
        <v>0.1668443106106956</v>
      </c>
      <c r="T1892">
        <f t="shared" ca="1" si="807"/>
        <v>0.72606520503018546</v>
      </c>
      <c r="U1892">
        <f t="shared" ca="1" si="802"/>
        <v>8.4193646595713432</v>
      </c>
      <c r="V1892" s="3">
        <f t="shared" ca="1" si="782"/>
        <v>6.3249200803369238E-2</v>
      </c>
      <c r="W1892" s="3">
        <f t="shared" ca="1" si="783"/>
        <v>4.1476442329929447E-2</v>
      </c>
      <c r="X1892" s="3">
        <f t="shared" ca="1" si="784"/>
        <v>4.5887831105604886E-3</v>
      </c>
      <c r="Y1892" s="3">
        <f t="shared" ca="1" si="785"/>
        <v>5.3867614048498831E-2</v>
      </c>
      <c r="Z1892" s="3">
        <f t="shared" ca="1" si="786"/>
        <v>5.7597583142584285E-2</v>
      </c>
      <c r="AA1892" s="3">
        <f t="shared" ca="1" si="787"/>
        <v>1.5429662254747432E-2</v>
      </c>
      <c r="AB1892" s="3">
        <f t="shared" ca="1" si="788"/>
        <v>6.8622906787009399E-2</v>
      </c>
      <c r="AC1892" s="3">
        <f t="shared" ca="1" si="789"/>
        <v>8.4182638611677713E-2</v>
      </c>
      <c r="AD1892" s="3">
        <f t="shared" ca="1" si="790"/>
        <v>6.7670058776229697E-2</v>
      </c>
      <c r="AE1892" s="3">
        <f t="shared" ca="1" si="791"/>
        <v>5.7197526738304319E-2</v>
      </c>
      <c r="AF1892" s="3">
        <f t="shared" ca="1" si="792"/>
        <v>3.9528701404861082E-2</v>
      </c>
      <c r="AG1892" s="3">
        <f t="shared" ca="1" si="793"/>
        <v>6.2234007877045132E-2</v>
      </c>
      <c r="AH1892" s="3">
        <f t="shared" ca="1" si="794"/>
        <v>7.0313664639091401E-3</v>
      </c>
      <c r="AI1892" s="3">
        <f t="shared" ca="1" si="795"/>
        <v>0.11088591723522226</v>
      </c>
      <c r="AJ1892" s="3">
        <f t="shared" ca="1" si="796"/>
        <v>3.5002410204517546E-2</v>
      </c>
      <c r="AK1892" s="3">
        <f t="shared" ca="1" si="797"/>
        <v>7.5253592976138928E-2</v>
      </c>
      <c r="AL1892" s="3">
        <f t="shared" ca="1" si="798"/>
        <v>5.0127324028515316E-2</v>
      </c>
      <c r="AM1892" s="3">
        <f t="shared" ca="1" si="799"/>
        <v>1.9816734083494391E-2</v>
      </c>
      <c r="AN1892" s="3">
        <f t="shared" ca="1" si="800"/>
        <v>8.6237529123385392E-2</v>
      </c>
      <c r="AO1892" s="4">
        <f t="shared" ca="1" si="801"/>
        <v>1</v>
      </c>
      <c r="AP1892" s="126" cm="1">
        <f t="array" aca="1" ref="AP1892" ca="1">SQRT(MMULT(V1892:AN1892,MMULT($D$49:$V$67,TRANSPOSE(V1892:AN1892))))</f>
        <v>8.6046319436460777E-3</v>
      </c>
      <c r="AQ1892" s="4" cm="1">
        <f t="array" aca="1" ref="AQ1892" ca="1">MMULT(V1892:AN1892,TRANSPOSE($C$75:$U$75))</f>
        <v>4.0305433502221252E-2</v>
      </c>
    </row>
    <row r="1893" spans="1:43" x14ac:dyDescent="0.3">
      <c r="A1893">
        <v>1779</v>
      </c>
      <c r="B1893">
        <f t="shared" ca="1" si="808"/>
        <v>0.85937749107828543</v>
      </c>
      <c r="C1893">
        <f t="shared" ca="1" si="808"/>
        <v>0.27305590809371227</v>
      </c>
      <c r="D1893">
        <f t="shared" ca="1" si="808"/>
        <v>0.17704811388558206</v>
      </c>
      <c r="E1893">
        <f t="shared" ca="1" si="808"/>
        <v>6.4729076503912242E-2</v>
      </c>
      <c r="F1893">
        <f t="shared" ca="1" si="808"/>
        <v>0.22821391987756956</v>
      </c>
      <c r="G1893">
        <f t="shared" ca="1" si="808"/>
        <v>0.83066849460424486</v>
      </c>
      <c r="H1893">
        <f t="shared" ca="1" si="808"/>
        <v>0.56134961706856612</v>
      </c>
      <c r="I1893">
        <f t="shared" ca="1" si="808"/>
        <v>0.99489727840938624</v>
      </c>
      <c r="J1893">
        <f t="shared" ca="1" si="808"/>
        <v>0.52025062971065728</v>
      </c>
      <c r="K1893">
        <f t="shared" ca="1" si="808"/>
        <v>2.3169342125072157E-2</v>
      </c>
      <c r="L1893">
        <f t="shared" ca="1" si="808"/>
        <v>0.75868666434007437</v>
      </c>
      <c r="M1893">
        <f t="shared" ca="1" si="808"/>
        <v>0.71094774437300245</v>
      </c>
      <c r="N1893">
        <f t="shared" ca="1" si="808"/>
        <v>0.74281731816017083</v>
      </c>
      <c r="O1893">
        <f t="shared" ca="1" si="808"/>
        <v>0.99081943254817695</v>
      </c>
      <c r="P1893">
        <f t="shared" ca="1" si="808"/>
        <v>4.845633381758685E-2</v>
      </c>
      <c r="Q1893">
        <f t="shared" ca="1" si="808"/>
        <v>0.47664842062024781</v>
      </c>
      <c r="R1893">
        <f t="shared" ca="1" si="807"/>
        <v>0.77627203034162051</v>
      </c>
      <c r="S1893">
        <f t="shared" ca="1" si="807"/>
        <v>0.11444677227959565</v>
      </c>
      <c r="T1893">
        <f t="shared" ca="1" si="807"/>
        <v>6.0431881461387782E-2</v>
      </c>
      <c r="U1893">
        <f t="shared" ca="1" si="802"/>
        <v>9.2122864692988529</v>
      </c>
      <c r="V1893" s="3">
        <f t="shared" ca="1" si="782"/>
        <v>9.3286014708972964E-2</v>
      </c>
      <c r="W1893" s="3">
        <f t="shared" ca="1" si="783"/>
        <v>2.9640405669505255E-2</v>
      </c>
      <c r="X1893" s="3">
        <f t="shared" ca="1" si="784"/>
        <v>1.9218693912267926E-2</v>
      </c>
      <c r="Y1893" s="3">
        <f t="shared" ca="1" si="785"/>
        <v>7.0263855471310336E-3</v>
      </c>
      <c r="Z1893" s="3">
        <f t="shared" ca="1" si="786"/>
        <v>2.4772777164292735E-2</v>
      </c>
      <c r="AA1893" s="3">
        <f t="shared" ca="1" si="787"/>
        <v>9.0169633496804083E-2</v>
      </c>
      <c r="AB1893" s="3">
        <f t="shared" ca="1" si="788"/>
        <v>6.0934885051538185E-2</v>
      </c>
      <c r="AC1893" s="3">
        <f t="shared" ca="1" si="789"/>
        <v>0.10799678035686486</v>
      </c>
      <c r="AD1893" s="3">
        <f t="shared" ca="1" si="790"/>
        <v>5.6473561850737097E-2</v>
      </c>
      <c r="AE1893" s="3">
        <f t="shared" ca="1" si="791"/>
        <v>2.5150479419291847E-3</v>
      </c>
      <c r="AF1893" s="3">
        <f t="shared" ca="1" si="792"/>
        <v>8.2355956566102964E-2</v>
      </c>
      <c r="AG1893" s="3">
        <f t="shared" ca="1" si="793"/>
        <v>7.7173864137022721E-2</v>
      </c>
      <c r="AH1893" s="3">
        <f t="shared" ca="1" si="794"/>
        <v>8.0633328179242639E-2</v>
      </c>
      <c r="AI1893" s="3">
        <f t="shared" ca="1" si="795"/>
        <v>0.10755412739825362</v>
      </c>
      <c r="AJ1893" s="3">
        <f t="shared" ca="1" si="796"/>
        <v>5.2599681934635779E-3</v>
      </c>
      <c r="AK1893" s="3">
        <f t="shared" ca="1" si="797"/>
        <v>5.1740512217975515E-2</v>
      </c>
      <c r="AL1893" s="3">
        <f t="shared" ca="1" si="798"/>
        <v>8.4264860078835838E-2</v>
      </c>
      <c r="AM1893" s="3">
        <f t="shared" ca="1" si="799"/>
        <v>1.2423275444267225E-2</v>
      </c>
      <c r="AN1893" s="3">
        <f t="shared" ca="1" si="800"/>
        <v>6.5599220847924033E-3</v>
      </c>
      <c r="AO1893" s="4">
        <f t="shared" ca="1" si="801"/>
        <v>0.99999999999999978</v>
      </c>
      <c r="AP1893" s="126" cm="1">
        <f t="array" aca="1" ref="AP1893" ca="1">SQRT(MMULT(V1893:AN1893,MMULT($D$49:$V$67,TRANSPOSE(V1893:AN1893))))</f>
        <v>7.8115299116633093E-3</v>
      </c>
      <c r="AQ1893" s="4" cm="1">
        <f t="array" aca="1" ref="AQ1893" ca="1">MMULT(V1893:AN1893,TRANSPOSE($C$75:$U$75))</f>
        <v>2.6556215972604005E-2</v>
      </c>
    </row>
    <row r="1894" spans="1:43" x14ac:dyDescent="0.3">
      <c r="A1894">
        <v>1780</v>
      </c>
      <c r="B1894">
        <f t="shared" ca="1" si="808"/>
        <v>0.81816841749374003</v>
      </c>
      <c r="C1894">
        <f t="shared" ca="1" si="808"/>
        <v>0.41024107554007871</v>
      </c>
      <c r="D1894">
        <f t="shared" ca="1" si="808"/>
        <v>0.58455889713466302</v>
      </c>
      <c r="E1894">
        <f t="shared" ca="1" si="808"/>
        <v>0.16227979332124687</v>
      </c>
      <c r="F1894">
        <f t="shared" ca="1" si="808"/>
        <v>0.56463618653908076</v>
      </c>
      <c r="G1894">
        <f t="shared" ca="1" si="808"/>
        <v>0.57135155512361813</v>
      </c>
      <c r="H1894">
        <f t="shared" ca="1" si="808"/>
        <v>0.36933980784788711</v>
      </c>
      <c r="I1894">
        <f t="shared" ca="1" si="808"/>
        <v>0.75345842395229035</v>
      </c>
      <c r="J1894">
        <f t="shared" ca="1" si="808"/>
        <v>0.93444709429991357</v>
      </c>
      <c r="K1894">
        <f t="shared" ca="1" si="808"/>
        <v>4.5322192992455435E-2</v>
      </c>
      <c r="L1894">
        <f t="shared" ca="1" si="808"/>
        <v>0.8751024731960213</v>
      </c>
      <c r="M1894">
        <f t="shared" ca="1" si="808"/>
        <v>0.93403493324949904</v>
      </c>
      <c r="N1894">
        <f t="shared" ca="1" si="808"/>
        <v>0.73495610158274272</v>
      </c>
      <c r="O1894">
        <f t="shared" ca="1" si="808"/>
        <v>0.649046423346062</v>
      </c>
      <c r="P1894">
        <f t="shared" ca="1" si="808"/>
        <v>0.30217452900232278</v>
      </c>
      <c r="Q1894">
        <f t="shared" ca="1" si="808"/>
        <v>0.84719987690040344</v>
      </c>
      <c r="R1894">
        <f t="shared" ca="1" si="807"/>
        <v>0.52856171348664638</v>
      </c>
      <c r="S1894">
        <f t="shared" ca="1" si="807"/>
        <v>0.78059226381291369</v>
      </c>
      <c r="T1894">
        <f t="shared" ca="1" si="807"/>
        <v>0.57156869428056467</v>
      </c>
      <c r="U1894">
        <f t="shared" ca="1" si="802"/>
        <v>11.437040453102147</v>
      </c>
      <c r="V1894" s="3">
        <f t="shared" ca="1" si="782"/>
        <v>7.1536724981314775E-2</v>
      </c>
      <c r="W1894" s="3">
        <f t="shared" ca="1" si="783"/>
        <v>3.586951337824517E-2</v>
      </c>
      <c r="X1894" s="3">
        <f t="shared" ca="1" si="784"/>
        <v>5.111102820101586E-2</v>
      </c>
      <c r="Y1894" s="3">
        <f t="shared" ca="1" si="785"/>
        <v>1.4188967328276837E-2</v>
      </c>
      <c r="Z1894" s="3">
        <f t="shared" ca="1" si="786"/>
        <v>4.936908187519181E-2</v>
      </c>
      <c r="AA1894" s="3">
        <f t="shared" ca="1" si="787"/>
        <v>4.9956241517764892E-2</v>
      </c>
      <c r="AB1894" s="3">
        <f t="shared" ca="1" si="788"/>
        <v>3.2293302569171949E-2</v>
      </c>
      <c r="AC1894" s="3">
        <f t="shared" ca="1" si="789"/>
        <v>6.5878793298131996E-2</v>
      </c>
      <c r="AD1894" s="3">
        <f t="shared" ca="1" si="790"/>
        <v>8.1703575162791087E-2</v>
      </c>
      <c r="AE1894" s="3">
        <f t="shared" ca="1" si="791"/>
        <v>3.9627553280326454E-3</v>
      </c>
      <c r="AF1894" s="3">
        <f t="shared" ca="1" si="792"/>
        <v>7.651476592956015E-2</v>
      </c>
      <c r="AG1894" s="3">
        <f t="shared" ca="1" si="793"/>
        <v>8.166753777601217E-2</v>
      </c>
      <c r="AH1894" s="3">
        <f t="shared" ca="1" si="794"/>
        <v>6.4261038910935694E-2</v>
      </c>
      <c r="AI1894" s="3">
        <f t="shared" ca="1" si="795"/>
        <v>5.6749508407134878E-2</v>
      </c>
      <c r="AJ1894" s="3">
        <f t="shared" ca="1" si="796"/>
        <v>2.642069250706916E-2</v>
      </c>
      <c r="AK1894" s="3">
        <f t="shared" ca="1" si="797"/>
        <v>7.4075096645357372E-2</v>
      </c>
      <c r="AL1894" s="3">
        <f t="shared" ca="1" si="798"/>
        <v>4.6214902854809871E-2</v>
      </c>
      <c r="AM1894" s="3">
        <f t="shared" ca="1" si="799"/>
        <v>6.825124620427378E-2</v>
      </c>
      <c r="AN1894" s="3">
        <f t="shared" ca="1" si="800"/>
        <v>4.9975227124910114E-2</v>
      </c>
      <c r="AO1894" s="4">
        <f t="shared" ca="1" si="801"/>
        <v>1.0000000000000004</v>
      </c>
      <c r="AP1894" s="126" cm="1">
        <f t="array" aca="1" ref="AP1894" ca="1">SQRT(MMULT(V1894:AN1894,MMULT($D$49:$V$67,TRANSPOSE(V1894:AN1894))))</f>
        <v>7.9704799005120008E-3</v>
      </c>
      <c r="AQ1894" s="4" cm="1">
        <f t="array" aca="1" ref="AQ1894" ca="1">MMULT(V1894:AN1894,TRANSPOSE($C$75:$U$75))</f>
        <v>3.5341483310231139E-2</v>
      </c>
    </row>
    <row r="1895" spans="1:43" x14ac:dyDescent="0.3">
      <c r="A1895">
        <v>1781</v>
      </c>
      <c r="B1895">
        <f t="shared" ca="1" si="808"/>
        <v>0.3527059017270483</v>
      </c>
      <c r="C1895">
        <f t="shared" ca="1" si="808"/>
        <v>0.36791455287043162</v>
      </c>
      <c r="D1895">
        <f t="shared" ca="1" si="808"/>
        <v>0.45002251849099073</v>
      </c>
      <c r="E1895">
        <f t="shared" ca="1" si="808"/>
        <v>0.76193026091028149</v>
      </c>
      <c r="F1895">
        <f t="shared" ca="1" si="808"/>
        <v>0.37347087599070106</v>
      </c>
      <c r="G1895">
        <f t="shared" ca="1" si="808"/>
        <v>0.26336375558718317</v>
      </c>
      <c r="H1895">
        <f t="shared" ca="1" si="808"/>
        <v>0.52257355516058412</v>
      </c>
      <c r="I1895">
        <f t="shared" ca="1" si="808"/>
        <v>0.56781742516468903</v>
      </c>
      <c r="J1895">
        <f t="shared" ca="1" si="808"/>
        <v>0.64594960262051948</v>
      </c>
      <c r="K1895">
        <f t="shared" ca="1" si="808"/>
        <v>0.41315575214264066</v>
      </c>
      <c r="L1895">
        <f t="shared" ca="1" si="808"/>
        <v>0.10981064348224834</v>
      </c>
      <c r="M1895">
        <f t="shared" ca="1" si="808"/>
        <v>0.55684962078041089</v>
      </c>
      <c r="N1895">
        <f t="shared" ca="1" si="808"/>
        <v>0.45252075007832326</v>
      </c>
      <c r="O1895">
        <f t="shared" ca="1" si="808"/>
        <v>0.71878303192761506</v>
      </c>
      <c r="P1895">
        <f t="shared" ca="1" si="808"/>
        <v>0.4405440082712252</v>
      </c>
      <c r="Q1895">
        <f t="shared" ca="1" si="808"/>
        <v>0.81524741868147677</v>
      </c>
      <c r="R1895">
        <f t="shared" ca="1" si="807"/>
        <v>0.36109013913442845</v>
      </c>
      <c r="S1895">
        <f t="shared" ca="1" si="807"/>
        <v>0.24629229547137188</v>
      </c>
      <c r="T1895">
        <f t="shared" ca="1" si="807"/>
        <v>0.75776913186753903</v>
      </c>
      <c r="U1895">
        <f t="shared" ca="1" si="802"/>
        <v>9.1778112403597092</v>
      </c>
      <c r="V1895" s="3">
        <f t="shared" ca="1" si="782"/>
        <v>3.8430285009133022E-2</v>
      </c>
      <c r="W1895" s="3">
        <f t="shared" ca="1" si="783"/>
        <v>4.0087395919902555E-2</v>
      </c>
      <c r="X1895" s="3">
        <f t="shared" ca="1" si="784"/>
        <v>4.9033751806967084E-2</v>
      </c>
      <c r="Y1895" s="3">
        <f t="shared" ca="1" si="785"/>
        <v>8.3018733002447206E-2</v>
      </c>
      <c r="Z1895" s="3">
        <f t="shared" ca="1" si="786"/>
        <v>4.0692804222029685E-2</v>
      </c>
      <c r="AA1895" s="3">
        <f t="shared" ca="1" si="787"/>
        <v>2.8695704094352355E-2</v>
      </c>
      <c r="AB1895" s="3">
        <f t="shared" ca="1" si="788"/>
        <v>5.6938799619516117E-2</v>
      </c>
      <c r="AC1895" s="3">
        <f t="shared" ca="1" si="789"/>
        <v>6.1868501137579981E-2</v>
      </c>
      <c r="AD1895" s="3">
        <f t="shared" ca="1" si="790"/>
        <v>7.0381661346436947E-2</v>
      </c>
      <c r="AE1895" s="3">
        <f t="shared" ca="1" si="791"/>
        <v>4.5016806439184043E-2</v>
      </c>
      <c r="AF1895" s="3">
        <f t="shared" ca="1" si="792"/>
        <v>1.1964796464690038E-2</v>
      </c>
      <c r="AG1895" s="3">
        <f t="shared" ca="1" si="793"/>
        <v>6.0673466276103767E-2</v>
      </c>
      <c r="AH1895" s="3">
        <f t="shared" ca="1" si="794"/>
        <v>4.9305955224743479E-2</v>
      </c>
      <c r="AI1895" s="3">
        <f t="shared" ca="1" si="795"/>
        <v>7.8317478220378337E-2</v>
      </c>
      <c r="AJ1895" s="3">
        <f t="shared" ca="1" si="796"/>
        <v>4.8000988115109548E-2</v>
      </c>
      <c r="AK1895" s="3">
        <f t="shared" ca="1" si="797"/>
        <v>8.8828087365362338E-2</v>
      </c>
      <c r="AL1895" s="3">
        <f t="shared" ca="1" si="798"/>
        <v>3.9343818441865894E-2</v>
      </c>
      <c r="AM1895" s="3">
        <f t="shared" ca="1" si="799"/>
        <v>2.6835624422988119E-2</v>
      </c>
      <c r="AN1895" s="3">
        <f t="shared" ca="1" si="800"/>
        <v>8.2565342871209396E-2</v>
      </c>
      <c r="AO1895" s="4">
        <f t="shared" ca="1" si="801"/>
        <v>1</v>
      </c>
      <c r="AP1895" s="126" cm="1">
        <f t="array" aca="1" ref="AP1895" ca="1">SQRT(MMULT(V1895:AN1895,MMULT($D$49:$V$67,TRANSPOSE(V1895:AN1895))))</f>
        <v>9.5917708453263223E-3</v>
      </c>
      <c r="AQ1895" s="4" cm="1">
        <f t="array" aca="1" ref="AQ1895" ca="1">MMULT(V1895:AN1895,TRANSPOSE($C$75:$U$75))</f>
        <v>4.336017417585028E-2</v>
      </c>
    </row>
    <row r="1896" spans="1:43" x14ac:dyDescent="0.3">
      <c r="A1896">
        <v>1782</v>
      </c>
      <c r="B1896">
        <f t="shared" ca="1" si="808"/>
        <v>0.52894801698617289</v>
      </c>
      <c r="C1896">
        <f t="shared" ca="1" si="808"/>
        <v>0.57257639600632482</v>
      </c>
      <c r="D1896">
        <f t="shared" ca="1" si="808"/>
        <v>0.55638902457695694</v>
      </c>
      <c r="E1896">
        <f t="shared" ca="1" si="808"/>
        <v>0.37859820041715686</v>
      </c>
      <c r="F1896">
        <f t="shared" ca="1" si="808"/>
        <v>7.5413162200186901E-2</v>
      </c>
      <c r="G1896">
        <f t="shared" ca="1" si="808"/>
        <v>0.60642009653041717</v>
      </c>
      <c r="H1896">
        <f t="shared" ca="1" si="808"/>
        <v>0.29691694830941162</v>
      </c>
      <c r="I1896">
        <f t="shared" ca="1" si="808"/>
        <v>0.42067057292585652</v>
      </c>
      <c r="J1896">
        <f t="shared" ca="1" si="808"/>
        <v>0.68804991501447121</v>
      </c>
      <c r="K1896">
        <f t="shared" ca="1" si="808"/>
        <v>0.63065205311816797</v>
      </c>
      <c r="L1896">
        <f t="shared" ca="1" si="808"/>
        <v>0.13321825435305801</v>
      </c>
      <c r="M1896">
        <f t="shared" ca="1" si="808"/>
        <v>0.35846551392416293</v>
      </c>
      <c r="N1896">
        <f t="shared" ca="1" si="808"/>
        <v>5.9517712728890726E-2</v>
      </c>
      <c r="O1896">
        <f t="shared" ca="1" si="808"/>
        <v>0.69903747984400377</v>
      </c>
      <c r="P1896">
        <f t="shared" ca="1" si="808"/>
        <v>0.97904365199739185</v>
      </c>
      <c r="Q1896">
        <f t="shared" ca="1" si="808"/>
        <v>0.23092986008088046</v>
      </c>
      <c r="R1896">
        <f t="shared" ca="1" si="807"/>
        <v>0.70956154678585359</v>
      </c>
      <c r="S1896">
        <f t="shared" ca="1" si="807"/>
        <v>5.9213186042473276E-2</v>
      </c>
      <c r="T1896">
        <f t="shared" ca="1" si="807"/>
        <v>0.99015993030165617</v>
      </c>
      <c r="U1896">
        <f t="shared" ca="1" si="802"/>
        <v>8.9737815221434936</v>
      </c>
      <c r="V1896" s="3">
        <f t="shared" ca="1" si="782"/>
        <v>5.8943714606930549E-2</v>
      </c>
      <c r="W1896" s="3">
        <f t="shared" ca="1" si="783"/>
        <v>6.3805475383309551E-2</v>
      </c>
      <c r="X1896" s="3">
        <f t="shared" ca="1" si="784"/>
        <v>6.2001623641496549E-2</v>
      </c>
      <c r="Y1896" s="3">
        <f t="shared" ca="1" si="785"/>
        <v>4.2189371279313721E-2</v>
      </c>
      <c r="Z1896" s="3">
        <f t="shared" ca="1" si="786"/>
        <v>8.4037216656210247E-3</v>
      </c>
      <c r="AA1896" s="3">
        <f t="shared" ca="1" si="787"/>
        <v>6.7576873253937492E-2</v>
      </c>
      <c r="AB1896" s="3">
        <f t="shared" ca="1" si="788"/>
        <v>3.3087160365643659E-2</v>
      </c>
      <c r="AC1896" s="3">
        <f t="shared" ca="1" si="789"/>
        <v>4.6877737315959796E-2</v>
      </c>
      <c r="AD1896" s="3">
        <f t="shared" ca="1" si="790"/>
        <v>7.667335262360192E-2</v>
      </c>
      <c r="AE1896" s="3">
        <f t="shared" ca="1" si="791"/>
        <v>7.0277179309746474E-2</v>
      </c>
      <c r="AF1896" s="3">
        <f t="shared" ca="1" si="792"/>
        <v>1.4845274985170048E-2</v>
      </c>
      <c r="AG1896" s="3">
        <f t="shared" ca="1" si="793"/>
        <v>3.9945870427045921E-2</v>
      </c>
      <c r="AH1896" s="3">
        <f t="shared" ca="1" si="794"/>
        <v>6.6324004637316174E-3</v>
      </c>
      <c r="AI1896" s="3">
        <f t="shared" ca="1" si="795"/>
        <v>7.7897760060134658E-2</v>
      </c>
      <c r="AJ1896" s="3">
        <f t="shared" ca="1" si="796"/>
        <v>0.10910045554168292</v>
      </c>
      <c r="AK1896" s="3">
        <f t="shared" ca="1" si="797"/>
        <v>2.5733840244610739E-2</v>
      </c>
      <c r="AL1896" s="3">
        <f t="shared" ca="1" si="798"/>
        <v>7.9070517265765403E-2</v>
      </c>
      <c r="AM1896" s="3">
        <f t="shared" ca="1" si="799"/>
        <v>6.5984653065555695E-3</v>
      </c>
      <c r="AN1896" s="3">
        <f t="shared" ca="1" si="800"/>
        <v>0.11033920625974242</v>
      </c>
      <c r="AO1896" s="4">
        <f t="shared" ca="1" si="801"/>
        <v>1</v>
      </c>
      <c r="AP1896" s="126" cm="1">
        <f t="array" aca="1" ref="AP1896" ca="1">SQRT(MMULT(V1896:AN1896,MMULT($D$49:$V$67,TRANSPOSE(V1896:AN1896))))</f>
        <v>9.0213620823784077E-3</v>
      </c>
      <c r="AQ1896" s="4" cm="1">
        <f t="array" aca="1" ref="AQ1896" ca="1">MMULT(V1896:AN1896,TRANSPOSE($C$75:$U$75))</f>
        <v>5.2263865066420792E-2</v>
      </c>
    </row>
    <row r="1897" spans="1:43" x14ac:dyDescent="0.3">
      <c r="A1897">
        <v>1783</v>
      </c>
      <c r="B1897">
        <f t="shared" ca="1" si="808"/>
        <v>0.14203889752198751</v>
      </c>
      <c r="C1897">
        <f t="shared" ca="1" si="808"/>
        <v>0.43532065833012035</v>
      </c>
      <c r="D1897">
        <f t="shared" ca="1" si="808"/>
        <v>0.67077697084545795</v>
      </c>
      <c r="E1897">
        <f t="shared" ca="1" si="808"/>
        <v>0.31007241591354995</v>
      </c>
      <c r="F1897">
        <f t="shared" ca="1" si="808"/>
        <v>0.68034292592352663</v>
      </c>
      <c r="G1897">
        <f t="shared" ca="1" si="808"/>
        <v>0.1993919350434662</v>
      </c>
      <c r="H1897">
        <f t="shared" ca="1" si="808"/>
        <v>0.50691465079359221</v>
      </c>
      <c r="I1897">
        <f t="shared" ca="1" si="808"/>
        <v>0.89045199179458223</v>
      </c>
      <c r="J1897">
        <f t="shared" ca="1" si="808"/>
        <v>0.63587777311714855</v>
      </c>
      <c r="K1897">
        <f t="shared" ca="1" si="808"/>
        <v>0.83603030508668374</v>
      </c>
      <c r="L1897">
        <f t="shared" ca="1" si="808"/>
        <v>0.36932856866437391</v>
      </c>
      <c r="M1897">
        <f t="shared" ca="1" si="808"/>
        <v>0.61401557097146975</v>
      </c>
      <c r="N1897">
        <f t="shared" ca="1" si="808"/>
        <v>0.46150975455012799</v>
      </c>
      <c r="O1897">
        <f t="shared" ca="1" si="808"/>
        <v>0.3385150764584286</v>
      </c>
      <c r="P1897">
        <f t="shared" ca="1" si="808"/>
        <v>0.79310609792708864</v>
      </c>
      <c r="Q1897">
        <f t="shared" ca="1" si="808"/>
        <v>0.82882031451984983</v>
      </c>
      <c r="R1897">
        <f t="shared" ca="1" si="807"/>
        <v>0.21151997030386693</v>
      </c>
      <c r="S1897">
        <f t="shared" ca="1" si="807"/>
        <v>0.98289214729268992</v>
      </c>
      <c r="T1897">
        <f t="shared" ca="1" si="807"/>
        <v>0.20641629073975298</v>
      </c>
      <c r="U1897">
        <f t="shared" ca="1" si="802"/>
        <v>10.113342315797762</v>
      </c>
      <c r="V1897" s="3">
        <f t="shared" ca="1" si="782"/>
        <v>1.404470382655916E-2</v>
      </c>
      <c r="W1897" s="3">
        <f t="shared" ca="1" si="783"/>
        <v>4.3044192981594065E-2</v>
      </c>
      <c r="X1897" s="3">
        <f t="shared" ca="1" si="784"/>
        <v>6.632594348138067E-2</v>
      </c>
      <c r="Y1897" s="3">
        <f t="shared" ca="1" si="785"/>
        <v>3.0659737031663085E-2</v>
      </c>
      <c r="Z1897" s="3">
        <f t="shared" ca="1" si="786"/>
        <v>6.7271818225788954E-2</v>
      </c>
      <c r="AA1897" s="3">
        <f t="shared" ca="1" si="787"/>
        <v>1.9715730845182779E-2</v>
      </c>
      <c r="AB1897" s="3">
        <f t="shared" ca="1" si="788"/>
        <v>5.0123355362129425E-2</v>
      </c>
      <c r="AC1897" s="3">
        <f t="shared" ca="1" si="789"/>
        <v>8.8047251243897146E-2</v>
      </c>
      <c r="AD1897" s="3">
        <f t="shared" ca="1" si="790"/>
        <v>6.2875135960132791E-2</v>
      </c>
      <c r="AE1897" s="3">
        <f t="shared" ca="1" si="791"/>
        <v>8.2666074081240659E-2</v>
      </c>
      <c r="AF1897" s="3">
        <f t="shared" ca="1" si="792"/>
        <v>3.6518942712683258E-2</v>
      </c>
      <c r="AG1897" s="3">
        <f t="shared" ca="1" si="793"/>
        <v>6.0713417166976896E-2</v>
      </c>
      <c r="AH1897" s="3">
        <f t="shared" ca="1" si="794"/>
        <v>4.5633751942640841E-2</v>
      </c>
      <c r="AI1897" s="3">
        <f t="shared" ca="1" si="795"/>
        <v>3.347212680912065E-2</v>
      </c>
      <c r="AJ1897" s="3">
        <f t="shared" ca="1" si="796"/>
        <v>7.8421759410655004E-2</v>
      </c>
      <c r="AK1897" s="3">
        <f t="shared" ca="1" si="797"/>
        <v>8.195315540987605E-2</v>
      </c>
      <c r="AL1897" s="3">
        <f t="shared" ca="1" si="798"/>
        <v>2.0914942231655468E-2</v>
      </c>
      <c r="AM1897" s="3">
        <f t="shared" ca="1" si="799"/>
        <v>9.7187667202497663E-2</v>
      </c>
      <c r="AN1897" s="3">
        <f t="shared" ca="1" si="800"/>
        <v>2.0410294074325559E-2</v>
      </c>
      <c r="AO1897" s="4">
        <f t="shared" ca="1" si="801"/>
        <v>1.0000000000000002</v>
      </c>
      <c r="AP1897" s="126" cm="1">
        <f t="array" aca="1" ref="AP1897" ca="1">SQRT(MMULT(V1897:AN1897,MMULT($D$49:$V$67,TRANSPOSE(V1897:AN1897))))</f>
        <v>7.9190387316169144E-3</v>
      </c>
      <c r="AQ1897" s="4" cm="1">
        <f t="array" aca="1" ref="AQ1897" ca="1">MMULT(V1897:AN1897,TRANSPOSE($C$75:$U$75))</f>
        <v>3.8444620639727013E-2</v>
      </c>
    </row>
    <row r="1898" spans="1:43" x14ac:dyDescent="0.3">
      <c r="A1898">
        <v>1784</v>
      </c>
      <c r="B1898">
        <f t="shared" ca="1" si="808"/>
        <v>0.12540319133937594</v>
      </c>
      <c r="C1898">
        <f t="shared" ca="1" si="808"/>
        <v>0.22677122466787669</v>
      </c>
      <c r="D1898">
        <f t="shared" ca="1" si="808"/>
        <v>0.57914355828354214</v>
      </c>
      <c r="E1898">
        <f t="shared" ca="1" si="808"/>
        <v>0.44856764015891282</v>
      </c>
      <c r="F1898">
        <f t="shared" ca="1" si="808"/>
        <v>0.97060223592835071</v>
      </c>
      <c r="G1898">
        <f t="shared" ca="1" si="808"/>
        <v>0.28858354504258232</v>
      </c>
      <c r="H1898">
        <f t="shared" ca="1" si="808"/>
        <v>0.31639301607639492</v>
      </c>
      <c r="I1898">
        <f t="shared" ca="1" si="808"/>
        <v>0.61092592524598577</v>
      </c>
      <c r="J1898">
        <f t="shared" ca="1" si="808"/>
        <v>0.64049873294343196</v>
      </c>
      <c r="K1898">
        <f t="shared" ca="1" si="808"/>
        <v>0.1225988830722391</v>
      </c>
      <c r="L1898">
        <f t="shared" ca="1" si="808"/>
        <v>0.64821904887668724</v>
      </c>
      <c r="M1898">
        <f t="shared" ca="1" si="808"/>
        <v>0.53781982081917357</v>
      </c>
      <c r="N1898">
        <f t="shared" ca="1" si="808"/>
        <v>0.57837280390537127</v>
      </c>
      <c r="O1898">
        <f t="shared" ca="1" si="808"/>
        <v>0.12221708323203984</v>
      </c>
      <c r="P1898">
        <f t="shared" ca="1" si="808"/>
        <v>0.29285054651532028</v>
      </c>
      <c r="Q1898">
        <f t="shared" ca="1" si="808"/>
        <v>0.35899706770867756</v>
      </c>
      <c r="R1898">
        <f t="shared" ca="1" si="807"/>
        <v>0.23161538754539834</v>
      </c>
      <c r="S1898">
        <f t="shared" ca="1" si="807"/>
        <v>0.62696028071401111</v>
      </c>
      <c r="T1898">
        <f t="shared" ca="1" si="807"/>
        <v>0.41267159157783551</v>
      </c>
      <c r="U1898">
        <f t="shared" ca="1" si="802"/>
        <v>8.1392115836532071</v>
      </c>
      <c r="V1898" s="3">
        <f t="shared" ca="1" si="782"/>
        <v>1.5407289766398961E-2</v>
      </c>
      <c r="W1898" s="3">
        <f t="shared" ca="1" si="783"/>
        <v>2.7861571398797892E-2</v>
      </c>
      <c r="X1898" s="3">
        <f t="shared" ca="1" si="784"/>
        <v>7.1154749121732391E-2</v>
      </c>
      <c r="Y1898" s="3">
        <f t="shared" ca="1" si="785"/>
        <v>5.5111927678574681E-2</v>
      </c>
      <c r="Z1898" s="3">
        <f t="shared" ca="1" si="786"/>
        <v>0.11925015413995482</v>
      </c>
      <c r="AA1898" s="3">
        <f t="shared" ca="1" si="787"/>
        <v>3.5455958120338527E-2</v>
      </c>
      <c r="AB1898" s="3">
        <f t="shared" ca="1" si="788"/>
        <v>3.8872685987404315E-2</v>
      </c>
      <c r="AC1898" s="3">
        <f t="shared" ca="1" si="789"/>
        <v>7.5059595019371345E-2</v>
      </c>
      <c r="AD1898" s="3">
        <f t="shared" ca="1" si="790"/>
        <v>7.8692969995989501E-2</v>
      </c>
      <c r="AE1898" s="3">
        <f t="shared" ca="1" si="791"/>
        <v>1.5062746779856011E-2</v>
      </c>
      <c r="AF1898" s="3">
        <f t="shared" ca="1" si="792"/>
        <v>7.9641503628996496E-2</v>
      </c>
      <c r="AG1898" s="3">
        <f t="shared" ca="1" si="793"/>
        <v>6.6077631142963639E-2</v>
      </c>
      <c r="AH1898" s="3">
        <f t="shared" ca="1" si="794"/>
        <v>7.1060052679669278E-2</v>
      </c>
      <c r="AI1898" s="3">
        <f t="shared" ca="1" si="795"/>
        <v>1.5015838079145237E-2</v>
      </c>
      <c r="AJ1898" s="3">
        <f t="shared" ca="1" si="796"/>
        <v>3.5980210553007534E-2</v>
      </c>
      <c r="AK1898" s="3">
        <f t="shared" ca="1" si="797"/>
        <v>4.4107105954793863E-2</v>
      </c>
      <c r="AL1898" s="3">
        <f t="shared" ca="1" si="798"/>
        <v>2.8456735049199936E-2</v>
      </c>
      <c r="AM1898" s="3">
        <f t="shared" ca="1" si="799"/>
        <v>7.7029608368112484E-2</v>
      </c>
      <c r="AN1898" s="3">
        <f t="shared" ca="1" si="800"/>
        <v>5.0701666535693107E-2</v>
      </c>
      <c r="AO1898" s="4">
        <f t="shared" ca="1" si="801"/>
        <v>0.99999999999999978</v>
      </c>
      <c r="AP1898" s="126" cm="1">
        <f t="array" aca="1" ref="AP1898" ca="1">SQRT(MMULT(V1898:AN1898,MMULT($D$49:$V$67,TRANSPOSE(V1898:AN1898))))</f>
        <v>8.9709609241082015E-3</v>
      </c>
      <c r="AQ1898" s="4" cm="1">
        <f t="array" aca="1" ref="AQ1898" ca="1">MMULT(V1898:AN1898,TRANSPOSE($C$75:$U$75))</f>
        <v>3.89454523551888E-2</v>
      </c>
    </row>
    <row r="1899" spans="1:43" x14ac:dyDescent="0.3">
      <c r="A1899">
        <v>1785</v>
      </c>
      <c r="B1899">
        <f t="shared" ca="1" si="808"/>
        <v>0.4109696025763937</v>
      </c>
      <c r="C1899">
        <f t="shared" ca="1" si="808"/>
        <v>0.75441587114252129</v>
      </c>
      <c r="D1899">
        <f t="shared" ca="1" si="808"/>
        <v>0.83172650102770518</v>
      </c>
      <c r="E1899">
        <f t="shared" ca="1" si="808"/>
        <v>0.41104516957045356</v>
      </c>
      <c r="F1899">
        <f t="shared" ca="1" si="808"/>
        <v>0.72241703299357385</v>
      </c>
      <c r="G1899">
        <f t="shared" ca="1" si="808"/>
        <v>0.48814188008304005</v>
      </c>
      <c r="H1899">
        <f t="shared" ca="1" si="808"/>
        <v>0.9185026804919485</v>
      </c>
      <c r="I1899">
        <f t="shared" ca="1" si="808"/>
        <v>0.89231200408779265</v>
      </c>
      <c r="J1899">
        <f t="shared" ca="1" si="808"/>
        <v>0.80177844401991227</v>
      </c>
      <c r="K1899">
        <f t="shared" ca="1" si="808"/>
        <v>0.5220369083055314</v>
      </c>
      <c r="L1899">
        <f t="shared" ca="1" si="808"/>
        <v>0.18390273427188997</v>
      </c>
      <c r="M1899">
        <f t="shared" ca="1" si="808"/>
        <v>7.411767320476037E-2</v>
      </c>
      <c r="N1899">
        <f t="shared" ca="1" si="808"/>
        <v>0.62228264288977775</v>
      </c>
      <c r="O1899">
        <f t="shared" ca="1" si="808"/>
        <v>0.10310612716793988</v>
      </c>
      <c r="P1899">
        <f t="shared" ca="1" si="808"/>
        <v>2.9000002839813521E-2</v>
      </c>
      <c r="Q1899">
        <f t="shared" ca="1" si="808"/>
        <v>0.34735268879623338</v>
      </c>
      <c r="R1899">
        <f t="shared" ca="1" si="807"/>
        <v>0.35087624199461631</v>
      </c>
      <c r="S1899">
        <f t="shared" ca="1" si="807"/>
        <v>0.72455755827836488</v>
      </c>
      <c r="T1899">
        <f t="shared" ca="1" si="807"/>
        <v>0.86950146210153612</v>
      </c>
      <c r="U1899">
        <f t="shared" ca="1" si="802"/>
        <v>10.058043225843804</v>
      </c>
      <c r="V1899" s="3">
        <f t="shared" ca="1" si="782"/>
        <v>4.0859796816185991E-2</v>
      </c>
      <c r="W1899" s="3">
        <f t="shared" ca="1" si="783"/>
        <v>7.5006226778194296E-2</v>
      </c>
      <c r="X1899" s="3">
        <f t="shared" ca="1" si="784"/>
        <v>8.2692675140887434E-2</v>
      </c>
      <c r="Y1899" s="3">
        <f t="shared" ca="1" si="785"/>
        <v>4.086730990718819E-2</v>
      </c>
      <c r="Z1899" s="3">
        <f t="shared" ca="1" si="786"/>
        <v>7.1824808938715595E-2</v>
      </c>
      <c r="AA1899" s="3">
        <f t="shared" ca="1" si="787"/>
        <v>4.8532489781787369E-2</v>
      </c>
      <c r="AB1899" s="3">
        <f t="shared" ca="1" si="788"/>
        <v>9.13202160567263E-2</v>
      </c>
      <c r="AC1899" s="3">
        <f t="shared" ca="1" si="789"/>
        <v>8.8716262602155746E-2</v>
      </c>
      <c r="AD1899" s="3">
        <f t="shared" ca="1" si="790"/>
        <v>7.9715151945238164E-2</v>
      </c>
      <c r="AE1899" s="3">
        <f t="shared" ca="1" si="791"/>
        <v>5.1902432370162732E-2</v>
      </c>
      <c r="AF1899" s="3">
        <f t="shared" ca="1" si="792"/>
        <v>1.8284146343630545E-2</v>
      </c>
      <c r="AG1899" s="3">
        <f t="shared" ca="1" si="793"/>
        <v>7.3689952946630315E-3</v>
      </c>
      <c r="AH1899" s="3">
        <f t="shared" ca="1" si="794"/>
        <v>6.1869155750975839E-2</v>
      </c>
      <c r="AI1899" s="3">
        <f t="shared" ca="1" si="795"/>
        <v>1.0251111956151884E-2</v>
      </c>
      <c r="AJ1899" s="3">
        <f t="shared" ca="1" si="796"/>
        <v>2.8832648844955241E-3</v>
      </c>
      <c r="AK1899" s="3">
        <f t="shared" ca="1" si="797"/>
        <v>3.4534817657546187E-2</v>
      </c>
      <c r="AL1899" s="3">
        <f t="shared" ca="1" si="798"/>
        <v>3.4885139595846201E-2</v>
      </c>
      <c r="AM1899" s="3">
        <f t="shared" ca="1" si="799"/>
        <v>7.2037626207117358E-2</v>
      </c>
      <c r="AN1899" s="3">
        <f t="shared" ca="1" si="800"/>
        <v>8.6448371972331697E-2</v>
      </c>
      <c r="AO1899" s="4">
        <f t="shared" ca="1" si="801"/>
        <v>1.0000000000000002</v>
      </c>
      <c r="AP1899" s="126" cm="1">
        <f t="array" aca="1" ref="AP1899" ca="1">SQRT(MMULT(V1899:AN1899,MMULT($D$49:$V$67,TRANSPOSE(V1899:AN1899))))</f>
        <v>1.2188471197378547E-2</v>
      </c>
      <c r="AQ1899" s="4" cm="1">
        <f t="array" aca="1" ref="AQ1899" ca="1">MMULT(V1899:AN1899,TRANSPOSE($C$75:$U$75))</f>
        <v>4.424800255458744E-2</v>
      </c>
    </row>
    <row r="1900" spans="1:43" x14ac:dyDescent="0.3">
      <c r="A1900">
        <v>1786</v>
      </c>
      <c r="B1900">
        <f t="shared" ca="1" si="808"/>
        <v>0.74441183107846076</v>
      </c>
      <c r="C1900">
        <f t="shared" ca="1" si="808"/>
        <v>0.82337062295485841</v>
      </c>
      <c r="D1900">
        <f t="shared" ca="1" si="808"/>
        <v>0.98469102916699058</v>
      </c>
      <c r="E1900">
        <f t="shared" ca="1" si="808"/>
        <v>0.19623186373881307</v>
      </c>
      <c r="F1900">
        <f t="shared" ca="1" si="808"/>
        <v>0.1484283652898305</v>
      </c>
      <c r="G1900">
        <f t="shared" ca="1" si="808"/>
        <v>0.44811668855867437</v>
      </c>
      <c r="H1900">
        <f t="shared" ca="1" si="808"/>
        <v>2.9041354332093539E-2</v>
      </c>
      <c r="I1900">
        <f t="shared" ca="1" si="808"/>
        <v>0.24584486929600224</v>
      </c>
      <c r="J1900">
        <f t="shared" ca="1" si="808"/>
        <v>0.81787669177947775</v>
      </c>
      <c r="K1900">
        <f t="shared" ca="1" si="808"/>
        <v>9.1269454828445173E-2</v>
      </c>
      <c r="L1900">
        <f t="shared" ca="1" si="808"/>
        <v>7.8800386511016618E-2</v>
      </c>
      <c r="M1900">
        <f t="shared" ca="1" si="808"/>
        <v>0.87921454189688242</v>
      </c>
      <c r="N1900">
        <f t="shared" ca="1" si="808"/>
        <v>0.50149107035857721</v>
      </c>
      <c r="O1900">
        <f t="shared" ca="1" si="808"/>
        <v>0.27206462118646157</v>
      </c>
      <c r="P1900">
        <f t="shared" ca="1" si="808"/>
        <v>0.25736327449344343</v>
      </c>
      <c r="Q1900">
        <f t="shared" ca="1" si="808"/>
        <v>0.31101132018976207</v>
      </c>
      <c r="R1900">
        <f t="shared" ca="1" si="807"/>
        <v>0.93202489700420588</v>
      </c>
      <c r="S1900">
        <f t="shared" ca="1" si="807"/>
        <v>0.23369537421610564</v>
      </c>
      <c r="T1900">
        <f t="shared" ca="1" si="807"/>
        <v>0.75977082596974899</v>
      </c>
      <c r="U1900">
        <f t="shared" ca="1" si="802"/>
        <v>8.7547190828498511</v>
      </c>
      <c r="V1900" s="3">
        <f t="shared" ca="1" si="782"/>
        <v>8.5029779257764435E-2</v>
      </c>
      <c r="W1900" s="3">
        <f t="shared" ca="1" si="783"/>
        <v>9.4048777026759081E-2</v>
      </c>
      <c r="X1900" s="3">
        <f t="shared" ca="1" si="784"/>
        <v>0.11247545693338823</v>
      </c>
      <c r="Y1900" s="3">
        <f t="shared" ca="1" si="785"/>
        <v>2.2414410089208178E-2</v>
      </c>
      <c r="Z1900" s="3">
        <f t="shared" ca="1" si="786"/>
        <v>1.6954097999625804E-2</v>
      </c>
      <c r="AA1900" s="3">
        <f t="shared" ca="1" si="787"/>
        <v>5.1185730155124821E-2</v>
      </c>
      <c r="AB1900" s="3">
        <f t="shared" ca="1" si="788"/>
        <v>3.3172228665776845E-3</v>
      </c>
      <c r="AC1900" s="3">
        <f t="shared" ca="1" si="789"/>
        <v>2.8081411518686261E-2</v>
      </c>
      <c r="AD1900" s="3">
        <f t="shared" ca="1" si="790"/>
        <v>9.3421237625050224E-2</v>
      </c>
      <c r="AE1900" s="3">
        <f t="shared" ca="1" si="791"/>
        <v>1.0425172294475836E-2</v>
      </c>
      <c r="AF1900" s="3">
        <f t="shared" ca="1" si="792"/>
        <v>9.0009040570340464E-3</v>
      </c>
      <c r="AG1900" s="3">
        <f t="shared" ca="1" si="793"/>
        <v>0.10042749899528232</v>
      </c>
      <c r="AH1900" s="3">
        <f t="shared" ca="1" si="794"/>
        <v>5.7282371440218839E-2</v>
      </c>
      <c r="AI1900" s="3">
        <f t="shared" ca="1" si="795"/>
        <v>3.1076339356156547E-2</v>
      </c>
      <c r="AJ1900" s="3">
        <f t="shared" ca="1" si="796"/>
        <v>2.9397091106853207E-2</v>
      </c>
      <c r="AK1900" s="3">
        <f t="shared" ca="1" si="797"/>
        <v>3.5524991407093913E-2</v>
      </c>
      <c r="AL1900" s="3">
        <f t="shared" ca="1" si="798"/>
        <v>0.10645971483311278</v>
      </c>
      <c r="AM1900" s="3">
        <f t="shared" ca="1" si="799"/>
        <v>2.6693646250044237E-2</v>
      </c>
      <c r="AN1900" s="3">
        <f t="shared" ca="1" si="800"/>
        <v>8.6784146787543426E-2</v>
      </c>
      <c r="AO1900" s="4">
        <f t="shared" ca="1" si="801"/>
        <v>0.99999999999999978</v>
      </c>
      <c r="AP1900" s="126" cm="1">
        <f t="array" aca="1" ref="AP1900" ca="1">SQRT(MMULT(V1900:AN1900,MMULT($D$49:$V$67,TRANSPOSE(V1900:AN1900))))</f>
        <v>1.1346363625599546E-2</v>
      </c>
      <c r="AQ1900" s="4" cm="1">
        <f t="array" aca="1" ref="AQ1900" ca="1">MMULT(V1900:AN1900,TRANSPOSE($C$75:$U$75))</f>
        <v>4.5924733187774375E-2</v>
      </c>
    </row>
    <row r="1901" spans="1:43" x14ac:dyDescent="0.3">
      <c r="A1901">
        <v>1787</v>
      </c>
      <c r="B1901">
        <f t="shared" ca="1" si="808"/>
        <v>4.6651615906598498E-2</v>
      </c>
      <c r="C1901">
        <f t="shared" ca="1" si="808"/>
        <v>0.66941696388307459</v>
      </c>
      <c r="D1901">
        <f t="shared" ca="1" si="808"/>
        <v>9.4471083180857729E-2</v>
      </c>
      <c r="E1901">
        <f t="shared" ca="1" si="808"/>
        <v>0.93782673067705458</v>
      </c>
      <c r="F1901">
        <f t="shared" ca="1" si="808"/>
        <v>0.65433085850771555</v>
      </c>
      <c r="G1901">
        <f t="shared" ca="1" si="808"/>
        <v>0.55117306158112622</v>
      </c>
      <c r="H1901">
        <f t="shared" ca="1" si="808"/>
        <v>0.83287975036378648</v>
      </c>
      <c r="I1901">
        <f t="shared" ca="1" si="808"/>
        <v>0.11639346573898923</v>
      </c>
      <c r="J1901">
        <f t="shared" ca="1" si="808"/>
        <v>0.44772234141812184</v>
      </c>
      <c r="K1901">
        <f t="shared" ca="1" si="808"/>
        <v>0.92771260066820715</v>
      </c>
      <c r="L1901">
        <f t="shared" ca="1" si="808"/>
        <v>0.92339485486683248</v>
      </c>
      <c r="M1901">
        <f t="shared" ca="1" si="808"/>
        <v>0.81946665829643139</v>
      </c>
      <c r="N1901">
        <f t="shared" ca="1" si="808"/>
        <v>0.25682537960027263</v>
      </c>
      <c r="O1901">
        <f t="shared" ca="1" si="808"/>
        <v>0.82227634787865556</v>
      </c>
      <c r="P1901">
        <f t="shared" ca="1" si="808"/>
        <v>0.79295028753434227</v>
      </c>
      <c r="Q1901">
        <f t="shared" ca="1" si="808"/>
        <v>9.7891847818977085E-2</v>
      </c>
      <c r="R1901">
        <f t="shared" ca="1" si="807"/>
        <v>0.3416796020227526</v>
      </c>
      <c r="S1901">
        <f t="shared" ca="1" si="807"/>
        <v>8.0742224028285903E-2</v>
      </c>
      <c r="T1901">
        <f t="shared" ca="1" si="807"/>
        <v>4.8875332038733621E-2</v>
      </c>
      <c r="U1901">
        <f t="shared" ca="1" si="802"/>
        <v>9.4626810060108149</v>
      </c>
      <c r="V1901" s="3">
        <f t="shared" ca="1" si="782"/>
        <v>4.9300632534230839E-3</v>
      </c>
      <c r="W1901" s="3">
        <f t="shared" ca="1" si="783"/>
        <v>7.0742843751982393E-2</v>
      </c>
      <c r="X1901" s="3">
        <f t="shared" ca="1" si="784"/>
        <v>9.9835430488302949E-3</v>
      </c>
      <c r="Y1901" s="3">
        <f t="shared" ca="1" si="785"/>
        <v>9.9107930414365136E-2</v>
      </c>
      <c r="Z1901" s="3">
        <f t="shared" ca="1" si="786"/>
        <v>6.914856984950421E-2</v>
      </c>
      <c r="AA1901" s="3">
        <f t="shared" ca="1" si="787"/>
        <v>5.8247029698138837E-2</v>
      </c>
      <c r="AB1901" s="3">
        <f t="shared" ca="1" si="788"/>
        <v>8.8017312412278365E-2</v>
      </c>
      <c r="AC1901" s="3">
        <f t="shared" ca="1" si="789"/>
        <v>1.2300263071856129E-2</v>
      </c>
      <c r="AD1901" s="3">
        <f t="shared" ca="1" si="790"/>
        <v>4.7314533918423642E-2</v>
      </c>
      <c r="AE1901" s="3">
        <f t="shared" ca="1" si="791"/>
        <v>9.8039086394110964E-2</v>
      </c>
      <c r="AF1901" s="3">
        <f t="shared" ca="1" si="792"/>
        <v>9.7582794377225696E-2</v>
      </c>
      <c r="AG1901" s="3">
        <f t="shared" ca="1" si="793"/>
        <v>8.6599839704613921E-2</v>
      </c>
      <c r="AH1901" s="3">
        <f t="shared" ca="1" si="794"/>
        <v>2.7140868368819987E-2</v>
      </c>
      <c r="AI1901" s="3">
        <f t="shared" ca="1" si="795"/>
        <v>8.6896762910673539E-2</v>
      </c>
      <c r="AJ1901" s="3">
        <f t="shared" ca="1" si="796"/>
        <v>8.3797634838440632E-2</v>
      </c>
      <c r="AK1901" s="3">
        <f t="shared" ca="1" si="797"/>
        <v>1.0345043625246898E-2</v>
      </c>
      <c r="AL1901" s="3">
        <f t="shared" ca="1" si="798"/>
        <v>3.6108117964212615E-2</v>
      </c>
      <c r="AM1901" s="3">
        <f t="shared" ca="1" si="799"/>
        <v>8.5327006138109715E-3</v>
      </c>
      <c r="AN1901" s="3">
        <f t="shared" ca="1" si="800"/>
        <v>5.1650617840427451E-3</v>
      </c>
      <c r="AO1901" s="4">
        <f t="shared" ca="1" si="801"/>
        <v>1</v>
      </c>
      <c r="AP1901" s="126" cm="1">
        <f t="array" aca="1" ref="AP1901" ca="1">SQRT(MMULT(V1901:AN1901,MMULT($D$49:$V$67,TRANSPOSE(V1901:AN1901))))</f>
        <v>1.0033725612755617E-2</v>
      </c>
      <c r="AQ1901" s="4" cm="1">
        <f t="array" aca="1" ref="AQ1901" ca="1">MMULT(V1901:AN1901,TRANSPOSE($C$75:$U$75))</f>
        <v>3.9626371628102265E-2</v>
      </c>
    </row>
    <row r="1902" spans="1:43" x14ac:dyDescent="0.3">
      <c r="A1902">
        <v>1788</v>
      </c>
      <c r="B1902">
        <f t="shared" ca="1" si="808"/>
        <v>4.651945723424078E-2</v>
      </c>
      <c r="C1902">
        <f t="shared" ca="1" si="808"/>
        <v>8.9001526936443809E-2</v>
      </c>
      <c r="D1902">
        <f t="shared" ca="1" si="808"/>
        <v>0.24370942575389509</v>
      </c>
      <c r="E1902">
        <f t="shared" ca="1" si="808"/>
        <v>0.63066472187810263</v>
      </c>
      <c r="F1902">
        <f t="shared" ca="1" si="808"/>
        <v>0.54798576635360496</v>
      </c>
      <c r="G1902">
        <f t="shared" ca="1" si="808"/>
        <v>0.62339279987507701</v>
      </c>
      <c r="H1902">
        <f t="shared" ca="1" si="808"/>
        <v>0.31131811987648483</v>
      </c>
      <c r="I1902">
        <f t="shared" ca="1" si="808"/>
        <v>0.4949589081987974</v>
      </c>
      <c r="J1902">
        <f t="shared" ca="1" si="808"/>
        <v>0.8800617478376902</v>
      </c>
      <c r="K1902">
        <f t="shared" ca="1" si="808"/>
        <v>0.78794578328370635</v>
      </c>
      <c r="L1902">
        <f t="shared" ca="1" si="808"/>
        <v>0.24886906051764723</v>
      </c>
      <c r="M1902">
        <f t="shared" ca="1" si="808"/>
        <v>0.76582901445162244</v>
      </c>
      <c r="N1902">
        <f t="shared" ca="1" si="808"/>
        <v>0.6350086338598937</v>
      </c>
      <c r="O1902">
        <f t="shared" ca="1" si="808"/>
        <v>0.95084972682359103</v>
      </c>
      <c r="P1902">
        <f t="shared" ca="1" si="808"/>
        <v>0.51366885903119375</v>
      </c>
      <c r="Q1902">
        <f t="shared" ca="1" si="808"/>
        <v>0.41480102511400729</v>
      </c>
      <c r="R1902">
        <f t="shared" ca="1" si="807"/>
        <v>0.63159618011268404</v>
      </c>
      <c r="S1902">
        <f t="shared" ca="1" si="807"/>
        <v>0.48888296679712173</v>
      </c>
      <c r="T1902">
        <f t="shared" ca="1" si="807"/>
        <v>5.0541683820819916E-2</v>
      </c>
      <c r="U1902">
        <f t="shared" ca="1" si="802"/>
        <v>9.355605407756622</v>
      </c>
      <c r="V1902" s="3">
        <f t="shared" ca="1" si="782"/>
        <v>4.9723620446488741E-3</v>
      </c>
      <c r="W1902" s="3">
        <f t="shared" ca="1" si="783"/>
        <v>9.5131766526465183E-3</v>
      </c>
      <c r="X1902" s="3">
        <f t="shared" ca="1" si="784"/>
        <v>2.60495622818635E-2</v>
      </c>
      <c r="Y1902" s="3">
        <f t="shared" ca="1" si="785"/>
        <v>6.7410359286340357E-2</v>
      </c>
      <c r="Z1902" s="3">
        <f t="shared" ca="1" si="786"/>
        <v>5.8572988328395768E-2</v>
      </c>
      <c r="AA1902" s="3">
        <f t="shared" ca="1" si="787"/>
        <v>6.6633079603617029E-2</v>
      </c>
      <c r="AB1902" s="3">
        <f t="shared" ca="1" si="788"/>
        <v>3.3276106281521306E-2</v>
      </c>
      <c r="AC1902" s="3">
        <f t="shared" ca="1" si="789"/>
        <v>5.2905064571068035E-2</v>
      </c>
      <c r="AD1902" s="3">
        <f t="shared" ca="1" si="790"/>
        <v>9.4067856593015503E-2</v>
      </c>
      <c r="AE1902" s="3">
        <f t="shared" ca="1" si="791"/>
        <v>8.4221784581725717E-2</v>
      </c>
      <c r="AF1902" s="3">
        <f t="shared" ca="1" si="792"/>
        <v>2.6601064246608009E-2</v>
      </c>
      <c r="AG1902" s="3">
        <f t="shared" ca="1" si="793"/>
        <v>8.1857772006575083E-2</v>
      </c>
      <c r="AH1902" s="3">
        <f t="shared" ca="1" si="794"/>
        <v>6.787467044446055E-2</v>
      </c>
      <c r="AI1902" s="3">
        <f t="shared" ca="1" si="795"/>
        <v>0.10163422733020065</v>
      </c>
      <c r="AJ1902" s="3">
        <f t="shared" ca="1" si="796"/>
        <v>5.4904929894255369E-2</v>
      </c>
      <c r="AK1902" s="3">
        <f t="shared" ca="1" si="797"/>
        <v>4.4337165478366657E-2</v>
      </c>
      <c r="AL1902" s="3">
        <f t="shared" ca="1" si="798"/>
        <v>6.7509920799891265E-2</v>
      </c>
      <c r="AM1902" s="3">
        <f t="shared" ca="1" si="799"/>
        <v>5.2255620613476779E-2</v>
      </c>
      <c r="AN1902" s="3">
        <f t="shared" ca="1" si="800"/>
        <v>5.4022889613232726E-3</v>
      </c>
      <c r="AO1902" s="4">
        <f t="shared" ca="1" si="801"/>
        <v>1.0000000000000002</v>
      </c>
      <c r="AP1902" s="126" cm="1">
        <f t="array" aca="1" ref="AP1902" ca="1">SQRT(MMULT(V1902:AN1902,MMULT($D$49:$V$67,TRANSPOSE(V1902:AN1902))))</f>
        <v>6.0977317298300674E-3</v>
      </c>
      <c r="AQ1902" s="4" cm="1">
        <f t="array" aca="1" ref="AQ1902" ca="1">MMULT(V1902:AN1902,TRANSPOSE($C$75:$U$75))</f>
        <v>2.9287705663107049E-2</v>
      </c>
    </row>
    <row r="1903" spans="1:43" x14ac:dyDescent="0.3">
      <c r="A1903">
        <v>1789</v>
      </c>
      <c r="B1903">
        <f t="shared" ca="1" si="808"/>
        <v>0.4073020194399527</v>
      </c>
      <c r="C1903">
        <f t="shared" ca="1" si="808"/>
        <v>0.71595979369084828</v>
      </c>
      <c r="D1903">
        <f t="shared" ca="1" si="808"/>
        <v>0.62588803012152727</v>
      </c>
      <c r="E1903">
        <f t="shared" ca="1" si="808"/>
        <v>0.22282163339542083</v>
      </c>
      <c r="F1903">
        <f t="shared" ca="1" si="808"/>
        <v>0.57764578479374518</v>
      </c>
      <c r="G1903">
        <f t="shared" ca="1" si="808"/>
        <v>0.82011951926297211</v>
      </c>
      <c r="H1903">
        <f t="shared" ca="1" si="808"/>
        <v>0.53385037364315147</v>
      </c>
      <c r="I1903">
        <f t="shared" ca="1" si="808"/>
        <v>2.7424508619054433E-2</v>
      </c>
      <c r="J1903">
        <f t="shared" ca="1" si="808"/>
        <v>0.81333390134937888</v>
      </c>
      <c r="K1903">
        <f t="shared" ca="1" si="808"/>
        <v>0.5018066884348038</v>
      </c>
      <c r="L1903">
        <f t="shared" ca="1" si="808"/>
        <v>0.65721911453416459</v>
      </c>
      <c r="M1903">
        <f t="shared" ca="1" si="808"/>
        <v>0.42825532786134723</v>
      </c>
      <c r="N1903">
        <f t="shared" ca="1" si="808"/>
        <v>0.52164848058238522</v>
      </c>
      <c r="O1903">
        <f t="shared" ca="1" si="808"/>
        <v>0.2103610080298377</v>
      </c>
      <c r="P1903">
        <f t="shared" ca="1" si="808"/>
        <v>0.64487258807426018</v>
      </c>
      <c r="Q1903">
        <f t="shared" ref="Q1903:T1918" ca="1" si="809">+RAND()</f>
        <v>0.37338913215463443</v>
      </c>
      <c r="R1903">
        <f t="shared" ca="1" si="809"/>
        <v>0.63805853906980459</v>
      </c>
      <c r="S1903">
        <f t="shared" ca="1" si="809"/>
        <v>0.14399344386389601</v>
      </c>
      <c r="T1903">
        <f t="shared" ca="1" si="809"/>
        <v>0.37965618880642205</v>
      </c>
      <c r="U1903">
        <f t="shared" ca="1" si="802"/>
        <v>9.2436060757276088</v>
      </c>
      <c r="V1903" s="3">
        <f t="shared" ca="1" si="782"/>
        <v>4.4063108715706713E-2</v>
      </c>
      <c r="W1903" s="3">
        <f t="shared" ca="1" si="783"/>
        <v>7.7454598110888409E-2</v>
      </c>
      <c r="X1903" s="3">
        <f t="shared" ca="1" si="784"/>
        <v>6.7710374608565368E-2</v>
      </c>
      <c r="Y1903" s="3">
        <f t="shared" ca="1" si="785"/>
        <v>2.4105487790151363E-2</v>
      </c>
      <c r="Z1903" s="3">
        <f t="shared" ca="1" si="786"/>
        <v>6.2491389189610821E-2</v>
      </c>
      <c r="AA1903" s="3">
        <f t="shared" ca="1" si="787"/>
        <v>8.8722898027479666E-2</v>
      </c>
      <c r="AB1903" s="3">
        <f t="shared" ca="1" si="788"/>
        <v>5.7753475134013597E-2</v>
      </c>
      <c r="AC1903" s="3">
        <f t="shared" ca="1" si="789"/>
        <v>2.9668625419972494E-3</v>
      </c>
      <c r="AD1903" s="3">
        <f t="shared" ca="1" si="790"/>
        <v>8.7988810285314703E-2</v>
      </c>
      <c r="AE1903" s="3">
        <f t="shared" ca="1" si="791"/>
        <v>5.4286896728807668E-2</v>
      </c>
      <c r="AF1903" s="3">
        <f t="shared" ca="1" si="792"/>
        <v>7.1099861801762435E-2</v>
      </c>
      <c r="AG1903" s="3">
        <f t="shared" ca="1" si="793"/>
        <v>4.6329898132059594E-2</v>
      </c>
      <c r="AH1903" s="3">
        <f t="shared" ca="1" si="794"/>
        <v>5.6433439104697433E-2</v>
      </c>
      <c r="AI1903" s="3">
        <f t="shared" ca="1" si="795"/>
        <v>2.2757461352903789E-2</v>
      </c>
      <c r="AJ1903" s="3">
        <f t="shared" ca="1" si="796"/>
        <v>6.9764178913638869E-2</v>
      </c>
      <c r="AK1903" s="3">
        <f t="shared" ca="1" si="797"/>
        <v>4.0394314631721599E-2</v>
      </c>
      <c r="AL1903" s="3">
        <f t="shared" ca="1" si="798"/>
        <v>6.9027015413957907E-2</v>
      </c>
      <c r="AM1903" s="3">
        <f t="shared" ca="1" si="799"/>
        <v>1.5577626597697868E-2</v>
      </c>
      <c r="AN1903" s="3">
        <f t="shared" ca="1" si="800"/>
        <v>4.1072302919024757E-2</v>
      </c>
      <c r="AO1903" s="4">
        <f t="shared" ca="1" si="801"/>
        <v>0.99999999999999989</v>
      </c>
      <c r="AP1903" s="126" cm="1">
        <f t="array" aca="1" ref="AP1903" ca="1">SQRT(MMULT(V1903:AN1903,MMULT($D$49:$V$67,TRANSPOSE(V1903:AN1903))))</f>
        <v>1.028245131857519E-2</v>
      </c>
      <c r="AQ1903" s="4" cm="1">
        <f t="array" aca="1" ref="AQ1903" ca="1">MMULT(V1903:AN1903,TRANSPOSE($C$75:$U$75))</f>
        <v>4.3670233239888973E-2</v>
      </c>
    </row>
    <row r="1904" spans="1:43" x14ac:dyDescent="0.3">
      <c r="A1904">
        <v>1790</v>
      </c>
      <c r="B1904">
        <f t="shared" ref="B1904:Q1919" ca="1" si="810">+RAND()</f>
        <v>0.85283650149177659</v>
      </c>
      <c r="C1904">
        <f t="shared" ca="1" si="810"/>
        <v>0.1430203230817213</v>
      </c>
      <c r="D1904">
        <f t="shared" ca="1" si="810"/>
        <v>0.73594545072893602</v>
      </c>
      <c r="E1904">
        <f t="shared" ca="1" si="810"/>
        <v>0.13515216067137514</v>
      </c>
      <c r="F1904">
        <f t="shared" ca="1" si="810"/>
        <v>0.41402365675036457</v>
      </c>
      <c r="G1904">
        <f t="shared" ca="1" si="810"/>
        <v>0.28240557397741539</v>
      </c>
      <c r="H1904">
        <f t="shared" ca="1" si="810"/>
        <v>0.14193690650053226</v>
      </c>
      <c r="I1904">
        <f t="shared" ca="1" si="810"/>
        <v>0.36972108022408312</v>
      </c>
      <c r="J1904">
        <f t="shared" ca="1" si="810"/>
        <v>0.12507321059930965</v>
      </c>
      <c r="K1904">
        <f t="shared" ca="1" si="810"/>
        <v>0.30540903630782856</v>
      </c>
      <c r="L1904">
        <f t="shared" ca="1" si="810"/>
        <v>0.30835354139394344</v>
      </c>
      <c r="M1904">
        <f t="shared" ca="1" si="810"/>
        <v>0.54226405327611138</v>
      </c>
      <c r="N1904">
        <f t="shared" ca="1" si="810"/>
        <v>4.3090608580951595E-2</v>
      </c>
      <c r="O1904">
        <f t="shared" ca="1" si="810"/>
        <v>0.23564082937398667</v>
      </c>
      <c r="P1904">
        <f t="shared" ca="1" si="810"/>
        <v>0.15664049657861445</v>
      </c>
      <c r="Q1904">
        <f t="shared" ca="1" si="810"/>
        <v>0.59586019430858039</v>
      </c>
      <c r="R1904">
        <f t="shared" ca="1" si="809"/>
        <v>0.87439959659702371</v>
      </c>
      <c r="S1904">
        <f t="shared" ca="1" si="809"/>
        <v>0.4481148415359355</v>
      </c>
      <c r="T1904">
        <f t="shared" ca="1" si="809"/>
        <v>0.2850419828358749</v>
      </c>
      <c r="U1904">
        <f t="shared" ca="1" si="802"/>
        <v>6.9949300448143639</v>
      </c>
      <c r="V1904" s="3">
        <f t="shared" ca="1" si="782"/>
        <v>0.12192209157602944</v>
      </c>
      <c r="W1904" s="3">
        <f t="shared" ca="1" si="783"/>
        <v>2.0446283546144722E-2</v>
      </c>
      <c r="X1904" s="3">
        <f t="shared" ca="1" si="784"/>
        <v>0.10521126673375716</v>
      </c>
      <c r="Y1904" s="3">
        <f t="shared" ca="1" si="785"/>
        <v>1.9321445647847348E-2</v>
      </c>
      <c r="Z1904" s="3">
        <f t="shared" ca="1" si="786"/>
        <v>5.9189106123698508E-2</v>
      </c>
      <c r="AA1904" s="3">
        <f t="shared" ca="1" si="787"/>
        <v>4.0372894677735131E-2</v>
      </c>
      <c r="AB1904" s="3">
        <f t="shared" ca="1" si="788"/>
        <v>2.0291397568122364E-2</v>
      </c>
      <c r="AC1904" s="3">
        <f t="shared" ca="1" si="789"/>
        <v>5.2855579377548305E-2</v>
      </c>
      <c r="AD1904" s="3">
        <f t="shared" ca="1" si="790"/>
        <v>1.7880552028112374E-2</v>
      </c>
      <c r="AE1904" s="3">
        <f t="shared" ca="1" si="791"/>
        <v>4.3661485440335622E-2</v>
      </c>
      <c r="AF1904" s="3">
        <f t="shared" ca="1" si="792"/>
        <v>4.4082433908333211E-2</v>
      </c>
      <c r="AG1904" s="3">
        <f t="shared" ca="1" si="793"/>
        <v>7.7522441225572308E-2</v>
      </c>
      <c r="AH1904" s="3">
        <f t="shared" ca="1" si="794"/>
        <v>6.160262976882303E-3</v>
      </c>
      <c r="AI1904" s="3">
        <f t="shared" ca="1" si="795"/>
        <v>3.3687374693429153E-2</v>
      </c>
      <c r="AJ1904" s="3">
        <f t="shared" ca="1" si="796"/>
        <v>2.2393432897122201E-2</v>
      </c>
      <c r="AK1904" s="3">
        <f t="shared" ca="1" si="797"/>
        <v>8.5184582331930062E-2</v>
      </c>
      <c r="AL1904" s="3">
        <f t="shared" ca="1" si="798"/>
        <v>0.12500476645156058</v>
      </c>
      <c r="AM1904" s="3">
        <f t="shared" ca="1" si="799"/>
        <v>6.4062805298266259E-2</v>
      </c>
      <c r="AN1904" s="3">
        <f t="shared" ca="1" si="800"/>
        <v>4.074979749757305E-2</v>
      </c>
      <c r="AO1904" s="4">
        <f t="shared" ca="1" si="801"/>
        <v>1</v>
      </c>
      <c r="AP1904" s="126" cm="1">
        <f t="array" aca="1" ref="AP1904" ca="1">SQRT(MMULT(V1904:AN1904,MMULT($D$49:$V$67,TRANSPOSE(V1904:AN1904))))</f>
        <v>1.0734951646666581E-2</v>
      </c>
      <c r="AQ1904" s="4" cm="1">
        <f t="array" aca="1" ref="AQ1904" ca="1">MMULT(V1904:AN1904,TRANSPOSE($C$75:$U$75))</f>
        <v>4.0228456298559867E-2</v>
      </c>
    </row>
    <row r="1905" spans="1:43" x14ac:dyDescent="0.3">
      <c r="A1905">
        <v>1791</v>
      </c>
      <c r="B1905">
        <f t="shared" ca="1" si="810"/>
        <v>0.88758326925818209</v>
      </c>
      <c r="C1905">
        <f t="shared" ca="1" si="810"/>
        <v>0.20388103778178746</v>
      </c>
      <c r="D1905">
        <f t="shared" ca="1" si="810"/>
        <v>0.15434108604151875</v>
      </c>
      <c r="E1905">
        <f t="shared" ca="1" si="810"/>
        <v>0.74198894621583544</v>
      </c>
      <c r="F1905">
        <f t="shared" ca="1" si="810"/>
        <v>0.55476175700646846</v>
      </c>
      <c r="G1905">
        <f t="shared" ca="1" si="810"/>
        <v>0.65847558526214023</v>
      </c>
      <c r="H1905">
        <f t="shared" ca="1" si="810"/>
        <v>0.48319604873859645</v>
      </c>
      <c r="I1905">
        <f t="shared" ca="1" si="810"/>
        <v>0.51504253109125031</v>
      </c>
      <c r="J1905">
        <f t="shared" ca="1" si="810"/>
        <v>0.28036634461400733</v>
      </c>
      <c r="K1905">
        <f t="shared" ca="1" si="810"/>
        <v>0.11019415094296814</v>
      </c>
      <c r="L1905">
        <f t="shared" ca="1" si="810"/>
        <v>0.83357085642388884</v>
      </c>
      <c r="M1905">
        <f t="shared" ca="1" si="810"/>
        <v>0.48382069765060587</v>
      </c>
      <c r="N1905">
        <f t="shared" ca="1" si="810"/>
        <v>0.85579225101415024</v>
      </c>
      <c r="O1905">
        <f t="shared" ca="1" si="810"/>
        <v>7.4073317634733349E-2</v>
      </c>
      <c r="P1905">
        <f t="shared" ca="1" si="810"/>
        <v>0.53905627377430043</v>
      </c>
      <c r="Q1905">
        <f t="shared" ca="1" si="810"/>
        <v>0.82057851179848662</v>
      </c>
      <c r="R1905">
        <f t="shared" ca="1" si="809"/>
        <v>0.68429285229037062</v>
      </c>
      <c r="S1905">
        <f t="shared" ca="1" si="809"/>
        <v>0.9979671846000655</v>
      </c>
      <c r="T1905">
        <f t="shared" ca="1" si="809"/>
        <v>0.19052440724416497</v>
      </c>
      <c r="U1905">
        <f t="shared" ca="1" si="802"/>
        <v>10.069507109383524</v>
      </c>
      <c r="V1905" s="3">
        <f t="shared" ca="1" si="782"/>
        <v>8.8145651978443443E-2</v>
      </c>
      <c r="W1905" s="3">
        <f t="shared" ca="1" si="783"/>
        <v>2.024737016092831E-2</v>
      </c>
      <c r="X1905" s="3">
        <f t="shared" ca="1" si="784"/>
        <v>1.5327571088131226E-2</v>
      </c>
      <c r="Y1905" s="3">
        <f t="shared" ca="1" si="785"/>
        <v>7.3686719534106521E-2</v>
      </c>
      <c r="Z1905" s="3">
        <f t="shared" ca="1" si="786"/>
        <v>5.5093238525001857E-2</v>
      </c>
      <c r="AA1905" s="3">
        <f t="shared" ca="1" si="787"/>
        <v>6.5393030474006339E-2</v>
      </c>
      <c r="AB1905" s="3">
        <f t="shared" ca="1" si="788"/>
        <v>4.7986067588980399E-2</v>
      </c>
      <c r="AC1905" s="3">
        <f t="shared" ca="1" si="789"/>
        <v>5.114873305082579E-2</v>
      </c>
      <c r="AD1905" s="3">
        <f t="shared" ca="1" si="790"/>
        <v>2.7843105086319556E-2</v>
      </c>
      <c r="AE1905" s="3">
        <f t="shared" ca="1" si="791"/>
        <v>1.0943351024627703E-2</v>
      </c>
      <c r="AF1905" s="3">
        <f t="shared" ca="1" si="792"/>
        <v>8.2781694016294483E-2</v>
      </c>
      <c r="AG1905" s="3">
        <f t="shared" ca="1" si="793"/>
        <v>4.8048101301775274E-2</v>
      </c>
      <c r="AH1905" s="3">
        <f t="shared" ca="1" si="794"/>
        <v>8.4988494642072268E-2</v>
      </c>
      <c r="AI1905" s="3">
        <f t="shared" ca="1" si="795"/>
        <v>7.3562009371547351E-3</v>
      </c>
      <c r="AJ1905" s="3">
        <f t="shared" ca="1" si="796"/>
        <v>5.3533531276021173E-2</v>
      </c>
      <c r="AK1905" s="3">
        <f t="shared" ca="1" si="797"/>
        <v>8.1491427821110518E-2</v>
      </c>
      <c r="AL1905" s="3">
        <f t="shared" ca="1" si="798"/>
        <v>6.7956936209190924E-2</v>
      </c>
      <c r="AM1905" s="3">
        <f t="shared" ca="1" si="799"/>
        <v>9.9107848453682965E-2</v>
      </c>
      <c r="AN1905" s="3">
        <f t="shared" ca="1" si="800"/>
        <v>1.8920926831326231E-2</v>
      </c>
      <c r="AO1905" s="4">
        <f t="shared" ca="1" si="801"/>
        <v>0.99999999999999956</v>
      </c>
      <c r="AP1905" s="126" cm="1">
        <f t="array" aca="1" ref="AP1905" ca="1">SQRT(MMULT(V1905:AN1905,MMULT($D$49:$V$67,TRANSPOSE(V1905:AN1905))))</f>
        <v>9.06622225788308E-3</v>
      </c>
      <c r="AQ1905" s="4" cm="1">
        <f t="array" aca="1" ref="AQ1905" ca="1">MMULT(V1905:AN1905,TRANSPOSE($C$75:$U$75))</f>
        <v>3.850551938263657E-2</v>
      </c>
    </row>
    <row r="1906" spans="1:43" x14ac:dyDescent="0.3">
      <c r="A1906">
        <v>1792</v>
      </c>
      <c r="B1906">
        <f t="shared" ca="1" si="810"/>
        <v>0.89008021803721227</v>
      </c>
      <c r="C1906">
        <f t="shared" ca="1" si="810"/>
        <v>0.55186035977406334</v>
      </c>
      <c r="D1906">
        <f t="shared" ca="1" si="810"/>
        <v>0.43899134293989739</v>
      </c>
      <c r="E1906">
        <f t="shared" ca="1" si="810"/>
        <v>0.83338474324569534</v>
      </c>
      <c r="F1906">
        <f t="shared" ca="1" si="810"/>
        <v>0.90415343065068643</v>
      </c>
      <c r="G1906">
        <f t="shared" ca="1" si="810"/>
        <v>0.14455343756873307</v>
      </c>
      <c r="H1906">
        <f t="shared" ca="1" si="810"/>
        <v>0.12098024314579847</v>
      </c>
      <c r="I1906">
        <f t="shared" ca="1" si="810"/>
        <v>0.25928654465972445</v>
      </c>
      <c r="J1906">
        <f t="shared" ca="1" si="810"/>
        <v>0.67233040003189604</v>
      </c>
      <c r="K1906">
        <f t="shared" ca="1" si="810"/>
        <v>0.84997918927713811</v>
      </c>
      <c r="L1906">
        <f t="shared" ca="1" si="810"/>
        <v>0.26658123137730072</v>
      </c>
      <c r="M1906">
        <f t="shared" ca="1" si="810"/>
        <v>0.85096110852355145</v>
      </c>
      <c r="N1906">
        <f t="shared" ca="1" si="810"/>
        <v>0.34523888300099603</v>
      </c>
      <c r="O1906">
        <f t="shared" ca="1" si="810"/>
        <v>0.26564722591044609</v>
      </c>
      <c r="P1906">
        <f t="shared" ca="1" si="810"/>
        <v>0.62403720538468044</v>
      </c>
      <c r="Q1906">
        <f t="shared" ca="1" si="810"/>
        <v>0.9228031791959348</v>
      </c>
      <c r="R1906">
        <f t="shared" ca="1" si="809"/>
        <v>0.97873202474119725</v>
      </c>
      <c r="S1906">
        <f t="shared" ca="1" si="809"/>
        <v>0.9158296535318089</v>
      </c>
      <c r="T1906">
        <f t="shared" ca="1" si="809"/>
        <v>0.31322773276215343</v>
      </c>
      <c r="U1906">
        <f t="shared" ca="1" si="802"/>
        <v>11.148658153758914</v>
      </c>
      <c r="V1906" s="3">
        <f t="shared" ca="1" si="782"/>
        <v>7.9837430277392638E-2</v>
      </c>
      <c r="W1906" s="3">
        <f t="shared" ca="1" si="783"/>
        <v>4.9500159764787159E-2</v>
      </c>
      <c r="X1906" s="3">
        <f t="shared" ca="1" si="784"/>
        <v>3.9376159613602087E-2</v>
      </c>
      <c r="Y1906" s="3">
        <f t="shared" ca="1" si="785"/>
        <v>7.4752022328777645E-2</v>
      </c>
      <c r="Z1906" s="3">
        <f t="shared" ca="1" si="786"/>
        <v>8.1099753726491239E-2</v>
      </c>
      <c r="AA1906" s="3">
        <f t="shared" ca="1" si="787"/>
        <v>1.2965994254653418E-2</v>
      </c>
      <c r="AB1906" s="3">
        <f t="shared" ca="1" si="788"/>
        <v>1.0851551951569026E-2</v>
      </c>
      <c r="AC1906" s="3">
        <f t="shared" ca="1" si="789"/>
        <v>2.3257197510563425E-2</v>
      </c>
      <c r="AD1906" s="3">
        <f t="shared" ca="1" si="790"/>
        <v>6.0305948102392141E-2</v>
      </c>
      <c r="AE1906" s="3">
        <f t="shared" ca="1" si="791"/>
        <v>7.6240492582558619E-2</v>
      </c>
      <c r="AF1906" s="3">
        <f t="shared" ca="1" si="792"/>
        <v>2.3911508246166772E-2</v>
      </c>
      <c r="AG1906" s="3">
        <f t="shared" ca="1" si="793"/>
        <v>7.6328567688357982E-2</v>
      </c>
      <c r="AH1906" s="3">
        <f t="shared" ca="1" si="794"/>
        <v>3.0966855225047354E-2</v>
      </c>
      <c r="AI1906" s="3">
        <f t="shared" ca="1" si="795"/>
        <v>2.3827730857536401E-2</v>
      </c>
      <c r="AJ1906" s="3">
        <f t="shared" ca="1" si="796"/>
        <v>5.5974198578712206E-2</v>
      </c>
      <c r="AK1906" s="3">
        <f t="shared" ca="1" si="797"/>
        <v>8.2772578230394467E-2</v>
      </c>
      <c r="AL1906" s="3">
        <f t="shared" ca="1" si="798"/>
        <v>8.7789221917366364E-2</v>
      </c>
      <c r="AM1906" s="3">
        <f t="shared" ca="1" si="799"/>
        <v>8.2147074643509913E-2</v>
      </c>
      <c r="AN1906" s="3">
        <f t="shared" ca="1" si="800"/>
        <v>2.8095554500121134E-2</v>
      </c>
      <c r="AO1906" s="4">
        <f t="shared" ca="1" si="801"/>
        <v>0.99999999999999989</v>
      </c>
      <c r="AP1906" s="126" cm="1">
        <f t="array" aca="1" ref="AP1906" ca="1">SQRT(MMULT(V1906:AN1906,MMULT($D$49:$V$67,TRANSPOSE(V1906:AN1906))))</f>
        <v>9.8125242388007149E-3</v>
      </c>
      <c r="AQ1906" s="4" cm="1">
        <f t="array" aca="1" ref="AQ1906" ca="1">MMULT(V1906:AN1906,TRANSPOSE($C$75:$U$75))</f>
        <v>4.1938613538025533E-2</v>
      </c>
    </row>
    <row r="1907" spans="1:43" x14ac:dyDescent="0.3">
      <c r="A1907">
        <v>1793</v>
      </c>
      <c r="B1907">
        <f t="shared" ca="1" si="810"/>
        <v>0.63090184381244374</v>
      </c>
      <c r="C1907">
        <f t="shared" ca="1" si="810"/>
        <v>0.39754936601086188</v>
      </c>
      <c r="D1907">
        <f t="shared" ca="1" si="810"/>
        <v>0.41822990096946722</v>
      </c>
      <c r="E1907">
        <f t="shared" ca="1" si="810"/>
        <v>0.97055313715300218</v>
      </c>
      <c r="F1907">
        <f t="shared" ca="1" si="810"/>
        <v>0.29150042089175521</v>
      </c>
      <c r="G1907">
        <f t="shared" ca="1" si="810"/>
        <v>0.79410711603619122</v>
      </c>
      <c r="H1907">
        <f t="shared" ca="1" si="810"/>
        <v>0.10133789015127481</v>
      </c>
      <c r="I1907">
        <f t="shared" ca="1" si="810"/>
        <v>0.80607932969473117</v>
      </c>
      <c r="J1907">
        <f t="shared" ca="1" si="810"/>
        <v>0.97473586039771698</v>
      </c>
      <c r="K1907">
        <f t="shared" ca="1" si="810"/>
        <v>0.76517073435457894</v>
      </c>
      <c r="L1907">
        <f t="shared" ca="1" si="810"/>
        <v>0.20244975105336627</v>
      </c>
      <c r="M1907">
        <f t="shared" ca="1" si="810"/>
        <v>0.26410213944015715</v>
      </c>
      <c r="N1907">
        <f t="shared" ca="1" si="810"/>
        <v>0.78065266506383979</v>
      </c>
      <c r="O1907">
        <f t="shared" ca="1" si="810"/>
        <v>0.85588980301484552</v>
      </c>
      <c r="P1907">
        <f t="shared" ca="1" si="810"/>
        <v>0.36568741188512777</v>
      </c>
      <c r="Q1907">
        <f t="shared" ca="1" si="810"/>
        <v>0.10360501836174096</v>
      </c>
      <c r="R1907">
        <f t="shared" ca="1" si="809"/>
        <v>0.77114703926225614</v>
      </c>
      <c r="S1907">
        <f t="shared" ca="1" si="809"/>
        <v>0.12093254331096426</v>
      </c>
      <c r="T1907">
        <f t="shared" ca="1" si="809"/>
        <v>0.98977982441522772</v>
      </c>
      <c r="U1907">
        <f t="shared" ca="1" si="802"/>
        <v>10.60441179527955</v>
      </c>
      <c r="V1907" s="3">
        <f t="shared" ref="V1907:V1970" ca="1" si="811">B1907/$U1907</f>
        <v>5.9494279927273623E-2</v>
      </c>
      <c r="W1907" s="3">
        <f t="shared" ref="W1907:W1970" ca="1" si="812">C1907/$U1907</f>
        <v>3.7489053960336312E-2</v>
      </c>
      <c r="X1907" s="3">
        <f t="shared" ref="X1907:X1970" ca="1" si="813">D1907/$U1907</f>
        <v>3.9439236144680666E-2</v>
      </c>
      <c r="Y1907" s="3">
        <f t="shared" ref="Y1907:Y1970" ca="1" si="814">E1907/$U1907</f>
        <v>9.1523523971884457E-2</v>
      </c>
      <c r="Z1907" s="3">
        <f t="shared" ref="Z1907:Z1970" ca="1" si="815">F1907/$U1907</f>
        <v>2.7488598756747053E-2</v>
      </c>
      <c r="AA1907" s="3">
        <f t="shared" ref="AA1907:AA1970" ca="1" si="816">G1907/$U1907</f>
        <v>7.488459816221775E-2</v>
      </c>
      <c r="AB1907" s="3">
        <f t="shared" ref="AB1907:AB1970" ca="1" si="817">H1907/$U1907</f>
        <v>9.5562009574528574E-3</v>
      </c>
      <c r="AC1907" s="3">
        <f t="shared" ref="AC1907:AC1970" ca="1" si="818">I1907/$U1907</f>
        <v>7.6013582389694592E-2</v>
      </c>
      <c r="AD1907" s="3">
        <f t="shared" ref="AD1907:AD1970" ca="1" si="819">J1907/$U1907</f>
        <v>9.19179563388524E-2</v>
      </c>
      <c r="AE1907" s="3">
        <f t="shared" ref="AE1907:AE1970" ca="1" si="820">K1907/$U1907</f>
        <v>7.2155886542918601E-2</v>
      </c>
      <c r="AF1907" s="3">
        <f t="shared" ref="AF1907:AF1970" ca="1" si="821">L1907/$U1907</f>
        <v>1.9091087272137507E-2</v>
      </c>
      <c r="AG1907" s="3">
        <f t="shared" ref="AG1907:AG1970" ca="1" si="822">M1907/$U1907</f>
        <v>2.4904930564627795E-2</v>
      </c>
      <c r="AH1907" s="3">
        <f t="shared" ref="AH1907:AH1970" ca="1" si="823">N1907/$U1907</f>
        <v>7.3615838401460396E-2</v>
      </c>
      <c r="AI1907" s="3">
        <f t="shared" ref="AI1907:AI1970" ca="1" si="824">O1907/$U1907</f>
        <v>8.0710728660672776E-2</v>
      </c>
      <c r="AJ1907" s="3">
        <f t="shared" ref="AJ1907:AJ1970" ca="1" si="825">P1907/$U1907</f>
        <v>3.4484459764935756E-2</v>
      </c>
      <c r="AK1907" s="3">
        <f t="shared" ref="AK1907:AK1970" ca="1" si="826">Q1907/$U1907</f>
        <v>9.7699919959596173E-3</v>
      </c>
      <c r="AL1907" s="3">
        <f t="shared" ref="AL1907:AL1970" ca="1" si="827">R1907/$U1907</f>
        <v>7.2719454331783367E-2</v>
      </c>
      <c r="AM1907" s="3">
        <f t="shared" ref="AM1907:AM1970" ca="1" si="828">S1907/$U1907</f>
        <v>1.1403984081870171E-2</v>
      </c>
      <c r="AN1907" s="3">
        <f t="shared" ref="AN1907:AN1970" ca="1" si="829">T1907/$U1907</f>
        <v>9.3336607774494249E-2</v>
      </c>
      <c r="AO1907" s="4">
        <f t="shared" ref="AO1907:AO1970" ca="1" si="830">SUM(V1907:AN1907)</f>
        <v>0.99999999999999989</v>
      </c>
      <c r="AP1907" s="126" cm="1">
        <f t="array" aca="1" ref="AP1907" ca="1">SQRT(MMULT(V1907:AN1907,MMULT($D$49:$V$67,TRANSPOSE(V1907:AN1907))))</f>
        <v>8.7027014088563535E-3</v>
      </c>
      <c r="AQ1907" s="4" cm="1">
        <f t="array" aca="1" ref="AQ1907" ca="1">MMULT(V1907:AN1907,TRANSPOSE($C$75:$U$75))</f>
        <v>4.1593853668558937E-2</v>
      </c>
    </row>
    <row r="1908" spans="1:43" x14ac:dyDescent="0.3">
      <c r="A1908">
        <v>1794</v>
      </c>
      <c r="B1908">
        <f t="shared" ca="1" si="810"/>
        <v>0.87115353947489449</v>
      </c>
      <c r="C1908">
        <f t="shared" ca="1" si="810"/>
        <v>0.3979796287023275</v>
      </c>
      <c r="D1908">
        <f t="shared" ca="1" si="810"/>
        <v>0.3366520329766608</v>
      </c>
      <c r="E1908">
        <f t="shared" ca="1" si="810"/>
        <v>0.50175454000966169</v>
      </c>
      <c r="F1908">
        <f t="shared" ca="1" si="810"/>
        <v>0.45975254239160301</v>
      </c>
      <c r="G1908">
        <f t="shared" ca="1" si="810"/>
        <v>0.86167720424833794</v>
      </c>
      <c r="H1908">
        <f t="shared" ca="1" si="810"/>
        <v>0.9705810085267158</v>
      </c>
      <c r="I1908">
        <f t="shared" ca="1" si="810"/>
        <v>0.28409282015955595</v>
      </c>
      <c r="J1908">
        <f t="shared" ca="1" si="810"/>
        <v>0.1511628502888539</v>
      </c>
      <c r="K1908">
        <f t="shared" ca="1" si="810"/>
        <v>0.24671555462441674</v>
      </c>
      <c r="L1908">
        <f t="shared" ca="1" si="810"/>
        <v>1.4636187499226461E-2</v>
      </c>
      <c r="M1908">
        <f t="shared" ca="1" si="810"/>
        <v>0.97575187803145691</v>
      </c>
      <c r="N1908">
        <f t="shared" ca="1" si="810"/>
        <v>0.7912805318567141</v>
      </c>
      <c r="O1908">
        <f t="shared" ca="1" si="810"/>
        <v>0.16072597837869385</v>
      </c>
      <c r="P1908">
        <f t="shared" ca="1" si="810"/>
        <v>0.71864931803494425</v>
      </c>
      <c r="Q1908">
        <f t="shared" ca="1" si="810"/>
        <v>0.36891280397343418</v>
      </c>
      <c r="R1908">
        <f t="shared" ca="1" si="809"/>
        <v>0.79145140015859827</v>
      </c>
      <c r="S1908">
        <f t="shared" ca="1" si="809"/>
        <v>0.50264327039360668</v>
      </c>
      <c r="T1908">
        <f t="shared" ca="1" si="809"/>
        <v>0.26659942081594257</v>
      </c>
      <c r="U1908">
        <f t="shared" ref="U1908:U1971" ca="1" si="831">SUM(B1908:T1908)</f>
        <v>9.6721725105456446</v>
      </c>
      <c r="V1908" s="3">
        <f t="shared" ca="1" si="811"/>
        <v>9.0068031615965188E-2</v>
      </c>
      <c r="W1908" s="3">
        <f t="shared" ca="1" si="812"/>
        <v>4.1146870392190296E-2</v>
      </c>
      <c r="X1908" s="3">
        <f t="shared" ca="1" si="813"/>
        <v>3.4806247780383E-2</v>
      </c>
      <c r="Y1908" s="3">
        <f t="shared" ca="1" si="814"/>
        <v>5.187609499960788E-2</v>
      </c>
      <c r="Z1908" s="3">
        <f t="shared" ca="1" si="815"/>
        <v>4.7533534155881858E-2</v>
      </c>
      <c r="AA1908" s="3">
        <f t="shared" ca="1" si="816"/>
        <v>8.9088279112975358E-2</v>
      </c>
      <c r="AB1908" s="3">
        <f t="shared" ca="1" si="817"/>
        <v>0.10034777682764486</v>
      </c>
      <c r="AC1908" s="3">
        <f t="shared" ca="1" si="818"/>
        <v>2.9372182914418385E-2</v>
      </c>
      <c r="AD1908" s="3">
        <f t="shared" ca="1" si="819"/>
        <v>1.5628634634467061E-2</v>
      </c>
      <c r="AE1908" s="3">
        <f t="shared" ca="1" si="820"/>
        <v>2.5507770292084935E-2</v>
      </c>
      <c r="AF1908" s="3">
        <f t="shared" ca="1" si="821"/>
        <v>1.5132264735010167E-3</v>
      </c>
      <c r="AG1908" s="3">
        <f t="shared" ca="1" si="822"/>
        <v>0.10088238986304132</v>
      </c>
      <c r="AH1908" s="3">
        <f t="shared" ca="1" si="823"/>
        <v>8.1810010211663911E-2</v>
      </c>
      <c r="AI1908" s="3">
        <f t="shared" ca="1" si="824"/>
        <v>1.6617360598505979E-2</v>
      </c>
      <c r="AJ1908" s="3">
        <f t="shared" ca="1" si="825"/>
        <v>7.4300713438619437E-2</v>
      </c>
      <c r="AK1908" s="3">
        <f t="shared" ca="1" si="826"/>
        <v>3.8141669161835742E-2</v>
      </c>
      <c r="AL1908" s="3">
        <f t="shared" ca="1" si="827"/>
        <v>8.1827676180886211E-2</v>
      </c>
      <c r="AM1908" s="3">
        <f t="shared" ca="1" si="828"/>
        <v>5.1967980290422947E-2</v>
      </c>
      <c r="AN1908" s="3">
        <f t="shared" ca="1" si="829"/>
        <v>2.7563551055904675E-2</v>
      </c>
      <c r="AO1908" s="4">
        <f t="shared" ca="1" si="830"/>
        <v>1</v>
      </c>
      <c r="AP1908" s="126" cm="1">
        <f t="array" aca="1" ref="AP1908" ca="1">SQRT(MMULT(V1908:AN1908,MMULT($D$49:$V$67,TRANSPOSE(V1908:AN1908))))</f>
        <v>1.1362165827828782E-2</v>
      </c>
      <c r="AQ1908" s="4" cm="1">
        <f t="array" aca="1" ref="AQ1908" ca="1">MMULT(V1908:AN1908,TRANSPOSE($C$75:$U$75))</f>
        <v>4.4260811331130155E-2</v>
      </c>
    </row>
    <row r="1909" spans="1:43" x14ac:dyDescent="0.3">
      <c r="A1909">
        <v>1795</v>
      </c>
      <c r="B1909">
        <f t="shared" ca="1" si="810"/>
        <v>0.6792212820141954</v>
      </c>
      <c r="C1909">
        <f t="shared" ca="1" si="810"/>
        <v>0.90310425577602216</v>
      </c>
      <c r="D1909">
        <f t="shared" ca="1" si="810"/>
        <v>0.60996678195382148</v>
      </c>
      <c r="E1909">
        <f t="shared" ca="1" si="810"/>
        <v>2.4293419451583143E-2</v>
      </c>
      <c r="F1909">
        <f t="shared" ca="1" si="810"/>
        <v>0.8042749190531796</v>
      </c>
      <c r="G1909">
        <f t="shared" ca="1" si="810"/>
        <v>0.33071059989943952</v>
      </c>
      <c r="H1909">
        <f t="shared" ca="1" si="810"/>
        <v>2.6851953119631511E-2</v>
      </c>
      <c r="I1909">
        <f t="shared" ca="1" si="810"/>
        <v>0.10097664212283364</v>
      </c>
      <c r="J1909">
        <f t="shared" ca="1" si="810"/>
        <v>0.12123959543342122</v>
      </c>
      <c r="K1909">
        <f t="shared" ca="1" si="810"/>
        <v>0.80203766945812216</v>
      </c>
      <c r="L1909">
        <f t="shared" ca="1" si="810"/>
        <v>0.21114688806663995</v>
      </c>
      <c r="M1909">
        <f t="shared" ca="1" si="810"/>
        <v>0.34802698459973391</v>
      </c>
      <c r="N1909">
        <f t="shared" ca="1" si="810"/>
        <v>0.51316578695151627</v>
      </c>
      <c r="O1909">
        <f t="shared" ca="1" si="810"/>
        <v>0.50903273596577248</v>
      </c>
      <c r="P1909">
        <f t="shared" ca="1" si="810"/>
        <v>0.84229197426322655</v>
      </c>
      <c r="Q1909">
        <f t="shared" ca="1" si="810"/>
        <v>0.91100294938603577</v>
      </c>
      <c r="R1909">
        <f t="shared" ca="1" si="809"/>
        <v>0.5285954470074079</v>
      </c>
      <c r="S1909">
        <f t="shared" ca="1" si="809"/>
        <v>0.58221797045057078</v>
      </c>
      <c r="T1909">
        <f t="shared" ca="1" si="809"/>
        <v>0.7880693847033845</v>
      </c>
      <c r="U1909">
        <f t="shared" ca="1" si="831"/>
        <v>9.636227239676538</v>
      </c>
      <c r="V1909" s="3">
        <f t="shared" ca="1" si="811"/>
        <v>7.0486225067165911E-2</v>
      </c>
      <c r="W1909" s="3">
        <f t="shared" ca="1" si="812"/>
        <v>9.3719692708942065E-2</v>
      </c>
      <c r="X1909" s="3">
        <f t="shared" ca="1" si="813"/>
        <v>6.3299335599136045E-2</v>
      </c>
      <c r="Y1909" s="3">
        <f t="shared" ca="1" si="814"/>
        <v>2.5210509100030945E-3</v>
      </c>
      <c r="Z1909" s="3">
        <f t="shared" ca="1" si="815"/>
        <v>8.346367297583332E-2</v>
      </c>
      <c r="AA1909" s="3">
        <f t="shared" ca="1" si="816"/>
        <v>3.4319510289022678E-2</v>
      </c>
      <c r="AB1909" s="3">
        <f t="shared" ca="1" si="817"/>
        <v>2.7865628789937977E-3</v>
      </c>
      <c r="AC1909" s="3">
        <f t="shared" ca="1" si="818"/>
        <v>1.0478856466467384E-2</v>
      </c>
      <c r="AD1909" s="3">
        <f t="shared" ca="1" si="819"/>
        <v>1.2581645535944304E-2</v>
      </c>
      <c r="AE1909" s="3">
        <f t="shared" ca="1" si="820"/>
        <v>8.3231502278794792E-2</v>
      </c>
      <c r="AF1909" s="3">
        <f t="shared" ca="1" si="821"/>
        <v>2.1911779663856035E-2</v>
      </c>
      <c r="AG1909" s="3">
        <f t="shared" ca="1" si="822"/>
        <v>3.6116519042510273E-2</v>
      </c>
      <c r="AH1909" s="3">
        <f t="shared" ca="1" si="823"/>
        <v>5.3253807137153178E-2</v>
      </c>
      <c r="AI1909" s="3">
        <f t="shared" ca="1" si="824"/>
        <v>5.2824899548846602E-2</v>
      </c>
      <c r="AJ1909" s="3">
        <f t="shared" ca="1" si="825"/>
        <v>8.7408894924680083E-2</v>
      </c>
      <c r="AK1909" s="3">
        <f t="shared" ca="1" si="826"/>
        <v>9.4539380063085321E-2</v>
      </c>
      <c r="AL1909" s="3">
        <f t="shared" ca="1" si="827"/>
        <v>5.4855020939206432E-2</v>
      </c>
      <c r="AM1909" s="3">
        <f t="shared" ca="1" si="828"/>
        <v>6.0419701193152257E-2</v>
      </c>
      <c r="AN1909" s="3">
        <f t="shared" ca="1" si="829"/>
        <v>8.1781942777206434E-2</v>
      </c>
      <c r="AO1909" s="4">
        <f t="shared" ca="1" si="830"/>
        <v>1</v>
      </c>
      <c r="AP1909" s="126" cm="1">
        <f t="array" aca="1" ref="AP1909" ca="1">SQRT(MMULT(V1909:AN1909,MMULT($D$49:$V$67,TRANSPOSE(V1909:AN1909))))</f>
        <v>8.8590311408457429E-3</v>
      </c>
      <c r="AQ1909" s="4" cm="1">
        <f t="array" aca="1" ref="AQ1909" ca="1">MMULT(V1909:AN1909,TRANSPOSE($C$75:$U$75))</f>
        <v>4.9231757840287542E-2</v>
      </c>
    </row>
    <row r="1910" spans="1:43" x14ac:dyDescent="0.3">
      <c r="A1910">
        <v>1796</v>
      </c>
      <c r="B1910">
        <f t="shared" ca="1" si="810"/>
        <v>0.54111317613954157</v>
      </c>
      <c r="C1910">
        <f t="shared" ca="1" si="810"/>
        <v>0.44443139068757698</v>
      </c>
      <c r="D1910">
        <f t="shared" ca="1" si="810"/>
        <v>0.66670125952727743</v>
      </c>
      <c r="E1910">
        <f t="shared" ca="1" si="810"/>
        <v>0.5631045608454105</v>
      </c>
      <c r="F1910">
        <f t="shared" ca="1" si="810"/>
        <v>0.24489696298660457</v>
      </c>
      <c r="G1910">
        <f t="shared" ca="1" si="810"/>
        <v>0.38535064009266229</v>
      </c>
      <c r="H1910">
        <f t="shared" ca="1" si="810"/>
        <v>0.45841211951143279</v>
      </c>
      <c r="I1910">
        <f t="shared" ca="1" si="810"/>
        <v>0.56304929541415072</v>
      </c>
      <c r="J1910">
        <f t="shared" ca="1" si="810"/>
        <v>0.54653194263562077</v>
      </c>
      <c r="K1910">
        <f t="shared" ca="1" si="810"/>
        <v>0.13360066337411336</v>
      </c>
      <c r="L1910">
        <f t="shared" ca="1" si="810"/>
        <v>0.92904093468056559</v>
      </c>
      <c r="M1910">
        <f t="shared" ca="1" si="810"/>
        <v>0.61472290938264418</v>
      </c>
      <c r="N1910">
        <f t="shared" ca="1" si="810"/>
        <v>0.12670469911789506</v>
      </c>
      <c r="O1910">
        <f t="shared" ca="1" si="810"/>
        <v>0.41041468329036312</v>
      </c>
      <c r="P1910">
        <f t="shared" ca="1" si="810"/>
        <v>0.86831093036017082</v>
      </c>
      <c r="Q1910">
        <f t="shared" ca="1" si="810"/>
        <v>0.61372297687454469</v>
      </c>
      <c r="R1910">
        <f t="shared" ca="1" si="809"/>
        <v>0.28922292027772678</v>
      </c>
      <c r="S1910">
        <f t="shared" ca="1" si="809"/>
        <v>0.21315484492556014</v>
      </c>
      <c r="T1910">
        <f t="shared" ca="1" si="809"/>
        <v>0.69512336626419124</v>
      </c>
      <c r="U1910">
        <f t="shared" ca="1" si="831"/>
        <v>9.3076102763880524</v>
      </c>
      <c r="V1910" s="3">
        <f t="shared" ca="1" si="811"/>
        <v>5.8136638736611138E-2</v>
      </c>
      <c r="W1910" s="3">
        <f t="shared" ca="1" si="812"/>
        <v>4.7749247926186782E-2</v>
      </c>
      <c r="X1910" s="3">
        <f t="shared" ca="1" si="813"/>
        <v>7.1629692233525721E-2</v>
      </c>
      <c r="Y1910" s="3">
        <f t="shared" ca="1" si="814"/>
        <v>6.0499370313550668E-2</v>
      </c>
      <c r="Z1910" s="3">
        <f t="shared" ca="1" si="815"/>
        <v>2.6311475847658746E-2</v>
      </c>
      <c r="AA1910" s="3">
        <f t="shared" ca="1" si="816"/>
        <v>4.1401673324272768E-2</v>
      </c>
      <c r="AB1910" s="3">
        <f t="shared" ca="1" si="817"/>
        <v>4.9251322938859234E-2</v>
      </c>
      <c r="AC1910" s="3">
        <f t="shared" ca="1" si="818"/>
        <v>6.0493432652903238E-2</v>
      </c>
      <c r="AD1910" s="3">
        <f t="shared" ca="1" si="819"/>
        <v>5.8718825391957656E-2</v>
      </c>
      <c r="AE1910" s="3">
        <f t="shared" ca="1" si="820"/>
        <v>1.4353916784960076E-2</v>
      </c>
      <c r="AF1910" s="3">
        <f t="shared" ca="1" si="821"/>
        <v>9.9815194995583001E-2</v>
      </c>
      <c r="AG1910" s="3">
        <f t="shared" ca="1" si="822"/>
        <v>6.6045192173774164E-2</v>
      </c>
      <c r="AH1910" s="3">
        <f t="shared" ca="1" si="823"/>
        <v>1.3613021533499851E-2</v>
      </c>
      <c r="AI1910" s="3">
        <f t="shared" ca="1" si="824"/>
        <v>4.4094528144514263E-2</v>
      </c>
      <c r="AJ1910" s="3">
        <f t="shared" ca="1" si="825"/>
        <v>9.3290426282989031E-2</v>
      </c>
      <c r="AK1910" s="3">
        <f t="shared" ca="1" si="826"/>
        <v>6.5937760461615327E-2</v>
      </c>
      <c r="AL1910" s="3">
        <f t="shared" ca="1" si="827"/>
        <v>3.107381075155671E-2</v>
      </c>
      <c r="AM1910" s="3">
        <f t="shared" ca="1" si="828"/>
        <v>2.2901135586467405E-2</v>
      </c>
      <c r="AN1910" s="3">
        <f t="shared" ca="1" si="829"/>
        <v>7.4683333919514247E-2</v>
      </c>
      <c r="AO1910" s="4">
        <f t="shared" ca="1" si="830"/>
        <v>1.0000000000000002</v>
      </c>
      <c r="AP1910" s="126" cm="1">
        <f t="array" aca="1" ref="AP1910" ca="1">SQRT(MMULT(V1910:AN1910,MMULT($D$49:$V$67,TRANSPOSE(V1910:AN1910))))</f>
        <v>1.0017145979067887E-2</v>
      </c>
      <c r="AQ1910" s="4" cm="1">
        <f t="array" aca="1" ref="AQ1910" ca="1">MMULT(V1910:AN1910,TRANSPOSE($C$75:$U$75))</f>
        <v>4.9008033954564753E-2</v>
      </c>
    </row>
    <row r="1911" spans="1:43" x14ac:dyDescent="0.3">
      <c r="A1911">
        <v>1797</v>
      </c>
      <c r="B1911">
        <f t="shared" ca="1" si="810"/>
        <v>9.9987893194399491E-2</v>
      </c>
      <c r="C1911">
        <f t="shared" ca="1" si="810"/>
        <v>0.24301335568285543</v>
      </c>
      <c r="D1911">
        <f t="shared" ca="1" si="810"/>
        <v>0.32936685464940407</v>
      </c>
      <c r="E1911">
        <f t="shared" ca="1" si="810"/>
        <v>0.40182247747018374</v>
      </c>
      <c r="F1911">
        <f t="shared" ca="1" si="810"/>
        <v>6.8038190149881661E-3</v>
      </c>
      <c r="G1911">
        <f t="shared" ca="1" si="810"/>
        <v>0.23530439535829839</v>
      </c>
      <c r="H1911">
        <f t="shared" ca="1" si="810"/>
        <v>0.58513120101811278</v>
      </c>
      <c r="I1911">
        <f t="shared" ca="1" si="810"/>
        <v>0.30726579116154018</v>
      </c>
      <c r="J1911">
        <f t="shared" ca="1" si="810"/>
        <v>0.23613411122902439</v>
      </c>
      <c r="K1911">
        <f t="shared" ca="1" si="810"/>
        <v>0.54942137152487591</v>
      </c>
      <c r="L1911">
        <f t="shared" ca="1" si="810"/>
        <v>0.42554456554529407</v>
      </c>
      <c r="M1911">
        <f t="shared" ca="1" si="810"/>
        <v>0.17352441077867364</v>
      </c>
      <c r="N1911">
        <f t="shared" ca="1" si="810"/>
        <v>0.198499611611622</v>
      </c>
      <c r="O1911">
        <f t="shared" ca="1" si="810"/>
        <v>0.86275358783848222</v>
      </c>
      <c r="P1911">
        <f t="shared" ca="1" si="810"/>
        <v>0.8830479737636131</v>
      </c>
      <c r="Q1911">
        <f t="shared" ca="1" si="810"/>
        <v>6.420949949165633E-2</v>
      </c>
      <c r="R1911">
        <f t="shared" ca="1" si="809"/>
        <v>0.53959210167539362</v>
      </c>
      <c r="S1911">
        <f t="shared" ca="1" si="809"/>
        <v>0.20193647642319534</v>
      </c>
      <c r="T1911">
        <f t="shared" ca="1" si="809"/>
        <v>1.1612072804773388E-2</v>
      </c>
      <c r="U1911">
        <f t="shared" ca="1" si="831"/>
        <v>6.354971570236386</v>
      </c>
      <c r="V1911" s="3">
        <f t="shared" ca="1" si="811"/>
        <v>1.5733806530731694E-2</v>
      </c>
      <c r="W1911" s="3">
        <f t="shared" ca="1" si="812"/>
        <v>3.8239880855016326E-2</v>
      </c>
      <c r="X1911" s="3">
        <f t="shared" ca="1" si="813"/>
        <v>5.1828218428544848E-2</v>
      </c>
      <c r="Y1911" s="3">
        <f t="shared" ca="1" si="814"/>
        <v>6.322962629008852E-2</v>
      </c>
      <c r="Z1911" s="3">
        <f t="shared" ca="1" si="815"/>
        <v>1.070629339532212E-3</v>
      </c>
      <c r="AA1911" s="3">
        <f t="shared" ca="1" si="816"/>
        <v>3.7026821089231998E-2</v>
      </c>
      <c r="AB1911" s="3">
        <f t="shared" ca="1" si="817"/>
        <v>9.2074558406930476E-2</v>
      </c>
      <c r="AC1911" s="3">
        <f t="shared" ca="1" si="818"/>
        <v>4.8350458812534199E-2</v>
      </c>
      <c r="AD1911" s="3">
        <f t="shared" ca="1" si="819"/>
        <v>3.7157382785937609E-2</v>
      </c>
      <c r="AE1911" s="3">
        <f t="shared" ca="1" si="820"/>
        <v>8.6455362616899803E-2</v>
      </c>
      <c r="AF1911" s="3">
        <f t="shared" ca="1" si="821"/>
        <v>6.6962465660482112E-2</v>
      </c>
      <c r="AG1911" s="3">
        <f t="shared" ca="1" si="822"/>
        <v>2.7305300875204237E-2</v>
      </c>
      <c r="AH1911" s="3">
        <f t="shared" ca="1" si="823"/>
        <v>3.1235326455479075E-2</v>
      </c>
      <c r="AI1911" s="3">
        <f t="shared" ca="1" si="824"/>
        <v>0.13576041659717297</v>
      </c>
      <c r="AJ1911" s="3">
        <f t="shared" ca="1" si="825"/>
        <v>0.13895388264195907</v>
      </c>
      <c r="AK1911" s="3">
        <f t="shared" ca="1" si="826"/>
        <v>1.01038216744167E-2</v>
      </c>
      <c r="AL1911" s="3">
        <f t="shared" ca="1" si="827"/>
        <v>8.490865705876359E-2</v>
      </c>
      <c r="AM1911" s="3">
        <f t="shared" ca="1" si="828"/>
        <v>3.1776141591091947E-2</v>
      </c>
      <c r="AN1911" s="3">
        <f t="shared" ca="1" si="829"/>
        <v>1.8272422899826527E-3</v>
      </c>
      <c r="AO1911" s="4">
        <f t="shared" ca="1" si="830"/>
        <v>1</v>
      </c>
      <c r="AP1911" s="126" cm="1">
        <f t="array" aca="1" ref="AP1911" ca="1">SQRT(MMULT(V1911:AN1911,MMULT($D$49:$V$67,TRANSPOSE(V1911:AN1911))))</f>
        <v>8.7487034849808194E-3</v>
      </c>
      <c r="AQ1911" s="4" cm="1">
        <f t="array" aca="1" ref="AQ1911" ca="1">MMULT(V1911:AN1911,TRANSPOSE($C$75:$U$75))</f>
        <v>4.106174923599875E-2</v>
      </c>
    </row>
    <row r="1912" spans="1:43" x14ac:dyDescent="0.3">
      <c r="A1912">
        <v>1798</v>
      </c>
      <c r="B1912">
        <f t="shared" ca="1" si="810"/>
        <v>0.84374694199090972</v>
      </c>
      <c r="C1912">
        <f t="shared" ca="1" si="810"/>
        <v>0.75596500894953333</v>
      </c>
      <c r="D1912">
        <f t="shared" ca="1" si="810"/>
        <v>0.72051955997877104</v>
      </c>
      <c r="E1912">
        <f t="shared" ca="1" si="810"/>
        <v>0.44299208742704499</v>
      </c>
      <c r="F1912">
        <f t="shared" ca="1" si="810"/>
        <v>0.83203774628851424</v>
      </c>
      <c r="G1912">
        <f t="shared" ca="1" si="810"/>
        <v>0.86462685044803878</v>
      </c>
      <c r="H1912">
        <f t="shared" ca="1" si="810"/>
        <v>0.74658485129315744</v>
      </c>
      <c r="I1912">
        <f t="shared" ca="1" si="810"/>
        <v>0.50622916022220887</v>
      </c>
      <c r="J1912">
        <f t="shared" ca="1" si="810"/>
        <v>0.21961525536342585</v>
      </c>
      <c r="K1912">
        <f t="shared" ca="1" si="810"/>
        <v>0.99820833870676917</v>
      </c>
      <c r="L1912">
        <f t="shared" ca="1" si="810"/>
        <v>0.65775298696758766</v>
      </c>
      <c r="M1912">
        <f t="shared" ca="1" si="810"/>
        <v>0.62791025821820423</v>
      </c>
      <c r="N1912">
        <f t="shared" ca="1" si="810"/>
        <v>0.82264598071021278</v>
      </c>
      <c r="O1912">
        <f t="shared" ca="1" si="810"/>
        <v>0.21305931095766772</v>
      </c>
      <c r="P1912">
        <f t="shared" ca="1" si="810"/>
        <v>0.80730989093982608</v>
      </c>
      <c r="Q1912">
        <f t="shared" ca="1" si="810"/>
        <v>0.23981678384729888</v>
      </c>
      <c r="R1912">
        <f t="shared" ca="1" si="809"/>
        <v>0.8592514932095745</v>
      </c>
      <c r="S1912">
        <f t="shared" ca="1" si="809"/>
        <v>6.2603267264735973E-2</v>
      </c>
      <c r="T1912">
        <f t="shared" ca="1" si="809"/>
        <v>0.94687930143235988</v>
      </c>
      <c r="U1912">
        <f t="shared" ca="1" si="831"/>
        <v>12.167755074215844</v>
      </c>
      <c r="V1912" s="3">
        <f t="shared" ca="1" si="811"/>
        <v>6.934286044094172E-2</v>
      </c>
      <c r="W1912" s="3">
        <f t="shared" ca="1" si="812"/>
        <v>6.2128552418963923E-2</v>
      </c>
      <c r="X1912" s="3">
        <f t="shared" ca="1" si="813"/>
        <v>5.9215488443352421E-2</v>
      </c>
      <c r="Y1912" s="3">
        <f t="shared" ca="1" si="814"/>
        <v>3.6407051647988055E-2</v>
      </c>
      <c r="Z1912" s="3">
        <f t="shared" ca="1" si="815"/>
        <v>6.8380546880964829E-2</v>
      </c>
      <c r="AA1912" s="3">
        <f t="shared" ca="1" si="816"/>
        <v>7.105886378993867E-2</v>
      </c>
      <c r="AB1912" s="3">
        <f t="shared" ca="1" si="817"/>
        <v>6.1357649520346828E-2</v>
      </c>
      <c r="AC1912" s="3">
        <f t="shared" ca="1" si="818"/>
        <v>4.160415435177002E-2</v>
      </c>
      <c r="AD1912" s="3">
        <f t="shared" ca="1" si="819"/>
        <v>1.8048954307833077E-2</v>
      </c>
      <c r="AE1912" s="3">
        <f t="shared" ca="1" si="820"/>
        <v>8.2037182094668287E-2</v>
      </c>
      <c r="AF1912" s="3">
        <f t="shared" ca="1" si="821"/>
        <v>5.4057053495546042E-2</v>
      </c>
      <c r="AG1912" s="3">
        <f t="shared" ca="1" si="822"/>
        <v>5.1604445880800258E-2</v>
      </c>
      <c r="AH1912" s="3">
        <f t="shared" ca="1" si="823"/>
        <v>6.7608689991915258E-2</v>
      </c>
      <c r="AI1912" s="3">
        <f t="shared" ca="1" si="824"/>
        <v>1.7510157761899101E-2</v>
      </c>
      <c r="AJ1912" s="3">
        <f t="shared" ca="1" si="825"/>
        <v>6.6348302214807156E-2</v>
      </c>
      <c r="AK1912" s="3">
        <f t="shared" ca="1" si="826"/>
        <v>1.9709205386249443E-2</v>
      </c>
      <c r="AL1912" s="3">
        <f t="shared" ca="1" si="827"/>
        <v>7.061709312594372E-2</v>
      </c>
      <c r="AM1912" s="3">
        <f t="shared" ca="1" si="828"/>
        <v>5.1450137583222569E-3</v>
      </c>
      <c r="AN1912" s="3">
        <f t="shared" ca="1" si="829"/>
        <v>7.7818734487748717E-2</v>
      </c>
      <c r="AO1912" s="4">
        <f t="shared" ca="1" si="830"/>
        <v>0.99999999999999967</v>
      </c>
      <c r="AP1912" s="126" cm="1">
        <f t="array" aca="1" ref="AP1912" ca="1">SQRT(MMULT(V1912:AN1912,MMULT($D$49:$V$67,TRANSPOSE(V1912:AN1912))))</f>
        <v>1.0583584199694934E-2</v>
      </c>
      <c r="AQ1912" s="4" cm="1">
        <f t="array" aca="1" ref="AQ1912" ca="1">MMULT(V1912:AN1912,TRANSPOSE($C$75:$U$75))</f>
        <v>4.7345560383655186E-2</v>
      </c>
    </row>
    <row r="1913" spans="1:43" x14ac:dyDescent="0.3">
      <c r="A1913">
        <v>1799</v>
      </c>
      <c r="B1913">
        <f t="shared" ca="1" si="810"/>
        <v>0.20682156586454581</v>
      </c>
      <c r="C1913">
        <f t="shared" ca="1" si="810"/>
        <v>0.21814837412143773</v>
      </c>
      <c r="D1913">
        <f t="shared" ca="1" si="810"/>
        <v>0.19482257573149864</v>
      </c>
      <c r="E1913">
        <f t="shared" ca="1" si="810"/>
        <v>0.13918852566225215</v>
      </c>
      <c r="F1913">
        <f t="shared" ca="1" si="810"/>
        <v>0.35525210164930421</v>
      </c>
      <c r="G1913">
        <f t="shared" ca="1" si="810"/>
        <v>0.88193310365777233</v>
      </c>
      <c r="H1913">
        <f t="shared" ca="1" si="810"/>
        <v>0.55472396328342488</v>
      </c>
      <c r="I1913">
        <f t="shared" ca="1" si="810"/>
        <v>0.10295558113180081</v>
      </c>
      <c r="J1913">
        <f t="shared" ca="1" si="810"/>
        <v>0.5645117424986037</v>
      </c>
      <c r="K1913">
        <f t="shared" ca="1" si="810"/>
        <v>0.38257227879876388</v>
      </c>
      <c r="L1913">
        <f t="shared" ca="1" si="810"/>
        <v>0.67270641249778274</v>
      </c>
      <c r="M1913">
        <f t="shared" ca="1" si="810"/>
        <v>0.79775151473109374</v>
      </c>
      <c r="N1913">
        <f t="shared" ca="1" si="810"/>
        <v>0.93090008034649641</v>
      </c>
      <c r="O1913">
        <f t="shared" ca="1" si="810"/>
        <v>9.7394971038271438E-2</v>
      </c>
      <c r="P1913">
        <f t="shared" ca="1" si="810"/>
        <v>0.81012616743538035</v>
      </c>
      <c r="Q1913">
        <f t="shared" ca="1" si="810"/>
        <v>0.34192450588665846</v>
      </c>
      <c r="R1913">
        <f t="shared" ca="1" si="809"/>
        <v>0.7732859485244461</v>
      </c>
      <c r="S1913">
        <f t="shared" ca="1" si="809"/>
        <v>0.83288107700660841</v>
      </c>
      <c r="T1913">
        <f t="shared" ca="1" si="809"/>
        <v>0.64823151440047799</v>
      </c>
      <c r="U1913">
        <f t="shared" ca="1" si="831"/>
        <v>9.50613200426662</v>
      </c>
      <c r="V1913" s="3">
        <f t="shared" ca="1" si="811"/>
        <v>2.1756647790259851E-2</v>
      </c>
      <c r="W1913" s="3">
        <f t="shared" ca="1" si="812"/>
        <v>2.2948174296709384E-2</v>
      </c>
      <c r="X1913" s="3">
        <f t="shared" ca="1" si="813"/>
        <v>2.0494410938545433E-2</v>
      </c>
      <c r="Y1913" s="3">
        <f t="shared" ca="1" si="814"/>
        <v>1.4641972739257188E-2</v>
      </c>
      <c r="Z1913" s="3">
        <f t="shared" ca="1" si="815"/>
        <v>3.7370836160265507E-2</v>
      </c>
      <c r="AA1913" s="3">
        <f t="shared" ca="1" si="816"/>
        <v>9.2775179564299745E-2</v>
      </c>
      <c r="AB1913" s="3">
        <f t="shared" ca="1" si="817"/>
        <v>5.8354329924563339E-2</v>
      </c>
      <c r="AC1913" s="3">
        <f t="shared" ca="1" si="818"/>
        <v>1.0830438824707194E-2</v>
      </c>
      <c r="AD1913" s="3">
        <f t="shared" ca="1" si="819"/>
        <v>5.9383957875320366E-2</v>
      </c>
      <c r="AE1913" s="3">
        <f t="shared" ca="1" si="820"/>
        <v>4.0244789218901511E-2</v>
      </c>
      <c r="AF1913" s="3">
        <f t="shared" ca="1" si="821"/>
        <v>7.0765524000282465E-2</v>
      </c>
      <c r="AG1913" s="3">
        <f t="shared" ca="1" si="822"/>
        <v>8.3919675675978453E-2</v>
      </c>
      <c r="AH1913" s="3">
        <f t="shared" ca="1" si="823"/>
        <v>9.7926273265370414E-2</v>
      </c>
      <c r="AI1913" s="3">
        <f t="shared" ca="1" si="824"/>
        <v>1.0245489016411494E-2</v>
      </c>
      <c r="AJ1913" s="3">
        <f t="shared" ca="1" si="825"/>
        <v>8.5221430448448737E-2</v>
      </c>
      <c r="AK1913" s="3">
        <f t="shared" ca="1" si="826"/>
        <v>3.596883629779106E-2</v>
      </c>
      <c r="AL1913" s="3">
        <f t="shared" ca="1" si="827"/>
        <v>8.1346014149327364E-2</v>
      </c>
      <c r="AM1913" s="3">
        <f t="shared" ca="1" si="828"/>
        <v>8.7615139010565807E-2</v>
      </c>
      <c r="AN1913" s="3">
        <f t="shared" ca="1" si="829"/>
        <v>6.819088080299468E-2</v>
      </c>
      <c r="AO1913" s="4">
        <f t="shared" ca="1" si="830"/>
        <v>1</v>
      </c>
      <c r="AP1913" s="126" cm="1">
        <f t="array" aca="1" ref="AP1913" ca="1">SQRT(MMULT(V1913:AN1913,MMULT($D$49:$V$67,TRANSPOSE(V1913:AN1913))))</f>
        <v>5.5937439920040527E-3</v>
      </c>
      <c r="AQ1913" s="4" cm="1">
        <f t="array" aca="1" ref="AQ1913" ca="1">MMULT(V1913:AN1913,TRANSPOSE($C$75:$U$75))</f>
        <v>3.8248242492235532E-2</v>
      </c>
    </row>
    <row r="1914" spans="1:43" x14ac:dyDescent="0.3">
      <c r="A1914">
        <v>1800</v>
      </c>
      <c r="B1914">
        <f t="shared" ca="1" si="810"/>
        <v>0.81617503863665597</v>
      </c>
      <c r="C1914">
        <f t="shared" ca="1" si="810"/>
        <v>0.58979668736480062</v>
      </c>
      <c r="D1914">
        <f t="shared" ca="1" si="810"/>
        <v>0.46050221449924822</v>
      </c>
      <c r="E1914">
        <f t="shared" ca="1" si="810"/>
        <v>0.8619135751722361</v>
      </c>
      <c r="F1914">
        <f t="shared" ca="1" si="810"/>
        <v>7.325225816862313E-2</v>
      </c>
      <c r="G1914">
        <f t="shared" ca="1" si="810"/>
        <v>0.55783858756597116</v>
      </c>
      <c r="H1914">
        <f t="shared" ca="1" si="810"/>
        <v>0.39269113519132959</v>
      </c>
      <c r="I1914">
        <f t="shared" ca="1" si="810"/>
        <v>2.3724062987466099E-2</v>
      </c>
      <c r="J1914">
        <f t="shared" ca="1" si="810"/>
        <v>0.76781295415491979</v>
      </c>
      <c r="K1914">
        <f t="shared" ca="1" si="810"/>
        <v>0.11427659550869296</v>
      </c>
      <c r="L1914">
        <f t="shared" ca="1" si="810"/>
        <v>0.63229129855676769</v>
      </c>
      <c r="M1914">
        <f t="shared" ca="1" si="810"/>
        <v>0.5782725977727996</v>
      </c>
      <c r="N1914">
        <f t="shared" ca="1" si="810"/>
        <v>0.33322077847776088</v>
      </c>
      <c r="O1914">
        <f t="shared" ca="1" si="810"/>
        <v>0.10074023938075738</v>
      </c>
      <c r="P1914">
        <f t="shared" ca="1" si="810"/>
        <v>0.56966628927569185</v>
      </c>
      <c r="Q1914">
        <f t="shared" ca="1" si="810"/>
        <v>0.69028487087769086</v>
      </c>
      <c r="R1914">
        <f t="shared" ca="1" si="809"/>
        <v>0.91576590374978917</v>
      </c>
      <c r="S1914">
        <f t="shared" ca="1" si="809"/>
        <v>0.49610367204661066</v>
      </c>
      <c r="T1914">
        <f t="shared" ca="1" si="809"/>
        <v>0.42548928186655099</v>
      </c>
      <c r="U1914">
        <f t="shared" ca="1" si="831"/>
        <v>9.3998180412543615</v>
      </c>
      <c r="V1914" s="3">
        <f t="shared" ca="1" si="811"/>
        <v>8.6828812542390582E-2</v>
      </c>
      <c r="W1914" s="3">
        <f t="shared" ca="1" si="812"/>
        <v>6.2745543028202594E-2</v>
      </c>
      <c r="X1914" s="3">
        <f t="shared" ca="1" si="813"/>
        <v>4.8990545612497445E-2</v>
      </c>
      <c r="Y1914" s="3">
        <f t="shared" ca="1" si="814"/>
        <v>9.1694708492167556E-2</v>
      </c>
      <c r="Z1914" s="3">
        <f t="shared" ca="1" si="815"/>
        <v>7.7929442726582783E-3</v>
      </c>
      <c r="AA1914" s="3">
        <f t="shared" ca="1" si="816"/>
        <v>5.9345679365036964E-2</v>
      </c>
      <c r="AB1914" s="3">
        <f t="shared" ca="1" si="817"/>
        <v>4.1776461359982538E-2</v>
      </c>
      <c r="AC1914" s="3">
        <f t="shared" ca="1" si="818"/>
        <v>2.5238853436678052E-3</v>
      </c>
      <c r="AD1914" s="3">
        <f t="shared" ca="1" si="819"/>
        <v>8.1683810344530747E-2</v>
      </c>
      <c r="AE1914" s="3">
        <f t="shared" ca="1" si="820"/>
        <v>1.2157319961636543E-2</v>
      </c>
      <c r="AF1914" s="3">
        <f t="shared" ca="1" si="821"/>
        <v>6.7266333856861704E-2</v>
      </c>
      <c r="AG1914" s="3">
        <f t="shared" ca="1" si="822"/>
        <v>6.1519552318443797E-2</v>
      </c>
      <c r="AH1914" s="3">
        <f t="shared" ca="1" si="823"/>
        <v>3.5449705198048083E-2</v>
      </c>
      <c r="AI1914" s="3">
        <f t="shared" ca="1" si="824"/>
        <v>1.0717254199881732E-2</v>
      </c>
      <c r="AJ1914" s="3">
        <f t="shared" ca="1" si="825"/>
        <v>6.0603969861492399E-2</v>
      </c>
      <c r="AK1914" s="3">
        <f t="shared" ca="1" si="826"/>
        <v>7.3435982254990081E-2</v>
      </c>
      <c r="AL1914" s="3">
        <f t="shared" ca="1" si="827"/>
        <v>9.7423790517075212E-2</v>
      </c>
      <c r="AM1914" s="3">
        <f t="shared" ca="1" si="828"/>
        <v>5.2778008028377531E-2</v>
      </c>
      <c r="AN1914" s="3">
        <f t="shared" ca="1" si="829"/>
        <v>4.5265693442058531E-2</v>
      </c>
      <c r="AO1914" s="4">
        <f t="shared" ca="1" si="830"/>
        <v>1</v>
      </c>
      <c r="AP1914" s="126" cm="1">
        <f t="array" aca="1" ref="AP1914" ca="1">SQRT(MMULT(V1914:AN1914,MMULT($D$49:$V$67,TRANSPOSE(V1914:AN1914))))</f>
        <v>1.1437136161124656E-2</v>
      </c>
      <c r="AQ1914" s="4" cm="1">
        <f t="array" aca="1" ref="AQ1914" ca="1">MMULT(V1914:AN1914,TRANSPOSE($C$75:$U$75))</f>
        <v>4.5934053084937705E-2</v>
      </c>
    </row>
    <row r="1915" spans="1:43" x14ac:dyDescent="0.3">
      <c r="A1915">
        <v>1801</v>
      </c>
      <c r="B1915">
        <f t="shared" ca="1" si="810"/>
        <v>2.4208906503938588E-3</v>
      </c>
      <c r="C1915">
        <f t="shared" ca="1" si="810"/>
        <v>0.77049258324232017</v>
      </c>
      <c r="D1915">
        <f t="shared" ca="1" si="810"/>
        <v>0.82442753902079247</v>
      </c>
      <c r="E1915">
        <f t="shared" ca="1" si="810"/>
        <v>0.35760667923353362</v>
      </c>
      <c r="F1915">
        <f t="shared" ca="1" si="810"/>
        <v>0.2570220838599736</v>
      </c>
      <c r="G1915">
        <f t="shared" ca="1" si="810"/>
        <v>0.13829824314638173</v>
      </c>
      <c r="H1915">
        <f t="shared" ca="1" si="810"/>
        <v>0.30460289711025501</v>
      </c>
      <c r="I1915">
        <f t="shared" ca="1" si="810"/>
        <v>0.54360479808869688</v>
      </c>
      <c r="J1915">
        <f t="shared" ca="1" si="810"/>
        <v>0.47386889609620797</v>
      </c>
      <c r="K1915">
        <f t="shared" ca="1" si="810"/>
        <v>0.40631350704350733</v>
      </c>
      <c r="L1915">
        <f t="shared" ca="1" si="810"/>
        <v>0.1823143556077168</v>
      </c>
      <c r="M1915">
        <f t="shared" ca="1" si="810"/>
        <v>0.82590454931517066</v>
      </c>
      <c r="N1915">
        <f t="shared" ca="1" si="810"/>
        <v>0.43491715132222108</v>
      </c>
      <c r="O1915">
        <f t="shared" ca="1" si="810"/>
        <v>0.36415857604335355</v>
      </c>
      <c r="P1915">
        <f t="shared" ca="1" si="810"/>
        <v>0.43162612595135386</v>
      </c>
      <c r="Q1915">
        <f t="shared" ca="1" si="810"/>
        <v>0.64639373109166898</v>
      </c>
      <c r="R1915">
        <f t="shared" ca="1" si="809"/>
        <v>0.32435509910624727</v>
      </c>
      <c r="S1915">
        <f t="shared" ca="1" si="809"/>
        <v>0.66853634975523946</v>
      </c>
      <c r="T1915">
        <f t="shared" ca="1" si="809"/>
        <v>1.662731528693262E-2</v>
      </c>
      <c r="U1915">
        <f t="shared" ca="1" si="831"/>
        <v>7.9734913709719653</v>
      </c>
      <c r="V1915" s="3">
        <f t="shared" ca="1" si="811"/>
        <v>3.0361739139861301E-4</v>
      </c>
      <c r="W1915" s="3">
        <f t="shared" ca="1" si="812"/>
        <v>9.6631769872774997E-2</v>
      </c>
      <c r="X1915" s="3">
        <f t="shared" ca="1" si="813"/>
        <v>0.10339605333018566</v>
      </c>
      <c r="Y1915" s="3">
        <f t="shared" ca="1" si="814"/>
        <v>4.4849447073514737E-2</v>
      </c>
      <c r="Z1915" s="3">
        <f t="shared" ca="1" si="815"/>
        <v>3.22345722722771E-2</v>
      </c>
      <c r="AA1915" s="3">
        <f t="shared" ca="1" si="816"/>
        <v>1.7344753598137176E-2</v>
      </c>
      <c r="AB1915" s="3">
        <f t="shared" ca="1" si="817"/>
        <v>3.8201947294905524E-2</v>
      </c>
      <c r="AC1915" s="3">
        <f t="shared" ca="1" si="818"/>
        <v>6.8176507980898665E-2</v>
      </c>
      <c r="AD1915" s="3">
        <f t="shared" ca="1" si="819"/>
        <v>5.9430539778516568E-2</v>
      </c>
      <c r="AE1915" s="3">
        <f t="shared" ca="1" si="820"/>
        <v>5.0958041858892474E-2</v>
      </c>
      <c r="AF1915" s="3">
        <f t="shared" ca="1" si="821"/>
        <v>2.2865059623873748E-2</v>
      </c>
      <c r="AG1915" s="3">
        <f t="shared" ca="1" si="822"/>
        <v>0.10358129342460093</v>
      </c>
      <c r="AH1915" s="3">
        <f t="shared" ca="1" si="823"/>
        <v>5.4545384335093962E-2</v>
      </c>
      <c r="AI1915" s="3">
        <f t="shared" ca="1" si="824"/>
        <v>4.5671156975110989E-2</v>
      </c>
      <c r="AJ1915" s="3">
        <f t="shared" ca="1" si="825"/>
        <v>5.4132638497950594E-2</v>
      </c>
      <c r="AK1915" s="3">
        <f t="shared" ca="1" si="826"/>
        <v>8.1067841052027606E-2</v>
      </c>
      <c r="AL1915" s="3">
        <f t="shared" ca="1" si="827"/>
        <v>4.0679181053243994E-2</v>
      </c>
      <c r="AM1915" s="3">
        <f t="shared" ca="1" si="828"/>
        <v>8.3844870289706622E-2</v>
      </c>
      <c r="AN1915" s="3">
        <f t="shared" ca="1" si="829"/>
        <v>2.0853242968902541E-3</v>
      </c>
      <c r="AO1915" s="4">
        <f t="shared" ca="1" si="830"/>
        <v>1.0000000000000002</v>
      </c>
      <c r="AP1915" s="126" cm="1">
        <f t="array" aca="1" ref="AP1915" ca="1">SQRT(MMULT(V1915:AN1915,MMULT($D$49:$V$67,TRANSPOSE(V1915:AN1915))))</f>
        <v>1.0046499240825821E-2</v>
      </c>
      <c r="AQ1915" s="4" cm="1">
        <f t="array" aca="1" ref="AQ1915" ca="1">MMULT(V1915:AN1915,TRANSPOSE($C$75:$U$75))</f>
        <v>3.7435218747371352E-2</v>
      </c>
    </row>
    <row r="1916" spans="1:43" x14ac:dyDescent="0.3">
      <c r="A1916">
        <v>1802</v>
      </c>
      <c r="B1916">
        <f t="shared" ca="1" si="810"/>
        <v>0.3951627721230706</v>
      </c>
      <c r="C1916">
        <f t="shared" ca="1" si="810"/>
        <v>0.41363516154187818</v>
      </c>
      <c r="D1916">
        <f t="shared" ca="1" si="810"/>
        <v>0.78344893677078675</v>
      </c>
      <c r="E1916">
        <f t="shared" ca="1" si="810"/>
        <v>0.64284994218540736</v>
      </c>
      <c r="F1916">
        <f t="shared" ca="1" si="810"/>
        <v>0.76422830833834809</v>
      </c>
      <c r="G1916">
        <f t="shared" ca="1" si="810"/>
        <v>0.77339906958250204</v>
      </c>
      <c r="H1916">
        <f t="shared" ca="1" si="810"/>
        <v>1.2633448079949039E-2</v>
      </c>
      <c r="I1916">
        <f t="shared" ca="1" si="810"/>
        <v>0.69835722697193792</v>
      </c>
      <c r="J1916">
        <f t="shared" ca="1" si="810"/>
        <v>0.12154871829627167</v>
      </c>
      <c r="K1916">
        <f t="shared" ca="1" si="810"/>
        <v>5.2489034841937232E-2</v>
      </c>
      <c r="L1916">
        <f t="shared" ca="1" si="810"/>
        <v>0.13675897917053415</v>
      </c>
      <c r="M1916">
        <f t="shared" ca="1" si="810"/>
        <v>0.24170760659852308</v>
      </c>
      <c r="N1916">
        <f t="shared" ca="1" si="810"/>
        <v>0.24845544926046215</v>
      </c>
      <c r="O1916">
        <f t="shared" ca="1" si="810"/>
        <v>0.37576492673104045</v>
      </c>
      <c r="P1916">
        <f t="shared" ca="1" si="810"/>
        <v>0.82384321057522902</v>
      </c>
      <c r="Q1916">
        <f t="shared" ca="1" si="810"/>
        <v>0.14186488479409776</v>
      </c>
      <c r="R1916">
        <f t="shared" ca="1" si="809"/>
        <v>0.83743189114526217</v>
      </c>
      <c r="S1916">
        <f t="shared" ca="1" si="809"/>
        <v>0.77604351832614171</v>
      </c>
      <c r="T1916">
        <f t="shared" ca="1" si="809"/>
        <v>0.67411262517780457</v>
      </c>
      <c r="U1916">
        <f t="shared" ca="1" si="831"/>
        <v>8.913735710511185</v>
      </c>
      <c r="V1916" s="3">
        <f t="shared" ca="1" si="811"/>
        <v>4.4331892368885233E-2</v>
      </c>
      <c r="W1916" s="3">
        <f t="shared" ca="1" si="812"/>
        <v>4.6404243403146292E-2</v>
      </c>
      <c r="X1916" s="3">
        <f t="shared" ca="1" si="813"/>
        <v>8.7892322839113829E-2</v>
      </c>
      <c r="Y1916" s="3">
        <f t="shared" ca="1" si="814"/>
        <v>7.211902652973555E-2</v>
      </c>
      <c r="Z1916" s="3">
        <f t="shared" ca="1" si="815"/>
        <v>8.573602955685132E-2</v>
      </c>
      <c r="AA1916" s="3">
        <f t="shared" ca="1" si="816"/>
        <v>8.6764864328488053E-2</v>
      </c>
      <c r="AB1916" s="3">
        <f t="shared" ca="1" si="817"/>
        <v>1.4173011731828131E-3</v>
      </c>
      <c r="AC1916" s="3">
        <f t="shared" ca="1" si="818"/>
        <v>7.8346189482421683E-2</v>
      </c>
      <c r="AD1916" s="3">
        <f t="shared" ca="1" si="819"/>
        <v>1.3636114222338897E-2</v>
      </c>
      <c r="AE1916" s="3">
        <f t="shared" ca="1" si="820"/>
        <v>5.8885563299842427E-3</v>
      </c>
      <c r="AF1916" s="3">
        <f t="shared" ca="1" si="821"/>
        <v>1.5342498769541293E-2</v>
      </c>
      <c r="AG1916" s="3">
        <f t="shared" ca="1" si="822"/>
        <v>2.7116308408549578E-2</v>
      </c>
      <c r="AH1916" s="3">
        <f t="shared" ca="1" si="823"/>
        <v>2.7873324645185573E-2</v>
      </c>
      <c r="AI1916" s="3">
        <f t="shared" ca="1" si="824"/>
        <v>4.215571775231499E-2</v>
      </c>
      <c r="AJ1916" s="3">
        <f t="shared" ca="1" si="825"/>
        <v>9.2424011360774716E-2</v>
      </c>
      <c r="AK1916" s="3">
        <f t="shared" ca="1" si="826"/>
        <v>1.5915311986063146E-2</v>
      </c>
      <c r="AL1916" s="3">
        <f t="shared" ca="1" si="827"/>
        <v>9.3948476636765477E-2</v>
      </c>
      <c r="AM1916" s="3">
        <f t="shared" ca="1" si="828"/>
        <v>8.706153553678081E-2</v>
      </c>
      <c r="AN1916" s="3">
        <f t="shared" ca="1" si="829"/>
        <v>7.5626274669876384E-2</v>
      </c>
      <c r="AO1916" s="4">
        <f t="shared" ca="1" si="830"/>
        <v>0.99999999999999978</v>
      </c>
      <c r="AP1916" s="126" cm="1">
        <f t="array" aca="1" ref="AP1916" ca="1">SQRT(MMULT(V1916:AN1916,MMULT($D$49:$V$67,TRANSPOSE(V1916:AN1916))))</f>
        <v>9.7801081799689937E-3</v>
      </c>
      <c r="AQ1916" s="4" cm="1">
        <f t="array" aca="1" ref="AQ1916" ca="1">MMULT(V1916:AN1916,TRANSPOSE($C$75:$U$75))</f>
        <v>5.0955801085062001E-2</v>
      </c>
    </row>
    <row r="1917" spans="1:43" x14ac:dyDescent="0.3">
      <c r="A1917">
        <v>1803</v>
      </c>
      <c r="B1917">
        <f t="shared" ca="1" si="810"/>
        <v>0.96626371434443803</v>
      </c>
      <c r="C1917">
        <f t="shared" ca="1" si="810"/>
        <v>2.8758006694631799E-2</v>
      </c>
      <c r="D1917">
        <f t="shared" ca="1" si="810"/>
        <v>0.9270759902947675</v>
      </c>
      <c r="E1917">
        <f t="shared" ca="1" si="810"/>
        <v>0.20845664728625068</v>
      </c>
      <c r="F1917">
        <f t="shared" ca="1" si="810"/>
        <v>0.89511914161302575</v>
      </c>
      <c r="G1917">
        <f t="shared" ca="1" si="810"/>
        <v>3.1653923498925152E-2</v>
      </c>
      <c r="H1917">
        <f t="shared" ca="1" si="810"/>
        <v>0.57570227097959481</v>
      </c>
      <c r="I1917">
        <f t="shared" ca="1" si="810"/>
        <v>0.70725821801086552</v>
      </c>
      <c r="J1917">
        <f t="shared" ca="1" si="810"/>
        <v>6.9775760895095296E-2</v>
      </c>
      <c r="K1917">
        <f t="shared" ca="1" si="810"/>
        <v>0.17473515909307547</v>
      </c>
      <c r="L1917">
        <f t="shared" ca="1" si="810"/>
        <v>2.8942058424504258E-2</v>
      </c>
      <c r="M1917">
        <f t="shared" ca="1" si="810"/>
        <v>0.25501430941241221</v>
      </c>
      <c r="N1917">
        <f t="shared" ca="1" si="810"/>
        <v>0.107365688535074</v>
      </c>
      <c r="O1917">
        <f t="shared" ca="1" si="810"/>
        <v>0.50679921424408492</v>
      </c>
      <c r="P1917">
        <f t="shared" ca="1" si="810"/>
        <v>0.85746874121752092</v>
      </c>
      <c r="Q1917">
        <f t="shared" ca="1" si="810"/>
        <v>0.43311328694811346</v>
      </c>
      <c r="R1917">
        <f t="shared" ca="1" si="809"/>
        <v>0.86996356283674947</v>
      </c>
      <c r="S1917">
        <f t="shared" ca="1" si="809"/>
        <v>0.7171147337679904</v>
      </c>
      <c r="T1917">
        <f t="shared" ca="1" si="809"/>
        <v>0.21071429694565247</v>
      </c>
      <c r="U1917">
        <f t="shared" ca="1" si="831"/>
        <v>8.5712947250427742</v>
      </c>
      <c r="V1917" s="3">
        <f t="shared" ca="1" si="811"/>
        <v>0.11273252703833679</v>
      </c>
      <c r="W1917" s="3">
        <f t="shared" ca="1" si="812"/>
        <v>3.3551531731384125E-3</v>
      </c>
      <c r="X1917" s="3">
        <f t="shared" ca="1" si="813"/>
        <v>0.1081605545059753</v>
      </c>
      <c r="Y1917" s="3">
        <f t="shared" ca="1" si="814"/>
        <v>2.4320321955235345E-2</v>
      </c>
      <c r="Z1917" s="3">
        <f t="shared" ca="1" si="815"/>
        <v>0.10443219727327235</v>
      </c>
      <c r="AA1917" s="3">
        <f t="shared" ca="1" si="816"/>
        <v>3.6930154094972139E-3</v>
      </c>
      <c r="AB1917" s="3">
        <f t="shared" ca="1" si="817"/>
        <v>6.7166313777259803E-2</v>
      </c>
      <c r="AC1917" s="3">
        <f t="shared" ca="1" si="818"/>
        <v>8.251474726968229E-2</v>
      </c>
      <c r="AD1917" s="3">
        <f t="shared" ca="1" si="819"/>
        <v>8.1406325570898032E-3</v>
      </c>
      <c r="AE1917" s="3">
        <f t="shared" ca="1" si="820"/>
        <v>2.0386086897998187E-2</v>
      </c>
      <c r="AF1917" s="3">
        <f t="shared" ca="1" si="821"/>
        <v>3.3766262102671806E-3</v>
      </c>
      <c r="AG1917" s="3">
        <f t="shared" ca="1" si="822"/>
        <v>2.9752134023269115E-2</v>
      </c>
      <c r="AH1917" s="3">
        <f t="shared" ca="1" si="823"/>
        <v>1.2526192597412779E-2</v>
      </c>
      <c r="AI1917" s="3">
        <f t="shared" ca="1" si="824"/>
        <v>5.9127498295370513E-2</v>
      </c>
      <c r="AJ1917" s="3">
        <f t="shared" ca="1" si="825"/>
        <v>0.10003958196796714</v>
      </c>
      <c r="AK1917" s="3">
        <f t="shared" ca="1" si="826"/>
        <v>5.0530672534533812E-2</v>
      </c>
      <c r="AL1917" s="3">
        <f t="shared" ca="1" si="827"/>
        <v>0.10149733392027399</v>
      </c>
      <c r="AM1917" s="3">
        <f t="shared" ca="1" si="828"/>
        <v>8.366469206487491E-2</v>
      </c>
      <c r="AN1917" s="3">
        <f t="shared" ca="1" si="829"/>
        <v>2.4583718528544813E-2</v>
      </c>
      <c r="AO1917" s="4">
        <f t="shared" ca="1" si="830"/>
        <v>0.99999999999999989</v>
      </c>
      <c r="AP1917" s="126" cm="1">
        <f t="array" aca="1" ref="AP1917" ca="1">SQRT(MMULT(V1917:AN1917,MMULT($D$49:$V$67,TRANSPOSE(V1917:AN1917))))</f>
        <v>1.2027191554742122E-2</v>
      </c>
      <c r="AQ1917" s="4" cm="1">
        <f t="array" aca="1" ref="AQ1917" ca="1">MMULT(V1917:AN1917,TRANSPOSE($C$75:$U$75))</f>
        <v>4.9101748654032974E-2</v>
      </c>
    </row>
    <row r="1918" spans="1:43" x14ac:dyDescent="0.3">
      <c r="A1918">
        <v>1804</v>
      </c>
      <c r="B1918">
        <f t="shared" ca="1" si="810"/>
        <v>0.96101533965478847</v>
      </c>
      <c r="C1918">
        <f t="shared" ca="1" si="810"/>
        <v>0.80682703937692624</v>
      </c>
      <c r="D1918">
        <f t="shared" ca="1" si="810"/>
        <v>8.8688239213912334E-2</v>
      </c>
      <c r="E1918">
        <f t="shared" ca="1" si="810"/>
        <v>0.89790475348031118</v>
      </c>
      <c r="F1918">
        <f t="shared" ca="1" si="810"/>
        <v>0.98709428571503099</v>
      </c>
      <c r="G1918">
        <f t="shared" ca="1" si="810"/>
        <v>0.65615935584493223</v>
      </c>
      <c r="H1918">
        <f t="shared" ca="1" si="810"/>
        <v>0.48430036756916595</v>
      </c>
      <c r="I1918">
        <f t="shared" ca="1" si="810"/>
        <v>0.99320220999463205</v>
      </c>
      <c r="J1918">
        <f t="shared" ca="1" si="810"/>
        <v>0.1086025089304592</v>
      </c>
      <c r="K1918">
        <f t="shared" ca="1" si="810"/>
        <v>0.20925591175806646</v>
      </c>
      <c r="L1918">
        <f t="shared" ca="1" si="810"/>
        <v>0.75145264465801809</v>
      </c>
      <c r="M1918">
        <f t="shared" ca="1" si="810"/>
        <v>0.76221711341564957</v>
      </c>
      <c r="N1918">
        <f t="shared" ca="1" si="810"/>
        <v>0.17658859331857579</v>
      </c>
      <c r="O1918">
        <f t="shared" ca="1" si="810"/>
        <v>0.58344453844824418</v>
      </c>
      <c r="P1918">
        <f t="shared" ca="1" si="810"/>
        <v>0.90880439529826162</v>
      </c>
      <c r="Q1918">
        <f t="shared" ca="1" si="810"/>
        <v>0.29277711475388402</v>
      </c>
      <c r="R1918">
        <f t="shared" ca="1" si="809"/>
        <v>0.44635712827503549</v>
      </c>
      <c r="S1918">
        <f t="shared" ca="1" si="809"/>
        <v>0.54641768815654235</v>
      </c>
      <c r="T1918">
        <f t="shared" ca="1" si="809"/>
        <v>0.36134542003768477</v>
      </c>
      <c r="U1918">
        <f t="shared" ca="1" si="831"/>
        <v>11.022454647900121</v>
      </c>
      <c r="V1918" s="3">
        <f t="shared" ca="1" si="811"/>
        <v>8.7187053188544597E-2</v>
      </c>
      <c r="W1918" s="3">
        <f t="shared" ca="1" si="812"/>
        <v>7.3198490277357073E-2</v>
      </c>
      <c r="X1918" s="3">
        <f t="shared" ca="1" si="813"/>
        <v>8.0461423563950221E-3</v>
      </c>
      <c r="Y1918" s="3">
        <f t="shared" ca="1" si="814"/>
        <v>8.1461415098802004E-2</v>
      </c>
      <c r="Z1918" s="3">
        <f t="shared" ca="1" si="815"/>
        <v>8.9553036709756978E-2</v>
      </c>
      <c r="AA1918" s="3">
        <f t="shared" ca="1" si="816"/>
        <v>5.9529331424369857E-2</v>
      </c>
      <c r="AB1918" s="3">
        <f t="shared" ca="1" si="817"/>
        <v>4.3937614899729222E-2</v>
      </c>
      <c r="AC1918" s="3">
        <f t="shared" ca="1" si="818"/>
        <v>9.0107171380727449E-2</v>
      </c>
      <c r="AD1918" s="3">
        <f t="shared" ca="1" si="819"/>
        <v>9.8528424384262698E-3</v>
      </c>
      <c r="AE1918" s="3">
        <f t="shared" ca="1" si="820"/>
        <v>1.8984511022500022E-2</v>
      </c>
      <c r="AF1918" s="3">
        <f t="shared" ca="1" si="821"/>
        <v>6.8174709596212926E-2</v>
      </c>
      <c r="AG1918" s="3">
        <f t="shared" ca="1" si="822"/>
        <v>6.9151304111816775E-2</v>
      </c>
      <c r="AH1918" s="3">
        <f t="shared" ca="1" si="823"/>
        <v>1.6020804708161585E-2</v>
      </c>
      <c r="AI1918" s="3">
        <f t="shared" ca="1" si="824"/>
        <v>5.2932360085454808E-2</v>
      </c>
      <c r="AJ1918" s="3">
        <f t="shared" ca="1" si="825"/>
        <v>8.2450273040714867E-2</v>
      </c>
      <c r="AK1918" s="3">
        <f t="shared" ca="1" si="826"/>
        <v>2.6561879736076825E-2</v>
      </c>
      <c r="AL1918" s="3">
        <f t="shared" ca="1" si="827"/>
        <v>4.0495256504418514E-2</v>
      </c>
      <c r="AM1918" s="3">
        <f t="shared" ca="1" si="828"/>
        <v>4.9573140068273264E-2</v>
      </c>
      <c r="AN1918" s="3">
        <f t="shared" ca="1" si="829"/>
        <v>3.2782663352261959E-2</v>
      </c>
      <c r="AO1918" s="4">
        <f t="shared" ca="1" si="830"/>
        <v>1</v>
      </c>
      <c r="AP1918" s="126" cm="1">
        <f t="array" aca="1" ref="AP1918" ca="1">SQRT(MMULT(V1918:AN1918,MMULT($D$49:$V$67,TRANSPOSE(V1918:AN1918))))</f>
        <v>1.088444609562335E-2</v>
      </c>
      <c r="AQ1918" s="4" cm="1">
        <f t="array" aca="1" ref="AQ1918" ca="1">MMULT(V1918:AN1918,TRANSPOSE($C$75:$U$75))</f>
        <v>4.7364842286687296E-2</v>
      </c>
    </row>
    <row r="1919" spans="1:43" x14ac:dyDescent="0.3">
      <c r="A1919">
        <v>1805</v>
      </c>
      <c r="B1919">
        <f t="shared" ca="1" si="810"/>
        <v>0.75474369920758611</v>
      </c>
      <c r="C1919">
        <f t="shared" ca="1" si="810"/>
        <v>0.66062379375907554</v>
      </c>
      <c r="D1919">
        <f t="shared" ca="1" si="810"/>
        <v>0.61865820901654967</v>
      </c>
      <c r="E1919">
        <f t="shared" ca="1" si="810"/>
        <v>0.28186324308375876</v>
      </c>
      <c r="F1919">
        <f t="shared" ca="1" si="810"/>
        <v>0.39146473342273158</v>
      </c>
      <c r="G1919">
        <f t="shared" ca="1" si="810"/>
        <v>0.84348810796915952</v>
      </c>
      <c r="H1919">
        <f t="shared" ca="1" si="810"/>
        <v>0.9434146530247961</v>
      </c>
      <c r="I1919">
        <f t="shared" ca="1" si="810"/>
        <v>0.52325171380375024</v>
      </c>
      <c r="J1919">
        <f t="shared" ca="1" si="810"/>
        <v>0.25924635883696845</v>
      </c>
      <c r="K1919">
        <f t="shared" ca="1" si="810"/>
        <v>0.27676773224812679</v>
      </c>
      <c r="L1919">
        <f t="shared" ca="1" si="810"/>
        <v>0.90599021621774378</v>
      </c>
      <c r="M1919">
        <f t="shared" ca="1" si="810"/>
        <v>7.1563960182402964E-2</v>
      </c>
      <c r="N1919">
        <f t="shared" ca="1" si="810"/>
        <v>0.35193979452062008</v>
      </c>
      <c r="O1919">
        <f t="shared" ca="1" si="810"/>
        <v>0.9891847725691949</v>
      </c>
      <c r="P1919">
        <f t="shared" ca="1" si="810"/>
        <v>6.9550864728171735E-2</v>
      </c>
      <c r="Q1919">
        <f t="shared" ref="Q1919:T1934" ca="1" si="832">+RAND()</f>
        <v>0.24790997854412677</v>
      </c>
      <c r="R1919">
        <f t="shared" ca="1" si="832"/>
        <v>0.72841343506220868</v>
      </c>
      <c r="S1919">
        <f t="shared" ca="1" si="832"/>
        <v>2.5565171353591154E-2</v>
      </c>
      <c r="T1919">
        <f t="shared" ca="1" si="832"/>
        <v>4.0446619011227813E-2</v>
      </c>
      <c r="U1919">
        <f t="shared" ca="1" si="831"/>
        <v>8.9840870565617905</v>
      </c>
      <c r="V1919" s="3">
        <f t="shared" ca="1" si="811"/>
        <v>8.400894764886957E-2</v>
      </c>
      <c r="W1919" s="3">
        <f t="shared" ca="1" si="812"/>
        <v>7.3532657197101586E-2</v>
      </c>
      <c r="X1919" s="3">
        <f t="shared" ca="1" si="813"/>
        <v>6.8861555450388759E-2</v>
      </c>
      <c r="Y1919" s="3">
        <f t="shared" ca="1" si="814"/>
        <v>3.1373609951596777E-2</v>
      </c>
      <c r="Z1919" s="3">
        <f t="shared" ca="1" si="815"/>
        <v>4.3573123341098287E-2</v>
      </c>
      <c r="AA1919" s="3">
        <f t="shared" ca="1" si="816"/>
        <v>9.3886902771394373E-2</v>
      </c>
      <c r="AB1919" s="3">
        <f t="shared" ca="1" si="817"/>
        <v>0.1050095181719934</v>
      </c>
      <c r="AC1919" s="3">
        <f t="shared" ca="1" si="818"/>
        <v>5.8242057374274667E-2</v>
      </c>
      <c r="AD1919" s="3">
        <f t="shared" ca="1" si="819"/>
        <v>2.8856171718374023E-2</v>
      </c>
      <c r="AE1919" s="3">
        <f t="shared" ca="1" si="820"/>
        <v>3.0806439263740368E-2</v>
      </c>
      <c r="AF1919" s="3">
        <f t="shared" ca="1" si="821"/>
        <v>0.10084388213447101</v>
      </c>
      <c r="AG1919" s="3">
        <f t="shared" ca="1" si="822"/>
        <v>7.9656352094377957E-3</v>
      </c>
      <c r="AH1919" s="3">
        <f t="shared" ca="1" si="823"/>
        <v>3.9173684794558017E-2</v>
      </c>
      <c r="AI1919" s="3">
        <f t="shared" ca="1" si="824"/>
        <v>0.11010409475570641</v>
      </c>
      <c r="AJ1919" s="3">
        <f t="shared" ca="1" si="825"/>
        <v>7.741561751382766E-3</v>
      </c>
      <c r="AK1919" s="3">
        <f t="shared" ca="1" si="826"/>
        <v>2.75943428623678E-2</v>
      </c>
      <c r="AL1919" s="3">
        <f t="shared" ca="1" si="827"/>
        <v>8.1078180840889191E-2</v>
      </c>
      <c r="AM1919" s="3">
        <f t="shared" ca="1" si="828"/>
        <v>2.8456059244126408E-3</v>
      </c>
      <c r="AN1919" s="3">
        <f t="shared" ca="1" si="829"/>
        <v>4.5020288379425755E-3</v>
      </c>
      <c r="AO1919" s="4">
        <f t="shared" ca="1" si="830"/>
        <v>1.0000000000000002</v>
      </c>
      <c r="AP1919" s="126" cm="1">
        <f t="array" aca="1" ref="AP1919" ca="1">SQRT(MMULT(V1919:AN1919,MMULT($D$49:$V$67,TRANSPOSE(V1919:AN1919))))</f>
        <v>1.279037937252445E-2</v>
      </c>
      <c r="AQ1919" s="4" cm="1">
        <f t="array" aca="1" ref="AQ1919" ca="1">MMULT(V1919:AN1919,TRANSPOSE($C$75:$U$75))</f>
        <v>3.599653539314656E-2</v>
      </c>
    </row>
    <row r="1920" spans="1:43" x14ac:dyDescent="0.3">
      <c r="A1920">
        <v>1806</v>
      </c>
      <c r="B1920">
        <f t="shared" ref="B1920:Q1935" ca="1" si="833">+RAND()</f>
        <v>0.82969860437538034</v>
      </c>
      <c r="C1920">
        <f t="shared" ca="1" si="833"/>
        <v>0.45672100045409758</v>
      </c>
      <c r="D1920">
        <f t="shared" ca="1" si="833"/>
        <v>0.50281036691015535</v>
      </c>
      <c r="E1920">
        <f t="shared" ca="1" si="833"/>
        <v>0.83258746208748968</v>
      </c>
      <c r="F1920">
        <f t="shared" ca="1" si="833"/>
        <v>0.79922856856628044</v>
      </c>
      <c r="G1920">
        <f t="shared" ca="1" si="833"/>
        <v>0.65802534684539316</v>
      </c>
      <c r="H1920">
        <f t="shared" ca="1" si="833"/>
        <v>0.79517405357372795</v>
      </c>
      <c r="I1920">
        <f t="shared" ca="1" si="833"/>
        <v>0.6874667509101029</v>
      </c>
      <c r="J1920">
        <f t="shared" ca="1" si="833"/>
        <v>0.60193566334924775</v>
      </c>
      <c r="K1920">
        <f t="shared" ca="1" si="833"/>
        <v>0.49552785841854019</v>
      </c>
      <c r="L1920">
        <f t="shared" ca="1" si="833"/>
        <v>0.43498314027147711</v>
      </c>
      <c r="M1920">
        <f t="shared" ca="1" si="833"/>
        <v>0.20913796236623217</v>
      </c>
      <c r="N1920">
        <f t="shared" ca="1" si="833"/>
        <v>0.67011848369530513</v>
      </c>
      <c r="O1920">
        <f t="shared" ca="1" si="833"/>
        <v>0.47091345009324304</v>
      </c>
      <c r="P1920">
        <f t="shared" ca="1" si="833"/>
        <v>0.66726875408208519</v>
      </c>
      <c r="Q1920">
        <f t="shared" ca="1" si="833"/>
        <v>0.27743393784222137</v>
      </c>
      <c r="R1920">
        <f t="shared" ca="1" si="832"/>
        <v>0.1515017436562679</v>
      </c>
      <c r="S1920">
        <f t="shared" ca="1" si="832"/>
        <v>0.94537677958941146</v>
      </c>
      <c r="T1920">
        <f t="shared" ca="1" si="832"/>
        <v>0.63449086772129559</v>
      </c>
      <c r="U1920">
        <f t="shared" ca="1" si="831"/>
        <v>11.120400794807955</v>
      </c>
      <c r="V1920" s="3">
        <f t="shared" ca="1" si="811"/>
        <v>7.461049468313781E-2</v>
      </c>
      <c r="W1920" s="3">
        <f t="shared" ca="1" si="812"/>
        <v>4.1070552121407151E-2</v>
      </c>
      <c r="X1920" s="3">
        <f t="shared" ca="1" si="813"/>
        <v>4.5215129938923994E-2</v>
      </c>
      <c r="Y1920" s="3">
        <f t="shared" ca="1" si="814"/>
        <v>7.4870274682565352E-2</v>
      </c>
      <c r="Z1920" s="3">
        <f t="shared" ca="1" si="815"/>
        <v>7.1870482306666067E-2</v>
      </c>
      <c r="AA1920" s="3">
        <f t="shared" ca="1" si="816"/>
        <v>5.9172808515374826E-2</v>
      </c>
      <c r="AB1920" s="3">
        <f t="shared" ca="1" si="817"/>
        <v>7.1505880790284984E-2</v>
      </c>
      <c r="AC1920" s="3">
        <f t="shared" ca="1" si="818"/>
        <v>6.1820321371067563E-2</v>
      </c>
      <c r="AD1920" s="3">
        <f t="shared" ca="1" si="819"/>
        <v>5.4128954023877247E-2</v>
      </c>
      <c r="AE1920" s="3">
        <f t="shared" ca="1" si="820"/>
        <v>4.4560251699731816E-2</v>
      </c>
      <c r="AF1920" s="3">
        <f t="shared" ca="1" si="821"/>
        <v>3.9115779035101682E-2</v>
      </c>
      <c r="AG1920" s="3">
        <f t="shared" ca="1" si="822"/>
        <v>1.8806692872425729E-2</v>
      </c>
      <c r="AH1920" s="3">
        <f t="shared" ca="1" si="823"/>
        <v>6.0260281626556056E-2</v>
      </c>
      <c r="AI1920" s="3">
        <f t="shared" ca="1" si="824"/>
        <v>4.2346805549770251E-2</v>
      </c>
      <c r="AJ1920" s="3">
        <f t="shared" ca="1" si="825"/>
        <v>6.0004020214238035E-2</v>
      </c>
      <c r="AK1920" s="3">
        <f t="shared" ca="1" si="826"/>
        <v>2.4948195929390741E-2</v>
      </c>
      <c r="AL1920" s="3">
        <f t="shared" ca="1" si="827"/>
        <v>1.3623766485737017E-2</v>
      </c>
      <c r="AM1920" s="3">
        <f t="shared" ca="1" si="828"/>
        <v>8.5012833353164924E-2</v>
      </c>
      <c r="AN1920" s="3">
        <f t="shared" ca="1" si="829"/>
        <v>5.7056474800578717E-2</v>
      </c>
      <c r="AO1920" s="4">
        <f t="shared" ca="1" si="830"/>
        <v>1</v>
      </c>
      <c r="AP1920" s="126" cm="1">
        <f t="array" aca="1" ref="AP1920" ca="1">SQRT(MMULT(V1920:AN1920,MMULT($D$49:$V$67,TRANSPOSE(V1920:AN1920))))</f>
        <v>1.1280165357517514E-2</v>
      </c>
      <c r="AQ1920" s="4" cm="1">
        <f t="array" aca="1" ref="AQ1920" ca="1">MMULT(V1920:AN1920,TRANSPOSE($C$75:$U$75))</f>
        <v>4.6603361938305152E-2</v>
      </c>
    </row>
    <row r="1921" spans="1:43" x14ac:dyDescent="0.3">
      <c r="A1921">
        <v>1807</v>
      </c>
      <c r="B1921">
        <f t="shared" ca="1" si="833"/>
        <v>0.59574590999126165</v>
      </c>
      <c r="C1921">
        <f t="shared" ca="1" si="833"/>
        <v>0.93018604132084171</v>
      </c>
      <c r="D1921">
        <f t="shared" ca="1" si="833"/>
        <v>6.4484383315252636E-2</v>
      </c>
      <c r="E1921">
        <f t="shared" ca="1" si="833"/>
        <v>0.90757722023577525</v>
      </c>
      <c r="F1921">
        <f t="shared" ca="1" si="833"/>
        <v>0.35063826093629147</v>
      </c>
      <c r="G1921">
        <f t="shared" ca="1" si="833"/>
        <v>0.95364908724403752</v>
      </c>
      <c r="H1921">
        <f t="shared" ca="1" si="833"/>
        <v>0.94304384499284866</v>
      </c>
      <c r="I1921">
        <f t="shared" ca="1" si="833"/>
        <v>0.37533720418799754</v>
      </c>
      <c r="J1921">
        <f t="shared" ca="1" si="833"/>
        <v>0.87769555896108054</v>
      </c>
      <c r="K1921">
        <f t="shared" ca="1" si="833"/>
        <v>4.7435832441575787E-2</v>
      </c>
      <c r="L1921">
        <f t="shared" ca="1" si="833"/>
        <v>1.3105470175253875E-2</v>
      </c>
      <c r="M1921">
        <f t="shared" ca="1" si="833"/>
        <v>0.43046536710051631</v>
      </c>
      <c r="N1921">
        <f t="shared" ca="1" si="833"/>
        <v>0.67062724518356198</v>
      </c>
      <c r="O1921">
        <f t="shared" ca="1" si="833"/>
        <v>6.8410902419805963E-2</v>
      </c>
      <c r="P1921">
        <f t="shared" ca="1" si="833"/>
        <v>0.67629269336166042</v>
      </c>
      <c r="Q1921">
        <f t="shared" ca="1" si="833"/>
        <v>0.19725322119616173</v>
      </c>
      <c r="R1921">
        <f t="shared" ca="1" si="832"/>
        <v>0.9807476808419141</v>
      </c>
      <c r="S1921">
        <f t="shared" ca="1" si="832"/>
        <v>0.39049063264459127</v>
      </c>
      <c r="T1921">
        <f t="shared" ca="1" si="832"/>
        <v>0.20605375424671002</v>
      </c>
      <c r="U1921">
        <f t="shared" ca="1" si="831"/>
        <v>9.6792403107971356</v>
      </c>
      <c r="V1921" s="3">
        <f t="shared" ca="1" si="811"/>
        <v>6.1548829335987307E-2</v>
      </c>
      <c r="W1921" s="3">
        <f t="shared" ca="1" si="812"/>
        <v>9.6101141355404165E-2</v>
      </c>
      <c r="X1921" s="3">
        <f t="shared" ca="1" si="813"/>
        <v>6.6621326927197673E-3</v>
      </c>
      <c r="Y1921" s="3">
        <f t="shared" ca="1" si="814"/>
        <v>9.3765336027805637E-2</v>
      </c>
      <c r="Z1921" s="3">
        <f t="shared" ca="1" si="815"/>
        <v>3.622580385210155E-2</v>
      </c>
      <c r="AA1921" s="3">
        <f t="shared" ca="1" si="816"/>
        <v>9.85251999767221E-2</v>
      </c>
      <c r="AB1921" s="3">
        <f t="shared" ca="1" si="817"/>
        <v>9.7429531111123333E-2</v>
      </c>
      <c r="AC1921" s="3">
        <f t="shared" ca="1" si="818"/>
        <v>3.8777547838058229E-2</v>
      </c>
      <c r="AD1921" s="3">
        <f t="shared" ca="1" si="819"/>
        <v>9.067814526538992E-2</v>
      </c>
      <c r="AE1921" s="3">
        <f t="shared" ca="1" si="820"/>
        <v>4.9007805280608021E-3</v>
      </c>
      <c r="AF1921" s="3">
        <f t="shared" ca="1" si="821"/>
        <v>1.35397714639183E-3</v>
      </c>
      <c r="AG1921" s="3">
        <f t="shared" ca="1" si="822"/>
        <v>4.4473052975070239E-2</v>
      </c>
      <c r="AH1921" s="3">
        <f t="shared" ca="1" si="823"/>
        <v>6.9285111604831348E-2</v>
      </c>
      <c r="AI1921" s="3">
        <f t="shared" ca="1" si="824"/>
        <v>7.0677966682461645E-3</v>
      </c>
      <c r="AJ1921" s="3">
        <f t="shared" ca="1" si="825"/>
        <v>6.9870431112993431E-2</v>
      </c>
      <c r="AK1921" s="3">
        <f t="shared" ca="1" si="826"/>
        <v>2.0378998233583159E-2</v>
      </c>
      <c r="AL1921" s="3">
        <f t="shared" ca="1" si="827"/>
        <v>0.1013248611823281</v>
      </c>
      <c r="AM1921" s="3">
        <f t="shared" ca="1" si="828"/>
        <v>4.0343107527664263E-2</v>
      </c>
      <c r="AN1921" s="3">
        <f t="shared" ca="1" si="829"/>
        <v>2.1288215565518947E-2</v>
      </c>
      <c r="AO1921" s="4">
        <f t="shared" ca="1" si="830"/>
        <v>1.0000000000000002</v>
      </c>
      <c r="AP1921" s="126" cm="1">
        <f t="array" aca="1" ref="AP1921" ca="1">SQRT(MMULT(V1921:AN1921,MMULT($D$49:$V$67,TRANSPOSE(V1921:AN1921))))</f>
        <v>1.2574304313991515E-2</v>
      </c>
      <c r="AQ1921" s="4" cm="1">
        <f t="array" aca="1" ref="AQ1921" ca="1">MMULT(V1921:AN1921,TRANSPOSE($C$75:$U$75))</f>
        <v>4.6246961982440597E-2</v>
      </c>
    </row>
    <row r="1922" spans="1:43" x14ac:dyDescent="0.3">
      <c r="A1922">
        <v>1808</v>
      </c>
      <c r="B1922">
        <f t="shared" ca="1" si="833"/>
        <v>0.45268666715741768</v>
      </c>
      <c r="C1922">
        <f t="shared" ca="1" si="833"/>
        <v>9.3902201280574471E-2</v>
      </c>
      <c r="D1922">
        <f t="shared" ca="1" si="833"/>
        <v>0.10167927065932858</v>
      </c>
      <c r="E1922">
        <f t="shared" ca="1" si="833"/>
        <v>0.30925343372913927</v>
      </c>
      <c r="F1922">
        <f t="shared" ca="1" si="833"/>
        <v>7.0888456825515922E-2</v>
      </c>
      <c r="G1922">
        <f t="shared" ca="1" si="833"/>
        <v>0.20962084146454429</v>
      </c>
      <c r="H1922">
        <f t="shared" ca="1" si="833"/>
        <v>0.83684762725421802</v>
      </c>
      <c r="I1922">
        <f t="shared" ca="1" si="833"/>
        <v>0.19196423446734512</v>
      </c>
      <c r="J1922">
        <f t="shared" ca="1" si="833"/>
        <v>0.79698559485681675</v>
      </c>
      <c r="K1922">
        <f t="shared" ca="1" si="833"/>
        <v>0.22107966798618006</v>
      </c>
      <c r="L1922">
        <f t="shared" ca="1" si="833"/>
        <v>0.97191081161729975</v>
      </c>
      <c r="M1922">
        <f t="shared" ca="1" si="833"/>
        <v>6.8326709913445693E-2</v>
      </c>
      <c r="N1922">
        <f t="shared" ca="1" si="833"/>
        <v>0.12069045974746639</v>
      </c>
      <c r="O1922">
        <f t="shared" ca="1" si="833"/>
        <v>0.86647716041309519</v>
      </c>
      <c r="P1922">
        <f t="shared" ca="1" si="833"/>
        <v>0.96309428633549654</v>
      </c>
      <c r="Q1922">
        <f t="shared" ca="1" si="833"/>
        <v>3.2255969727555511E-2</v>
      </c>
      <c r="R1922">
        <f t="shared" ca="1" si="832"/>
        <v>0.94329802695903697</v>
      </c>
      <c r="S1922">
        <f t="shared" ca="1" si="832"/>
        <v>0.16310153157247953</v>
      </c>
      <c r="T1922">
        <f t="shared" ca="1" si="832"/>
        <v>7.2120051936386709E-2</v>
      </c>
      <c r="U1922">
        <f t="shared" ca="1" si="831"/>
        <v>7.486183003903343</v>
      </c>
      <c r="V1922" s="3">
        <f t="shared" ca="1" si="811"/>
        <v>6.0469623427771402E-2</v>
      </c>
      <c r="W1922" s="3">
        <f t="shared" ca="1" si="812"/>
        <v>1.2543401788550089E-2</v>
      </c>
      <c r="X1922" s="3">
        <f t="shared" ca="1" si="813"/>
        <v>1.3582258222422879E-2</v>
      </c>
      <c r="Y1922" s="3">
        <f t="shared" ca="1" si="814"/>
        <v>4.1309894984919895E-2</v>
      </c>
      <c r="Z1922" s="3">
        <f t="shared" ca="1" si="815"/>
        <v>9.4692391020302653E-3</v>
      </c>
      <c r="AA1922" s="3">
        <f t="shared" ca="1" si="816"/>
        <v>2.800103087985515E-2</v>
      </c>
      <c r="AB1922" s="3">
        <f t="shared" ca="1" si="817"/>
        <v>0.11178562250186515</v>
      </c>
      <c r="AC1922" s="3">
        <f t="shared" ca="1" si="818"/>
        <v>2.5642471519498489E-2</v>
      </c>
      <c r="AD1922" s="3">
        <f t="shared" ca="1" si="819"/>
        <v>0.106460875247274</v>
      </c>
      <c r="AE1922" s="3">
        <f t="shared" ca="1" si="820"/>
        <v>2.9531694305483545E-2</v>
      </c>
      <c r="AF1922" s="3">
        <f t="shared" ca="1" si="821"/>
        <v>0.12982728462696402</v>
      </c>
      <c r="AG1922" s="3">
        <f t="shared" ca="1" si="822"/>
        <v>9.127042429742863E-3</v>
      </c>
      <c r="AH1922" s="3">
        <f t="shared" ca="1" si="823"/>
        <v>1.6121761875783378E-2</v>
      </c>
      <c r="AI1922" s="3">
        <f t="shared" ca="1" si="824"/>
        <v>0.11574351842071033</v>
      </c>
      <c r="AJ1922" s="3">
        <f t="shared" ca="1" si="825"/>
        <v>0.12864957827417967</v>
      </c>
      <c r="AK1922" s="3">
        <f t="shared" ca="1" si="826"/>
        <v>4.308733798083355E-3</v>
      </c>
      <c r="AL1922" s="3">
        <f t="shared" ca="1" si="827"/>
        <v>0.12600520538533394</v>
      </c>
      <c r="AM1922" s="3">
        <f t="shared" ca="1" si="828"/>
        <v>2.1787008344230613E-2</v>
      </c>
      <c r="AN1922" s="3">
        <f t="shared" ca="1" si="829"/>
        <v>9.6337548653008965E-3</v>
      </c>
      <c r="AO1922" s="4">
        <f t="shared" ca="1" si="830"/>
        <v>1</v>
      </c>
      <c r="AP1922" s="126" cm="1">
        <f t="array" aca="1" ref="AP1922" ca="1">SQRT(MMULT(V1922:AN1922,MMULT($D$49:$V$67,TRANSPOSE(V1922:AN1922))))</f>
        <v>8.4934199809508643E-3</v>
      </c>
      <c r="AQ1922" s="4" cm="1">
        <f t="array" aca="1" ref="AQ1922" ca="1">MMULT(V1922:AN1922,TRANSPOSE($C$75:$U$75))</f>
        <v>3.984833407622234E-2</v>
      </c>
    </row>
    <row r="1923" spans="1:43" x14ac:dyDescent="0.3">
      <c r="A1923">
        <v>1809</v>
      </c>
      <c r="B1923">
        <f t="shared" ca="1" si="833"/>
        <v>0.8879526191010797</v>
      </c>
      <c r="C1923">
        <f t="shared" ca="1" si="833"/>
        <v>0.45211759538511098</v>
      </c>
      <c r="D1923">
        <f t="shared" ca="1" si="833"/>
        <v>0.34919218959531795</v>
      </c>
      <c r="E1923">
        <f t="shared" ca="1" si="833"/>
        <v>0.52712294936564053</v>
      </c>
      <c r="F1923">
        <f t="shared" ca="1" si="833"/>
        <v>0.4989183223517546</v>
      </c>
      <c r="G1923">
        <f t="shared" ca="1" si="833"/>
        <v>0.19274524102266499</v>
      </c>
      <c r="H1923">
        <f t="shared" ca="1" si="833"/>
        <v>4.2996384192273474E-2</v>
      </c>
      <c r="I1923">
        <f t="shared" ca="1" si="833"/>
        <v>0.30161791602118704</v>
      </c>
      <c r="J1923">
        <f t="shared" ca="1" si="833"/>
        <v>0.37955479072686349</v>
      </c>
      <c r="K1923">
        <f t="shared" ca="1" si="833"/>
        <v>0.20541599072007166</v>
      </c>
      <c r="L1923">
        <f t="shared" ca="1" si="833"/>
        <v>0.93573934803026959</v>
      </c>
      <c r="M1923">
        <f t="shared" ca="1" si="833"/>
        <v>0.85475601545936775</v>
      </c>
      <c r="N1923">
        <f t="shared" ca="1" si="833"/>
        <v>0.1865135707442539</v>
      </c>
      <c r="O1923">
        <f t="shared" ca="1" si="833"/>
        <v>0.3391674481087843</v>
      </c>
      <c r="P1923">
        <f t="shared" ca="1" si="833"/>
        <v>0.4160849977622324</v>
      </c>
      <c r="Q1923">
        <f t="shared" ca="1" si="833"/>
        <v>0.3460804555972975</v>
      </c>
      <c r="R1923">
        <f t="shared" ca="1" si="832"/>
        <v>8.6718401691135871E-2</v>
      </c>
      <c r="S1923">
        <f t="shared" ca="1" si="832"/>
        <v>0.23118811359211544</v>
      </c>
      <c r="T1923">
        <f t="shared" ca="1" si="832"/>
        <v>0.92903551670905304</v>
      </c>
      <c r="U1923">
        <f t="shared" ca="1" si="831"/>
        <v>8.1629178661764747</v>
      </c>
      <c r="V1923" s="3">
        <f t="shared" ca="1" si="811"/>
        <v>0.10877882561827101</v>
      </c>
      <c r="W1923" s="3">
        <f t="shared" ca="1" si="812"/>
        <v>5.5386762772474604E-2</v>
      </c>
      <c r="X1923" s="3">
        <f t="shared" ca="1" si="813"/>
        <v>4.2777863910920394E-2</v>
      </c>
      <c r="Y1923" s="3">
        <f t="shared" ca="1" si="814"/>
        <v>6.4575309712450388E-2</v>
      </c>
      <c r="Z1923" s="3">
        <f t="shared" ca="1" si="815"/>
        <v>6.1120095844532714E-2</v>
      </c>
      <c r="AA1923" s="3">
        <f t="shared" ca="1" si="816"/>
        <v>2.3612296997537623E-2</v>
      </c>
      <c r="AB1923" s="3">
        <f t="shared" ca="1" si="817"/>
        <v>5.2672812463826803E-3</v>
      </c>
      <c r="AC1923" s="3">
        <f t="shared" ca="1" si="818"/>
        <v>3.6949767346178802E-2</v>
      </c>
      <c r="AD1923" s="3">
        <f t="shared" ca="1" si="819"/>
        <v>4.6497440859912469E-2</v>
      </c>
      <c r="AE1923" s="3">
        <f t="shared" ca="1" si="820"/>
        <v>2.5164529900665152E-2</v>
      </c>
      <c r="AF1923" s="3">
        <f t="shared" ca="1" si="821"/>
        <v>0.11463294907174799</v>
      </c>
      <c r="AG1923" s="3">
        <f t="shared" ca="1" si="822"/>
        <v>0.10471206858531544</v>
      </c>
      <c r="AH1923" s="3">
        <f t="shared" ca="1" si="823"/>
        <v>2.2848884896549522E-2</v>
      </c>
      <c r="AI1923" s="3">
        <f t="shared" ca="1" si="824"/>
        <v>4.1549780809892058E-2</v>
      </c>
      <c r="AJ1923" s="3">
        <f t="shared" ca="1" si="825"/>
        <v>5.0972581689974462E-2</v>
      </c>
      <c r="AK1923" s="3">
        <f t="shared" ca="1" si="826"/>
        <v>4.2396660271604839E-2</v>
      </c>
      <c r="AL1923" s="3">
        <f t="shared" ca="1" si="827"/>
        <v>1.0623456356269198E-2</v>
      </c>
      <c r="AM1923" s="3">
        <f t="shared" ca="1" si="828"/>
        <v>2.8321749328148557E-2</v>
      </c>
      <c r="AN1923" s="3">
        <f t="shared" ca="1" si="829"/>
        <v>0.11381169478117203</v>
      </c>
      <c r="AO1923" s="4">
        <f t="shared" ca="1" si="830"/>
        <v>0.99999999999999989</v>
      </c>
      <c r="AP1923" s="126" cm="1">
        <f t="array" aca="1" ref="AP1923" ca="1">SQRT(MMULT(V1923:AN1923,MMULT($D$49:$V$67,TRANSPOSE(V1923:AN1923))))</f>
        <v>1.0118204612178062E-2</v>
      </c>
      <c r="AQ1923" s="4" cm="1">
        <f t="array" aca="1" ref="AQ1923" ca="1">MMULT(V1923:AN1923,TRANSPOSE($C$75:$U$75))</f>
        <v>4.9794716994915014E-2</v>
      </c>
    </row>
    <row r="1924" spans="1:43" x14ac:dyDescent="0.3">
      <c r="A1924">
        <v>1810</v>
      </c>
      <c r="B1924">
        <f t="shared" ca="1" si="833"/>
        <v>0.49634246663190029</v>
      </c>
      <c r="C1924">
        <f t="shared" ca="1" si="833"/>
        <v>0.77948871136949216</v>
      </c>
      <c r="D1924">
        <f t="shared" ca="1" si="833"/>
        <v>0.31757237401404526</v>
      </c>
      <c r="E1924">
        <f t="shared" ca="1" si="833"/>
        <v>0.30237439132920418</v>
      </c>
      <c r="F1924">
        <f t="shared" ca="1" si="833"/>
        <v>0.61144346819697004</v>
      </c>
      <c r="G1924">
        <f t="shared" ca="1" si="833"/>
        <v>0.3455499464212789</v>
      </c>
      <c r="H1924">
        <f t="shared" ca="1" si="833"/>
        <v>0.46560230495957233</v>
      </c>
      <c r="I1924">
        <f t="shared" ca="1" si="833"/>
        <v>0.94622570085087676</v>
      </c>
      <c r="J1924">
        <f t="shared" ca="1" si="833"/>
        <v>2.1093804801109894E-2</v>
      </c>
      <c r="K1924">
        <f t="shared" ca="1" si="833"/>
        <v>0.63545599637420147</v>
      </c>
      <c r="L1924">
        <f t="shared" ca="1" si="833"/>
        <v>0.82052460155533047</v>
      </c>
      <c r="M1924">
        <f t="shared" ca="1" si="833"/>
        <v>2.4192623158635351E-2</v>
      </c>
      <c r="N1924">
        <f t="shared" ca="1" si="833"/>
        <v>8.900861481178024E-2</v>
      </c>
      <c r="O1924">
        <f t="shared" ca="1" si="833"/>
        <v>0.18710100863016277</v>
      </c>
      <c r="P1924">
        <f t="shared" ca="1" si="833"/>
        <v>3.3490899462333745E-2</v>
      </c>
      <c r="Q1924">
        <f t="shared" ca="1" si="833"/>
        <v>0.59857932849383622</v>
      </c>
      <c r="R1924">
        <f t="shared" ca="1" si="832"/>
        <v>0.80290998995119844</v>
      </c>
      <c r="S1924">
        <f t="shared" ca="1" si="832"/>
        <v>0.39567153262268295</v>
      </c>
      <c r="T1924">
        <f t="shared" ca="1" si="832"/>
        <v>0.9003458719655959</v>
      </c>
      <c r="U1924">
        <f t="shared" ca="1" si="831"/>
        <v>8.7729736356002057</v>
      </c>
      <c r="V1924" s="3">
        <f t="shared" ca="1" si="811"/>
        <v>5.6576308928796053E-2</v>
      </c>
      <c r="W1924" s="3">
        <f t="shared" ca="1" si="812"/>
        <v>8.8851140302801473E-2</v>
      </c>
      <c r="X1924" s="3">
        <f t="shared" ca="1" si="813"/>
        <v>3.6198943163963861E-2</v>
      </c>
      <c r="Y1924" s="3">
        <f t="shared" ca="1" si="814"/>
        <v>3.4466579279594192E-2</v>
      </c>
      <c r="Z1924" s="3">
        <f t="shared" ca="1" si="815"/>
        <v>6.9696261905515006E-2</v>
      </c>
      <c r="AA1924" s="3">
        <f t="shared" ca="1" si="816"/>
        <v>3.9388006937471888E-2</v>
      </c>
      <c r="AB1924" s="3">
        <f t="shared" ca="1" si="817"/>
        <v>5.3072347450149153E-2</v>
      </c>
      <c r="AC1924" s="3">
        <f t="shared" ca="1" si="818"/>
        <v>0.10785689552412982</v>
      </c>
      <c r="AD1924" s="3">
        <f t="shared" ca="1" si="819"/>
        <v>2.4044076361420361E-3</v>
      </c>
      <c r="AE1924" s="3">
        <f t="shared" ca="1" si="820"/>
        <v>7.2433364417688301E-2</v>
      </c>
      <c r="AF1924" s="3">
        <f t="shared" ca="1" si="821"/>
        <v>9.3528675183257179E-2</v>
      </c>
      <c r="AG1924" s="3">
        <f t="shared" ca="1" si="822"/>
        <v>2.7576308972892755E-3</v>
      </c>
      <c r="AH1924" s="3">
        <f t="shared" ca="1" si="823"/>
        <v>1.0145774797565624E-2</v>
      </c>
      <c r="AI1924" s="3">
        <f t="shared" ca="1" si="824"/>
        <v>2.1326977191737817E-2</v>
      </c>
      <c r="AJ1924" s="3">
        <f t="shared" ca="1" si="825"/>
        <v>3.8175082763761727E-3</v>
      </c>
      <c r="AK1924" s="3">
        <f t="shared" ca="1" si="826"/>
        <v>6.8229924465387295E-2</v>
      </c>
      <c r="AL1924" s="3">
        <f t="shared" ca="1" si="827"/>
        <v>9.1520848380649111E-2</v>
      </c>
      <c r="AM1924" s="3">
        <f t="shared" ca="1" si="828"/>
        <v>4.5101187927554166E-2</v>
      </c>
      <c r="AN1924" s="3">
        <f t="shared" ca="1" si="829"/>
        <v>0.10262721733393178</v>
      </c>
      <c r="AO1924" s="4">
        <f t="shared" ca="1" si="830"/>
        <v>1.0000000000000002</v>
      </c>
      <c r="AP1924" s="126" cm="1">
        <f t="array" aca="1" ref="AP1924" ca="1">SQRT(MMULT(V1924:AN1924,MMULT($D$49:$V$67,TRANSPOSE(V1924:AN1924))))</f>
        <v>9.7849048749524079E-3</v>
      </c>
      <c r="AQ1924" s="4" cm="1">
        <f t="array" aca="1" ref="AQ1924" ca="1">MMULT(V1924:AN1924,TRANSPOSE($C$75:$U$75))</f>
        <v>4.2709695770751732E-2</v>
      </c>
    </row>
    <row r="1925" spans="1:43" x14ac:dyDescent="0.3">
      <c r="A1925">
        <v>1811</v>
      </c>
      <c r="B1925">
        <f t="shared" ca="1" si="833"/>
        <v>0.29434317791133213</v>
      </c>
      <c r="C1925">
        <f t="shared" ca="1" si="833"/>
        <v>0.17855567868391109</v>
      </c>
      <c r="D1925">
        <f t="shared" ca="1" si="833"/>
        <v>0.8971021260958002</v>
      </c>
      <c r="E1925">
        <f t="shared" ca="1" si="833"/>
        <v>0.80386943052600668</v>
      </c>
      <c r="F1925">
        <f t="shared" ca="1" si="833"/>
        <v>0.91018078020910953</v>
      </c>
      <c r="G1925">
        <f t="shared" ca="1" si="833"/>
        <v>0.2688934088688153</v>
      </c>
      <c r="H1925">
        <f t="shared" ca="1" si="833"/>
        <v>0.83908290381685491</v>
      </c>
      <c r="I1925">
        <f t="shared" ca="1" si="833"/>
        <v>0.98931194077578821</v>
      </c>
      <c r="J1925">
        <f t="shared" ca="1" si="833"/>
        <v>0.30837089308841625</v>
      </c>
      <c r="K1925">
        <f t="shared" ca="1" si="833"/>
        <v>7.2071579761807114E-2</v>
      </c>
      <c r="L1925">
        <f t="shared" ca="1" si="833"/>
        <v>0.21816891072163802</v>
      </c>
      <c r="M1925">
        <f t="shared" ca="1" si="833"/>
        <v>0.719944241388631</v>
      </c>
      <c r="N1925">
        <f t="shared" ca="1" si="833"/>
        <v>6.3348036585946232E-3</v>
      </c>
      <c r="O1925">
        <f t="shared" ca="1" si="833"/>
        <v>0.76751778949938376</v>
      </c>
      <c r="P1925">
        <f t="shared" ca="1" si="833"/>
        <v>0.52756497135044544</v>
      </c>
      <c r="Q1925">
        <f t="shared" ca="1" si="833"/>
        <v>0.46614785829313854</v>
      </c>
      <c r="R1925">
        <f t="shared" ca="1" si="832"/>
        <v>0.47447698812170414</v>
      </c>
      <c r="S1925">
        <f t="shared" ca="1" si="832"/>
        <v>0.95506872408075671</v>
      </c>
      <c r="T1925">
        <f t="shared" ca="1" si="832"/>
        <v>0.52385044389066771</v>
      </c>
      <c r="U1925">
        <f t="shared" ca="1" si="831"/>
        <v>10.220856650742801</v>
      </c>
      <c r="V1925" s="3">
        <f t="shared" ca="1" si="811"/>
        <v>2.8798288437979484E-2</v>
      </c>
      <c r="W1925" s="3">
        <f t="shared" ca="1" si="812"/>
        <v>1.7469737105738053E-2</v>
      </c>
      <c r="X1925" s="3">
        <f t="shared" ca="1" si="813"/>
        <v>8.7771715889450735E-2</v>
      </c>
      <c r="Y1925" s="3">
        <f t="shared" ca="1" si="814"/>
        <v>7.8649907536623695E-2</v>
      </c>
      <c r="Z1925" s="3">
        <f t="shared" ca="1" si="815"/>
        <v>8.9051320384476981E-2</v>
      </c>
      <c r="AA1925" s="3">
        <f t="shared" ca="1" si="816"/>
        <v>2.6308304485345997E-2</v>
      </c>
      <c r="AB1925" s="3">
        <f t="shared" ca="1" si="817"/>
        <v>8.2095164083518829E-2</v>
      </c>
      <c r="AC1925" s="3">
        <f t="shared" ca="1" si="818"/>
        <v>9.6793446438160333E-2</v>
      </c>
      <c r="AD1925" s="3">
        <f t="shared" ca="1" si="819"/>
        <v>3.0170748267563795E-2</v>
      </c>
      <c r="AE1925" s="3">
        <f t="shared" ca="1" si="820"/>
        <v>7.051422617943605E-3</v>
      </c>
      <c r="AF1925" s="3">
        <f t="shared" ca="1" si="821"/>
        <v>2.1345462340065458E-2</v>
      </c>
      <c r="AG1925" s="3">
        <f t="shared" ca="1" si="822"/>
        <v>7.0438737768258305E-2</v>
      </c>
      <c r="AH1925" s="3">
        <f t="shared" ca="1" si="823"/>
        <v>6.1979185063066515E-4</v>
      </c>
      <c r="AI1925" s="3">
        <f t="shared" ca="1" si="824"/>
        <v>7.5093293617771686E-2</v>
      </c>
      <c r="AJ1925" s="3">
        <f t="shared" ca="1" si="825"/>
        <v>5.161651213571268E-2</v>
      </c>
      <c r="AK1925" s="3">
        <f t="shared" ca="1" si="826"/>
        <v>4.5607513559957936E-2</v>
      </c>
      <c r="AL1925" s="3">
        <f t="shared" ca="1" si="827"/>
        <v>4.6422428602129105E-2</v>
      </c>
      <c r="AM1925" s="3">
        <f t="shared" ca="1" si="828"/>
        <v>9.344311897881348E-2</v>
      </c>
      <c r="AN1925" s="3">
        <f t="shared" ca="1" si="829"/>
        <v>5.125308589985917E-2</v>
      </c>
      <c r="AO1925" s="4">
        <f t="shared" ca="1" si="830"/>
        <v>1.0000000000000002</v>
      </c>
      <c r="AP1925" s="126" cm="1">
        <f t="array" aca="1" ref="AP1925" ca="1">SQRT(MMULT(V1925:AN1925,MMULT($D$49:$V$67,TRANSPOSE(V1925:AN1925))))</f>
        <v>1.1157293461780345E-2</v>
      </c>
      <c r="AQ1925" s="4" cm="1">
        <f t="array" aca="1" ref="AQ1925" ca="1">MMULT(V1925:AN1925,TRANSPOSE($C$75:$U$75))</f>
        <v>4.3859798380717928E-2</v>
      </c>
    </row>
    <row r="1926" spans="1:43" x14ac:dyDescent="0.3">
      <c r="A1926">
        <v>1812</v>
      </c>
      <c r="B1926">
        <f t="shared" ca="1" si="833"/>
        <v>0.39528383092569852</v>
      </c>
      <c r="C1926">
        <f t="shared" ca="1" si="833"/>
        <v>0.77680440647556881</v>
      </c>
      <c r="D1926">
        <f t="shared" ca="1" si="833"/>
        <v>0.52518789554216772</v>
      </c>
      <c r="E1926">
        <f t="shared" ca="1" si="833"/>
        <v>0.52341844614244937</v>
      </c>
      <c r="F1926">
        <f t="shared" ca="1" si="833"/>
        <v>0.60602842184097572</v>
      </c>
      <c r="G1926">
        <f t="shared" ca="1" si="833"/>
        <v>0.7824596460000941</v>
      </c>
      <c r="H1926">
        <f t="shared" ca="1" si="833"/>
        <v>0.6361678796162491</v>
      </c>
      <c r="I1926">
        <f t="shared" ca="1" si="833"/>
        <v>0.77334221259490321</v>
      </c>
      <c r="J1926">
        <f t="shared" ca="1" si="833"/>
        <v>0.14050208494810834</v>
      </c>
      <c r="K1926">
        <f t="shared" ca="1" si="833"/>
        <v>0.95117884281734344</v>
      </c>
      <c r="L1926">
        <f t="shared" ca="1" si="833"/>
        <v>0.79892052413269121</v>
      </c>
      <c r="M1926">
        <f t="shared" ca="1" si="833"/>
        <v>0.15944564856240884</v>
      </c>
      <c r="N1926">
        <f t="shared" ca="1" si="833"/>
        <v>0.1733726535128649</v>
      </c>
      <c r="O1926">
        <f t="shared" ca="1" si="833"/>
        <v>0.13759927364425029</v>
      </c>
      <c r="P1926">
        <f t="shared" ca="1" si="833"/>
        <v>0.9171694594087233</v>
      </c>
      <c r="Q1926">
        <f t="shared" ca="1" si="833"/>
        <v>6.1607028486650339E-2</v>
      </c>
      <c r="R1926">
        <f t="shared" ca="1" si="832"/>
        <v>0.2543394004908125</v>
      </c>
      <c r="S1926">
        <f t="shared" ca="1" si="832"/>
        <v>0.45546830408925953</v>
      </c>
      <c r="T1926">
        <f t="shared" ca="1" si="832"/>
        <v>0.51725694292701263</v>
      </c>
      <c r="U1926">
        <f t="shared" ca="1" si="831"/>
        <v>9.5855529021582306</v>
      </c>
      <c r="V1926" s="3">
        <f t="shared" ca="1" si="811"/>
        <v>4.12374575530952E-2</v>
      </c>
      <c r="W1926" s="3">
        <f t="shared" ca="1" si="812"/>
        <v>8.1039081877130714E-2</v>
      </c>
      <c r="X1926" s="3">
        <f t="shared" ca="1" si="813"/>
        <v>5.4789525539410383E-2</v>
      </c>
      <c r="Y1926" s="3">
        <f t="shared" ca="1" si="814"/>
        <v>5.4604930094809587E-2</v>
      </c>
      <c r="Z1926" s="3">
        <f t="shared" ca="1" si="815"/>
        <v>6.322310544074361E-2</v>
      </c>
      <c r="AA1926" s="3">
        <f t="shared" ca="1" si="816"/>
        <v>8.1629057184997619E-2</v>
      </c>
      <c r="AB1926" s="3">
        <f t="shared" ca="1" si="817"/>
        <v>6.6367364106144883E-2</v>
      </c>
      <c r="AC1926" s="3">
        <f t="shared" ca="1" si="818"/>
        <v>8.0677893126100395E-2</v>
      </c>
      <c r="AD1926" s="3">
        <f t="shared" ca="1" si="819"/>
        <v>1.4657692298216169E-2</v>
      </c>
      <c r="AE1926" s="3">
        <f t="shared" ca="1" si="820"/>
        <v>9.9230461980255855E-2</v>
      </c>
      <c r="AF1926" s="3">
        <f t="shared" ca="1" si="821"/>
        <v>8.3346316304071577E-2</v>
      </c>
      <c r="AG1926" s="3">
        <f t="shared" ca="1" si="822"/>
        <v>1.6633954263244318E-2</v>
      </c>
      <c r="AH1926" s="3">
        <f t="shared" ca="1" si="823"/>
        <v>1.8086870447903872E-2</v>
      </c>
      <c r="AI1926" s="3">
        <f t="shared" ca="1" si="824"/>
        <v>1.4354860387163394E-2</v>
      </c>
      <c r="AJ1926" s="3">
        <f t="shared" ca="1" si="825"/>
        <v>9.5682478493464729E-2</v>
      </c>
      <c r="AK1926" s="3">
        <f t="shared" ca="1" si="826"/>
        <v>6.427070938472338E-3</v>
      </c>
      <c r="AL1926" s="3">
        <f t="shared" ca="1" si="827"/>
        <v>2.6533618152954623E-2</v>
      </c>
      <c r="AM1926" s="3">
        <f t="shared" ca="1" si="828"/>
        <v>4.7516122308052654E-2</v>
      </c>
      <c r="AN1926" s="3">
        <f t="shared" ca="1" si="829"/>
        <v>5.3962139503768207E-2</v>
      </c>
      <c r="AO1926" s="4">
        <f t="shared" ca="1" si="830"/>
        <v>1.0000000000000002</v>
      </c>
      <c r="AP1926" s="126" cm="1">
        <f t="array" aca="1" ref="AP1926" ca="1">SQRT(MMULT(V1926:AN1926,MMULT($D$49:$V$67,TRANSPOSE(V1926:AN1926))))</f>
        <v>1.0668840104133095E-2</v>
      </c>
      <c r="AQ1926" s="4" cm="1">
        <f t="array" aca="1" ref="AQ1926" ca="1">MMULT(V1926:AN1926,TRANSPOSE($C$75:$U$75))</f>
        <v>4.9535668236895231E-2</v>
      </c>
    </row>
    <row r="1927" spans="1:43" x14ac:dyDescent="0.3">
      <c r="A1927">
        <v>1813</v>
      </c>
      <c r="B1927">
        <f t="shared" ca="1" si="833"/>
        <v>0.346224250752039</v>
      </c>
      <c r="C1927">
        <f t="shared" ca="1" si="833"/>
        <v>0.85032453279206022</v>
      </c>
      <c r="D1927">
        <f t="shared" ca="1" si="833"/>
        <v>0.50116677647426</v>
      </c>
      <c r="E1927">
        <f t="shared" ca="1" si="833"/>
        <v>0.97723956317853578</v>
      </c>
      <c r="F1927">
        <f t="shared" ca="1" si="833"/>
        <v>0.60005528337535574</v>
      </c>
      <c r="G1927">
        <f t="shared" ca="1" si="833"/>
        <v>0.29242064720188454</v>
      </c>
      <c r="H1927">
        <f t="shared" ca="1" si="833"/>
        <v>0.48263053676265466</v>
      </c>
      <c r="I1927">
        <f t="shared" ca="1" si="833"/>
        <v>0.38360371465978482</v>
      </c>
      <c r="J1927">
        <f t="shared" ca="1" si="833"/>
        <v>0.8856288186792548</v>
      </c>
      <c r="K1927">
        <f t="shared" ca="1" si="833"/>
        <v>0.13554884143159163</v>
      </c>
      <c r="L1927">
        <f t="shared" ca="1" si="833"/>
        <v>7.5305631234414472E-2</v>
      </c>
      <c r="M1927">
        <f t="shared" ca="1" si="833"/>
        <v>0.51135230569848378</v>
      </c>
      <c r="N1927">
        <f t="shared" ca="1" si="833"/>
        <v>0.10879612027892838</v>
      </c>
      <c r="O1927">
        <f t="shared" ca="1" si="833"/>
        <v>0.32554457124413627</v>
      </c>
      <c r="P1927">
        <f t="shared" ca="1" si="833"/>
        <v>5.7044019550600567E-3</v>
      </c>
      <c r="Q1927">
        <f t="shared" ca="1" si="833"/>
        <v>0.47491618019824644</v>
      </c>
      <c r="R1927">
        <f t="shared" ca="1" si="832"/>
        <v>0.30937034138766339</v>
      </c>
      <c r="S1927">
        <f t="shared" ca="1" si="832"/>
        <v>0.59006650236830371</v>
      </c>
      <c r="T1927">
        <f t="shared" ca="1" si="832"/>
        <v>0.57480053533441455</v>
      </c>
      <c r="U1927">
        <f t="shared" ca="1" si="831"/>
        <v>8.430699555007072</v>
      </c>
      <c r="V1927" s="3">
        <f t="shared" ca="1" si="811"/>
        <v>4.1067084468264931E-2</v>
      </c>
      <c r="W1927" s="3">
        <f t="shared" ca="1" si="812"/>
        <v>0.10086049529389818</v>
      </c>
      <c r="X1927" s="3">
        <f t="shared" ca="1" si="813"/>
        <v>5.9445455647463126E-2</v>
      </c>
      <c r="Y1927" s="3">
        <f t="shared" ca="1" si="814"/>
        <v>0.11591440980697076</v>
      </c>
      <c r="Z1927" s="3">
        <f t="shared" ca="1" si="815"/>
        <v>7.1175028769584994E-2</v>
      </c>
      <c r="AA1927" s="3">
        <f t="shared" ca="1" si="816"/>
        <v>3.4685217435866653E-2</v>
      </c>
      <c r="AB1927" s="3">
        <f t="shared" ca="1" si="817"/>
        <v>5.724679590509376E-2</v>
      </c>
      <c r="AC1927" s="3">
        <f t="shared" ca="1" si="818"/>
        <v>4.5500816647173599E-2</v>
      </c>
      <c r="AD1927" s="3">
        <f t="shared" ca="1" si="819"/>
        <v>0.10504808206019767</v>
      </c>
      <c r="AE1927" s="3">
        <f t="shared" ca="1" si="820"/>
        <v>1.6078006403524116E-2</v>
      </c>
      <c r="AF1927" s="3">
        <f t="shared" ca="1" si="821"/>
        <v>8.9323111021895867E-3</v>
      </c>
      <c r="AG1927" s="3">
        <f t="shared" ca="1" si="822"/>
        <v>6.0653603222615947E-2</v>
      </c>
      <c r="AH1927" s="3">
        <f t="shared" ca="1" si="823"/>
        <v>1.2904755954007795E-2</v>
      </c>
      <c r="AI1927" s="3">
        <f t="shared" ca="1" si="824"/>
        <v>3.8614182502897082E-2</v>
      </c>
      <c r="AJ1927" s="3">
        <f t="shared" ca="1" si="825"/>
        <v>6.7662261213805898E-4</v>
      </c>
      <c r="AK1927" s="3">
        <f t="shared" ca="1" si="826"/>
        <v>5.6331764297802456E-2</v>
      </c>
      <c r="AL1927" s="3">
        <f t="shared" ca="1" si="827"/>
        <v>3.669569047848769E-2</v>
      </c>
      <c r="AM1927" s="3">
        <f t="shared" ca="1" si="828"/>
        <v>6.9990218310870489E-2</v>
      </c>
      <c r="AN1927" s="3">
        <f t="shared" ca="1" si="829"/>
        <v>6.8179459080953145E-2</v>
      </c>
      <c r="AO1927" s="4">
        <f t="shared" ca="1" si="830"/>
        <v>0.99999999999999989</v>
      </c>
      <c r="AP1927" s="126" cm="1">
        <f t="array" aca="1" ref="AP1927" ca="1">SQRT(MMULT(V1927:AN1927,MMULT($D$49:$V$67,TRANSPOSE(V1927:AN1927))))</f>
        <v>1.3635084822595791E-2</v>
      </c>
      <c r="AQ1927" s="4" cm="1">
        <f t="array" aca="1" ref="AQ1927" ca="1">MMULT(V1927:AN1927,TRANSPOSE($C$75:$U$75))</f>
        <v>4.6345566122308168E-2</v>
      </c>
    </row>
    <row r="1928" spans="1:43" x14ac:dyDescent="0.3">
      <c r="A1928">
        <v>1814</v>
      </c>
      <c r="B1928">
        <f t="shared" ca="1" si="833"/>
        <v>0.36069770529731748</v>
      </c>
      <c r="C1928">
        <f t="shared" ca="1" si="833"/>
        <v>0.69590143518508929</v>
      </c>
      <c r="D1928">
        <f t="shared" ca="1" si="833"/>
        <v>0.91689268683016245</v>
      </c>
      <c r="E1928">
        <f t="shared" ca="1" si="833"/>
        <v>0.60981858416796653</v>
      </c>
      <c r="F1928">
        <f t="shared" ca="1" si="833"/>
        <v>0.33518126160082007</v>
      </c>
      <c r="G1928">
        <f t="shared" ca="1" si="833"/>
        <v>0.88900694285643733</v>
      </c>
      <c r="H1928">
        <f t="shared" ca="1" si="833"/>
        <v>0.40621388491194665</v>
      </c>
      <c r="I1928">
        <f t="shared" ca="1" si="833"/>
        <v>0.98546200225655978</v>
      </c>
      <c r="J1928">
        <f t="shared" ca="1" si="833"/>
        <v>0.81341387942679055</v>
      </c>
      <c r="K1928">
        <f t="shared" ca="1" si="833"/>
        <v>0.86291527991781591</v>
      </c>
      <c r="L1928">
        <f t="shared" ca="1" si="833"/>
        <v>0.23257570692455209</v>
      </c>
      <c r="M1928">
        <f t="shared" ca="1" si="833"/>
        <v>0.67810355672042655</v>
      </c>
      <c r="N1928">
        <f t="shared" ca="1" si="833"/>
        <v>0.43827500390634555</v>
      </c>
      <c r="O1928">
        <f t="shared" ca="1" si="833"/>
        <v>0.26047921841571964</v>
      </c>
      <c r="P1928">
        <f t="shared" ca="1" si="833"/>
        <v>1.35291372817824E-2</v>
      </c>
      <c r="Q1928">
        <f t="shared" ca="1" si="833"/>
        <v>0.35418298716329921</v>
      </c>
      <c r="R1928">
        <f t="shared" ca="1" si="832"/>
        <v>0.66201016895266762</v>
      </c>
      <c r="S1928">
        <f t="shared" ca="1" si="832"/>
        <v>0.56540618185121605</v>
      </c>
      <c r="T1928">
        <f t="shared" ca="1" si="832"/>
        <v>0.45405474079997143</v>
      </c>
      <c r="U1928">
        <f t="shared" ca="1" si="831"/>
        <v>10.534120364466887</v>
      </c>
      <c r="V1928" s="3">
        <f t="shared" ca="1" si="811"/>
        <v>3.4240894618406209E-2</v>
      </c>
      <c r="W1928" s="3">
        <f t="shared" ca="1" si="812"/>
        <v>6.6061655943524783E-2</v>
      </c>
      <c r="X1928" s="3">
        <f t="shared" ca="1" si="813"/>
        <v>8.704027057854534E-2</v>
      </c>
      <c r="Y1928" s="3">
        <f t="shared" ca="1" si="814"/>
        <v>5.7889843961245489E-2</v>
      </c>
      <c r="Z1928" s="3">
        <f t="shared" ca="1" si="815"/>
        <v>3.1818628419268399E-2</v>
      </c>
      <c r="AA1928" s="3">
        <f t="shared" ca="1" si="816"/>
        <v>8.4393087614148252E-2</v>
      </c>
      <c r="AB1928" s="3">
        <f t="shared" ca="1" si="817"/>
        <v>3.8561728066271665E-2</v>
      </c>
      <c r="AC1928" s="3">
        <f t="shared" ca="1" si="818"/>
        <v>9.3549529354217925E-2</v>
      </c>
      <c r="AD1928" s="3">
        <f t="shared" ca="1" si="819"/>
        <v>7.7217067138377629E-2</v>
      </c>
      <c r="AE1928" s="3">
        <f t="shared" ca="1" si="820"/>
        <v>8.1916216073299686E-2</v>
      </c>
      <c r="AF1928" s="3">
        <f t="shared" ca="1" si="821"/>
        <v>2.2078322525064708E-2</v>
      </c>
      <c r="AG1928" s="3">
        <f t="shared" ca="1" si="822"/>
        <v>6.437211017711246E-2</v>
      </c>
      <c r="AH1928" s="3">
        <f t="shared" ca="1" si="823"/>
        <v>4.1605277777602638E-2</v>
      </c>
      <c r="AI1928" s="3">
        <f t="shared" ca="1" si="824"/>
        <v>2.4727192153068022E-2</v>
      </c>
      <c r="AJ1928" s="3">
        <f t="shared" ca="1" si="825"/>
        <v>1.2843158055624786E-3</v>
      </c>
      <c r="AK1928" s="3">
        <f t="shared" ca="1" si="826"/>
        <v>3.3622454928273815E-2</v>
      </c>
      <c r="AL1928" s="3">
        <f t="shared" ca="1" si="827"/>
        <v>6.2844371057855369E-2</v>
      </c>
      <c r="AM1928" s="3">
        <f t="shared" ca="1" si="828"/>
        <v>5.3673791668302273E-2</v>
      </c>
      <c r="AN1928" s="3">
        <f t="shared" ca="1" si="829"/>
        <v>4.3103242139852872E-2</v>
      </c>
      <c r="AO1928" s="4">
        <f t="shared" ca="1" si="830"/>
        <v>0.99999999999999989</v>
      </c>
      <c r="AP1928" s="126" cm="1">
        <f t="array" aca="1" ref="AP1928" ca="1">SQRT(MMULT(V1928:AN1928,MMULT($D$49:$V$67,TRANSPOSE(V1928:AN1928))))</f>
        <v>1.0341251912657827E-2</v>
      </c>
      <c r="AQ1928" s="4" cm="1">
        <f t="array" aca="1" ref="AQ1928" ca="1">MMULT(V1928:AN1928,TRANSPOSE($C$75:$U$75))</f>
        <v>3.6497478506575184E-2</v>
      </c>
    </row>
    <row r="1929" spans="1:43" x14ac:dyDescent="0.3">
      <c r="A1929">
        <v>1815</v>
      </c>
      <c r="B1929">
        <f t="shared" ca="1" si="833"/>
        <v>0.54730996701937795</v>
      </c>
      <c r="C1929">
        <f t="shared" ca="1" si="833"/>
        <v>0.11382134185078618</v>
      </c>
      <c r="D1929">
        <f t="shared" ca="1" si="833"/>
        <v>0.52934860363017078</v>
      </c>
      <c r="E1929">
        <f t="shared" ca="1" si="833"/>
        <v>0.72060687794168787</v>
      </c>
      <c r="F1929">
        <f t="shared" ca="1" si="833"/>
        <v>0.5311484128001529</v>
      </c>
      <c r="G1929">
        <f t="shared" ca="1" si="833"/>
        <v>0.10344012239231748</v>
      </c>
      <c r="H1929">
        <f t="shared" ca="1" si="833"/>
        <v>0.26361025570200658</v>
      </c>
      <c r="I1929">
        <f t="shared" ca="1" si="833"/>
        <v>0.62308799071801768</v>
      </c>
      <c r="J1929">
        <f t="shared" ca="1" si="833"/>
        <v>0.23556112999677126</v>
      </c>
      <c r="K1929">
        <f t="shared" ca="1" si="833"/>
        <v>0.45535041092237472</v>
      </c>
      <c r="L1929">
        <f t="shared" ca="1" si="833"/>
        <v>0.49607239718875973</v>
      </c>
      <c r="M1929">
        <f t="shared" ca="1" si="833"/>
        <v>0.29378164874760682</v>
      </c>
      <c r="N1929">
        <f t="shared" ca="1" si="833"/>
        <v>0.34620353846035379</v>
      </c>
      <c r="O1929">
        <f t="shared" ca="1" si="833"/>
        <v>0.98857057849347862</v>
      </c>
      <c r="P1929">
        <f t="shared" ca="1" si="833"/>
        <v>0.2698785114973048</v>
      </c>
      <c r="Q1929">
        <f t="shared" ca="1" si="833"/>
        <v>0.92117525492709917</v>
      </c>
      <c r="R1929">
        <f t="shared" ca="1" si="832"/>
        <v>0.58443482005748992</v>
      </c>
      <c r="S1929">
        <f t="shared" ca="1" si="832"/>
        <v>6.0157657570754308E-2</v>
      </c>
      <c r="T1929">
        <f t="shared" ca="1" si="832"/>
        <v>0.83691481706923798</v>
      </c>
      <c r="U1929">
        <f t="shared" ca="1" si="831"/>
        <v>8.9204743369857464</v>
      </c>
      <c r="V1929" s="3">
        <f t="shared" ca="1" si="811"/>
        <v>6.1354356993118767E-2</v>
      </c>
      <c r="W1929" s="3">
        <f t="shared" ca="1" si="812"/>
        <v>1.2759561605246066E-2</v>
      </c>
      <c r="X1929" s="3">
        <f t="shared" ca="1" si="813"/>
        <v>5.9340858303398157E-2</v>
      </c>
      <c r="Y1929" s="3">
        <f t="shared" ca="1" si="814"/>
        <v>8.0781228746316089E-2</v>
      </c>
      <c r="Z1929" s="3">
        <f t="shared" ca="1" si="815"/>
        <v>5.9542619902836852E-2</v>
      </c>
      <c r="AA1929" s="3">
        <f t="shared" ca="1" si="816"/>
        <v>1.1595809649206411E-2</v>
      </c>
      <c r="AB1929" s="3">
        <f t="shared" ca="1" si="817"/>
        <v>2.9551147813859552E-2</v>
      </c>
      <c r="AC1929" s="3">
        <f t="shared" ca="1" si="818"/>
        <v>6.9849199401268713E-2</v>
      </c>
      <c r="AD1929" s="3">
        <f t="shared" ca="1" si="819"/>
        <v>2.6406794201525391E-2</v>
      </c>
      <c r="AE1929" s="3">
        <f t="shared" ca="1" si="820"/>
        <v>5.1045537907599532E-2</v>
      </c>
      <c r="AF1929" s="3">
        <f t="shared" ca="1" si="821"/>
        <v>5.561054025254715E-2</v>
      </c>
      <c r="AG1929" s="3">
        <f t="shared" ca="1" si="822"/>
        <v>3.2933411122493789E-2</v>
      </c>
      <c r="AH1929" s="3">
        <f t="shared" ca="1" si="823"/>
        <v>3.8809992090323861E-2</v>
      </c>
      <c r="AI1929" s="3">
        <f t="shared" ca="1" si="824"/>
        <v>0.11082040496374763</v>
      </c>
      <c r="AJ1929" s="3">
        <f t="shared" ca="1" si="825"/>
        <v>3.0253829707053169E-2</v>
      </c>
      <c r="AK1929" s="3">
        <f t="shared" ca="1" si="826"/>
        <v>0.10326527717340722</v>
      </c>
      <c r="AL1929" s="3">
        <f t="shared" ca="1" si="827"/>
        <v>6.5516114724340102E-2</v>
      </c>
      <c r="AM1929" s="3">
        <f t="shared" ca="1" si="828"/>
        <v>6.7437734024222021E-3</v>
      </c>
      <c r="AN1929" s="3">
        <f t="shared" ca="1" si="829"/>
        <v>9.3819542039289563E-2</v>
      </c>
      <c r="AO1929" s="4">
        <f t="shared" ca="1" si="830"/>
        <v>1.0000000000000004</v>
      </c>
      <c r="AP1929" s="126" cm="1">
        <f t="array" aca="1" ref="AP1929" ca="1">SQRT(MMULT(V1929:AN1929,MMULT($D$49:$V$67,TRANSPOSE(V1929:AN1929))))</f>
        <v>8.9505865109480512E-3</v>
      </c>
      <c r="AQ1929" s="4" cm="1">
        <f t="array" aca="1" ref="AQ1929" ca="1">MMULT(V1929:AN1929,TRANSPOSE($C$75:$U$75))</f>
        <v>4.1389418951011073E-2</v>
      </c>
    </row>
    <row r="1930" spans="1:43" x14ac:dyDescent="0.3">
      <c r="A1930">
        <v>1816</v>
      </c>
      <c r="B1930">
        <f t="shared" ca="1" si="833"/>
        <v>0.63997181717986218</v>
      </c>
      <c r="C1930">
        <f t="shared" ca="1" si="833"/>
        <v>0.74588100140638691</v>
      </c>
      <c r="D1930">
        <f t="shared" ca="1" si="833"/>
        <v>0.5006975622140859</v>
      </c>
      <c r="E1930">
        <f t="shared" ca="1" si="833"/>
        <v>0.19044796547836029</v>
      </c>
      <c r="F1930">
        <f t="shared" ca="1" si="833"/>
        <v>0.82707065235815147</v>
      </c>
      <c r="G1930">
        <f t="shared" ca="1" si="833"/>
        <v>0.22097736360979492</v>
      </c>
      <c r="H1930">
        <f t="shared" ca="1" si="833"/>
        <v>0.56515034497792049</v>
      </c>
      <c r="I1930">
        <f t="shared" ca="1" si="833"/>
        <v>0.12370171220768422</v>
      </c>
      <c r="J1930">
        <f t="shared" ca="1" si="833"/>
        <v>0.61365691439321646</v>
      </c>
      <c r="K1930">
        <f t="shared" ca="1" si="833"/>
        <v>0.39019448544833624</v>
      </c>
      <c r="L1930">
        <f t="shared" ca="1" si="833"/>
        <v>2.9681536520560381E-2</v>
      </c>
      <c r="M1930">
        <f t="shared" ca="1" si="833"/>
        <v>0.59560460212585953</v>
      </c>
      <c r="N1930">
        <f t="shared" ca="1" si="833"/>
        <v>0.75089399889507447</v>
      </c>
      <c r="O1930">
        <f t="shared" ca="1" si="833"/>
        <v>0.33885243442268076</v>
      </c>
      <c r="P1930">
        <f t="shared" ca="1" si="833"/>
        <v>0.53917687168687445</v>
      </c>
      <c r="Q1930">
        <f t="shared" ca="1" si="833"/>
        <v>0.38618357625108046</v>
      </c>
      <c r="R1930">
        <f t="shared" ca="1" si="832"/>
        <v>0.64773165242812558</v>
      </c>
      <c r="S1930">
        <f t="shared" ca="1" si="832"/>
        <v>0.5315215615428448</v>
      </c>
      <c r="T1930">
        <f t="shared" ca="1" si="832"/>
        <v>0.45034673665967262</v>
      </c>
      <c r="U1930">
        <f t="shared" ca="1" si="831"/>
        <v>9.0877427898065744</v>
      </c>
      <c r="V1930" s="3">
        <f t="shared" ca="1" si="811"/>
        <v>7.0421427188465086E-2</v>
      </c>
      <c r="W1930" s="3">
        <f t="shared" ca="1" si="812"/>
        <v>8.2075496485553859E-2</v>
      </c>
      <c r="X1930" s="3">
        <f t="shared" ca="1" si="813"/>
        <v>5.5095921373974413E-2</v>
      </c>
      <c r="Y1930" s="3">
        <f t="shared" ca="1" si="814"/>
        <v>2.0956575233619022E-2</v>
      </c>
      <c r="Z1930" s="3">
        <f t="shared" ca="1" si="815"/>
        <v>9.1009469731675258E-2</v>
      </c>
      <c r="AA1930" s="3">
        <f t="shared" ca="1" si="816"/>
        <v>2.4315979085329974E-2</v>
      </c>
      <c r="AB1930" s="3">
        <f t="shared" ca="1" si="817"/>
        <v>6.2188197669043987E-2</v>
      </c>
      <c r="AC1930" s="3">
        <f t="shared" ca="1" si="818"/>
        <v>1.3611929284182252E-2</v>
      </c>
      <c r="AD1930" s="3">
        <f t="shared" ca="1" si="819"/>
        <v>6.752577934770948E-2</v>
      </c>
      <c r="AE1930" s="3">
        <f t="shared" ca="1" si="820"/>
        <v>4.2936347833920287E-2</v>
      </c>
      <c r="AF1930" s="3">
        <f t="shared" ca="1" si="821"/>
        <v>3.2661065797167143E-3</v>
      </c>
      <c r="AG1930" s="3">
        <f t="shared" ca="1" si="822"/>
        <v>6.5539333132747749E-2</v>
      </c>
      <c r="AH1930" s="3">
        <f t="shared" ca="1" si="823"/>
        <v>8.2627118335405342E-2</v>
      </c>
      <c r="AI1930" s="3">
        <f t="shared" ca="1" si="824"/>
        <v>3.7286754506604271E-2</v>
      </c>
      <c r="AJ1930" s="3">
        <f t="shared" ca="1" si="825"/>
        <v>5.9330120158291852E-2</v>
      </c>
      <c r="AK1930" s="3">
        <f t="shared" ca="1" si="826"/>
        <v>4.249499410175319E-2</v>
      </c>
      <c r="AL1930" s="3">
        <f t="shared" ca="1" si="827"/>
        <v>7.1275306466052832E-2</v>
      </c>
      <c r="AM1930" s="3">
        <f t="shared" ca="1" si="828"/>
        <v>5.8487742648156288E-2</v>
      </c>
      <c r="AN1930" s="3">
        <f t="shared" ca="1" si="829"/>
        <v>4.9555400837797907E-2</v>
      </c>
      <c r="AO1930" s="4">
        <f t="shared" ca="1" si="830"/>
        <v>0.99999999999999967</v>
      </c>
      <c r="AP1930" s="126" cm="1">
        <f t="array" aca="1" ref="AP1930" ca="1">SQRT(MMULT(V1930:AN1930,MMULT($D$49:$V$67,TRANSPOSE(V1930:AN1930))))</f>
        <v>1.1115014233080827E-2</v>
      </c>
      <c r="AQ1930" s="4" cm="1">
        <f t="array" aca="1" ref="AQ1930" ca="1">MMULT(V1930:AN1930,TRANSPOSE($C$75:$U$75))</f>
        <v>4.5078079331206757E-2</v>
      </c>
    </row>
    <row r="1931" spans="1:43" x14ac:dyDescent="0.3">
      <c r="A1931">
        <v>1817</v>
      </c>
      <c r="B1931">
        <f t="shared" ca="1" si="833"/>
        <v>0.95635891837726461</v>
      </c>
      <c r="C1931">
        <f t="shared" ca="1" si="833"/>
        <v>0.71011822845528028</v>
      </c>
      <c r="D1931">
        <f t="shared" ca="1" si="833"/>
        <v>6.7713374853380359E-2</v>
      </c>
      <c r="E1931">
        <f t="shared" ca="1" si="833"/>
        <v>0.87046172585478587</v>
      </c>
      <c r="F1931">
        <f t="shared" ca="1" si="833"/>
        <v>0.23578292354860786</v>
      </c>
      <c r="G1931">
        <f t="shared" ca="1" si="833"/>
        <v>0.41544299697063369</v>
      </c>
      <c r="H1931">
        <f t="shared" ca="1" si="833"/>
        <v>0.99680036946622419</v>
      </c>
      <c r="I1931">
        <f t="shared" ca="1" si="833"/>
        <v>0.29220547751069037</v>
      </c>
      <c r="J1931">
        <f t="shared" ca="1" si="833"/>
        <v>4.44194428791711E-3</v>
      </c>
      <c r="K1931">
        <f t="shared" ca="1" si="833"/>
        <v>0.19860659991051777</v>
      </c>
      <c r="L1931">
        <f t="shared" ca="1" si="833"/>
        <v>8.352219697843255E-2</v>
      </c>
      <c r="M1931">
        <f t="shared" ca="1" si="833"/>
        <v>8.8653598060391636E-2</v>
      </c>
      <c r="N1931">
        <f t="shared" ca="1" si="833"/>
        <v>0.86484830789683453</v>
      </c>
      <c r="O1931">
        <f t="shared" ca="1" si="833"/>
        <v>0.21439430476663002</v>
      </c>
      <c r="P1931">
        <f t="shared" ca="1" si="833"/>
        <v>5.0533779686255498E-2</v>
      </c>
      <c r="Q1931">
        <f t="shared" ca="1" si="833"/>
        <v>0.11942942168190396</v>
      </c>
      <c r="R1931">
        <f t="shared" ca="1" si="832"/>
        <v>0.73811105028462043</v>
      </c>
      <c r="S1931">
        <f t="shared" ca="1" si="832"/>
        <v>0.96905863104251078</v>
      </c>
      <c r="T1931">
        <f t="shared" ca="1" si="832"/>
        <v>0.65311379727084728</v>
      </c>
      <c r="U1931">
        <f t="shared" ca="1" si="831"/>
        <v>8.5295976469037296</v>
      </c>
      <c r="V1931" s="3">
        <f t="shared" ca="1" si="811"/>
        <v>0.11212239521338101</v>
      </c>
      <c r="W1931" s="3">
        <f t="shared" ca="1" si="812"/>
        <v>8.3253426228499225E-2</v>
      </c>
      <c r="X1931" s="3">
        <f t="shared" ca="1" si="813"/>
        <v>7.9386364581875112E-3</v>
      </c>
      <c r="Y1931" s="3">
        <f t="shared" ca="1" si="814"/>
        <v>0.10205190935011643</v>
      </c>
      <c r="Z1931" s="3">
        <f t="shared" ca="1" si="815"/>
        <v>2.7642912750309834E-2</v>
      </c>
      <c r="AA1931" s="3">
        <f t="shared" ca="1" si="816"/>
        <v>4.8706048534591873E-2</v>
      </c>
      <c r="AB1931" s="3">
        <f t="shared" ca="1" si="817"/>
        <v>0.11686370339262905</v>
      </c>
      <c r="AC1931" s="3">
        <f t="shared" ca="1" si="818"/>
        <v>3.4257826641654297E-2</v>
      </c>
      <c r="AD1931" s="3">
        <f t="shared" ca="1" si="819"/>
        <v>5.2076832598657802E-4</v>
      </c>
      <c r="AE1931" s="3">
        <f t="shared" ca="1" si="820"/>
        <v>2.3284404274639212E-2</v>
      </c>
      <c r="AF1931" s="3">
        <f t="shared" ca="1" si="821"/>
        <v>9.7920441779280609E-3</v>
      </c>
      <c r="AG1931" s="3">
        <f t="shared" ca="1" si="822"/>
        <v>1.0393643607863868E-2</v>
      </c>
      <c r="AH1931" s="3">
        <f t="shared" ca="1" si="823"/>
        <v>0.10139379882833947</v>
      </c>
      <c r="AI1931" s="3">
        <f t="shared" ca="1" si="824"/>
        <v>2.5135336230596505E-2</v>
      </c>
      <c r="AJ1931" s="3">
        <f t="shared" ca="1" si="825"/>
        <v>5.9245209185921468E-3</v>
      </c>
      <c r="AK1931" s="3">
        <f t="shared" ca="1" si="826"/>
        <v>1.4001764986565012E-2</v>
      </c>
      <c r="AL1931" s="3">
        <f t="shared" ca="1" si="827"/>
        <v>8.6535271749020551E-2</v>
      </c>
      <c r="AM1931" s="3">
        <f t="shared" ca="1" si="828"/>
        <v>0.11361129459538834</v>
      </c>
      <c r="AN1931" s="3">
        <f t="shared" ca="1" si="829"/>
        <v>7.657029373571092E-2</v>
      </c>
      <c r="AO1931" s="4">
        <f t="shared" ca="1" si="830"/>
        <v>0.99999999999999989</v>
      </c>
      <c r="AP1931" s="126" cm="1">
        <f t="array" aca="1" ref="AP1931" ca="1">SQRT(MMULT(V1931:AN1931,MMULT($D$49:$V$67,TRANSPOSE(V1931:AN1931))))</f>
        <v>1.4141525150027182E-2</v>
      </c>
      <c r="AQ1931" s="4" cm="1">
        <f t="array" aca="1" ref="AQ1931" ca="1">MMULT(V1931:AN1931,TRANSPOSE($C$75:$U$75))</f>
        <v>4.6918014161602059E-2</v>
      </c>
    </row>
    <row r="1932" spans="1:43" x14ac:dyDescent="0.3">
      <c r="A1932">
        <v>1818</v>
      </c>
      <c r="B1932">
        <f t="shared" ca="1" si="833"/>
        <v>0.41457524389441824</v>
      </c>
      <c r="C1932">
        <f t="shared" ca="1" si="833"/>
        <v>0.71585515011192846</v>
      </c>
      <c r="D1932">
        <f t="shared" ca="1" si="833"/>
        <v>0.77716512311315566</v>
      </c>
      <c r="E1932">
        <f t="shared" ca="1" si="833"/>
        <v>0.81012747779285921</v>
      </c>
      <c r="F1932">
        <f t="shared" ca="1" si="833"/>
        <v>0.71251479278340379</v>
      </c>
      <c r="G1932">
        <f t="shared" ca="1" si="833"/>
        <v>0.96725691821906445</v>
      </c>
      <c r="H1932">
        <f t="shared" ca="1" si="833"/>
        <v>0.64109271047899541</v>
      </c>
      <c r="I1932">
        <f t="shared" ca="1" si="833"/>
        <v>0.72792208366087141</v>
      </c>
      <c r="J1932">
        <f t="shared" ca="1" si="833"/>
        <v>0.7759797618670442</v>
      </c>
      <c r="K1932">
        <f t="shared" ca="1" si="833"/>
        <v>0.9546307257182205</v>
      </c>
      <c r="L1932">
        <f t="shared" ca="1" si="833"/>
        <v>0.78633929350240872</v>
      </c>
      <c r="M1932">
        <f t="shared" ca="1" si="833"/>
        <v>0.85745298480067833</v>
      </c>
      <c r="N1932">
        <f t="shared" ca="1" si="833"/>
        <v>0.46147363911100892</v>
      </c>
      <c r="O1932">
        <f t="shared" ca="1" si="833"/>
        <v>0.57516328661862681</v>
      </c>
      <c r="P1932">
        <f t="shared" ca="1" si="833"/>
        <v>0.60640799644464405</v>
      </c>
      <c r="Q1932">
        <f t="shared" ca="1" si="833"/>
        <v>0.20888679968964907</v>
      </c>
      <c r="R1932">
        <f t="shared" ca="1" si="832"/>
        <v>0.98920734723210646</v>
      </c>
      <c r="S1932">
        <f t="shared" ca="1" si="832"/>
        <v>0.57789286079938251</v>
      </c>
      <c r="T1932">
        <f t="shared" ca="1" si="832"/>
        <v>0.87767355330869401</v>
      </c>
      <c r="U1932">
        <f t="shared" ca="1" si="831"/>
        <v>13.437617749147163</v>
      </c>
      <c r="V1932" s="3">
        <f t="shared" ca="1" si="811"/>
        <v>3.0851840827272367E-2</v>
      </c>
      <c r="W1932" s="3">
        <f t="shared" ca="1" si="812"/>
        <v>5.3272474591514643E-2</v>
      </c>
      <c r="X1932" s="3">
        <f t="shared" ca="1" si="813"/>
        <v>5.7835037252974363E-2</v>
      </c>
      <c r="Y1932" s="3">
        <f t="shared" ca="1" si="814"/>
        <v>6.028802819936406E-2</v>
      </c>
      <c r="Z1932" s="3">
        <f t="shared" ca="1" si="815"/>
        <v>5.3023892038350659E-2</v>
      </c>
      <c r="AA1932" s="3">
        <f t="shared" ca="1" si="816"/>
        <v>7.1981279440729198E-2</v>
      </c>
      <c r="AB1932" s="3">
        <f t="shared" ca="1" si="817"/>
        <v>4.7708806906617302E-2</v>
      </c>
      <c r="AC1932" s="3">
        <f t="shared" ca="1" si="818"/>
        <v>5.4170471079746998E-2</v>
      </c>
      <c r="AD1932" s="3">
        <f t="shared" ca="1" si="819"/>
        <v>5.774682509601025E-2</v>
      </c>
      <c r="AE1932" s="3">
        <f t="shared" ca="1" si="820"/>
        <v>7.1041664046352815E-2</v>
      </c>
      <c r="AF1932" s="3">
        <f t="shared" ca="1" si="821"/>
        <v>5.851776022965937E-2</v>
      </c>
      <c r="AG1932" s="3">
        <f t="shared" ca="1" si="822"/>
        <v>6.3809895534131994E-2</v>
      </c>
      <c r="AH1932" s="3">
        <f t="shared" ca="1" si="823"/>
        <v>3.4341923377028412E-2</v>
      </c>
      <c r="AI1932" s="3">
        <f t="shared" ca="1" si="824"/>
        <v>4.2802474170329063E-2</v>
      </c>
      <c r="AJ1932" s="3">
        <f t="shared" ca="1" si="825"/>
        <v>4.5127641503504637E-2</v>
      </c>
      <c r="AK1932" s="3">
        <f t="shared" ca="1" si="826"/>
        <v>1.5544927946987207E-2</v>
      </c>
      <c r="AL1932" s="3">
        <f t="shared" ca="1" si="827"/>
        <v>7.3614785425406809E-2</v>
      </c>
      <c r="AM1932" s="3">
        <f t="shared" ca="1" si="828"/>
        <v>4.30056034921859E-2</v>
      </c>
      <c r="AN1932" s="3">
        <f t="shared" ca="1" si="829"/>
        <v>6.531466884183372E-2</v>
      </c>
      <c r="AO1932" s="4">
        <f t="shared" ca="1" si="830"/>
        <v>0.99999999999999978</v>
      </c>
      <c r="AP1932" s="126" cm="1">
        <f t="array" aca="1" ref="AP1932" ca="1">SQRT(MMULT(V1932:AN1932,MMULT($D$49:$V$67,TRANSPOSE(V1932:AN1932))))</f>
        <v>9.3511188156636896E-3</v>
      </c>
      <c r="AQ1932" s="4" cm="1">
        <f t="array" aca="1" ref="AQ1932" ca="1">MMULT(V1932:AN1932,TRANSPOSE($C$75:$U$75))</f>
        <v>4.1226268367799725E-2</v>
      </c>
    </row>
    <row r="1933" spans="1:43" x14ac:dyDescent="0.3">
      <c r="A1933">
        <v>1819</v>
      </c>
      <c r="B1933">
        <f t="shared" ca="1" si="833"/>
        <v>0.77187333929843438</v>
      </c>
      <c r="C1933">
        <f t="shared" ca="1" si="833"/>
        <v>0.37953023396232266</v>
      </c>
      <c r="D1933">
        <f t="shared" ca="1" si="833"/>
        <v>0.92410999021034446</v>
      </c>
      <c r="E1933">
        <f t="shared" ca="1" si="833"/>
        <v>0.14105933521508951</v>
      </c>
      <c r="F1933">
        <f t="shared" ca="1" si="833"/>
        <v>0.40490963979515671</v>
      </c>
      <c r="G1933">
        <f t="shared" ca="1" si="833"/>
        <v>0.13557697019940917</v>
      </c>
      <c r="H1933">
        <f t="shared" ca="1" si="833"/>
        <v>0.45067167733310187</v>
      </c>
      <c r="I1933">
        <f t="shared" ca="1" si="833"/>
        <v>0.8569496068232535</v>
      </c>
      <c r="J1933">
        <f t="shared" ca="1" si="833"/>
        <v>0.41990327154255125</v>
      </c>
      <c r="K1933">
        <f t="shared" ca="1" si="833"/>
        <v>0.83454572541830696</v>
      </c>
      <c r="L1933">
        <f t="shared" ca="1" si="833"/>
        <v>0.96749956771635914</v>
      </c>
      <c r="M1933">
        <f t="shared" ca="1" si="833"/>
        <v>0.18946342958983386</v>
      </c>
      <c r="N1933">
        <f t="shared" ca="1" si="833"/>
        <v>0.7055098314582362</v>
      </c>
      <c r="O1933">
        <f t="shared" ca="1" si="833"/>
        <v>0.48778078680095416</v>
      </c>
      <c r="P1933">
        <f t="shared" ca="1" si="833"/>
        <v>0.12340940483182994</v>
      </c>
      <c r="Q1933">
        <f t="shared" ca="1" si="833"/>
        <v>0.83293042955329588</v>
      </c>
      <c r="R1933">
        <f t="shared" ca="1" si="832"/>
        <v>0.97426681438658747</v>
      </c>
      <c r="S1933">
        <f t="shared" ca="1" si="832"/>
        <v>0.80766423330198633</v>
      </c>
      <c r="T1933">
        <f t="shared" ca="1" si="832"/>
        <v>0.62470187275496958</v>
      </c>
      <c r="U1933">
        <f t="shared" ca="1" si="831"/>
        <v>11.032356160192023</v>
      </c>
      <c r="V1933" s="3">
        <f t="shared" ca="1" si="811"/>
        <v>6.9964505142027567E-2</v>
      </c>
      <c r="W1933" s="3">
        <f t="shared" ca="1" si="812"/>
        <v>3.4401557423588178E-2</v>
      </c>
      <c r="X1933" s="3">
        <f t="shared" ca="1" si="813"/>
        <v>8.3763611035764449E-2</v>
      </c>
      <c r="Y1933" s="3">
        <f t="shared" ca="1" si="814"/>
        <v>1.2785966403448156E-2</v>
      </c>
      <c r="Z1933" s="3">
        <f t="shared" ca="1" si="815"/>
        <v>3.6702009427160218E-2</v>
      </c>
      <c r="AA1933" s="3">
        <f t="shared" ca="1" si="816"/>
        <v>1.2289031303087426E-2</v>
      </c>
      <c r="AB1933" s="3">
        <f t="shared" ca="1" si="817"/>
        <v>4.0849993490897026E-2</v>
      </c>
      <c r="AC1933" s="3">
        <f t="shared" ca="1" si="818"/>
        <v>7.7676028074164155E-2</v>
      </c>
      <c r="AD1933" s="3">
        <f t="shared" ca="1" si="819"/>
        <v>3.8061069226325871E-2</v>
      </c>
      <c r="AE1933" s="3">
        <f t="shared" ca="1" si="820"/>
        <v>7.5645284950969283E-2</v>
      </c>
      <c r="AF1933" s="3">
        <f t="shared" ca="1" si="821"/>
        <v>8.7696549464871459E-2</v>
      </c>
      <c r="AG1933" s="3">
        <f t="shared" ca="1" si="822"/>
        <v>1.7173433021812103E-2</v>
      </c>
      <c r="AH1933" s="3">
        <f t="shared" ca="1" si="823"/>
        <v>6.3949152947393284E-2</v>
      </c>
      <c r="AI1933" s="3">
        <f t="shared" ca="1" si="824"/>
        <v>4.4213654791259396E-2</v>
      </c>
      <c r="AJ1933" s="3">
        <f t="shared" ca="1" si="825"/>
        <v>1.1186133137826647E-2</v>
      </c>
      <c r="AK1933" s="3">
        <f t="shared" ca="1" si="826"/>
        <v>7.549887054578179E-2</v>
      </c>
      <c r="AL1933" s="3">
        <f t="shared" ca="1" si="827"/>
        <v>8.8309949410627975E-2</v>
      </c>
      <c r="AM1933" s="3">
        <f t="shared" ca="1" si="828"/>
        <v>7.3208680138180798E-2</v>
      </c>
      <c r="AN1933" s="3">
        <f t="shared" ca="1" si="829"/>
        <v>5.6624520064814186E-2</v>
      </c>
      <c r="AO1933" s="4">
        <f t="shared" ca="1" si="830"/>
        <v>0.99999999999999989</v>
      </c>
      <c r="AP1933" s="126" cm="1">
        <f t="array" aca="1" ref="AP1933" ca="1">SQRT(MMULT(V1933:AN1933,MMULT($D$49:$V$67,TRANSPOSE(V1933:AN1933))))</f>
        <v>8.7570849411358533E-3</v>
      </c>
      <c r="AQ1933" s="4" cm="1">
        <f t="array" aca="1" ref="AQ1933" ca="1">MMULT(V1933:AN1933,TRANSPOSE($C$75:$U$75))</f>
        <v>3.5034753637274235E-2</v>
      </c>
    </row>
    <row r="1934" spans="1:43" x14ac:dyDescent="0.3">
      <c r="A1934">
        <v>1820</v>
      </c>
      <c r="B1934">
        <f t="shared" ca="1" si="833"/>
        <v>0.78289453250071361</v>
      </c>
      <c r="C1934">
        <f t="shared" ca="1" si="833"/>
        <v>5.3925008181031853E-2</v>
      </c>
      <c r="D1934">
        <f t="shared" ca="1" si="833"/>
        <v>0.19487861976327447</v>
      </c>
      <c r="E1934">
        <f t="shared" ca="1" si="833"/>
        <v>0.92722257398742813</v>
      </c>
      <c r="F1934">
        <f t="shared" ca="1" si="833"/>
        <v>0.67334472123199107</v>
      </c>
      <c r="G1934">
        <f t="shared" ca="1" si="833"/>
        <v>0.23945710327818825</v>
      </c>
      <c r="H1934">
        <f t="shared" ca="1" si="833"/>
        <v>0.97677535969833662</v>
      </c>
      <c r="I1934">
        <f t="shared" ca="1" si="833"/>
        <v>0.85271320160722774</v>
      </c>
      <c r="J1934">
        <f t="shared" ca="1" si="833"/>
        <v>0.71163410297188523</v>
      </c>
      <c r="K1934">
        <f t="shared" ca="1" si="833"/>
        <v>0.68712897568080999</v>
      </c>
      <c r="L1934">
        <f t="shared" ca="1" si="833"/>
        <v>0.33085851505512109</v>
      </c>
      <c r="M1934">
        <f t="shared" ca="1" si="833"/>
        <v>0.80578483146064339</v>
      </c>
      <c r="N1934">
        <f t="shared" ca="1" si="833"/>
        <v>0.45377849067005915</v>
      </c>
      <c r="O1934">
        <f t="shared" ca="1" si="833"/>
        <v>0.1146712178939846</v>
      </c>
      <c r="P1934">
        <f t="shared" ca="1" si="833"/>
        <v>0.54018056764570499</v>
      </c>
      <c r="Q1934">
        <f t="shared" ca="1" si="833"/>
        <v>0.48677235977382993</v>
      </c>
      <c r="R1934">
        <f t="shared" ca="1" si="832"/>
        <v>0.49598338389403829</v>
      </c>
      <c r="S1934">
        <f t="shared" ca="1" si="832"/>
        <v>0.67169023164531527</v>
      </c>
      <c r="T1934">
        <f t="shared" ca="1" si="832"/>
        <v>0.7986377674157098</v>
      </c>
      <c r="U1934">
        <f t="shared" ca="1" si="831"/>
        <v>10.798331564355294</v>
      </c>
      <c r="V1934" s="3">
        <f t="shared" ca="1" si="811"/>
        <v>7.2501434859159719E-2</v>
      </c>
      <c r="W1934" s="3">
        <f t="shared" ca="1" si="812"/>
        <v>4.9938277834545635E-3</v>
      </c>
      <c r="X1934" s="3">
        <f t="shared" ca="1" si="813"/>
        <v>1.8047104647773385E-2</v>
      </c>
      <c r="Y1934" s="3">
        <f t="shared" ca="1" si="814"/>
        <v>8.5867207212653063E-2</v>
      </c>
      <c r="Z1934" s="3">
        <f t="shared" ca="1" si="815"/>
        <v>6.2356366557095304E-2</v>
      </c>
      <c r="AA1934" s="3">
        <f t="shared" ca="1" si="816"/>
        <v>2.2175379765946728E-2</v>
      </c>
      <c r="AB1934" s="3">
        <f t="shared" ca="1" si="817"/>
        <v>9.0456137031633577E-2</v>
      </c>
      <c r="AC1934" s="3">
        <f t="shared" ca="1" si="818"/>
        <v>7.8967125293872967E-2</v>
      </c>
      <c r="AD1934" s="3">
        <f t="shared" ca="1" si="819"/>
        <v>6.5902227462708296E-2</v>
      </c>
      <c r="AE1934" s="3">
        <f t="shared" ca="1" si="820"/>
        <v>6.3632883615926866E-2</v>
      </c>
      <c r="AF1934" s="3">
        <f t="shared" ca="1" si="821"/>
        <v>3.0639781070185609E-2</v>
      </c>
      <c r="AG1934" s="3">
        <f t="shared" ca="1" si="822"/>
        <v>7.4621234461858477E-2</v>
      </c>
      <c r="AH1934" s="3">
        <f t="shared" ca="1" si="823"/>
        <v>4.2023018830793943E-2</v>
      </c>
      <c r="AI1934" s="3">
        <f t="shared" ca="1" si="824"/>
        <v>1.0619345887887724E-2</v>
      </c>
      <c r="AJ1934" s="3">
        <f t="shared" ca="1" si="825"/>
        <v>5.002444724227692E-2</v>
      </c>
      <c r="AK1934" s="3">
        <f t="shared" ca="1" si="826"/>
        <v>4.5078478732829344E-2</v>
      </c>
      <c r="AL1934" s="3">
        <f t="shared" ca="1" si="827"/>
        <v>4.5931483112747945E-2</v>
      </c>
      <c r="AM1934" s="3">
        <f t="shared" ca="1" si="828"/>
        <v>6.2203149407129545E-2</v>
      </c>
      <c r="AN1934" s="3">
        <f t="shared" ca="1" si="829"/>
        <v>7.3959367024065983E-2</v>
      </c>
      <c r="AO1934" s="4">
        <f t="shared" ca="1" si="830"/>
        <v>1</v>
      </c>
      <c r="AP1934" s="126" cm="1">
        <f t="array" aca="1" ref="AP1934" ca="1">SQRT(MMULT(V1934:AN1934,MMULT($D$49:$V$67,TRANSPOSE(V1934:AN1934))))</f>
        <v>1.0069455749997892E-2</v>
      </c>
      <c r="AQ1934" s="4" cm="1">
        <f t="array" aca="1" ref="AQ1934" ca="1">MMULT(V1934:AN1934,TRANSPOSE($C$75:$U$75))</f>
        <v>4.3758078200603526E-2</v>
      </c>
    </row>
    <row r="1935" spans="1:43" x14ac:dyDescent="0.3">
      <c r="A1935">
        <v>1821</v>
      </c>
      <c r="B1935">
        <f t="shared" ca="1" si="833"/>
        <v>0.6123839527390299</v>
      </c>
      <c r="C1935">
        <f t="shared" ca="1" si="833"/>
        <v>7.8279851135401257E-2</v>
      </c>
      <c r="D1935">
        <f t="shared" ca="1" si="833"/>
        <v>0.60216550269253999</v>
      </c>
      <c r="E1935">
        <f t="shared" ca="1" si="833"/>
        <v>0.21044451020249022</v>
      </c>
      <c r="F1935">
        <f t="shared" ca="1" si="833"/>
        <v>0.46325613211054228</v>
      </c>
      <c r="G1935">
        <f t="shared" ca="1" si="833"/>
        <v>0.4256342441624561</v>
      </c>
      <c r="H1935">
        <f t="shared" ca="1" si="833"/>
        <v>0.9857636070646244</v>
      </c>
      <c r="I1935">
        <f t="shared" ca="1" si="833"/>
        <v>0.43000908331825816</v>
      </c>
      <c r="J1935">
        <f t="shared" ca="1" si="833"/>
        <v>0.32408550532405278</v>
      </c>
      <c r="K1935">
        <f t="shared" ca="1" si="833"/>
        <v>0.70585980874826382</v>
      </c>
      <c r="L1935">
        <f t="shared" ca="1" si="833"/>
        <v>0.36319928796640044</v>
      </c>
      <c r="M1935">
        <f t="shared" ca="1" si="833"/>
        <v>8.0044883632604868E-2</v>
      </c>
      <c r="N1935">
        <f t="shared" ca="1" si="833"/>
        <v>0.55909473703956181</v>
      </c>
      <c r="O1935">
        <f t="shared" ca="1" si="833"/>
        <v>0.22720939624035064</v>
      </c>
      <c r="P1935">
        <f t="shared" ca="1" si="833"/>
        <v>0.39344097730047567</v>
      </c>
      <c r="Q1935">
        <f t="shared" ref="Q1935:T1950" ca="1" si="834">+RAND()</f>
        <v>0.47780460807736247</v>
      </c>
      <c r="R1935">
        <f t="shared" ca="1" si="834"/>
        <v>0.88475873015163231</v>
      </c>
      <c r="S1935">
        <f t="shared" ca="1" si="834"/>
        <v>0.98144482293860746</v>
      </c>
      <c r="T1935">
        <f t="shared" ca="1" si="834"/>
        <v>0.4199791454109516</v>
      </c>
      <c r="U1935">
        <f t="shared" ca="1" si="831"/>
        <v>9.2248587862556075</v>
      </c>
      <c r="V1935" s="3">
        <f t="shared" ca="1" si="811"/>
        <v>6.6384100497173901E-2</v>
      </c>
      <c r="W1935" s="3">
        <f t="shared" ca="1" si="812"/>
        <v>8.4857506168043179E-3</v>
      </c>
      <c r="X1935" s="3">
        <f t="shared" ca="1" si="813"/>
        <v>6.5276392478736303E-2</v>
      </c>
      <c r="Y1935" s="3">
        <f t="shared" ca="1" si="814"/>
        <v>2.28127622415248E-2</v>
      </c>
      <c r="Z1935" s="3">
        <f t="shared" ca="1" si="815"/>
        <v>5.0218235622290656E-2</v>
      </c>
      <c r="AA1935" s="3">
        <f t="shared" ca="1" si="816"/>
        <v>4.6139919756454296E-2</v>
      </c>
      <c r="AB1935" s="3">
        <f t="shared" ca="1" si="817"/>
        <v>0.10685947935954782</v>
      </c>
      <c r="AC1935" s="3">
        <f t="shared" ca="1" si="818"/>
        <v>4.6614164322920752E-2</v>
      </c>
      <c r="AD1935" s="3">
        <f t="shared" ca="1" si="819"/>
        <v>3.5131757876545218E-2</v>
      </c>
      <c r="AE1935" s="3">
        <f t="shared" ca="1" si="820"/>
        <v>7.6517139731173495E-2</v>
      </c>
      <c r="AF1935" s="3">
        <f t="shared" ca="1" si="821"/>
        <v>3.9371799220118353E-2</v>
      </c>
      <c r="AG1935" s="3">
        <f t="shared" ca="1" si="822"/>
        <v>8.6770849817090021E-3</v>
      </c>
      <c r="AH1935" s="3">
        <f t="shared" ca="1" si="823"/>
        <v>6.0607403321184035E-2</v>
      </c>
      <c r="AI1935" s="3">
        <f t="shared" ca="1" si="824"/>
        <v>2.4630121880984963E-2</v>
      </c>
      <c r="AJ1935" s="3">
        <f t="shared" ca="1" si="825"/>
        <v>4.2650081309285201E-2</v>
      </c>
      <c r="AK1935" s="3">
        <f t="shared" ca="1" si="826"/>
        <v>5.1795330329528495E-2</v>
      </c>
      <c r="AL1935" s="3">
        <f t="shared" ca="1" si="827"/>
        <v>9.5910273604389557E-2</v>
      </c>
      <c r="AM1935" s="3">
        <f t="shared" ca="1" si="828"/>
        <v>0.10639131131209199</v>
      </c>
      <c r="AN1935" s="3">
        <f t="shared" ca="1" si="829"/>
        <v>4.5526891537536709E-2</v>
      </c>
      <c r="AO1935" s="4">
        <f t="shared" ca="1" si="830"/>
        <v>1</v>
      </c>
      <c r="AP1935" s="126" cm="1">
        <f t="array" aca="1" ref="AP1935" ca="1">SQRT(MMULT(V1935:AN1935,MMULT($D$49:$V$67,TRANSPOSE(V1935:AN1935))))</f>
        <v>9.9082653486373597E-3</v>
      </c>
      <c r="AQ1935" s="4" cm="1">
        <f t="array" aca="1" ref="AQ1935" ca="1">MMULT(V1935:AN1935,TRANSPOSE($C$75:$U$75))</f>
        <v>3.8960127010286574E-2</v>
      </c>
    </row>
    <row r="1936" spans="1:43" x14ac:dyDescent="0.3">
      <c r="A1936">
        <v>1822</v>
      </c>
      <c r="B1936">
        <f t="shared" ref="B1936:Q1951" ca="1" si="835">+RAND()</f>
        <v>0.4025011164527289</v>
      </c>
      <c r="C1936">
        <f t="shared" ca="1" si="835"/>
        <v>0.45637772434264001</v>
      </c>
      <c r="D1936">
        <f t="shared" ca="1" si="835"/>
        <v>0.88349953893516275</v>
      </c>
      <c r="E1936">
        <f t="shared" ca="1" si="835"/>
        <v>0.98554484245103047</v>
      </c>
      <c r="F1936">
        <f t="shared" ca="1" si="835"/>
        <v>0.34523383402465957</v>
      </c>
      <c r="G1936">
        <f t="shared" ca="1" si="835"/>
        <v>0.97998100085934525</v>
      </c>
      <c r="H1936">
        <f t="shared" ca="1" si="835"/>
        <v>5.0399112962078663E-2</v>
      </c>
      <c r="I1936">
        <f t="shared" ca="1" si="835"/>
        <v>0.97391575339573122</v>
      </c>
      <c r="J1936">
        <f t="shared" ca="1" si="835"/>
        <v>0.21912118202665676</v>
      </c>
      <c r="K1936">
        <f t="shared" ca="1" si="835"/>
        <v>0.19305669912399437</v>
      </c>
      <c r="L1936">
        <f t="shared" ca="1" si="835"/>
        <v>0.44931683729488636</v>
      </c>
      <c r="M1936">
        <f t="shared" ca="1" si="835"/>
        <v>0.38345546363583305</v>
      </c>
      <c r="N1936">
        <f t="shared" ca="1" si="835"/>
        <v>0.92112507873649507</v>
      </c>
      <c r="O1936">
        <f t="shared" ca="1" si="835"/>
        <v>0.39244435720506765</v>
      </c>
      <c r="P1936">
        <f t="shared" ca="1" si="835"/>
        <v>0.88838571794070398</v>
      </c>
      <c r="Q1936">
        <f t="shared" ca="1" si="835"/>
        <v>0.39474666771299394</v>
      </c>
      <c r="R1936">
        <f t="shared" ca="1" si="834"/>
        <v>0.17810912968550874</v>
      </c>
      <c r="S1936">
        <f t="shared" ca="1" si="834"/>
        <v>0.48256464099169794</v>
      </c>
      <c r="T1936">
        <f t="shared" ca="1" si="834"/>
        <v>0.60744750109765144</v>
      </c>
      <c r="U1936">
        <f t="shared" ca="1" si="831"/>
        <v>10.187226198874869</v>
      </c>
      <c r="V1936" s="3">
        <f t="shared" ca="1" si="811"/>
        <v>3.9510373932521811E-2</v>
      </c>
      <c r="W1936" s="3">
        <f t="shared" ca="1" si="812"/>
        <v>4.4799017459045402E-2</v>
      </c>
      <c r="X1936" s="3">
        <f t="shared" ca="1" si="813"/>
        <v>8.672621199210645E-2</v>
      </c>
      <c r="Y1936" s="3">
        <f t="shared" ca="1" si="814"/>
        <v>9.6743198120002399E-2</v>
      </c>
      <c r="Z1936" s="3">
        <f t="shared" ca="1" si="815"/>
        <v>3.3888894512108608E-2</v>
      </c>
      <c r="AA1936" s="3">
        <f t="shared" ca="1" si="816"/>
        <v>9.6197039481422289E-2</v>
      </c>
      <c r="AB1936" s="3">
        <f t="shared" ca="1" si="817"/>
        <v>4.9472851567431576E-3</v>
      </c>
      <c r="AC1936" s="3">
        <f t="shared" ca="1" si="818"/>
        <v>9.5601661765721421E-2</v>
      </c>
      <c r="AD1936" s="3">
        <f t="shared" ca="1" si="819"/>
        <v>2.1509405774346863E-2</v>
      </c>
      <c r="AE1936" s="3">
        <f t="shared" ca="1" si="820"/>
        <v>1.8950860161062937E-2</v>
      </c>
      <c r="AF1936" s="3">
        <f t="shared" ca="1" si="821"/>
        <v>4.4105905623702681E-2</v>
      </c>
      <c r="AG1936" s="3">
        <f t="shared" ca="1" si="822"/>
        <v>3.7640811752877722E-2</v>
      </c>
      <c r="AH1936" s="3">
        <f t="shared" ca="1" si="823"/>
        <v>9.0419615777082574E-2</v>
      </c>
      <c r="AI1936" s="3">
        <f t="shared" ca="1" si="824"/>
        <v>3.8523180848621115E-2</v>
      </c>
      <c r="AJ1936" s="3">
        <f t="shared" ca="1" si="825"/>
        <v>8.7205849816000158E-2</v>
      </c>
      <c r="AK1936" s="3">
        <f t="shared" ca="1" si="826"/>
        <v>3.874918059212152E-2</v>
      </c>
      <c r="AL1936" s="3">
        <f t="shared" ca="1" si="827"/>
        <v>1.7483574646176017E-2</v>
      </c>
      <c r="AM1936" s="3">
        <f t="shared" ca="1" si="828"/>
        <v>4.7369581431792977E-2</v>
      </c>
      <c r="AN1936" s="3">
        <f t="shared" ca="1" si="829"/>
        <v>5.9628351156543587E-2</v>
      </c>
      <c r="AO1936" s="4">
        <f t="shared" ca="1" si="830"/>
        <v>0.99999999999999978</v>
      </c>
      <c r="AP1936" s="126" cm="1">
        <f t="array" aca="1" ref="AP1936" ca="1">SQRT(MMULT(V1936:AN1936,MMULT($D$49:$V$67,TRANSPOSE(V1936:AN1936))))</f>
        <v>9.6406837076314002E-3</v>
      </c>
      <c r="AQ1936" s="4" cm="1">
        <f t="array" aca="1" ref="AQ1936" ca="1">MMULT(V1936:AN1936,TRANSPOSE($C$75:$U$75))</f>
        <v>4.7347835638828412E-2</v>
      </c>
    </row>
    <row r="1937" spans="1:43" x14ac:dyDescent="0.3">
      <c r="A1937">
        <v>1823</v>
      </c>
      <c r="B1937">
        <f t="shared" ca="1" si="835"/>
        <v>0.91711205342515889</v>
      </c>
      <c r="C1937">
        <f t="shared" ca="1" si="835"/>
        <v>0.90534887531077235</v>
      </c>
      <c r="D1937">
        <f t="shared" ca="1" si="835"/>
        <v>0.80855954861598012</v>
      </c>
      <c r="E1937">
        <f t="shared" ca="1" si="835"/>
        <v>0.19863764166343412</v>
      </c>
      <c r="F1937">
        <f t="shared" ca="1" si="835"/>
        <v>0.56269154583824643</v>
      </c>
      <c r="G1937">
        <f t="shared" ca="1" si="835"/>
        <v>4.0276256942905597E-2</v>
      </c>
      <c r="H1937">
        <f t="shared" ca="1" si="835"/>
        <v>0.45227292605997271</v>
      </c>
      <c r="I1937">
        <f t="shared" ca="1" si="835"/>
        <v>4.2464023802379236E-2</v>
      </c>
      <c r="J1937">
        <f t="shared" ca="1" si="835"/>
        <v>0.64085613046061707</v>
      </c>
      <c r="K1937">
        <f t="shared" ca="1" si="835"/>
        <v>0.71110893983987733</v>
      </c>
      <c r="L1937">
        <f t="shared" ca="1" si="835"/>
        <v>0.40347650832242932</v>
      </c>
      <c r="M1937">
        <f t="shared" ca="1" si="835"/>
        <v>7.7145671190147924E-2</v>
      </c>
      <c r="N1937">
        <f t="shared" ca="1" si="835"/>
        <v>0.92125436757621981</v>
      </c>
      <c r="O1937">
        <f t="shared" ca="1" si="835"/>
        <v>0.97888252851487745</v>
      </c>
      <c r="P1937">
        <f t="shared" ca="1" si="835"/>
        <v>0.97272108871476015</v>
      </c>
      <c r="Q1937">
        <f t="shared" ca="1" si="835"/>
        <v>0.65990842450938736</v>
      </c>
      <c r="R1937">
        <f t="shared" ca="1" si="834"/>
        <v>0.46279312052275356</v>
      </c>
      <c r="S1937">
        <f t="shared" ca="1" si="834"/>
        <v>0.84131378403198787</v>
      </c>
      <c r="T1937">
        <f t="shared" ca="1" si="834"/>
        <v>0.58648839762726457</v>
      </c>
      <c r="U1937">
        <f t="shared" ca="1" si="831"/>
        <v>11.183311832969171</v>
      </c>
      <c r="V1937" s="3">
        <f t="shared" ca="1" si="811"/>
        <v>8.2007196716222253E-2</v>
      </c>
      <c r="W1937" s="3">
        <f t="shared" ca="1" si="812"/>
        <v>8.0955345682281854E-2</v>
      </c>
      <c r="X1937" s="3">
        <f t="shared" ca="1" si="813"/>
        <v>7.2300545732105148E-2</v>
      </c>
      <c r="Y1937" s="3">
        <f t="shared" ca="1" si="814"/>
        <v>1.7761969319127515E-2</v>
      </c>
      <c r="Z1937" s="3">
        <f t="shared" ca="1" si="815"/>
        <v>5.0315287120886065E-2</v>
      </c>
      <c r="AA1937" s="3">
        <f t="shared" ca="1" si="816"/>
        <v>3.6014605999064096E-3</v>
      </c>
      <c r="AB1937" s="3">
        <f t="shared" ca="1" si="817"/>
        <v>4.0441770095924631E-2</v>
      </c>
      <c r="AC1937" s="3">
        <f t="shared" ca="1" si="818"/>
        <v>3.797088415007116E-3</v>
      </c>
      <c r="AD1937" s="3">
        <f t="shared" ca="1" si="819"/>
        <v>5.730468219363509E-2</v>
      </c>
      <c r="AE1937" s="3">
        <f t="shared" ca="1" si="820"/>
        <v>6.3586614632660007E-2</v>
      </c>
      <c r="AF1937" s="3">
        <f t="shared" ca="1" si="821"/>
        <v>3.6078445665169857E-2</v>
      </c>
      <c r="AG1937" s="3">
        <f t="shared" ca="1" si="822"/>
        <v>6.8982849036469847E-3</v>
      </c>
      <c r="AH1937" s="3">
        <f t="shared" ca="1" si="823"/>
        <v>8.2377598097577748E-2</v>
      </c>
      <c r="AI1937" s="3">
        <f t="shared" ca="1" si="824"/>
        <v>8.7530647730761163E-2</v>
      </c>
      <c r="AJ1937" s="3">
        <f t="shared" ca="1" si="825"/>
        <v>8.6979698254242691E-2</v>
      </c>
      <c r="AK1937" s="3">
        <f t="shared" ca="1" si="826"/>
        <v>5.900831831979611E-2</v>
      </c>
      <c r="AL1937" s="3">
        <f t="shared" ca="1" si="827"/>
        <v>4.138247483705209E-2</v>
      </c>
      <c r="AM1937" s="3">
        <f t="shared" ca="1" si="828"/>
        <v>7.5229395066293073E-2</v>
      </c>
      <c r="AN1937" s="3">
        <f t="shared" ca="1" si="829"/>
        <v>5.2443176617704292E-2</v>
      </c>
      <c r="AO1937" s="4">
        <f t="shared" ca="1" si="830"/>
        <v>1</v>
      </c>
      <c r="AP1937" s="126" cm="1">
        <f t="array" aca="1" ref="AP1937" ca="1">SQRT(MMULT(V1937:AN1937,MMULT($D$49:$V$67,TRANSPOSE(V1937:AN1937))))</f>
        <v>1.0445514667670701E-2</v>
      </c>
      <c r="AQ1937" s="4" cm="1">
        <f t="array" aca="1" ref="AQ1937" ca="1">MMULT(V1937:AN1937,TRANSPOSE($C$75:$U$75))</f>
        <v>4.692778757719606E-2</v>
      </c>
    </row>
    <row r="1938" spans="1:43" x14ac:dyDescent="0.3">
      <c r="A1938">
        <v>1824</v>
      </c>
      <c r="B1938">
        <f t="shared" ca="1" si="835"/>
        <v>0.36664227247389913</v>
      </c>
      <c r="C1938">
        <f t="shared" ca="1" si="835"/>
        <v>0.74550078733105052</v>
      </c>
      <c r="D1938">
        <f t="shared" ca="1" si="835"/>
        <v>0.68054677271480613</v>
      </c>
      <c r="E1938">
        <f t="shared" ca="1" si="835"/>
        <v>0.27942392684735862</v>
      </c>
      <c r="F1938">
        <f t="shared" ca="1" si="835"/>
        <v>0.13533817886618082</v>
      </c>
      <c r="G1938">
        <f t="shared" ca="1" si="835"/>
        <v>0.60759606074868977</v>
      </c>
      <c r="H1938">
        <f t="shared" ca="1" si="835"/>
        <v>0.46890199095088292</v>
      </c>
      <c r="I1938">
        <f t="shared" ca="1" si="835"/>
        <v>0.11172804015214488</v>
      </c>
      <c r="J1938">
        <f t="shared" ca="1" si="835"/>
        <v>0.57488766466868435</v>
      </c>
      <c r="K1938">
        <f t="shared" ca="1" si="835"/>
        <v>0.98914000822034553</v>
      </c>
      <c r="L1938">
        <f t="shared" ca="1" si="835"/>
        <v>0.73995109832108552</v>
      </c>
      <c r="M1938">
        <f t="shared" ca="1" si="835"/>
        <v>0.11948652951635197</v>
      </c>
      <c r="N1938">
        <f t="shared" ca="1" si="835"/>
        <v>0.83062501972199088</v>
      </c>
      <c r="O1938">
        <f t="shared" ca="1" si="835"/>
        <v>0.64841903933953049</v>
      </c>
      <c r="P1938">
        <f t="shared" ca="1" si="835"/>
        <v>7.9511056272714487E-2</v>
      </c>
      <c r="Q1938">
        <f t="shared" ca="1" si="835"/>
        <v>0.57579407489760326</v>
      </c>
      <c r="R1938">
        <f t="shared" ca="1" si="834"/>
        <v>0.50104071385414195</v>
      </c>
      <c r="S1938">
        <f t="shared" ca="1" si="834"/>
        <v>0.88573523138728893</v>
      </c>
      <c r="T1938">
        <f t="shared" ca="1" si="834"/>
        <v>0.21164077058391717</v>
      </c>
      <c r="U1938">
        <f t="shared" ca="1" si="831"/>
        <v>9.5519092368686653</v>
      </c>
      <c r="V1938" s="3">
        <f t="shared" ca="1" si="811"/>
        <v>3.8384187221830519E-2</v>
      </c>
      <c r="W1938" s="3">
        <f t="shared" ca="1" si="812"/>
        <v>7.804730644356947E-2</v>
      </c>
      <c r="X1938" s="3">
        <f t="shared" ca="1" si="813"/>
        <v>7.1247198422700359E-2</v>
      </c>
      <c r="Y1938" s="3">
        <f t="shared" ca="1" si="814"/>
        <v>2.9253201628930071E-2</v>
      </c>
      <c r="Z1938" s="3">
        <f t="shared" ca="1" si="815"/>
        <v>1.4168704445368848E-2</v>
      </c>
      <c r="AA1938" s="3">
        <f t="shared" ca="1" si="816"/>
        <v>6.3609907263720372E-2</v>
      </c>
      <c r="AB1938" s="3">
        <f t="shared" ca="1" si="817"/>
        <v>4.9089870864874312E-2</v>
      </c>
      <c r="AC1938" s="3">
        <f t="shared" ca="1" si="818"/>
        <v>1.1696932768256903E-2</v>
      </c>
      <c r="AD1938" s="3">
        <f t="shared" ca="1" si="819"/>
        <v>6.0185628905446521E-2</v>
      </c>
      <c r="AE1938" s="3">
        <f t="shared" ca="1" si="820"/>
        <v>0.10355416741214851</v>
      </c>
      <c r="AF1938" s="3">
        <f t="shared" ca="1" si="821"/>
        <v>7.746630332970568E-2</v>
      </c>
      <c r="AG1938" s="3">
        <f t="shared" ca="1" si="822"/>
        <v>1.2509177647454531E-2</v>
      </c>
      <c r="AH1938" s="3">
        <f t="shared" ca="1" si="823"/>
        <v>8.6959056993122008E-2</v>
      </c>
      <c r="AI1938" s="3">
        <f t="shared" ca="1" si="824"/>
        <v>6.7883710288697954E-2</v>
      </c>
      <c r="AJ1938" s="3">
        <f t="shared" ca="1" si="825"/>
        <v>8.3241008997254704E-3</v>
      </c>
      <c r="AK1938" s="3">
        <f t="shared" ca="1" si="826"/>
        <v>6.0280522000265756E-2</v>
      </c>
      <c r="AL1938" s="3">
        <f t="shared" ca="1" si="827"/>
        <v>5.2454509504781956E-2</v>
      </c>
      <c r="AM1938" s="3">
        <f t="shared" ca="1" si="828"/>
        <v>9.2728606336470301E-2</v>
      </c>
      <c r="AN1938" s="3">
        <f t="shared" ca="1" si="829"/>
        <v>2.2156907622930665E-2</v>
      </c>
      <c r="AO1938" s="4">
        <f t="shared" ca="1" si="830"/>
        <v>1.0000000000000002</v>
      </c>
      <c r="AP1938" s="126" cm="1">
        <f t="array" aca="1" ref="AP1938" ca="1">SQRT(MMULT(V1938:AN1938,MMULT($D$49:$V$67,TRANSPOSE(V1938:AN1938))))</f>
        <v>9.2893824705960748E-3</v>
      </c>
      <c r="AQ1938" s="4" cm="1">
        <f t="array" aca="1" ref="AQ1938" ca="1">MMULT(V1938:AN1938,TRANSPOSE($C$75:$U$75))</f>
        <v>3.2177141250203163E-2</v>
      </c>
    </row>
    <row r="1939" spans="1:43" x14ac:dyDescent="0.3">
      <c r="A1939">
        <v>1825</v>
      </c>
      <c r="B1939">
        <f t="shared" ca="1" si="835"/>
        <v>0.3878315708673914</v>
      </c>
      <c r="C1939">
        <f t="shared" ca="1" si="835"/>
        <v>0.54486704147618759</v>
      </c>
      <c r="D1939">
        <f t="shared" ca="1" si="835"/>
        <v>0.30421790262247506</v>
      </c>
      <c r="E1939">
        <f t="shared" ca="1" si="835"/>
        <v>0.606861048275669</v>
      </c>
      <c r="F1939">
        <f t="shared" ca="1" si="835"/>
        <v>0.88684245366179459</v>
      </c>
      <c r="G1939">
        <f t="shared" ca="1" si="835"/>
        <v>0.80226851039519731</v>
      </c>
      <c r="H1939">
        <f t="shared" ca="1" si="835"/>
        <v>0.83102723644707222</v>
      </c>
      <c r="I1939">
        <f t="shared" ca="1" si="835"/>
        <v>0.17931115554632293</v>
      </c>
      <c r="J1939">
        <f t="shared" ca="1" si="835"/>
        <v>0.603074085567051</v>
      </c>
      <c r="K1939">
        <f t="shared" ca="1" si="835"/>
        <v>0.8946998697330093</v>
      </c>
      <c r="L1939">
        <f t="shared" ca="1" si="835"/>
        <v>9.5407599351506889E-2</v>
      </c>
      <c r="M1939">
        <f t="shared" ca="1" si="835"/>
        <v>0.52257777968397601</v>
      </c>
      <c r="N1939">
        <f t="shared" ca="1" si="835"/>
        <v>0.98328117625419498</v>
      </c>
      <c r="O1939">
        <f t="shared" ca="1" si="835"/>
        <v>0.24640700931868742</v>
      </c>
      <c r="P1939">
        <f t="shared" ca="1" si="835"/>
        <v>1.331431236122893E-2</v>
      </c>
      <c r="Q1939">
        <f t="shared" ca="1" si="835"/>
        <v>0.37115453209368321</v>
      </c>
      <c r="R1939">
        <f t="shared" ca="1" si="834"/>
        <v>0.38154171154419148</v>
      </c>
      <c r="S1939">
        <f t="shared" ca="1" si="834"/>
        <v>0.82612164408339672</v>
      </c>
      <c r="T1939">
        <f t="shared" ca="1" si="834"/>
        <v>0.54779521927233066</v>
      </c>
      <c r="U1939">
        <f t="shared" ca="1" si="831"/>
        <v>10.028601858555366</v>
      </c>
      <c r="V1939" s="3">
        <f t="shared" ca="1" si="811"/>
        <v>3.8672546416481136E-2</v>
      </c>
      <c r="W1939" s="3">
        <f t="shared" ca="1" si="812"/>
        <v>5.4331306513216833E-2</v>
      </c>
      <c r="X1939" s="3">
        <f t="shared" ca="1" si="813"/>
        <v>3.0335026448671688E-2</v>
      </c>
      <c r="Y1939" s="3">
        <f t="shared" ca="1" si="814"/>
        <v>6.0513026325594722E-2</v>
      </c>
      <c r="Z1939" s="3">
        <f t="shared" ca="1" si="815"/>
        <v>8.8431315368775201E-2</v>
      </c>
      <c r="AA1939" s="3">
        <f t="shared" ca="1" si="816"/>
        <v>7.9998041771972908E-2</v>
      </c>
      <c r="AB1939" s="3">
        <f t="shared" ca="1" si="817"/>
        <v>8.2865712306459324E-2</v>
      </c>
      <c r="AC1939" s="3">
        <f t="shared" ca="1" si="818"/>
        <v>1.787997550160526E-2</v>
      </c>
      <c r="AD1939" s="3">
        <f t="shared" ca="1" si="819"/>
        <v>6.0135410107299316E-2</v>
      </c>
      <c r="AE1939" s="3">
        <f t="shared" ca="1" si="820"/>
        <v>8.9214816018420753E-2</v>
      </c>
      <c r="AF1939" s="3">
        <f t="shared" ca="1" si="821"/>
        <v>9.5135494156760245E-3</v>
      </c>
      <c r="AG1939" s="3">
        <f t="shared" ca="1" si="822"/>
        <v>5.210873729503647E-2</v>
      </c>
      <c r="AH1939" s="3">
        <f t="shared" ca="1" si="823"/>
        <v>9.8047683029251098E-2</v>
      </c>
      <c r="AI1939" s="3">
        <f t="shared" ca="1" si="824"/>
        <v>2.4570424949962338E-2</v>
      </c>
      <c r="AJ1939" s="3">
        <f t="shared" ca="1" si="825"/>
        <v>1.3276339562598685E-3</v>
      </c>
      <c r="AK1939" s="3">
        <f t="shared" ca="1" si="826"/>
        <v>3.7009598878137991E-2</v>
      </c>
      <c r="AL1939" s="3">
        <f t="shared" ca="1" si="827"/>
        <v>3.804535436998125E-2</v>
      </c>
      <c r="AM1939" s="3">
        <f t="shared" ca="1" si="828"/>
        <v>8.2376552159026561E-2</v>
      </c>
      <c r="AN1939" s="3">
        <f t="shared" ca="1" si="829"/>
        <v>5.4623289168171378E-2</v>
      </c>
      <c r="AO1939" s="4">
        <f t="shared" ca="1" si="830"/>
        <v>1.0000000000000002</v>
      </c>
      <c r="AP1939" s="126" cm="1">
        <f t="array" aca="1" ref="AP1939" ca="1">SQRT(MMULT(V1939:AN1939,MMULT($D$49:$V$67,TRANSPOSE(V1939:AN1939))))</f>
        <v>1.0345510185806773E-2</v>
      </c>
      <c r="AQ1939" s="4" cm="1">
        <f t="array" aca="1" ref="AQ1939" ca="1">MMULT(V1939:AN1939,TRANSPOSE($C$75:$U$75))</f>
        <v>3.74128795322013E-2</v>
      </c>
    </row>
    <row r="1940" spans="1:43" x14ac:dyDescent="0.3">
      <c r="A1940">
        <v>1826</v>
      </c>
      <c r="B1940">
        <f t="shared" ca="1" si="835"/>
        <v>0.51476787514634958</v>
      </c>
      <c r="C1940">
        <f t="shared" ca="1" si="835"/>
        <v>3.9586128481574945E-2</v>
      </c>
      <c r="D1940">
        <f t="shared" ca="1" si="835"/>
        <v>0.42146063890897123</v>
      </c>
      <c r="E1940">
        <f t="shared" ca="1" si="835"/>
        <v>0.54200449169629583</v>
      </c>
      <c r="F1940">
        <f t="shared" ca="1" si="835"/>
        <v>0.23911997817962927</v>
      </c>
      <c r="G1940">
        <f t="shared" ca="1" si="835"/>
        <v>0.95554933076470361</v>
      </c>
      <c r="H1940">
        <f t="shared" ca="1" si="835"/>
        <v>0.13890467612089874</v>
      </c>
      <c r="I1940">
        <f t="shared" ca="1" si="835"/>
        <v>0.54245849940404056</v>
      </c>
      <c r="J1940">
        <f t="shared" ca="1" si="835"/>
        <v>0.7903685691933614</v>
      </c>
      <c r="K1940">
        <f t="shared" ca="1" si="835"/>
        <v>0.95836839649744432</v>
      </c>
      <c r="L1940">
        <f t="shared" ca="1" si="835"/>
        <v>0.96811089788102134</v>
      </c>
      <c r="M1940">
        <f t="shared" ca="1" si="835"/>
        <v>0.10799137889270072</v>
      </c>
      <c r="N1940">
        <f t="shared" ca="1" si="835"/>
        <v>0.70973854835979955</v>
      </c>
      <c r="O1940">
        <f t="shared" ca="1" si="835"/>
        <v>0.9292645344654562</v>
      </c>
      <c r="P1940">
        <f t="shared" ca="1" si="835"/>
        <v>0.54048486662816453</v>
      </c>
      <c r="Q1940">
        <f t="shared" ca="1" si="835"/>
        <v>0.70191995478930991</v>
      </c>
      <c r="R1940">
        <f t="shared" ca="1" si="834"/>
        <v>0.88877671007141046</v>
      </c>
      <c r="S1940">
        <f t="shared" ca="1" si="834"/>
        <v>0.22386443081380425</v>
      </c>
      <c r="T1940">
        <f t="shared" ca="1" si="834"/>
        <v>0.18760445215560351</v>
      </c>
      <c r="U1940">
        <f t="shared" ca="1" si="831"/>
        <v>10.400344358450539</v>
      </c>
      <c r="V1940" s="3">
        <f t="shared" ca="1" si="811"/>
        <v>4.9495272214528922E-2</v>
      </c>
      <c r="W1940" s="3">
        <f t="shared" ca="1" si="812"/>
        <v>3.8062324781977272E-3</v>
      </c>
      <c r="X1940" s="3">
        <f t="shared" ca="1" si="813"/>
        <v>4.0523719636891053E-2</v>
      </c>
      <c r="Y1940" s="3">
        <f t="shared" ca="1" si="814"/>
        <v>5.2114090939296989E-2</v>
      </c>
      <c r="Z1940" s="3">
        <f t="shared" ca="1" si="815"/>
        <v>2.2991544312216769E-2</v>
      </c>
      <c r="AA1940" s="3">
        <f t="shared" ca="1" si="816"/>
        <v>9.1876701177523598E-2</v>
      </c>
      <c r="AB1940" s="3">
        <f t="shared" ca="1" si="817"/>
        <v>1.3355776629457007E-2</v>
      </c>
      <c r="AC1940" s="3">
        <f t="shared" ca="1" si="818"/>
        <v>5.2157744081163956E-2</v>
      </c>
      <c r="AD1940" s="3">
        <f t="shared" ca="1" si="819"/>
        <v>7.599446152484049E-2</v>
      </c>
      <c r="AE1940" s="3">
        <f t="shared" ca="1" si="820"/>
        <v>9.2147756215278209E-2</v>
      </c>
      <c r="AF1940" s="3">
        <f t="shared" ca="1" si="821"/>
        <v>9.3084504177441699E-2</v>
      </c>
      <c r="AG1940" s="3">
        <f t="shared" ca="1" si="822"/>
        <v>1.0383442621777714E-2</v>
      </c>
      <c r="AH1940" s="3">
        <f t="shared" ca="1" si="823"/>
        <v>6.8241831606577458E-2</v>
      </c>
      <c r="AI1940" s="3">
        <f t="shared" ca="1" si="824"/>
        <v>8.9349400600414311E-2</v>
      </c>
      <c r="AJ1940" s="3">
        <f t="shared" ca="1" si="825"/>
        <v>5.1967977982287396E-2</v>
      </c>
      <c r="AK1940" s="3">
        <f t="shared" ca="1" si="826"/>
        <v>6.7490068655177024E-2</v>
      </c>
      <c r="AL1940" s="3">
        <f t="shared" ca="1" si="827"/>
        <v>8.5456469462884391E-2</v>
      </c>
      <c r="AM1940" s="3">
        <f t="shared" ca="1" si="828"/>
        <v>2.1524713326622577E-2</v>
      </c>
      <c r="AN1940" s="3">
        <f t="shared" ca="1" si="829"/>
        <v>1.8038292357422783E-2</v>
      </c>
      <c r="AO1940" s="4">
        <f t="shared" ca="1" si="830"/>
        <v>1</v>
      </c>
      <c r="AP1940" s="126" cm="1">
        <f t="array" aca="1" ref="AP1940" ca="1">SQRT(MMULT(V1940:AN1940,MMULT($D$49:$V$67,TRANSPOSE(V1940:AN1940))))</f>
        <v>6.1508188962843139E-3</v>
      </c>
      <c r="AQ1940" s="4" cm="1">
        <f t="array" aca="1" ref="AQ1940" ca="1">MMULT(V1940:AN1940,TRANSPOSE($C$75:$U$75))</f>
        <v>3.0836626048419937E-2</v>
      </c>
    </row>
    <row r="1941" spans="1:43" x14ac:dyDescent="0.3">
      <c r="A1941">
        <v>1827</v>
      </c>
      <c r="B1941">
        <f t="shared" ca="1" si="835"/>
        <v>0.26710076191945564</v>
      </c>
      <c r="C1941">
        <f t="shared" ca="1" si="835"/>
        <v>0.54250043504987211</v>
      </c>
      <c r="D1941">
        <f t="shared" ca="1" si="835"/>
        <v>0.68787423113773216</v>
      </c>
      <c r="E1941">
        <f t="shared" ca="1" si="835"/>
        <v>0.88629158499667426</v>
      </c>
      <c r="F1941">
        <f t="shared" ca="1" si="835"/>
        <v>7.8558988839541044E-3</v>
      </c>
      <c r="G1941">
        <f t="shared" ca="1" si="835"/>
        <v>0.28810358952114501</v>
      </c>
      <c r="H1941">
        <f t="shared" ca="1" si="835"/>
        <v>0.50563562046528254</v>
      </c>
      <c r="I1941">
        <f t="shared" ca="1" si="835"/>
        <v>0.77287545733116558</v>
      </c>
      <c r="J1941">
        <f t="shared" ca="1" si="835"/>
        <v>0.87359446616515968</v>
      </c>
      <c r="K1941">
        <f t="shared" ca="1" si="835"/>
        <v>0.15838802354514836</v>
      </c>
      <c r="L1941">
        <f t="shared" ca="1" si="835"/>
        <v>0.53055546752611671</v>
      </c>
      <c r="M1941">
        <f t="shared" ca="1" si="835"/>
        <v>0.14334644357529991</v>
      </c>
      <c r="N1941">
        <f t="shared" ca="1" si="835"/>
        <v>0.22654063280074932</v>
      </c>
      <c r="O1941">
        <f t="shared" ca="1" si="835"/>
        <v>0.25732369086478923</v>
      </c>
      <c r="P1941">
        <f t="shared" ca="1" si="835"/>
        <v>0.84557040925288629</v>
      </c>
      <c r="Q1941">
        <f t="shared" ca="1" si="835"/>
        <v>0.61023134912433785</v>
      </c>
      <c r="R1941">
        <f t="shared" ca="1" si="834"/>
        <v>0.23417311114112016</v>
      </c>
      <c r="S1941">
        <f t="shared" ca="1" si="834"/>
        <v>0.84759191379155474</v>
      </c>
      <c r="T1941">
        <f t="shared" ca="1" si="834"/>
        <v>0.8551534589278037</v>
      </c>
      <c r="U1941">
        <f t="shared" ca="1" si="831"/>
        <v>9.5407065460202478</v>
      </c>
      <c r="V1941" s="3">
        <f t="shared" ca="1" si="811"/>
        <v>2.7995910012647063E-2</v>
      </c>
      <c r="W1941" s="3">
        <f t="shared" ca="1" si="812"/>
        <v>5.6861662439053579E-2</v>
      </c>
      <c r="X1941" s="3">
        <f t="shared" ca="1" si="813"/>
        <v>7.2098877354598842E-2</v>
      </c>
      <c r="Y1941" s="3">
        <f t="shared" ca="1" si="814"/>
        <v>9.2895801869765773E-2</v>
      </c>
      <c r="Z1941" s="3">
        <f t="shared" ca="1" si="815"/>
        <v>8.2340850188197714E-4</v>
      </c>
      <c r="AA1941" s="3">
        <f t="shared" ca="1" si="816"/>
        <v>3.0197301230412834E-2</v>
      </c>
      <c r="AB1941" s="3">
        <f t="shared" ca="1" si="817"/>
        <v>5.2997712279097435E-2</v>
      </c>
      <c r="AC1941" s="3">
        <f t="shared" ca="1" si="818"/>
        <v>8.1008199298778158E-2</v>
      </c>
      <c r="AD1941" s="3">
        <f t="shared" ca="1" si="819"/>
        <v>9.1564965545404553E-2</v>
      </c>
      <c r="AE1941" s="3">
        <f t="shared" ca="1" si="820"/>
        <v>1.6601288676174341E-2</v>
      </c>
      <c r="AF1941" s="3">
        <f t="shared" ca="1" si="821"/>
        <v>5.5609662132143599E-2</v>
      </c>
      <c r="AG1941" s="3">
        <f t="shared" ca="1" si="822"/>
        <v>1.5024719907677547E-2</v>
      </c>
      <c r="AH1941" s="3">
        <f t="shared" ca="1" si="823"/>
        <v>2.3744639006347712E-2</v>
      </c>
      <c r="AI1941" s="3">
        <f t="shared" ca="1" si="824"/>
        <v>2.6971135693522372E-2</v>
      </c>
      <c r="AJ1941" s="3">
        <f t="shared" ca="1" si="825"/>
        <v>8.8627650916021761E-2</v>
      </c>
      <c r="AK1941" s="3">
        <f t="shared" ca="1" si="826"/>
        <v>6.3960813193535027E-2</v>
      </c>
      <c r="AL1941" s="3">
        <f t="shared" ca="1" si="827"/>
        <v>2.4544629898380188E-2</v>
      </c>
      <c r="AM1941" s="3">
        <f t="shared" ca="1" si="828"/>
        <v>8.8839532974118576E-2</v>
      </c>
      <c r="AN1941" s="3">
        <f t="shared" ca="1" si="829"/>
        <v>8.9632089070438625E-2</v>
      </c>
      <c r="AO1941" s="4">
        <f t="shared" ca="1" si="830"/>
        <v>1</v>
      </c>
      <c r="AP1941" s="126" cm="1">
        <f t="array" aca="1" ref="AP1941" ca="1">SQRT(MMULT(V1941:AN1941,MMULT($D$49:$V$67,TRANSPOSE(V1941:AN1941))))</f>
        <v>1.0205988820152022E-2</v>
      </c>
      <c r="AQ1941" s="4" cm="1">
        <f t="array" aca="1" ref="AQ1941" ca="1">MMULT(V1941:AN1941,TRANSPOSE($C$75:$U$75))</f>
        <v>5.0690481700970631E-2</v>
      </c>
    </row>
    <row r="1942" spans="1:43" x14ac:dyDescent="0.3">
      <c r="A1942">
        <v>1828</v>
      </c>
      <c r="B1942">
        <f t="shared" ca="1" si="835"/>
        <v>0.44657101797127952</v>
      </c>
      <c r="C1942">
        <f t="shared" ca="1" si="835"/>
        <v>0.32013507289394572</v>
      </c>
      <c r="D1942">
        <f t="shared" ca="1" si="835"/>
        <v>0.18471740632697564</v>
      </c>
      <c r="E1942">
        <f t="shared" ca="1" si="835"/>
        <v>0.60262816329322211</v>
      </c>
      <c r="F1942">
        <f t="shared" ca="1" si="835"/>
        <v>0.20095952648448812</v>
      </c>
      <c r="G1942">
        <f t="shared" ca="1" si="835"/>
        <v>0.70701518360133497</v>
      </c>
      <c r="H1942">
        <f t="shared" ca="1" si="835"/>
        <v>1.3437174266964114E-2</v>
      </c>
      <c r="I1942">
        <f t="shared" ca="1" si="835"/>
        <v>0.91103217958257554</v>
      </c>
      <c r="J1942">
        <f t="shared" ca="1" si="835"/>
        <v>0.66585694731334799</v>
      </c>
      <c r="K1942">
        <f t="shared" ca="1" si="835"/>
        <v>0.80683699627467387</v>
      </c>
      <c r="L1942">
        <f t="shared" ca="1" si="835"/>
        <v>0.34154492034423645</v>
      </c>
      <c r="M1942">
        <f t="shared" ca="1" si="835"/>
        <v>0.12078154307055355</v>
      </c>
      <c r="N1942">
        <f t="shared" ca="1" si="835"/>
        <v>0.99799315181671999</v>
      </c>
      <c r="O1942">
        <f t="shared" ca="1" si="835"/>
        <v>0.55703065653465667</v>
      </c>
      <c r="P1942">
        <f t="shared" ca="1" si="835"/>
        <v>7.3524287737862015E-2</v>
      </c>
      <c r="Q1942">
        <f t="shared" ca="1" si="835"/>
        <v>0.28656994021300075</v>
      </c>
      <c r="R1942">
        <f t="shared" ca="1" si="834"/>
        <v>0.23819787844691587</v>
      </c>
      <c r="S1942">
        <f t="shared" ca="1" si="834"/>
        <v>0.39287504977278387</v>
      </c>
      <c r="T1942">
        <f t="shared" ca="1" si="834"/>
        <v>0.26329042606042041</v>
      </c>
      <c r="U1942">
        <f t="shared" ca="1" si="831"/>
        <v>8.1309975220059592</v>
      </c>
      <c r="V1942" s="3">
        <f t="shared" ca="1" si="811"/>
        <v>5.4922045759166351E-2</v>
      </c>
      <c r="W1942" s="3">
        <f t="shared" ca="1" si="812"/>
        <v>3.9372176910338882E-2</v>
      </c>
      <c r="X1942" s="3">
        <f t="shared" ca="1" si="813"/>
        <v>2.2717680804483248E-2</v>
      </c>
      <c r="Y1942" s="3">
        <f t="shared" ca="1" si="814"/>
        <v>7.411491168977144E-2</v>
      </c>
      <c r="Z1942" s="3">
        <f t="shared" ca="1" si="815"/>
        <v>2.4715236468908719E-2</v>
      </c>
      <c r="AA1942" s="3">
        <f t="shared" ca="1" si="816"/>
        <v>8.6953068388946037E-2</v>
      </c>
      <c r="AB1942" s="3">
        <f t="shared" ca="1" si="817"/>
        <v>1.6525861962935506E-3</v>
      </c>
      <c r="AC1942" s="3">
        <f t="shared" ca="1" si="818"/>
        <v>0.11204433122958561</v>
      </c>
      <c r="AD1942" s="3">
        <f t="shared" ca="1" si="819"/>
        <v>8.1891175776558051E-2</v>
      </c>
      <c r="AE1942" s="3">
        <f t="shared" ca="1" si="820"/>
        <v>9.9229767822586051E-2</v>
      </c>
      <c r="AF1942" s="3">
        <f t="shared" ca="1" si="821"/>
        <v>4.2005291407342056E-2</v>
      </c>
      <c r="AG1942" s="3">
        <f t="shared" ca="1" si="822"/>
        <v>1.4854455771713989E-2</v>
      </c>
      <c r="AH1942" s="3">
        <f t="shared" ca="1" si="823"/>
        <v>0.12273932553979058</v>
      </c>
      <c r="AI1942" s="3">
        <f t="shared" ca="1" si="824"/>
        <v>6.8507050337562311E-2</v>
      </c>
      <c r="AJ1942" s="3">
        <f t="shared" ca="1" si="825"/>
        <v>9.0424683489170703E-3</v>
      </c>
      <c r="AK1942" s="3">
        <f t="shared" ca="1" si="826"/>
        <v>3.5244130801592284E-2</v>
      </c>
      <c r="AL1942" s="3">
        <f t="shared" ca="1" si="827"/>
        <v>2.9295037638647714E-2</v>
      </c>
      <c r="AM1942" s="3">
        <f t="shared" ca="1" si="828"/>
        <v>4.8318185894104117E-2</v>
      </c>
      <c r="AN1942" s="3">
        <f t="shared" ca="1" si="829"/>
        <v>3.2381073213691658E-2</v>
      </c>
      <c r="AO1942" s="4">
        <f t="shared" ca="1" si="830"/>
        <v>0.99999999999999978</v>
      </c>
      <c r="AP1942" s="126" cm="1">
        <f t="array" aca="1" ref="AP1942" ca="1">SQRT(MMULT(V1942:AN1942,MMULT($D$49:$V$67,TRANSPOSE(V1942:AN1942))))</f>
        <v>7.1659849537438532E-3</v>
      </c>
      <c r="AQ1942" s="4" cm="1">
        <f t="array" aca="1" ref="AQ1942" ca="1">MMULT(V1942:AN1942,TRANSPOSE($C$75:$U$75))</f>
        <v>3.0307276385750453E-2</v>
      </c>
    </row>
    <row r="1943" spans="1:43" x14ac:dyDescent="0.3">
      <c r="A1943">
        <v>1829</v>
      </c>
      <c r="B1943">
        <f t="shared" ca="1" si="835"/>
        <v>0.89162963577953236</v>
      </c>
      <c r="C1943">
        <f t="shared" ca="1" si="835"/>
        <v>0.37460895291771867</v>
      </c>
      <c r="D1943">
        <f t="shared" ca="1" si="835"/>
        <v>0.49352326304933425</v>
      </c>
      <c r="E1943">
        <f t="shared" ca="1" si="835"/>
        <v>0.5013407997545829</v>
      </c>
      <c r="F1943">
        <f t="shared" ca="1" si="835"/>
        <v>0.29201648492656351</v>
      </c>
      <c r="G1943">
        <f t="shared" ca="1" si="835"/>
        <v>0.20032985202391829</v>
      </c>
      <c r="H1943">
        <f t="shared" ca="1" si="835"/>
        <v>0.72355447925525118</v>
      </c>
      <c r="I1943">
        <f t="shared" ca="1" si="835"/>
        <v>5.8571496791384403E-2</v>
      </c>
      <c r="J1943">
        <f t="shared" ca="1" si="835"/>
        <v>5.1789114226948429E-2</v>
      </c>
      <c r="K1943">
        <f t="shared" ca="1" si="835"/>
        <v>0.59489427558522867</v>
      </c>
      <c r="L1943">
        <f t="shared" ca="1" si="835"/>
        <v>0.86878485032880004</v>
      </c>
      <c r="M1943">
        <f t="shared" ca="1" si="835"/>
        <v>0.37108461199156506</v>
      </c>
      <c r="N1943">
        <f t="shared" ca="1" si="835"/>
        <v>0.3320359943814627</v>
      </c>
      <c r="O1943">
        <f t="shared" ca="1" si="835"/>
        <v>0.80797644967701221</v>
      </c>
      <c r="P1943">
        <f t="shared" ca="1" si="835"/>
        <v>0.76312700855953353</v>
      </c>
      <c r="Q1943">
        <f t="shared" ca="1" si="835"/>
        <v>0.79826134955144634</v>
      </c>
      <c r="R1943">
        <f t="shared" ca="1" si="834"/>
        <v>0.91696719445417074</v>
      </c>
      <c r="S1943">
        <f t="shared" ca="1" si="834"/>
        <v>0.29719674213608316</v>
      </c>
      <c r="T1943">
        <f t="shared" ca="1" si="834"/>
        <v>0.32623347505523925</v>
      </c>
      <c r="U1943">
        <f t="shared" ca="1" si="831"/>
        <v>9.6639260304457757</v>
      </c>
      <c r="V1943" s="3">
        <f t="shared" ca="1" si="811"/>
        <v>9.2263706589898575E-2</v>
      </c>
      <c r="W1943" s="3">
        <f t="shared" ca="1" si="812"/>
        <v>3.876364034011949E-2</v>
      </c>
      <c r="X1943" s="3">
        <f t="shared" ca="1" si="813"/>
        <v>5.1068609330670665E-2</v>
      </c>
      <c r="Y1943" s="3">
        <f t="shared" ca="1" si="814"/>
        <v>5.187754937021772E-2</v>
      </c>
      <c r="Z1943" s="3">
        <f t="shared" ca="1" si="815"/>
        <v>3.0217168882147729E-2</v>
      </c>
      <c r="AA1943" s="3">
        <f t="shared" ca="1" si="816"/>
        <v>2.0729654944873114E-2</v>
      </c>
      <c r="AB1943" s="3">
        <f t="shared" ca="1" si="817"/>
        <v>7.4871690550582085E-2</v>
      </c>
      <c r="AC1943" s="3">
        <f t="shared" ca="1" si="818"/>
        <v>6.0608386909065184E-3</v>
      </c>
      <c r="AD1943" s="3">
        <f t="shared" ca="1" si="819"/>
        <v>5.3590139311692877E-3</v>
      </c>
      <c r="AE1943" s="3">
        <f t="shared" ca="1" si="820"/>
        <v>6.15582397579452E-2</v>
      </c>
      <c r="AF1943" s="3">
        <f t="shared" ca="1" si="821"/>
        <v>8.9899782716851451E-2</v>
      </c>
      <c r="AG1943" s="3">
        <f t="shared" ca="1" si="822"/>
        <v>3.8398949952894841E-2</v>
      </c>
      <c r="AH1943" s="3">
        <f t="shared" ca="1" si="823"/>
        <v>3.4358292202920207E-2</v>
      </c>
      <c r="AI1943" s="3">
        <f t="shared" ca="1" si="824"/>
        <v>8.3607474553459724E-2</v>
      </c>
      <c r="AJ1943" s="3">
        <f t="shared" ca="1" si="825"/>
        <v>7.8966561432210397E-2</v>
      </c>
      <c r="AK1943" s="3">
        <f t="shared" ca="1" si="826"/>
        <v>8.2602179180237822E-2</v>
      </c>
      <c r="AL1943" s="3">
        <f t="shared" ca="1" si="827"/>
        <v>9.4885576686463219E-2</v>
      </c>
      <c r="AM1943" s="3">
        <f t="shared" ca="1" si="828"/>
        <v>3.0753209534073195E-2</v>
      </c>
      <c r="AN1943" s="3">
        <f t="shared" ca="1" si="829"/>
        <v>3.375786135235876E-2</v>
      </c>
      <c r="AO1943" s="4">
        <f t="shared" ca="1" si="830"/>
        <v>1</v>
      </c>
      <c r="AP1943" s="126" cm="1">
        <f t="array" aca="1" ref="AP1943" ca="1">SQRT(MMULT(V1943:AN1943,MMULT($D$49:$V$67,TRANSPOSE(V1943:AN1943))))</f>
        <v>1.0570868802987497E-2</v>
      </c>
      <c r="AQ1943" s="4" cm="1">
        <f t="array" aca="1" ref="AQ1943" ca="1">MMULT(V1943:AN1943,TRANSPOSE($C$75:$U$75))</f>
        <v>4.3223745528094354E-2</v>
      </c>
    </row>
    <row r="1944" spans="1:43" x14ac:dyDescent="0.3">
      <c r="A1944">
        <v>1830</v>
      </c>
      <c r="B1944">
        <f t="shared" ca="1" si="835"/>
        <v>0.67490866401644534</v>
      </c>
      <c r="C1944">
        <f t="shared" ca="1" si="835"/>
        <v>0.1313632894181731</v>
      </c>
      <c r="D1944">
        <f t="shared" ca="1" si="835"/>
        <v>0.39337463504840708</v>
      </c>
      <c r="E1944">
        <f t="shared" ca="1" si="835"/>
        <v>0.4923025986077485</v>
      </c>
      <c r="F1944">
        <f t="shared" ca="1" si="835"/>
        <v>0.63453372828853316</v>
      </c>
      <c r="G1944">
        <f t="shared" ca="1" si="835"/>
        <v>0.36931583979077265</v>
      </c>
      <c r="H1944">
        <f t="shared" ca="1" si="835"/>
        <v>0.43843717188927267</v>
      </c>
      <c r="I1944">
        <f t="shared" ca="1" si="835"/>
        <v>0.61229104208812735</v>
      </c>
      <c r="J1944">
        <f t="shared" ca="1" si="835"/>
        <v>3.6160057176756522E-2</v>
      </c>
      <c r="K1944">
        <f t="shared" ca="1" si="835"/>
        <v>0.83543276709212089</v>
      </c>
      <c r="L1944">
        <f t="shared" ca="1" si="835"/>
        <v>0.35948830599948756</v>
      </c>
      <c r="M1944">
        <f t="shared" ca="1" si="835"/>
        <v>0.18997368362569433</v>
      </c>
      <c r="N1944">
        <f t="shared" ca="1" si="835"/>
        <v>0.56152818842290575</v>
      </c>
      <c r="O1944">
        <f t="shared" ca="1" si="835"/>
        <v>0.1627538137956287</v>
      </c>
      <c r="P1944">
        <f t="shared" ca="1" si="835"/>
        <v>0.27961490689710278</v>
      </c>
      <c r="Q1944">
        <f t="shared" ca="1" si="835"/>
        <v>0.50123856141980228</v>
      </c>
      <c r="R1944">
        <f t="shared" ca="1" si="834"/>
        <v>9.0366387130614734E-2</v>
      </c>
      <c r="S1944">
        <f t="shared" ca="1" si="834"/>
        <v>0.74731849631248781</v>
      </c>
      <c r="T1944">
        <f t="shared" ca="1" si="834"/>
        <v>0.93574931406863304</v>
      </c>
      <c r="U1944">
        <f t="shared" ca="1" si="831"/>
        <v>8.4461514510887135</v>
      </c>
      <c r="V1944" s="3">
        <f t="shared" ca="1" si="811"/>
        <v>7.9907241531816151E-2</v>
      </c>
      <c r="W1944" s="3">
        <f t="shared" ca="1" si="812"/>
        <v>1.5553035033635384E-2</v>
      </c>
      <c r="X1944" s="3">
        <f t="shared" ca="1" si="813"/>
        <v>4.6574423549757785E-2</v>
      </c>
      <c r="Y1944" s="3">
        <f t="shared" ca="1" si="814"/>
        <v>5.8287209441915754E-2</v>
      </c>
      <c r="Z1944" s="3">
        <f t="shared" ca="1" si="815"/>
        <v>7.5126965454395372E-2</v>
      </c>
      <c r="AA1944" s="3">
        <f t="shared" ca="1" si="816"/>
        <v>4.3725931500218085E-2</v>
      </c>
      <c r="AB1944" s="3">
        <f t="shared" ca="1" si="817"/>
        <v>5.1909698094835595E-2</v>
      </c>
      <c r="AC1944" s="3">
        <f t="shared" ca="1" si="818"/>
        <v>7.2493495485355372E-2</v>
      </c>
      <c r="AD1944" s="3">
        <f t="shared" ca="1" si="819"/>
        <v>4.2812465992538495E-3</v>
      </c>
      <c r="AE1944" s="3">
        <f t="shared" ca="1" si="820"/>
        <v>9.891283289555898E-2</v>
      </c>
      <c r="AF1944" s="3">
        <f t="shared" ca="1" si="821"/>
        <v>4.256237981064729E-2</v>
      </c>
      <c r="AG1944" s="3">
        <f t="shared" ca="1" si="822"/>
        <v>2.2492336862039886E-2</v>
      </c>
      <c r="AH1944" s="3">
        <f t="shared" ca="1" si="823"/>
        <v>6.6483319849838171E-2</v>
      </c>
      <c r="AI1944" s="3">
        <f t="shared" ca="1" si="824"/>
        <v>1.9269582689598781E-2</v>
      </c>
      <c r="AJ1944" s="3">
        <f t="shared" ca="1" si="825"/>
        <v>3.3105599457497324E-2</v>
      </c>
      <c r="AK1944" s="3">
        <f t="shared" ca="1" si="826"/>
        <v>5.9345201695997572E-2</v>
      </c>
      <c r="AL1944" s="3">
        <f t="shared" ca="1" si="827"/>
        <v>1.0699119907323761E-2</v>
      </c>
      <c r="AM1944" s="3">
        <f t="shared" ca="1" si="828"/>
        <v>8.8480357076258453E-2</v>
      </c>
      <c r="AN1944" s="3">
        <f t="shared" ca="1" si="829"/>
        <v>0.11079002306405653</v>
      </c>
      <c r="AO1944" s="4">
        <f t="shared" ca="1" si="830"/>
        <v>1</v>
      </c>
      <c r="AP1944" s="126" cm="1">
        <f t="array" aca="1" ref="AP1944" ca="1">SQRT(MMULT(V1944:AN1944,MMULT($D$49:$V$67,TRANSPOSE(V1944:AN1944))))</f>
        <v>9.3404246408905368E-3</v>
      </c>
      <c r="AQ1944" s="4" cm="1">
        <f t="array" aca="1" ref="AQ1944" ca="1">MMULT(V1944:AN1944,TRANSPOSE($C$75:$U$75))</f>
        <v>4.5659837404518379E-2</v>
      </c>
    </row>
    <row r="1945" spans="1:43" x14ac:dyDescent="0.3">
      <c r="A1945">
        <v>1831</v>
      </c>
      <c r="B1945">
        <f t="shared" ca="1" si="835"/>
        <v>0.32572926176482386</v>
      </c>
      <c r="C1945">
        <f t="shared" ca="1" si="835"/>
        <v>0.19729333174783326</v>
      </c>
      <c r="D1945">
        <f t="shared" ca="1" si="835"/>
        <v>0.56412483326256457</v>
      </c>
      <c r="E1945">
        <f t="shared" ca="1" si="835"/>
        <v>0.27892635155377143</v>
      </c>
      <c r="F1945">
        <f t="shared" ca="1" si="835"/>
        <v>0.26302813709273298</v>
      </c>
      <c r="G1945">
        <f t="shared" ca="1" si="835"/>
        <v>0.30960410385682569</v>
      </c>
      <c r="H1945">
        <f t="shared" ca="1" si="835"/>
        <v>0.3256551482107175</v>
      </c>
      <c r="I1945">
        <f t="shared" ca="1" si="835"/>
        <v>0.29195419513067355</v>
      </c>
      <c r="J1945">
        <f t="shared" ca="1" si="835"/>
        <v>0.37757634675889629</v>
      </c>
      <c r="K1945">
        <f t="shared" ca="1" si="835"/>
        <v>0.12621234470639087</v>
      </c>
      <c r="L1945">
        <f t="shared" ca="1" si="835"/>
        <v>0.37878555357012045</v>
      </c>
      <c r="M1945">
        <f t="shared" ca="1" si="835"/>
        <v>0.71644970456924861</v>
      </c>
      <c r="N1945">
        <f t="shared" ca="1" si="835"/>
        <v>0.57985013511927497</v>
      </c>
      <c r="O1945">
        <f t="shared" ca="1" si="835"/>
        <v>0.24245066622842171</v>
      </c>
      <c r="P1945">
        <f t="shared" ca="1" si="835"/>
        <v>0.38762359857254103</v>
      </c>
      <c r="Q1945">
        <f t="shared" ca="1" si="835"/>
        <v>0.97698683670949515</v>
      </c>
      <c r="R1945">
        <f t="shared" ca="1" si="834"/>
        <v>0.12569834525357548</v>
      </c>
      <c r="S1945">
        <f t="shared" ca="1" si="834"/>
        <v>0.96428133059982013</v>
      </c>
      <c r="T1945">
        <f t="shared" ca="1" si="834"/>
        <v>0.9355810843536817</v>
      </c>
      <c r="U1945">
        <f t="shared" ca="1" si="831"/>
        <v>8.3678113090614108</v>
      </c>
      <c r="V1945" s="3">
        <f t="shared" ca="1" si="811"/>
        <v>3.8926458751776014E-2</v>
      </c>
      <c r="W1945" s="3">
        <f t="shared" ca="1" si="812"/>
        <v>2.3577650649720852E-2</v>
      </c>
      <c r="X1945" s="3">
        <f t="shared" ca="1" si="813"/>
        <v>6.7416055695672772E-2</v>
      </c>
      <c r="Y1945" s="3">
        <f t="shared" ca="1" si="814"/>
        <v>3.3333250625731149E-2</v>
      </c>
      <c r="Z1945" s="3">
        <f t="shared" ca="1" si="815"/>
        <v>3.1433325558847473E-2</v>
      </c>
      <c r="AA1945" s="3">
        <f t="shared" ca="1" si="816"/>
        <v>3.6999412680536761E-2</v>
      </c>
      <c r="AB1945" s="3">
        <f t="shared" ca="1" si="817"/>
        <v>3.8917601769780485E-2</v>
      </c>
      <c r="AC1945" s="3">
        <f t="shared" ca="1" si="818"/>
        <v>3.489015040462487E-2</v>
      </c>
      <c r="AD1945" s="3">
        <f t="shared" ca="1" si="819"/>
        <v>4.5122473824191399E-2</v>
      </c>
      <c r="AE1945" s="3">
        <f t="shared" ca="1" si="820"/>
        <v>1.5083077288049852E-2</v>
      </c>
      <c r="AF1945" s="3">
        <f t="shared" ca="1" si="821"/>
        <v>4.5266980764723713E-2</v>
      </c>
      <c r="AG1945" s="3">
        <f t="shared" ca="1" si="822"/>
        <v>8.5619725171552696E-2</v>
      </c>
      <c r="AH1945" s="3">
        <f t="shared" ca="1" si="823"/>
        <v>6.929531674445881E-2</v>
      </c>
      <c r="AI1945" s="3">
        <f t="shared" ca="1" si="824"/>
        <v>2.8974203321945675E-2</v>
      </c>
      <c r="AJ1945" s="3">
        <f t="shared" ca="1" si="825"/>
        <v>4.6323176306902102E-2</v>
      </c>
      <c r="AK1945" s="3">
        <f t="shared" ca="1" si="826"/>
        <v>0.11675536178158402</v>
      </c>
      <c r="AL1945" s="3">
        <f t="shared" ca="1" si="827"/>
        <v>1.5021651494155722E-2</v>
      </c>
      <c r="AM1945" s="3">
        <f t="shared" ca="1" si="828"/>
        <v>0.11523698312312688</v>
      </c>
      <c r="AN1945" s="3">
        <f t="shared" ca="1" si="829"/>
        <v>0.11180714404261856</v>
      </c>
      <c r="AO1945" s="4">
        <f t="shared" ca="1" si="830"/>
        <v>0.99999999999999978</v>
      </c>
      <c r="AP1945" s="126" cm="1">
        <f t="array" aca="1" ref="AP1945" ca="1">SQRT(MMULT(V1945:AN1945,MMULT($D$49:$V$67,TRANSPOSE(V1945:AN1945))))</f>
        <v>7.3589148312240352E-3</v>
      </c>
      <c r="AQ1945" s="4" cm="1">
        <f t="array" aca="1" ref="AQ1945" ca="1">MMULT(V1945:AN1945,TRANSPOSE($C$75:$U$75))</f>
        <v>4.2816877997046233E-2</v>
      </c>
    </row>
    <row r="1946" spans="1:43" x14ac:dyDescent="0.3">
      <c r="A1946">
        <v>1832</v>
      </c>
      <c r="B1946">
        <f t="shared" ca="1" si="835"/>
        <v>0.18884742539406718</v>
      </c>
      <c r="C1946">
        <f t="shared" ca="1" si="835"/>
        <v>0.98596847019007083</v>
      </c>
      <c r="D1946">
        <f t="shared" ca="1" si="835"/>
        <v>0.7206156466076461</v>
      </c>
      <c r="E1946">
        <f t="shared" ca="1" si="835"/>
        <v>0.44514355663328631</v>
      </c>
      <c r="F1946">
        <f t="shared" ca="1" si="835"/>
        <v>0.65786760452111115</v>
      </c>
      <c r="G1946">
        <f t="shared" ca="1" si="835"/>
        <v>0.7824177083594972</v>
      </c>
      <c r="H1946">
        <f t="shared" ca="1" si="835"/>
        <v>0.55347014163337493</v>
      </c>
      <c r="I1946">
        <f t="shared" ca="1" si="835"/>
        <v>0.60985067507481316</v>
      </c>
      <c r="J1946">
        <f t="shared" ca="1" si="835"/>
        <v>0.6511191757031235</v>
      </c>
      <c r="K1946">
        <f t="shared" ca="1" si="835"/>
        <v>0.92201570092341256</v>
      </c>
      <c r="L1946">
        <f t="shared" ca="1" si="835"/>
        <v>0.46718491233912074</v>
      </c>
      <c r="M1946">
        <f t="shared" ca="1" si="835"/>
        <v>0.85107492857128486</v>
      </c>
      <c r="N1946">
        <f t="shared" ca="1" si="835"/>
        <v>0.20175333771908588</v>
      </c>
      <c r="O1946">
        <f t="shared" ca="1" si="835"/>
        <v>8.5158554089137306E-2</v>
      </c>
      <c r="P1946">
        <f t="shared" ca="1" si="835"/>
        <v>0.44716763750394828</v>
      </c>
      <c r="Q1946">
        <f t="shared" ca="1" si="835"/>
        <v>0.79079919686804323</v>
      </c>
      <c r="R1946">
        <f t="shared" ca="1" si="834"/>
        <v>0.92157774896112277</v>
      </c>
      <c r="S1946">
        <f t="shared" ca="1" si="834"/>
        <v>0.41280506804753747</v>
      </c>
      <c r="T1946">
        <f t="shared" ca="1" si="834"/>
        <v>0.772145766153849</v>
      </c>
      <c r="U1946">
        <f t="shared" ca="1" si="831"/>
        <v>11.466983255293536</v>
      </c>
      <c r="V1946" s="3">
        <f t="shared" ca="1" si="811"/>
        <v>1.6468797519773912E-2</v>
      </c>
      <c r="W1946" s="3">
        <f t="shared" ca="1" si="812"/>
        <v>8.5983248448096877E-2</v>
      </c>
      <c r="X1946" s="3">
        <f t="shared" ca="1" si="813"/>
        <v>6.2842652733009458E-2</v>
      </c>
      <c r="Y1946" s="3">
        <f t="shared" ca="1" si="814"/>
        <v>3.8819587220360982E-2</v>
      </c>
      <c r="Z1946" s="3">
        <f t="shared" ca="1" si="815"/>
        <v>5.7370590841093083E-2</v>
      </c>
      <c r="AA1946" s="3">
        <f t="shared" ca="1" si="816"/>
        <v>6.8232218617595652E-2</v>
      </c>
      <c r="AB1946" s="3">
        <f t="shared" ca="1" si="817"/>
        <v>4.8266412299666953E-2</v>
      </c>
      <c r="AC1946" s="3">
        <f t="shared" ca="1" si="818"/>
        <v>5.3183183536374842E-2</v>
      </c>
      <c r="AD1946" s="3">
        <f t="shared" ca="1" si="819"/>
        <v>5.6782081320520414E-2</v>
      </c>
      <c r="AE1946" s="3">
        <f t="shared" ca="1" si="820"/>
        <v>8.0406126039974796E-2</v>
      </c>
      <c r="AF1946" s="3">
        <f t="shared" ca="1" si="821"/>
        <v>4.0741745404001772E-2</v>
      </c>
      <c r="AG1946" s="3">
        <f t="shared" ca="1" si="822"/>
        <v>7.4219601583389486E-2</v>
      </c>
      <c r="AH1946" s="3">
        <f t="shared" ca="1" si="823"/>
        <v>1.7594282055478708E-2</v>
      </c>
      <c r="AI1946" s="3">
        <f t="shared" ca="1" si="824"/>
        <v>7.426413049816334E-3</v>
      </c>
      <c r="AJ1946" s="3">
        <f t="shared" ca="1" si="825"/>
        <v>3.8996101027488725E-2</v>
      </c>
      <c r="AK1946" s="3">
        <f t="shared" ca="1" si="826"/>
        <v>6.8963142202460651E-2</v>
      </c>
      <c r="AL1946" s="3">
        <f t="shared" ca="1" si="827"/>
        <v>8.036793360936427E-2</v>
      </c>
      <c r="AM1946" s="3">
        <f t="shared" ca="1" si="828"/>
        <v>3.5999448055090956E-2</v>
      </c>
      <c r="AN1946" s="3">
        <f t="shared" ca="1" si="829"/>
        <v>6.7336434436441786E-2</v>
      </c>
      <c r="AO1946" s="4">
        <f t="shared" ca="1" si="830"/>
        <v>0.99999999999999967</v>
      </c>
      <c r="AP1946" s="126" cm="1">
        <f t="array" aca="1" ref="AP1946" ca="1">SQRT(MMULT(V1946:AN1946,MMULT($D$49:$V$67,TRANSPOSE(V1946:AN1946))))</f>
        <v>9.4431416612379294E-3</v>
      </c>
      <c r="AQ1946" s="4" cm="1">
        <f t="array" aca="1" ref="AQ1946" ca="1">MMULT(V1946:AN1946,TRANSPOSE($C$75:$U$75))</f>
        <v>4.2006556414139022E-2</v>
      </c>
    </row>
    <row r="1947" spans="1:43" x14ac:dyDescent="0.3">
      <c r="A1947">
        <v>1833</v>
      </c>
      <c r="B1947">
        <f t="shared" ca="1" si="835"/>
        <v>0.82448915158358527</v>
      </c>
      <c r="C1947">
        <f t="shared" ca="1" si="835"/>
        <v>0.57414242918617953</v>
      </c>
      <c r="D1947">
        <f t="shared" ca="1" si="835"/>
        <v>0.45638357864509083</v>
      </c>
      <c r="E1947">
        <f t="shared" ca="1" si="835"/>
        <v>0.59550024930226242</v>
      </c>
      <c r="F1947">
        <f t="shared" ca="1" si="835"/>
        <v>0.61741725112153045</v>
      </c>
      <c r="G1947">
        <f t="shared" ca="1" si="835"/>
        <v>0.86926552597641393</v>
      </c>
      <c r="H1947">
        <f t="shared" ca="1" si="835"/>
        <v>0.92584694328768069</v>
      </c>
      <c r="I1947">
        <f t="shared" ca="1" si="835"/>
        <v>0.45301762132130119</v>
      </c>
      <c r="J1947">
        <f t="shared" ca="1" si="835"/>
        <v>0.10751194831836319</v>
      </c>
      <c r="K1947">
        <f t="shared" ca="1" si="835"/>
        <v>0.16574400385592714</v>
      </c>
      <c r="L1947">
        <f t="shared" ca="1" si="835"/>
        <v>0.56373866981841725</v>
      </c>
      <c r="M1947">
        <f t="shared" ca="1" si="835"/>
        <v>0.17948238258394233</v>
      </c>
      <c r="N1947">
        <f t="shared" ca="1" si="835"/>
        <v>4.4693263428239871E-2</v>
      </c>
      <c r="O1947">
        <f t="shared" ca="1" si="835"/>
        <v>0.72213423961177348</v>
      </c>
      <c r="P1947">
        <f t="shared" ca="1" si="835"/>
        <v>0.96768481294297137</v>
      </c>
      <c r="Q1947">
        <f t="shared" ca="1" si="835"/>
        <v>0.28682207884792499</v>
      </c>
      <c r="R1947">
        <f t="shared" ca="1" si="834"/>
        <v>0.59993450221819133</v>
      </c>
      <c r="S1947">
        <f t="shared" ca="1" si="834"/>
        <v>0.90861122838487807</v>
      </c>
      <c r="T1947">
        <f t="shared" ca="1" si="834"/>
        <v>0.59497655607852573</v>
      </c>
      <c r="U1947">
        <f t="shared" ca="1" si="831"/>
        <v>10.457396436513198</v>
      </c>
      <c r="V1947" s="3">
        <f t="shared" ca="1" si="811"/>
        <v>7.8842679111292641E-2</v>
      </c>
      <c r="W1947" s="3">
        <f t="shared" ca="1" si="812"/>
        <v>5.4902999295455168E-2</v>
      </c>
      <c r="X1947" s="3">
        <f t="shared" ca="1" si="813"/>
        <v>4.3642180098630981E-2</v>
      </c>
      <c r="Y1947" s="3">
        <f t="shared" ca="1" si="814"/>
        <v>5.6945364261318909E-2</v>
      </c>
      <c r="Z1947" s="3">
        <f t="shared" ca="1" si="815"/>
        <v>5.9041201590650932E-2</v>
      </c>
      <c r="AA1947" s="3">
        <f t="shared" ca="1" si="816"/>
        <v>8.3124469006575455E-2</v>
      </c>
      <c r="AB1947" s="3">
        <f t="shared" ca="1" si="817"/>
        <v>8.8535129074286595E-2</v>
      </c>
      <c r="AC1947" s="3">
        <f t="shared" ca="1" si="818"/>
        <v>4.3320306739021409E-2</v>
      </c>
      <c r="AD1947" s="3">
        <f t="shared" ca="1" si="819"/>
        <v>1.0280947936808909E-2</v>
      </c>
      <c r="AE1947" s="3">
        <f t="shared" ca="1" si="820"/>
        <v>1.5849452094711926E-2</v>
      </c>
      <c r="AF1947" s="3">
        <f t="shared" ca="1" si="821"/>
        <v>5.3908128398963535E-2</v>
      </c>
      <c r="AG1947" s="3">
        <f t="shared" ca="1" si="822"/>
        <v>1.716319962369018E-2</v>
      </c>
      <c r="AH1947" s="3">
        <f t="shared" ca="1" si="823"/>
        <v>4.2738423181690058E-3</v>
      </c>
      <c r="AI1947" s="3">
        <f t="shared" ca="1" si="824"/>
        <v>6.9054878429430006E-2</v>
      </c>
      <c r="AJ1947" s="3">
        <f t="shared" ca="1" si="825"/>
        <v>9.2535921232190163E-2</v>
      </c>
      <c r="AK1947" s="3">
        <f t="shared" ca="1" si="826"/>
        <v>2.7427675768937364E-2</v>
      </c>
      <c r="AL1947" s="3">
        <f t="shared" ca="1" si="827"/>
        <v>5.7369394558233561E-2</v>
      </c>
      <c r="AM1947" s="3">
        <f t="shared" ca="1" si="828"/>
        <v>8.6886944939024963E-2</v>
      </c>
      <c r="AN1947" s="3">
        <f t="shared" ca="1" si="829"/>
        <v>5.689528552260837E-2</v>
      </c>
      <c r="AO1947" s="4">
        <f t="shared" ca="1" si="830"/>
        <v>0.99999999999999989</v>
      </c>
      <c r="AP1947" s="126" cm="1">
        <f t="array" aca="1" ref="AP1947" ca="1">SQRT(MMULT(V1947:AN1947,MMULT($D$49:$V$67,TRANSPOSE(V1947:AN1947))))</f>
        <v>1.1479781645187261E-2</v>
      </c>
      <c r="AQ1947" s="4" cm="1">
        <f t="array" aca="1" ref="AQ1947" ca="1">MMULT(V1947:AN1947,TRANSPOSE($C$75:$U$75))</f>
        <v>5.0613987186303049E-2</v>
      </c>
    </row>
    <row r="1948" spans="1:43" x14ac:dyDescent="0.3">
      <c r="A1948">
        <v>1834</v>
      </c>
      <c r="B1948">
        <f t="shared" ca="1" si="835"/>
        <v>0.95564255746479421</v>
      </c>
      <c r="C1948">
        <f t="shared" ca="1" si="835"/>
        <v>0.53718183538213182</v>
      </c>
      <c r="D1948">
        <f t="shared" ca="1" si="835"/>
        <v>0.79579194058302838</v>
      </c>
      <c r="E1948">
        <f t="shared" ca="1" si="835"/>
        <v>0.62834623250915367</v>
      </c>
      <c r="F1948">
        <f t="shared" ca="1" si="835"/>
        <v>0.38937134042211374</v>
      </c>
      <c r="G1948">
        <f t="shared" ca="1" si="835"/>
        <v>0.84183858438390846</v>
      </c>
      <c r="H1948">
        <f t="shared" ca="1" si="835"/>
        <v>0.14675106622004563</v>
      </c>
      <c r="I1948">
        <f t="shared" ca="1" si="835"/>
        <v>0.54980138333197826</v>
      </c>
      <c r="J1948">
        <f t="shared" ca="1" si="835"/>
        <v>0.26931937221324254</v>
      </c>
      <c r="K1948">
        <f t="shared" ca="1" si="835"/>
        <v>0.56207811138359731</v>
      </c>
      <c r="L1948">
        <f t="shared" ca="1" si="835"/>
        <v>0.17813463233101112</v>
      </c>
      <c r="M1948">
        <f t="shared" ca="1" si="835"/>
        <v>0.25911159462293087</v>
      </c>
      <c r="N1948">
        <f t="shared" ca="1" si="835"/>
        <v>0.49494964824990029</v>
      </c>
      <c r="O1948">
        <f t="shared" ca="1" si="835"/>
        <v>0.87211300429140348</v>
      </c>
      <c r="P1948">
        <f t="shared" ca="1" si="835"/>
        <v>0.41707686674950717</v>
      </c>
      <c r="Q1948">
        <f t="shared" ca="1" si="835"/>
        <v>5.3781809413353865E-2</v>
      </c>
      <c r="R1948">
        <f t="shared" ca="1" si="834"/>
        <v>0.90824159867357568</v>
      </c>
      <c r="S1948">
        <f t="shared" ca="1" si="834"/>
        <v>0.7336292737539698</v>
      </c>
      <c r="T1948">
        <f t="shared" ca="1" si="834"/>
        <v>0.62616642337082251</v>
      </c>
      <c r="U1948">
        <f t="shared" ca="1" si="831"/>
        <v>10.219327275350469</v>
      </c>
      <c r="V1948" s="3">
        <f t="shared" ca="1" si="811"/>
        <v>9.3513255003570744E-2</v>
      </c>
      <c r="W1948" s="3">
        <f t="shared" ca="1" si="812"/>
        <v>5.2565283497460875E-2</v>
      </c>
      <c r="X1948" s="3">
        <f t="shared" ca="1" si="813"/>
        <v>7.7871264824106237E-2</v>
      </c>
      <c r="Y1948" s="3">
        <f t="shared" ca="1" si="814"/>
        <v>6.1486066115600028E-2</v>
      </c>
      <c r="Z1948" s="3">
        <f t="shared" ca="1" si="815"/>
        <v>3.8101464991858805E-2</v>
      </c>
      <c r="AA1948" s="3">
        <f t="shared" ca="1" si="816"/>
        <v>8.2377103864210849E-2</v>
      </c>
      <c r="AB1948" s="3">
        <f t="shared" ca="1" si="817"/>
        <v>1.4360149378327141E-2</v>
      </c>
      <c r="AC1948" s="3">
        <f t="shared" ca="1" si="818"/>
        <v>5.3800154209575693E-2</v>
      </c>
      <c r="AD1948" s="3">
        <f t="shared" ca="1" si="819"/>
        <v>2.6353923791329628E-2</v>
      </c>
      <c r="AE1948" s="3">
        <f t="shared" ca="1" si="820"/>
        <v>5.5001478692179466E-2</v>
      </c>
      <c r="AF1948" s="3">
        <f t="shared" ca="1" si="821"/>
        <v>1.7431150557305354E-2</v>
      </c>
      <c r="AG1948" s="3">
        <f t="shared" ca="1" si="822"/>
        <v>2.5355053971891188E-2</v>
      </c>
      <c r="AH1948" s="3">
        <f t="shared" ca="1" si="823"/>
        <v>4.8432703534580374E-2</v>
      </c>
      <c r="AI1948" s="3">
        <f t="shared" ca="1" si="824"/>
        <v>8.533957087322018E-2</v>
      </c>
      <c r="AJ1948" s="3">
        <f t="shared" ca="1" si="825"/>
        <v>4.0812556004103863E-2</v>
      </c>
      <c r="AK1948" s="3">
        <f t="shared" ca="1" si="826"/>
        <v>5.2627543833612504E-3</v>
      </c>
      <c r="AL1948" s="3">
        <f t="shared" ca="1" si="827"/>
        <v>8.8874891096236835E-2</v>
      </c>
      <c r="AM1948" s="3">
        <f t="shared" ca="1" si="828"/>
        <v>7.1788411701376911E-2</v>
      </c>
      <c r="AN1948" s="3">
        <f t="shared" ca="1" si="829"/>
        <v>6.1272763509704536E-2</v>
      </c>
      <c r="AO1948" s="4">
        <f t="shared" ca="1" si="830"/>
        <v>0.99999999999999989</v>
      </c>
      <c r="AP1948" s="126" cm="1">
        <f t="array" aca="1" ref="AP1948" ca="1">SQRT(MMULT(V1948:AN1948,MMULT($D$49:$V$67,TRANSPOSE(V1948:AN1948))))</f>
        <v>1.073645548285285E-2</v>
      </c>
      <c r="AQ1948" s="4" cm="1">
        <f t="array" aca="1" ref="AQ1948" ca="1">MMULT(V1948:AN1948,TRANSPOSE($C$75:$U$75))</f>
        <v>4.3906125780057668E-2</v>
      </c>
    </row>
    <row r="1949" spans="1:43" x14ac:dyDescent="0.3">
      <c r="A1949">
        <v>1835</v>
      </c>
      <c r="B1949">
        <f t="shared" ca="1" si="835"/>
        <v>0.3887698786813093</v>
      </c>
      <c r="C1949">
        <f t="shared" ca="1" si="835"/>
        <v>1.7232793975322513E-3</v>
      </c>
      <c r="D1949">
        <f t="shared" ca="1" si="835"/>
        <v>0.66247186135112945</v>
      </c>
      <c r="E1949">
        <f t="shared" ca="1" si="835"/>
        <v>0.46291989506518327</v>
      </c>
      <c r="F1949">
        <f t="shared" ca="1" si="835"/>
        <v>0.55708923962360324</v>
      </c>
      <c r="G1949">
        <f t="shared" ca="1" si="835"/>
        <v>0.79593838358447833</v>
      </c>
      <c r="H1949">
        <f t="shared" ca="1" si="835"/>
        <v>0.33521350826930452</v>
      </c>
      <c r="I1949">
        <f t="shared" ca="1" si="835"/>
        <v>0.48889074900888474</v>
      </c>
      <c r="J1949">
        <f t="shared" ca="1" si="835"/>
        <v>0.67696160526738525</v>
      </c>
      <c r="K1949">
        <f t="shared" ca="1" si="835"/>
        <v>0.60267048993700556</v>
      </c>
      <c r="L1949">
        <f t="shared" ca="1" si="835"/>
        <v>0.36758869791975479</v>
      </c>
      <c r="M1949">
        <f t="shared" ca="1" si="835"/>
        <v>0.23046280604311109</v>
      </c>
      <c r="N1949">
        <f t="shared" ca="1" si="835"/>
        <v>6.953196965553432E-2</v>
      </c>
      <c r="O1949">
        <f t="shared" ca="1" si="835"/>
        <v>0.50588488660203779</v>
      </c>
      <c r="P1949">
        <f t="shared" ca="1" si="835"/>
        <v>0.17737007537109561</v>
      </c>
      <c r="Q1949">
        <f t="shared" ca="1" si="835"/>
        <v>0.26345108948354068</v>
      </c>
      <c r="R1949">
        <f t="shared" ca="1" si="834"/>
        <v>0.84407919286803512</v>
      </c>
      <c r="S1949">
        <f t="shared" ca="1" si="834"/>
        <v>0.33115237305857292</v>
      </c>
      <c r="T1949">
        <f t="shared" ca="1" si="834"/>
        <v>0.58859218357559262</v>
      </c>
      <c r="U1949">
        <f t="shared" ca="1" si="831"/>
        <v>8.3507621647630899</v>
      </c>
      <c r="V1949" s="3">
        <f t="shared" ca="1" si="811"/>
        <v>4.6555017495500506E-2</v>
      </c>
      <c r="W1949" s="3">
        <f t="shared" ca="1" si="812"/>
        <v>2.0636193002883117E-4</v>
      </c>
      <c r="X1949" s="3">
        <f t="shared" ca="1" si="813"/>
        <v>7.9330706381089189E-2</v>
      </c>
      <c r="Y1949" s="3">
        <f t="shared" ca="1" si="814"/>
        <v>5.5434448488848355E-2</v>
      </c>
      <c r="Z1949" s="3">
        <f t="shared" ca="1" si="815"/>
        <v>6.6711184995101314E-2</v>
      </c>
      <c r="AA1949" s="3">
        <f t="shared" ca="1" si="816"/>
        <v>9.5313262176597871E-2</v>
      </c>
      <c r="AB1949" s="3">
        <f t="shared" ca="1" si="817"/>
        <v>4.014166631206105E-2</v>
      </c>
      <c r="AC1949" s="3">
        <f t="shared" ca="1" si="818"/>
        <v>5.8544446526307518E-2</v>
      </c>
      <c r="AD1949" s="3">
        <f t="shared" ca="1" si="819"/>
        <v>8.1065846674917313E-2</v>
      </c>
      <c r="AE1949" s="3">
        <f t="shared" ca="1" si="820"/>
        <v>7.2169519146412342E-2</v>
      </c>
      <c r="AF1949" s="3">
        <f t="shared" ca="1" si="821"/>
        <v>4.4018580659719128E-2</v>
      </c>
      <c r="AG1949" s="3">
        <f t="shared" ca="1" si="822"/>
        <v>2.7597817001132289E-2</v>
      </c>
      <c r="AH1949" s="3">
        <f t="shared" ca="1" si="823"/>
        <v>8.3264219820475428E-3</v>
      </c>
      <c r="AI1949" s="3">
        <f t="shared" ca="1" si="824"/>
        <v>6.0579486832551849E-2</v>
      </c>
      <c r="AJ1949" s="3">
        <f t="shared" ca="1" si="825"/>
        <v>2.1239986467286438E-2</v>
      </c>
      <c r="AK1949" s="3">
        <f t="shared" ca="1" si="826"/>
        <v>3.1548149053412154E-2</v>
      </c>
      <c r="AL1949" s="3">
        <f t="shared" ca="1" si="827"/>
        <v>0.10107810235929304</v>
      </c>
      <c r="AM1949" s="3">
        <f t="shared" ca="1" si="828"/>
        <v>3.9655347203624701E-2</v>
      </c>
      <c r="AN1949" s="3">
        <f t="shared" ca="1" si="829"/>
        <v>7.0483648314068698E-2</v>
      </c>
      <c r="AO1949" s="4">
        <f t="shared" ca="1" si="830"/>
        <v>1.0000000000000002</v>
      </c>
      <c r="AP1949" s="126" cm="1">
        <f t="array" aca="1" ref="AP1949" ca="1">SQRT(MMULT(V1949:AN1949,MMULT($D$49:$V$67,TRANSPOSE(V1949:AN1949))))</f>
        <v>8.9450691376424633E-3</v>
      </c>
      <c r="AQ1949" s="4" cm="1">
        <f t="array" aca="1" ref="AQ1949" ca="1">MMULT(V1949:AN1949,TRANSPOSE($C$75:$U$75))</f>
        <v>3.8418340428953396E-2</v>
      </c>
    </row>
    <row r="1950" spans="1:43" x14ac:dyDescent="0.3">
      <c r="A1950">
        <v>1836</v>
      </c>
      <c r="B1950">
        <f t="shared" ca="1" si="835"/>
        <v>0.37117586826731575</v>
      </c>
      <c r="C1950">
        <f t="shared" ca="1" si="835"/>
        <v>0.11563429827281169</v>
      </c>
      <c r="D1950">
        <f t="shared" ca="1" si="835"/>
        <v>0.80021603726692059</v>
      </c>
      <c r="E1950">
        <f t="shared" ca="1" si="835"/>
        <v>0.25961528817289115</v>
      </c>
      <c r="F1950">
        <f t="shared" ca="1" si="835"/>
        <v>0.7673332736972267</v>
      </c>
      <c r="G1950">
        <f t="shared" ca="1" si="835"/>
        <v>0.70452722033139092</v>
      </c>
      <c r="H1950">
        <f t="shared" ca="1" si="835"/>
        <v>0.47751151037318096</v>
      </c>
      <c r="I1950">
        <f t="shared" ca="1" si="835"/>
        <v>0.84100860582356429</v>
      </c>
      <c r="J1950">
        <f t="shared" ca="1" si="835"/>
        <v>0.99704059886676488</v>
      </c>
      <c r="K1950">
        <f t="shared" ca="1" si="835"/>
        <v>0.20308947777989494</v>
      </c>
      <c r="L1950">
        <f t="shared" ca="1" si="835"/>
        <v>0.62537089977734295</v>
      </c>
      <c r="M1950">
        <f t="shared" ca="1" si="835"/>
        <v>0.40452720673148734</v>
      </c>
      <c r="N1950">
        <f t="shared" ca="1" si="835"/>
        <v>0.42925455967481485</v>
      </c>
      <c r="O1950">
        <f t="shared" ca="1" si="835"/>
        <v>5.1948243784279535E-2</v>
      </c>
      <c r="P1950">
        <f t="shared" ca="1" si="835"/>
        <v>0.40494146338252368</v>
      </c>
      <c r="Q1950">
        <f t="shared" ca="1" si="835"/>
        <v>0.49121227169407489</v>
      </c>
      <c r="R1950">
        <f t="shared" ca="1" si="834"/>
        <v>0.37252992850354827</v>
      </c>
      <c r="S1950">
        <f t="shared" ca="1" si="834"/>
        <v>0.11603687951990671</v>
      </c>
      <c r="T1950">
        <f t="shared" ca="1" si="834"/>
        <v>0.7163336377053946</v>
      </c>
      <c r="U1950">
        <f t="shared" ca="1" si="831"/>
        <v>9.1493072696253357</v>
      </c>
      <c r="V1950" s="3">
        <f t="shared" ca="1" si="811"/>
        <v>4.056874005090829E-2</v>
      </c>
      <c r="W1950" s="3">
        <f t="shared" ca="1" si="812"/>
        <v>1.2638585071539183E-2</v>
      </c>
      <c r="X1950" s="3">
        <f t="shared" ca="1" si="813"/>
        <v>8.7461926207631838E-2</v>
      </c>
      <c r="Y1950" s="3">
        <f t="shared" ca="1" si="814"/>
        <v>2.8375403789834944E-2</v>
      </c>
      <c r="Z1950" s="3">
        <f t="shared" ca="1" si="815"/>
        <v>8.386790945853205E-2</v>
      </c>
      <c r="AA1950" s="3">
        <f t="shared" ca="1" si="816"/>
        <v>7.7003340205912804E-2</v>
      </c>
      <c r="AB1950" s="3">
        <f t="shared" ca="1" si="817"/>
        <v>5.2191001602762334E-2</v>
      </c>
      <c r="AC1950" s="3">
        <f t="shared" ca="1" si="818"/>
        <v>9.1920467969812056E-2</v>
      </c>
      <c r="AD1950" s="3">
        <f t="shared" ca="1" si="819"/>
        <v>0.10897443593099412</v>
      </c>
      <c r="AE1950" s="3">
        <f t="shared" ca="1" si="820"/>
        <v>2.2197251856884183E-2</v>
      </c>
      <c r="AF1950" s="3">
        <f t="shared" ca="1" si="821"/>
        <v>6.8351721212107891E-2</v>
      </c>
      <c r="AG1950" s="3">
        <f t="shared" ca="1" si="822"/>
        <v>4.4213971048329734E-2</v>
      </c>
      <c r="AH1950" s="3">
        <f t="shared" ca="1" si="823"/>
        <v>4.6916618605639289E-2</v>
      </c>
      <c r="AI1950" s="3">
        <f t="shared" ca="1" si="824"/>
        <v>5.6778335510429103E-3</v>
      </c>
      <c r="AJ1950" s="3">
        <f t="shared" ca="1" si="825"/>
        <v>4.4259248427133219E-2</v>
      </c>
      <c r="AK1950" s="3">
        <f t="shared" ca="1" si="826"/>
        <v>5.3688465937180185E-2</v>
      </c>
      <c r="AL1950" s="3">
        <f t="shared" ca="1" si="827"/>
        <v>4.071673598069063E-2</v>
      </c>
      <c r="AM1950" s="3">
        <f t="shared" ca="1" si="828"/>
        <v>1.2682586353300869E-2</v>
      </c>
      <c r="AN1950" s="3">
        <f t="shared" ca="1" si="829"/>
        <v>7.8293756739763368E-2</v>
      </c>
      <c r="AO1950" s="4">
        <f t="shared" ca="1" si="830"/>
        <v>0.99999999999999989</v>
      </c>
      <c r="AP1950" s="126" cm="1">
        <f t="array" aca="1" ref="AP1950" ca="1">SQRT(MMULT(V1950:AN1950,MMULT($D$49:$V$67,TRANSPOSE(V1950:AN1950))))</f>
        <v>9.1349633323181655E-3</v>
      </c>
      <c r="AQ1950" s="4" cm="1">
        <f t="array" aca="1" ref="AQ1950" ca="1">MMULT(V1950:AN1950,TRANSPOSE($C$75:$U$75))</f>
        <v>4.2413350352916511E-2</v>
      </c>
    </row>
    <row r="1951" spans="1:43" x14ac:dyDescent="0.3">
      <c r="A1951">
        <v>1837</v>
      </c>
      <c r="B1951">
        <f t="shared" ca="1" si="835"/>
        <v>0.22644016574649006</v>
      </c>
      <c r="C1951">
        <f t="shared" ca="1" si="835"/>
        <v>0.28859989497027483</v>
      </c>
      <c r="D1951">
        <f t="shared" ca="1" si="835"/>
        <v>5.642892945272826E-2</v>
      </c>
      <c r="E1951">
        <f t="shared" ca="1" si="835"/>
        <v>0.95990036118568778</v>
      </c>
      <c r="F1951">
        <f t="shared" ca="1" si="835"/>
        <v>0.50685382344332597</v>
      </c>
      <c r="G1951">
        <f t="shared" ca="1" si="835"/>
        <v>0.55353701593936333</v>
      </c>
      <c r="H1951">
        <f t="shared" ca="1" si="835"/>
        <v>0.37297597906842317</v>
      </c>
      <c r="I1951">
        <f t="shared" ca="1" si="835"/>
        <v>0.91825152008323918</v>
      </c>
      <c r="J1951">
        <f t="shared" ca="1" si="835"/>
        <v>0.66489713811655948</v>
      </c>
      <c r="K1951">
        <f t="shared" ca="1" si="835"/>
        <v>0.19620224526249563</v>
      </c>
      <c r="L1951">
        <f t="shared" ca="1" si="835"/>
        <v>0.87504078579222078</v>
      </c>
      <c r="M1951">
        <f t="shared" ca="1" si="835"/>
        <v>0.59243692423280081</v>
      </c>
      <c r="N1951">
        <f t="shared" ca="1" si="835"/>
        <v>0.81760708478490896</v>
      </c>
      <c r="O1951">
        <f t="shared" ca="1" si="835"/>
        <v>0.33596926538275118</v>
      </c>
      <c r="P1951">
        <f t="shared" ca="1" si="835"/>
        <v>0.13010142323458296</v>
      </c>
      <c r="Q1951">
        <f t="shared" ref="Q1951:T1966" ca="1" si="836">+RAND()</f>
        <v>0.51323897344187008</v>
      </c>
      <c r="R1951">
        <f t="shared" ca="1" si="836"/>
        <v>0.54069635536512517</v>
      </c>
      <c r="S1951">
        <f t="shared" ca="1" si="836"/>
        <v>0.69443310572227679</v>
      </c>
      <c r="T1951">
        <f t="shared" ca="1" si="836"/>
        <v>0.20846903151991314</v>
      </c>
      <c r="U1951">
        <f t="shared" ca="1" si="831"/>
        <v>9.4520800227450366</v>
      </c>
      <c r="V1951" s="3">
        <f t="shared" ca="1" si="811"/>
        <v>2.3956649245625853E-2</v>
      </c>
      <c r="W1951" s="3">
        <f t="shared" ca="1" si="812"/>
        <v>3.0532950871744815E-2</v>
      </c>
      <c r="X1951" s="3">
        <f t="shared" ca="1" si="813"/>
        <v>5.9700012396150231E-3</v>
      </c>
      <c r="Y1951" s="3">
        <f t="shared" ca="1" si="814"/>
        <v>0.10155440483743569</v>
      </c>
      <c r="Z1951" s="3">
        <f t="shared" ca="1" si="815"/>
        <v>5.3623522253689875E-2</v>
      </c>
      <c r="AA1951" s="3">
        <f t="shared" ca="1" si="816"/>
        <v>5.8562455523795624E-2</v>
      </c>
      <c r="AB1951" s="3">
        <f t="shared" ca="1" si="817"/>
        <v>3.9459672174898167E-2</v>
      </c>
      <c r="AC1951" s="3">
        <f t="shared" ca="1" si="818"/>
        <v>9.7148089930851445E-2</v>
      </c>
      <c r="AD1951" s="3">
        <f t="shared" ca="1" si="819"/>
        <v>7.034400222137166E-2</v>
      </c>
      <c r="AE1951" s="3">
        <f t="shared" ca="1" si="820"/>
        <v>2.0757573443132504E-2</v>
      </c>
      <c r="AF1951" s="3">
        <f t="shared" ca="1" si="821"/>
        <v>9.2576531693189662E-2</v>
      </c>
      <c r="AG1951" s="3">
        <f t="shared" ca="1" si="822"/>
        <v>6.2677942083349772E-2</v>
      </c>
      <c r="AH1951" s="3">
        <f t="shared" ca="1" si="823"/>
        <v>8.6500228819207839E-2</v>
      </c>
      <c r="AI1951" s="3">
        <f t="shared" ca="1" si="824"/>
        <v>3.5544479582725781E-2</v>
      </c>
      <c r="AJ1951" s="3">
        <f t="shared" ca="1" si="825"/>
        <v>1.3764316734677772E-2</v>
      </c>
      <c r="AK1951" s="3">
        <f t="shared" ca="1" si="826"/>
        <v>5.4299050812819633E-2</v>
      </c>
      <c r="AL1951" s="3">
        <f t="shared" ca="1" si="827"/>
        <v>5.7203954480285729E-2</v>
      </c>
      <c r="AM1951" s="3">
        <f t="shared" ca="1" si="828"/>
        <v>7.3468813642206365E-2</v>
      </c>
      <c r="AN1951" s="3">
        <f t="shared" ca="1" si="829"/>
        <v>2.2055360409376897E-2</v>
      </c>
      <c r="AO1951" s="4">
        <f t="shared" ca="1" si="830"/>
        <v>1</v>
      </c>
      <c r="AP1951" s="126" cm="1">
        <f t="array" aca="1" ref="AP1951" ca="1">SQRT(MMULT(V1951:AN1951,MMULT($D$49:$V$67,TRANSPOSE(V1951:AN1951))))</f>
        <v>7.7674313768504614E-3</v>
      </c>
      <c r="AQ1951" s="4" cm="1">
        <f t="array" aca="1" ref="AQ1951" ca="1">MMULT(V1951:AN1951,TRANSPOSE($C$75:$U$75))</f>
        <v>3.0738462563627323E-2</v>
      </c>
    </row>
    <row r="1952" spans="1:43" x14ac:dyDescent="0.3">
      <c r="A1952">
        <v>1838</v>
      </c>
      <c r="B1952">
        <f t="shared" ref="B1952:Q1967" ca="1" si="837">+RAND()</f>
        <v>0.1223503649690918</v>
      </c>
      <c r="C1952">
        <f t="shared" ca="1" si="837"/>
        <v>0.49470521642272103</v>
      </c>
      <c r="D1952">
        <f t="shared" ca="1" si="837"/>
        <v>4.2584461193868162E-2</v>
      </c>
      <c r="E1952">
        <f t="shared" ca="1" si="837"/>
        <v>0.48490872528083373</v>
      </c>
      <c r="F1952">
        <f t="shared" ca="1" si="837"/>
        <v>0.17044684396507093</v>
      </c>
      <c r="G1952">
        <f t="shared" ca="1" si="837"/>
        <v>0.39951606064164902</v>
      </c>
      <c r="H1952">
        <f t="shared" ca="1" si="837"/>
        <v>0.57945928737531671</v>
      </c>
      <c r="I1952">
        <f t="shared" ca="1" si="837"/>
        <v>0.34675762636719998</v>
      </c>
      <c r="J1952">
        <f t="shared" ca="1" si="837"/>
        <v>0.92952385201143395</v>
      </c>
      <c r="K1952">
        <f t="shared" ca="1" si="837"/>
        <v>0.40669478016531968</v>
      </c>
      <c r="L1952">
        <f t="shared" ca="1" si="837"/>
        <v>0.76955572356399005</v>
      </c>
      <c r="M1952">
        <f t="shared" ca="1" si="837"/>
        <v>0.72771537309670453</v>
      </c>
      <c r="N1952">
        <f t="shared" ca="1" si="837"/>
        <v>0.13709803912542629</v>
      </c>
      <c r="O1952">
        <f t="shared" ca="1" si="837"/>
        <v>0.94640555502937518</v>
      </c>
      <c r="P1952">
        <f t="shared" ca="1" si="837"/>
        <v>0.3456429871518768</v>
      </c>
      <c r="Q1952">
        <f t="shared" ca="1" si="837"/>
        <v>0.90292892594856922</v>
      </c>
      <c r="R1952">
        <f t="shared" ca="1" si="836"/>
        <v>0.32493955051141699</v>
      </c>
      <c r="S1952">
        <f t="shared" ca="1" si="836"/>
        <v>9.8927486003118403E-2</v>
      </c>
      <c r="T1952">
        <f t="shared" ca="1" si="836"/>
        <v>0.52091284592925613</v>
      </c>
      <c r="U1952">
        <f t="shared" ca="1" si="831"/>
        <v>8.7510737047522387</v>
      </c>
      <c r="V1952" s="3">
        <f t="shared" ca="1" si="811"/>
        <v>1.3981183234995481E-2</v>
      </c>
      <c r="W1952" s="3">
        <f t="shared" ca="1" si="812"/>
        <v>5.6530802175060318E-2</v>
      </c>
      <c r="X1952" s="3">
        <f t="shared" ca="1" si="813"/>
        <v>4.8661984381119803E-3</v>
      </c>
      <c r="Y1952" s="3">
        <f t="shared" ca="1" si="814"/>
        <v>5.541134055556015E-2</v>
      </c>
      <c r="Z1952" s="3">
        <f t="shared" ca="1" si="815"/>
        <v>1.9477249274281669E-2</v>
      </c>
      <c r="AA1952" s="3">
        <f t="shared" ca="1" si="816"/>
        <v>4.565337627366723E-2</v>
      </c>
      <c r="AB1952" s="3">
        <f t="shared" ca="1" si="817"/>
        <v>6.6215793275817517E-2</v>
      </c>
      <c r="AC1952" s="3">
        <f t="shared" ca="1" si="818"/>
        <v>3.9624580716180517E-2</v>
      </c>
      <c r="AD1952" s="3">
        <f t="shared" ca="1" si="819"/>
        <v>0.10621826342368244</v>
      </c>
      <c r="AE1952" s="3">
        <f t="shared" ca="1" si="820"/>
        <v>4.6473700700802638E-2</v>
      </c>
      <c r="AF1952" s="3">
        <f t="shared" ca="1" si="821"/>
        <v>8.7938434702713744E-2</v>
      </c>
      <c r="AG1952" s="3">
        <f t="shared" ca="1" si="822"/>
        <v>8.3157267056443759E-2</v>
      </c>
      <c r="AH1952" s="3">
        <f t="shared" ca="1" si="823"/>
        <v>1.5666424915490734E-2</v>
      </c>
      <c r="AI1952" s="3">
        <f t="shared" ca="1" si="824"/>
        <v>0.10814736419319987</v>
      </c>
      <c r="AJ1952" s="3">
        <f t="shared" ca="1" si="825"/>
        <v>3.9497209006956101E-2</v>
      </c>
      <c r="AK1952" s="3">
        <f t="shared" ca="1" si="826"/>
        <v>0.10317921622100348</v>
      </c>
      <c r="AL1952" s="3">
        <f t="shared" ca="1" si="827"/>
        <v>3.7131392269609126E-2</v>
      </c>
      <c r="AM1952" s="3">
        <f t="shared" ca="1" si="828"/>
        <v>1.130461122152316E-2</v>
      </c>
      <c r="AN1952" s="3">
        <f t="shared" ca="1" si="829"/>
        <v>5.9525592344900069E-2</v>
      </c>
      <c r="AO1952" s="4">
        <f t="shared" ca="1" si="830"/>
        <v>1</v>
      </c>
      <c r="AP1952" s="126" cm="1">
        <f t="array" aca="1" ref="AP1952" ca="1">SQRT(MMULT(V1952:AN1952,MMULT($D$49:$V$67,TRANSPOSE(V1952:AN1952))))</f>
        <v>7.1420221281393156E-3</v>
      </c>
      <c r="AQ1952" s="4" cm="1">
        <f t="array" aca="1" ref="AQ1952" ca="1">MMULT(V1952:AN1952,TRANSPOSE($C$75:$U$75))</f>
        <v>3.4659622765115999E-2</v>
      </c>
    </row>
    <row r="1953" spans="1:43" x14ac:dyDescent="0.3">
      <c r="A1953">
        <v>1839</v>
      </c>
      <c r="B1953">
        <f t="shared" ca="1" si="837"/>
        <v>0.99938078036303457</v>
      </c>
      <c r="C1953">
        <f t="shared" ca="1" si="837"/>
        <v>0.69187592368884099</v>
      </c>
      <c r="D1953">
        <f t="shared" ca="1" si="837"/>
        <v>0.30730829155749717</v>
      </c>
      <c r="E1953">
        <f t="shared" ca="1" si="837"/>
        <v>0.61354054237790445</v>
      </c>
      <c r="F1953">
        <f t="shared" ca="1" si="837"/>
        <v>0.84704297276395224</v>
      </c>
      <c r="G1953">
        <f t="shared" ca="1" si="837"/>
        <v>0.95242060211609858</v>
      </c>
      <c r="H1953">
        <f t="shared" ca="1" si="837"/>
        <v>0.57646005465051475</v>
      </c>
      <c r="I1953">
        <f t="shared" ca="1" si="837"/>
        <v>0.78444455339503349</v>
      </c>
      <c r="J1953">
        <f t="shared" ca="1" si="837"/>
        <v>0.88553554916571287</v>
      </c>
      <c r="K1953">
        <f t="shared" ca="1" si="837"/>
        <v>0.57857453001262327</v>
      </c>
      <c r="L1953">
        <f t="shared" ca="1" si="837"/>
        <v>0.84171546036797296</v>
      </c>
      <c r="M1953">
        <f t="shared" ca="1" si="837"/>
        <v>2.6847205736202362E-3</v>
      </c>
      <c r="N1953">
        <f t="shared" ca="1" si="837"/>
        <v>0.19482279308879091</v>
      </c>
      <c r="O1953">
        <f t="shared" ca="1" si="837"/>
        <v>0.49647159881727432</v>
      </c>
      <c r="P1953">
        <f t="shared" ca="1" si="837"/>
        <v>0.49600628447313955</v>
      </c>
      <c r="Q1953">
        <f t="shared" ca="1" si="837"/>
        <v>0.19486972577392603</v>
      </c>
      <c r="R1953">
        <f t="shared" ca="1" si="836"/>
        <v>0.88038458946106779</v>
      </c>
      <c r="S1953">
        <f t="shared" ca="1" si="836"/>
        <v>0.26778656655935429</v>
      </c>
      <c r="T1953">
        <f t="shared" ca="1" si="836"/>
        <v>0.29995078523317364</v>
      </c>
      <c r="U1953">
        <f t="shared" ca="1" si="831"/>
        <v>10.911276324439534</v>
      </c>
      <c r="V1953" s="3">
        <f t="shared" ca="1" si="811"/>
        <v>9.1591556353914305E-2</v>
      </c>
      <c r="W1953" s="3">
        <f t="shared" ca="1" si="812"/>
        <v>6.3409256911507991E-2</v>
      </c>
      <c r="X1953" s="3">
        <f t="shared" ca="1" si="813"/>
        <v>2.8164284582288066E-2</v>
      </c>
      <c r="Y1953" s="3">
        <f t="shared" ca="1" si="814"/>
        <v>5.6229951852989978E-2</v>
      </c>
      <c r="Z1953" s="3">
        <f t="shared" ca="1" si="815"/>
        <v>7.7630054228093368E-2</v>
      </c>
      <c r="AA1953" s="3">
        <f t="shared" ca="1" si="816"/>
        <v>8.7287735531252839E-2</v>
      </c>
      <c r="AB1953" s="3">
        <f t="shared" ca="1" si="817"/>
        <v>5.2831587938006422E-2</v>
      </c>
      <c r="AC1953" s="3">
        <f t="shared" ca="1" si="818"/>
        <v>7.1893015085503956E-2</v>
      </c>
      <c r="AD1953" s="3">
        <f t="shared" ca="1" si="819"/>
        <v>8.1157833679113528E-2</v>
      </c>
      <c r="AE1953" s="3">
        <f t="shared" ca="1" si="820"/>
        <v>5.302537602468263E-2</v>
      </c>
      <c r="AF1953" s="3">
        <f t="shared" ca="1" si="821"/>
        <v>7.7141796737624849E-2</v>
      </c>
      <c r="AG1953" s="3">
        <f t="shared" ca="1" si="822"/>
        <v>2.4605009476360586E-4</v>
      </c>
      <c r="AH1953" s="3">
        <f t="shared" ca="1" si="823"/>
        <v>1.7855179109745271E-2</v>
      </c>
      <c r="AI1953" s="3">
        <f t="shared" ca="1" si="824"/>
        <v>4.5500781398529561E-2</v>
      </c>
      <c r="AJ1953" s="3">
        <f t="shared" ca="1" si="825"/>
        <v>4.5458136126766753E-2</v>
      </c>
      <c r="AK1953" s="3">
        <f t="shared" ca="1" si="826"/>
        <v>1.7859480410870786E-2</v>
      </c>
      <c r="AL1953" s="3">
        <f t="shared" ca="1" si="827"/>
        <v>8.0685756943864165E-2</v>
      </c>
      <c r="AM1953" s="3">
        <f t="shared" ca="1" si="828"/>
        <v>2.4542185404979135E-2</v>
      </c>
      <c r="AN1953" s="3">
        <f t="shared" ca="1" si="829"/>
        <v>2.7489981585502633E-2</v>
      </c>
      <c r="AO1953" s="4">
        <f t="shared" ca="1" si="830"/>
        <v>1</v>
      </c>
      <c r="AP1953" s="126" cm="1">
        <f t="array" aca="1" ref="AP1953" ca="1">SQRT(MMULT(V1953:AN1953,MMULT($D$49:$V$67,TRANSPOSE(V1953:AN1953))))</f>
        <v>1.1125797313427587E-2</v>
      </c>
      <c r="AQ1953" s="4" cm="1">
        <f t="array" aca="1" ref="AQ1953" ca="1">MMULT(V1953:AN1953,TRANSPOSE($C$75:$U$75))</f>
        <v>4.2351845800020479E-2</v>
      </c>
    </row>
    <row r="1954" spans="1:43" x14ac:dyDescent="0.3">
      <c r="A1954">
        <v>1840</v>
      </c>
      <c r="B1954">
        <f t="shared" ca="1" si="837"/>
        <v>0.18317834930859989</v>
      </c>
      <c r="C1954">
        <f t="shared" ca="1" si="837"/>
        <v>0.34472290337745992</v>
      </c>
      <c r="D1954">
        <f t="shared" ca="1" si="837"/>
        <v>0.49665203838861838</v>
      </c>
      <c r="E1954">
        <f t="shared" ca="1" si="837"/>
        <v>0.30142115045193751</v>
      </c>
      <c r="F1954">
        <f t="shared" ca="1" si="837"/>
        <v>6.5823908067499604E-2</v>
      </c>
      <c r="G1954">
        <f t="shared" ca="1" si="837"/>
        <v>0.13880383923655182</v>
      </c>
      <c r="H1954">
        <f t="shared" ca="1" si="837"/>
        <v>0.20660251838864463</v>
      </c>
      <c r="I1954">
        <f t="shared" ca="1" si="837"/>
        <v>0.12104953716002609</v>
      </c>
      <c r="J1954">
        <f t="shared" ca="1" si="837"/>
        <v>0.22293983271146045</v>
      </c>
      <c r="K1954">
        <f t="shared" ca="1" si="837"/>
        <v>0.45299113840208938</v>
      </c>
      <c r="L1954">
        <f t="shared" ca="1" si="837"/>
        <v>0.41617386497784892</v>
      </c>
      <c r="M1954">
        <f t="shared" ca="1" si="837"/>
        <v>0.80153348900136956</v>
      </c>
      <c r="N1954">
        <f t="shared" ca="1" si="837"/>
        <v>0.53908913558110338</v>
      </c>
      <c r="O1954">
        <f t="shared" ca="1" si="837"/>
        <v>0.24592226636248893</v>
      </c>
      <c r="P1954">
        <f t="shared" ca="1" si="837"/>
        <v>0.28665663216778337</v>
      </c>
      <c r="Q1954">
        <f t="shared" ca="1" si="837"/>
        <v>0.53168481733940043</v>
      </c>
      <c r="R1954">
        <f t="shared" ca="1" si="836"/>
        <v>0.47518973015603627</v>
      </c>
      <c r="S1954">
        <f t="shared" ca="1" si="836"/>
        <v>0.95694093171354522</v>
      </c>
      <c r="T1954">
        <f t="shared" ca="1" si="836"/>
        <v>0.47358770342120415</v>
      </c>
      <c r="U1954">
        <f t="shared" ca="1" si="831"/>
        <v>7.2609637862136678</v>
      </c>
      <c r="V1954" s="3">
        <f t="shared" ca="1" si="811"/>
        <v>2.5227828522764308E-2</v>
      </c>
      <c r="W1954" s="3">
        <f t="shared" ca="1" si="812"/>
        <v>4.7476190975085493E-2</v>
      </c>
      <c r="X1954" s="3">
        <f t="shared" ca="1" si="813"/>
        <v>6.8400291340332472E-2</v>
      </c>
      <c r="Y1954" s="3">
        <f t="shared" ca="1" si="814"/>
        <v>4.1512553887714382E-2</v>
      </c>
      <c r="Z1954" s="3">
        <f t="shared" ca="1" si="815"/>
        <v>9.065450538739625E-3</v>
      </c>
      <c r="AA1954" s="3">
        <f t="shared" ca="1" si="816"/>
        <v>1.9116448356359735E-2</v>
      </c>
      <c r="AB1954" s="3">
        <f t="shared" ca="1" si="817"/>
        <v>2.8453869826608851E-2</v>
      </c>
      <c r="AC1954" s="3">
        <f t="shared" ca="1" si="818"/>
        <v>1.6671276806236365E-2</v>
      </c>
      <c r="AD1954" s="3">
        <f t="shared" ca="1" si="819"/>
        <v>3.0703889907115978E-2</v>
      </c>
      <c r="AE1954" s="3">
        <f t="shared" ca="1" si="820"/>
        <v>6.2387191527133068E-2</v>
      </c>
      <c r="AF1954" s="3">
        <f t="shared" ca="1" si="821"/>
        <v>5.7316614878046193E-2</v>
      </c>
      <c r="AG1954" s="3">
        <f t="shared" ca="1" si="822"/>
        <v>0.11038940732953863</v>
      </c>
      <c r="AH1954" s="3">
        <f t="shared" ca="1" si="823"/>
        <v>7.4244845650472388E-2</v>
      </c>
      <c r="AI1954" s="3">
        <f t="shared" ca="1" si="824"/>
        <v>3.3869094186837777E-2</v>
      </c>
      <c r="AJ1954" s="3">
        <f t="shared" ca="1" si="825"/>
        <v>3.9479143624439494E-2</v>
      </c>
      <c r="AK1954" s="3">
        <f t="shared" ca="1" si="826"/>
        <v>7.3225102478669021E-2</v>
      </c>
      <c r="AL1954" s="3">
        <f t="shared" ca="1" si="827"/>
        <v>6.5444442934459349E-2</v>
      </c>
      <c r="AM1954" s="3">
        <f t="shared" ca="1" si="828"/>
        <v>0.13179254984448222</v>
      </c>
      <c r="AN1954" s="3">
        <f t="shared" ca="1" si="829"/>
        <v>6.522380738496468E-2</v>
      </c>
      <c r="AO1954" s="4">
        <f t="shared" ca="1" si="830"/>
        <v>1</v>
      </c>
      <c r="AP1954" s="126" cm="1">
        <f t="array" aca="1" ref="AP1954" ca="1">SQRT(MMULT(V1954:AN1954,MMULT($D$49:$V$67,TRANSPOSE(V1954:AN1954))))</f>
        <v>7.3420585913435638E-3</v>
      </c>
      <c r="AQ1954" s="4" cm="1">
        <f t="array" aca="1" ref="AQ1954" ca="1">MMULT(V1954:AN1954,TRANSPOSE($C$75:$U$75))</f>
        <v>3.642678329296304E-2</v>
      </c>
    </row>
    <row r="1955" spans="1:43" x14ac:dyDescent="0.3">
      <c r="A1955">
        <v>1841</v>
      </c>
      <c r="B1955">
        <f t="shared" ca="1" si="837"/>
        <v>0.55784671556244814</v>
      </c>
      <c r="C1955">
        <f t="shared" ca="1" si="837"/>
        <v>0.96157032784089902</v>
      </c>
      <c r="D1955">
        <f t="shared" ca="1" si="837"/>
        <v>0.72074336592229904</v>
      </c>
      <c r="E1955">
        <f t="shared" ca="1" si="837"/>
        <v>0.66776428617014838</v>
      </c>
      <c r="F1955">
        <f t="shared" ca="1" si="837"/>
        <v>0.13266376108263456</v>
      </c>
      <c r="G1955">
        <f t="shared" ca="1" si="837"/>
        <v>0.56555248253154955</v>
      </c>
      <c r="H1955">
        <f t="shared" ca="1" si="837"/>
        <v>0.542828364311433</v>
      </c>
      <c r="I1955">
        <f t="shared" ca="1" si="837"/>
        <v>0.67171626130104523</v>
      </c>
      <c r="J1955">
        <f t="shared" ca="1" si="837"/>
        <v>0.4983169126645437</v>
      </c>
      <c r="K1955">
        <f t="shared" ca="1" si="837"/>
        <v>0.16585806392045088</v>
      </c>
      <c r="L1955">
        <f t="shared" ca="1" si="837"/>
        <v>0.87410694954004864</v>
      </c>
      <c r="M1955">
        <f t="shared" ca="1" si="837"/>
        <v>0.77780213958387279</v>
      </c>
      <c r="N1955">
        <f t="shared" ca="1" si="837"/>
        <v>2.8173329434472594E-2</v>
      </c>
      <c r="O1955">
        <f t="shared" ca="1" si="837"/>
        <v>6.8419894656999047E-2</v>
      </c>
      <c r="P1955">
        <f t="shared" ca="1" si="837"/>
        <v>6.4959867778418445E-2</v>
      </c>
      <c r="Q1955">
        <f t="shared" ca="1" si="837"/>
        <v>0.15651413401651149</v>
      </c>
      <c r="R1955">
        <f t="shared" ca="1" si="836"/>
        <v>0.65595239529324523</v>
      </c>
      <c r="S1955">
        <f t="shared" ca="1" si="836"/>
        <v>0.81047324858546699</v>
      </c>
      <c r="T1955">
        <f t="shared" ca="1" si="836"/>
        <v>0.30918645787888943</v>
      </c>
      <c r="U1955">
        <f t="shared" ca="1" si="831"/>
        <v>9.2304489580753746</v>
      </c>
      <c r="V1955" s="3">
        <f t="shared" ca="1" si="811"/>
        <v>6.0435491068330856E-2</v>
      </c>
      <c r="W1955" s="3">
        <f t="shared" ca="1" si="812"/>
        <v>0.10417373328300106</v>
      </c>
      <c r="X1955" s="3">
        <f t="shared" ca="1" si="813"/>
        <v>7.8083240500641915E-2</v>
      </c>
      <c r="Y1955" s="3">
        <f t="shared" ca="1" si="814"/>
        <v>7.2343641051819743E-2</v>
      </c>
      <c r="Z1955" s="3">
        <f t="shared" ca="1" si="815"/>
        <v>1.4372406118618097E-2</v>
      </c>
      <c r="AA1955" s="3">
        <f t="shared" ca="1" si="816"/>
        <v>6.1270311455085706E-2</v>
      </c>
      <c r="AB1955" s="3">
        <f t="shared" ca="1" si="817"/>
        <v>5.880844656386218E-2</v>
      </c>
      <c r="AC1955" s="3">
        <f t="shared" ca="1" si="818"/>
        <v>7.2771786546025563E-2</v>
      </c>
      <c r="AD1955" s="3">
        <f t="shared" ca="1" si="819"/>
        <v>5.3986205321961599E-2</v>
      </c>
      <c r="AE1955" s="3">
        <f t="shared" ca="1" si="820"/>
        <v>1.796858036632637E-2</v>
      </c>
      <c r="AF1955" s="3">
        <f t="shared" ca="1" si="821"/>
        <v>9.4698205202177643E-2</v>
      </c>
      <c r="AG1955" s="3">
        <f t="shared" ca="1" si="822"/>
        <v>8.4264822124757305E-2</v>
      </c>
      <c r="AH1955" s="3">
        <f t="shared" ca="1" si="823"/>
        <v>3.0522165890776963E-3</v>
      </c>
      <c r="AI1955" s="3">
        <f t="shared" ca="1" si="824"/>
        <v>7.4124124371156442E-3</v>
      </c>
      <c r="AJ1955" s="3">
        <f t="shared" ca="1" si="825"/>
        <v>7.037563186088309E-3</v>
      </c>
      <c r="AK1955" s="3">
        <f t="shared" ca="1" si="826"/>
        <v>1.6956286170629123E-2</v>
      </c>
      <c r="AL1955" s="3">
        <f t="shared" ca="1" si="827"/>
        <v>7.1063975140599964E-2</v>
      </c>
      <c r="AM1955" s="3">
        <f t="shared" ca="1" si="828"/>
        <v>8.7804315073582009E-2</v>
      </c>
      <c r="AN1955" s="3">
        <f t="shared" ca="1" si="829"/>
        <v>3.3496361800299405E-2</v>
      </c>
      <c r="AO1955" s="4">
        <f t="shared" ca="1" si="830"/>
        <v>1.0000000000000002</v>
      </c>
      <c r="AP1955" s="126" cm="1">
        <f t="array" aca="1" ref="AP1955" ca="1">SQRT(MMULT(V1955:AN1955,MMULT($D$49:$V$67,TRANSPOSE(V1955:AN1955))))</f>
        <v>1.282726709390615E-2</v>
      </c>
      <c r="AQ1955" s="4" cm="1">
        <f t="array" aca="1" ref="AQ1955" ca="1">MMULT(V1955:AN1955,TRANSPOSE($C$75:$U$75))</f>
        <v>4.1191378407936012E-2</v>
      </c>
    </row>
    <row r="1956" spans="1:43" x14ac:dyDescent="0.3">
      <c r="A1956">
        <v>1842</v>
      </c>
      <c r="B1956">
        <f t="shared" ca="1" si="837"/>
        <v>0.79866001358413063</v>
      </c>
      <c r="C1956">
        <f t="shared" ca="1" si="837"/>
        <v>2.0004574898541572E-2</v>
      </c>
      <c r="D1956">
        <f t="shared" ca="1" si="837"/>
        <v>0.63137727347336237</v>
      </c>
      <c r="E1956">
        <f t="shared" ca="1" si="837"/>
        <v>0.92278755867455331</v>
      </c>
      <c r="F1956">
        <f t="shared" ca="1" si="837"/>
        <v>0.2022838551930829</v>
      </c>
      <c r="G1956">
        <f t="shared" ca="1" si="837"/>
        <v>0.99648043981695744</v>
      </c>
      <c r="H1956">
        <f t="shared" ca="1" si="837"/>
        <v>0.1361014081519385</v>
      </c>
      <c r="I1956">
        <f t="shared" ca="1" si="837"/>
        <v>0.85682630327518217</v>
      </c>
      <c r="J1956">
        <f t="shared" ca="1" si="837"/>
        <v>0.88155393505069335</v>
      </c>
      <c r="K1956">
        <f t="shared" ca="1" si="837"/>
        <v>0.1196077370856452</v>
      </c>
      <c r="L1956">
        <f t="shared" ca="1" si="837"/>
        <v>0.40569003508957713</v>
      </c>
      <c r="M1956">
        <f t="shared" ca="1" si="837"/>
        <v>0.65065526511707783</v>
      </c>
      <c r="N1956">
        <f t="shared" ca="1" si="837"/>
        <v>0.9436879052651943</v>
      </c>
      <c r="O1956">
        <f t="shared" ca="1" si="837"/>
        <v>0.11589745424959008</v>
      </c>
      <c r="P1956">
        <f t="shared" ca="1" si="837"/>
        <v>0.76539407909364865</v>
      </c>
      <c r="Q1956">
        <f t="shared" ca="1" si="837"/>
        <v>0.32177022501163599</v>
      </c>
      <c r="R1956">
        <f t="shared" ca="1" si="836"/>
        <v>0.74671497116930885</v>
      </c>
      <c r="S1956">
        <f t="shared" ca="1" si="836"/>
        <v>0.59269807041711597</v>
      </c>
      <c r="T1956">
        <f t="shared" ca="1" si="836"/>
        <v>0.33599252179957073</v>
      </c>
      <c r="U1956">
        <f t="shared" ca="1" si="831"/>
        <v>10.444183626416809</v>
      </c>
      <c r="V1956" s="3">
        <f t="shared" ca="1" si="811"/>
        <v>7.6469357697240614E-2</v>
      </c>
      <c r="W1956" s="3">
        <f t="shared" ca="1" si="812"/>
        <v>1.915379469960999E-3</v>
      </c>
      <c r="X1956" s="3">
        <f t="shared" ca="1" si="813"/>
        <v>6.0452525162081557E-2</v>
      </c>
      <c r="Y1956" s="3">
        <f t="shared" ca="1" si="814"/>
        <v>8.8354206674470664E-2</v>
      </c>
      <c r="Z1956" s="3">
        <f t="shared" ca="1" si="815"/>
        <v>1.9368086815463474E-2</v>
      </c>
      <c r="AA1956" s="3">
        <f t="shared" ca="1" si="816"/>
        <v>9.5410084259388878E-2</v>
      </c>
      <c r="AB1956" s="3">
        <f t="shared" ca="1" si="817"/>
        <v>1.3031311303996306E-2</v>
      </c>
      <c r="AC1956" s="3">
        <f t="shared" ca="1" si="818"/>
        <v>8.203860961501902E-2</v>
      </c>
      <c r="AD1956" s="3">
        <f t="shared" ca="1" si="819"/>
        <v>8.4406207951088746E-2</v>
      </c>
      <c r="AE1956" s="3">
        <f t="shared" ca="1" si="820"/>
        <v>1.1452090595488719E-2</v>
      </c>
      <c r="AF1956" s="3">
        <f t="shared" ca="1" si="821"/>
        <v>3.8843632934933495E-2</v>
      </c>
      <c r="AG1956" s="3">
        <f t="shared" ca="1" si="822"/>
        <v>6.2298336412944195E-2</v>
      </c>
      <c r="AH1956" s="3">
        <f t="shared" ca="1" si="823"/>
        <v>9.0355353660988319E-2</v>
      </c>
      <c r="AI1956" s="3">
        <f t="shared" ca="1" si="824"/>
        <v>1.1096841878234209E-2</v>
      </c>
      <c r="AJ1956" s="3">
        <f t="shared" ca="1" si="825"/>
        <v>7.3284241877719661E-2</v>
      </c>
      <c r="AK1956" s="3">
        <f t="shared" ca="1" si="826"/>
        <v>3.080855685051077E-2</v>
      </c>
      <c r="AL1956" s="3">
        <f t="shared" ca="1" si="827"/>
        <v>7.1495771989360538E-2</v>
      </c>
      <c r="AM1956" s="3">
        <f t="shared" ca="1" si="828"/>
        <v>5.674910472829927E-2</v>
      </c>
      <c r="AN1956" s="3">
        <f t="shared" ca="1" si="829"/>
        <v>3.2170300122810372E-2</v>
      </c>
      <c r="AO1956" s="4">
        <f t="shared" ca="1" si="830"/>
        <v>1</v>
      </c>
      <c r="AP1956" s="126" cm="1">
        <f t="array" aca="1" ref="AP1956" ca="1">SQRT(MMULT(V1956:AN1956,MMULT($D$49:$V$67,TRANSPOSE(V1956:AN1956))))</f>
        <v>8.8327435532100235E-3</v>
      </c>
      <c r="AQ1956" s="4" cm="1">
        <f t="array" aca="1" ref="AQ1956" ca="1">MMULT(V1956:AN1956,TRANSPOSE($C$75:$U$75))</f>
        <v>4.0889896192051148E-2</v>
      </c>
    </row>
    <row r="1957" spans="1:43" x14ac:dyDescent="0.3">
      <c r="A1957">
        <v>1843</v>
      </c>
      <c r="B1957">
        <f t="shared" ca="1" si="837"/>
        <v>0.73039492947411111</v>
      </c>
      <c r="C1957">
        <f t="shared" ca="1" si="837"/>
        <v>0.91957362076442373</v>
      </c>
      <c r="D1957">
        <f t="shared" ca="1" si="837"/>
        <v>0.93755089479810827</v>
      </c>
      <c r="E1957">
        <f t="shared" ca="1" si="837"/>
        <v>0.91364836886980849</v>
      </c>
      <c r="F1957">
        <f t="shared" ca="1" si="837"/>
        <v>0.71712607383158955</v>
      </c>
      <c r="G1957">
        <f t="shared" ca="1" si="837"/>
        <v>0.55836534809947014</v>
      </c>
      <c r="H1957">
        <f t="shared" ca="1" si="837"/>
        <v>0.80711250704823634</v>
      </c>
      <c r="I1957">
        <f t="shared" ca="1" si="837"/>
        <v>0.44495711565590357</v>
      </c>
      <c r="J1957">
        <f t="shared" ca="1" si="837"/>
        <v>0.6469653456258303</v>
      </c>
      <c r="K1957">
        <f t="shared" ca="1" si="837"/>
        <v>0.76244190419799851</v>
      </c>
      <c r="L1957">
        <f t="shared" ca="1" si="837"/>
        <v>0.10930620166475791</v>
      </c>
      <c r="M1957">
        <f t="shared" ca="1" si="837"/>
        <v>0.65370102790657947</v>
      </c>
      <c r="N1957">
        <f t="shared" ca="1" si="837"/>
        <v>0.84688675079406017</v>
      </c>
      <c r="O1957">
        <f t="shared" ca="1" si="837"/>
        <v>0.58399216247311925</v>
      </c>
      <c r="P1957">
        <f t="shared" ca="1" si="837"/>
        <v>0.9075274291402714</v>
      </c>
      <c r="Q1957">
        <f t="shared" ca="1" si="837"/>
        <v>0.669240155151128</v>
      </c>
      <c r="R1957">
        <f t="shared" ca="1" si="836"/>
        <v>0.63933090441478713</v>
      </c>
      <c r="S1957">
        <f t="shared" ca="1" si="836"/>
        <v>0.64162827056565208</v>
      </c>
      <c r="T1957">
        <f t="shared" ca="1" si="836"/>
        <v>0.21732282140283032</v>
      </c>
      <c r="U1957">
        <f t="shared" ca="1" si="831"/>
        <v>12.707071831878665</v>
      </c>
      <c r="V1957" s="3">
        <f t="shared" ca="1" si="811"/>
        <v>5.7479405101161424E-2</v>
      </c>
      <c r="W1957" s="3">
        <f t="shared" ca="1" si="812"/>
        <v>7.2367075037496675E-2</v>
      </c>
      <c r="X1957" s="3">
        <f t="shared" ca="1" si="813"/>
        <v>7.3781820643056592E-2</v>
      </c>
      <c r="Y1957" s="3">
        <f t="shared" ca="1" si="814"/>
        <v>7.190077942092904E-2</v>
      </c>
      <c r="Z1957" s="3">
        <f t="shared" ca="1" si="815"/>
        <v>5.6435194773394676E-2</v>
      </c>
      <c r="AA1957" s="3">
        <f t="shared" ca="1" si="816"/>
        <v>4.3941307288330574E-2</v>
      </c>
      <c r="AB1957" s="3">
        <f t="shared" ca="1" si="817"/>
        <v>6.3516797396502137E-2</v>
      </c>
      <c r="AC1957" s="3">
        <f t="shared" ca="1" si="818"/>
        <v>3.5016494873321209E-2</v>
      </c>
      <c r="AD1957" s="3">
        <f t="shared" ca="1" si="819"/>
        <v>5.0913802501908134E-2</v>
      </c>
      <c r="AE1957" s="3">
        <f t="shared" ca="1" si="820"/>
        <v>6.0001384605793642E-2</v>
      </c>
      <c r="AF1957" s="3">
        <f t="shared" ca="1" si="821"/>
        <v>8.6019976207687525E-3</v>
      </c>
      <c r="AG1957" s="3">
        <f t="shared" ca="1" si="822"/>
        <v>5.1443876020801062E-2</v>
      </c>
      <c r="AH1957" s="3">
        <f t="shared" ca="1" si="823"/>
        <v>6.6646884663817393E-2</v>
      </c>
      <c r="AI1957" s="3">
        <f t="shared" ca="1" si="824"/>
        <v>4.5958043694066336E-2</v>
      </c>
      <c r="AJ1957" s="3">
        <f t="shared" ca="1" si="825"/>
        <v>7.1419083888667911E-2</v>
      </c>
      <c r="AK1957" s="3">
        <f t="shared" ca="1" si="826"/>
        <v>5.2666748406362388E-2</v>
      </c>
      <c r="AL1957" s="3">
        <f t="shared" ca="1" si="827"/>
        <v>5.0312999947861779E-2</v>
      </c>
      <c r="AM1957" s="3">
        <f t="shared" ca="1" si="828"/>
        <v>5.04937942473873E-2</v>
      </c>
      <c r="AN1957" s="3">
        <f t="shared" ca="1" si="829"/>
        <v>1.710250986837307E-2</v>
      </c>
      <c r="AO1957" s="4">
        <f t="shared" ca="1" si="830"/>
        <v>1</v>
      </c>
      <c r="AP1957" s="126" cm="1">
        <f t="array" aca="1" ref="AP1957" ca="1">SQRT(MMULT(V1957:AN1957,MMULT($D$49:$V$67,TRANSPOSE(V1957:AN1957))))</f>
        <v>1.2120982315112636E-2</v>
      </c>
      <c r="AQ1957" s="4" cm="1">
        <f t="array" aca="1" ref="AQ1957" ca="1">MMULT(V1957:AN1957,TRANSPOSE($C$75:$U$75))</f>
        <v>4.4996621017884944E-2</v>
      </c>
    </row>
    <row r="1958" spans="1:43" x14ac:dyDescent="0.3">
      <c r="A1958">
        <v>1844</v>
      </c>
      <c r="B1958">
        <f t="shared" ca="1" si="837"/>
        <v>0.51437352284209625</v>
      </c>
      <c r="C1958">
        <f t="shared" ca="1" si="837"/>
        <v>0.41504134478289112</v>
      </c>
      <c r="D1958">
        <f t="shared" ca="1" si="837"/>
        <v>0.63820890766959182</v>
      </c>
      <c r="E1958">
        <f t="shared" ca="1" si="837"/>
        <v>4.0917374631960435E-2</v>
      </c>
      <c r="F1958">
        <f t="shared" ca="1" si="837"/>
        <v>0.7442648022410383</v>
      </c>
      <c r="G1958">
        <f t="shared" ca="1" si="837"/>
        <v>0.85377090969413083</v>
      </c>
      <c r="H1958">
        <f t="shared" ca="1" si="837"/>
        <v>0.31746496219114539</v>
      </c>
      <c r="I1958">
        <f t="shared" ca="1" si="837"/>
        <v>0.40872146528947839</v>
      </c>
      <c r="J1958">
        <f t="shared" ca="1" si="837"/>
        <v>0.16069592357494156</v>
      </c>
      <c r="K1958">
        <f t="shared" ca="1" si="837"/>
        <v>0.1015124660830159</v>
      </c>
      <c r="L1958">
        <f t="shared" ca="1" si="837"/>
        <v>0.94412372938198785</v>
      </c>
      <c r="M1958">
        <f t="shared" ca="1" si="837"/>
        <v>0.54424033490963775</v>
      </c>
      <c r="N1958">
        <f t="shared" ca="1" si="837"/>
        <v>0.89136404205979736</v>
      </c>
      <c r="O1958">
        <f t="shared" ca="1" si="837"/>
        <v>0.49485004585515835</v>
      </c>
      <c r="P1958">
        <f t="shared" ca="1" si="837"/>
        <v>0.93517546930692197</v>
      </c>
      <c r="Q1958">
        <f t="shared" ca="1" si="837"/>
        <v>0.95557299423268827</v>
      </c>
      <c r="R1958">
        <f t="shared" ca="1" si="836"/>
        <v>0.43025436105575876</v>
      </c>
      <c r="S1958">
        <f t="shared" ca="1" si="836"/>
        <v>0.43623071572803085</v>
      </c>
      <c r="T1958">
        <f t="shared" ca="1" si="836"/>
        <v>0.39432998385331652</v>
      </c>
      <c r="U1958">
        <f t="shared" ca="1" si="831"/>
        <v>10.22111335538359</v>
      </c>
      <c r="V1958" s="3">
        <f t="shared" ca="1" si="811"/>
        <v>5.0324607991082418E-2</v>
      </c>
      <c r="W1958" s="3">
        <f t="shared" ca="1" si="812"/>
        <v>4.0606275495837604E-2</v>
      </c>
      <c r="X1958" s="3">
        <f t="shared" ca="1" si="813"/>
        <v>6.2440253373517191E-2</v>
      </c>
      <c r="Y1958" s="3">
        <f t="shared" ca="1" si="814"/>
        <v>4.0032209025848186E-3</v>
      </c>
      <c r="Z1958" s="3">
        <f t="shared" ca="1" si="815"/>
        <v>7.2816412103386421E-2</v>
      </c>
      <c r="AA1958" s="3">
        <f t="shared" ca="1" si="816"/>
        <v>8.3530128275550217E-2</v>
      </c>
      <c r="AB1958" s="3">
        <f t="shared" ca="1" si="817"/>
        <v>3.1059724234829326E-2</v>
      </c>
      <c r="AC1958" s="3">
        <f t="shared" ca="1" si="818"/>
        <v>3.9987959342433044E-2</v>
      </c>
      <c r="AD1958" s="3">
        <f t="shared" ca="1" si="819"/>
        <v>1.5721958850040633E-2</v>
      </c>
      <c r="AE1958" s="3">
        <f t="shared" ca="1" si="820"/>
        <v>9.9316446803271192E-3</v>
      </c>
      <c r="AF1958" s="3">
        <f t="shared" ca="1" si="821"/>
        <v>9.2369949980518118E-2</v>
      </c>
      <c r="AG1958" s="3">
        <f t="shared" ca="1" si="822"/>
        <v>5.3246678320320109E-2</v>
      </c>
      <c r="AH1958" s="3">
        <f t="shared" ca="1" si="823"/>
        <v>8.7208116285130977E-2</v>
      </c>
      <c r="AI1958" s="3">
        <f t="shared" ca="1" si="824"/>
        <v>4.8414495432096402E-2</v>
      </c>
      <c r="AJ1958" s="3">
        <f t="shared" ca="1" si="825"/>
        <v>9.149448174492196E-2</v>
      </c>
      <c r="AK1958" s="3">
        <f t="shared" ca="1" si="826"/>
        <v>9.3490108269797811E-2</v>
      </c>
      <c r="AL1958" s="3">
        <f t="shared" ca="1" si="827"/>
        <v>4.2094666803508089E-2</v>
      </c>
      <c r="AM1958" s="3">
        <f t="shared" ca="1" si="828"/>
        <v>4.2679373622078326E-2</v>
      </c>
      <c r="AN1958" s="3">
        <f t="shared" ca="1" si="829"/>
        <v>3.8579944292039176E-2</v>
      </c>
      <c r="AO1958" s="4">
        <f t="shared" ca="1" si="830"/>
        <v>0.99999999999999978</v>
      </c>
      <c r="AP1958" s="126" cm="1">
        <f t="array" aca="1" ref="AP1958" ca="1">SQRT(MMULT(V1958:AN1958,MMULT($D$49:$V$67,TRANSPOSE(V1958:AN1958))))</f>
        <v>7.4374487840713661E-3</v>
      </c>
      <c r="AQ1958" s="4" cm="1">
        <f t="array" aca="1" ref="AQ1958" ca="1">MMULT(V1958:AN1958,TRANSPOSE($C$75:$U$75))</f>
        <v>4.112432539938489E-2</v>
      </c>
    </row>
    <row r="1959" spans="1:43" x14ac:dyDescent="0.3">
      <c r="A1959">
        <v>1845</v>
      </c>
      <c r="B1959">
        <f t="shared" ca="1" si="837"/>
        <v>0.30017140385855334</v>
      </c>
      <c r="C1959">
        <f t="shared" ca="1" si="837"/>
        <v>0.19791304049721214</v>
      </c>
      <c r="D1959">
        <f t="shared" ca="1" si="837"/>
        <v>0.17241561453416776</v>
      </c>
      <c r="E1959">
        <f t="shared" ca="1" si="837"/>
        <v>0.23793320396597695</v>
      </c>
      <c r="F1959">
        <f t="shared" ca="1" si="837"/>
        <v>0.46818879030630289</v>
      </c>
      <c r="G1959">
        <f t="shared" ca="1" si="837"/>
        <v>0.1851093073483141</v>
      </c>
      <c r="H1959">
        <f t="shared" ca="1" si="837"/>
        <v>0.14400206416907746</v>
      </c>
      <c r="I1959">
        <f t="shared" ca="1" si="837"/>
        <v>0.7283128964706006</v>
      </c>
      <c r="J1959">
        <f t="shared" ca="1" si="837"/>
        <v>0.30887071846124947</v>
      </c>
      <c r="K1959">
        <f t="shared" ca="1" si="837"/>
        <v>0.5182712484578188</v>
      </c>
      <c r="L1959">
        <f t="shared" ca="1" si="837"/>
        <v>7.8987684871654196E-3</v>
      </c>
      <c r="M1959">
        <f t="shared" ca="1" si="837"/>
        <v>0.18144539314240238</v>
      </c>
      <c r="N1959">
        <f t="shared" ca="1" si="837"/>
        <v>1.629236346338836E-2</v>
      </c>
      <c r="O1959">
        <f t="shared" ca="1" si="837"/>
        <v>4.2650311235820415E-2</v>
      </c>
      <c r="P1959">
        <f t="shared" ca="1" si="837"/>
        <v>0.9805153527063919</v>
      </c>
      <c r="Q1959">
        <f t="shared" ca="1" si="837"/>
        <v>0.86517583026197142</v>
      </c>
      <c r="R1959">
        <f t="shared" ca="1" si="836"/>
        <v>0.2497952396461337</v>
      </c>
      <c r="S1959">
        <f t="shared" ca="1" si="836"/>
        <v>0.78459792125895378</v>
      </c>
      <c r="T1959">
        <f t="shared" ca="1" si="836"/>
        <v>0.34981081807226655</v>
      </c>
      <c r="U1959">
        <f t="shared" ca="1" si="831"/>
        <v>6.7393702863437683</v>
      </c>
      <c r="V1959" s="3">
        <f t="shared" ca="1" si="811"/>
        <v>4.4539977936336517E-2</v>
      </c>
      <c r="W1959" s="3">
        <f t="shared" ca="1" si="812"/>
        <v>2.9366696306663925E-2</v>
      </c>
      <c r="X1959" s="3">
        <f t="shared" ca="1" si="813"/>
        <v>2.558334194569184E-2</v>
      </c>
      <c r="Y1959" s="3">
        <f t="shared" ca="1" si="814"/>
        <v>3.5304960828181478E-2</v>
      </c>
      <c r="Z1959" s="3">
        <f t="shared" ca="1" si="815"/>
        <v>6.9470702812547774E-2</v>
      </c>
      <c r="AA1959" s="3">
        <f t="shared" ca="1" si="816"/>
        <v>2.7466855133840597E-2</v>
      </c>
      <c r="AB1959" s="3">
        <f t="shared" ca="1" si="817"/>
        <v>2.1367287751034261E-2</v>
      </c>
      <c r="AC1959" s="3">
        <f t="shared" ca="1" si="818"/>
        <v>0.10806839000171983</v>
      </c>
      <c r="AD1959" s="3">
        <f t="shared" ca="1" si="819"/>
        <v>4.5830798032736896E-2</v>
      </c>
      <c r="AE1959" s="3">
        <f t="shared" ca="1" si="820"/>
        <v>7.690202888955526E-2</v>
      </c>
      <c r="AF1959" s="3">
        <f t="shared" ca="1" si="821"/>
        <v>1.1720336101981193E-3</v>
      </c>
      <c r="AG1959" s="3">
        <f t="shared" ca="1" si="822"/>
        <v>2.6923196891269173E-2</v>
      </c>
      <c r="AH1959" s="3">
        <f t="shared" ca="1" si="823"/>
        <v>2.417490473316501E-3</v>
      </c>
      <c r="AI1959" s="3">
        <f t="shared" ca="1" si="824"/>
        <v>6.3285306228453263E-3</v>
      </c>
      <c r="AJ1959" s="3">
        <f t="shared" ca="1" si="825"/>
        <v>0.14549064839088097</v>
      </c>
      <c r="AK1959" s="3">
        <f t="shared" ca="1" si="826"/>
        <v>0.12837636062453917</v>
      </c>
      <c r="AL1959" s="3">
        <f t="shared" ca="1" si="827"/>
        <v>3.706507122071967E-2</v>
      </c>
      <c r="AM1959" s="3">
        <f t="shared" ca="1" si="828"/>
        <v>0.11642006417852023</v>
      </c>
      <c r="AN1959" s="3">
        <f t="shared" ca="1" si="829"/>
        <v>5.1905564349402342E-2</v>
      </c>
      <c r="AO1959" s="4">
        <f t="shared" ca="1" si="830"/>
        <v>0.99999999999999989</v>
      </c>
      <c r="AP1959" s="126" cm="1">
        <f t="array" aca="1" ref="AP1959" ca="1">SQRT(MMULT(V1959:AN1959,MMULT($D$49:$V$67,TRANSPOSE(V1959:AN1959))))</f>
        <v>6.2106375128812416E-3</v>
      </c>
      <c r="AQ1959" s="4" cm="1">
        <f t="array" aca="1" ref="AQ1959" ca="1">MMULT(V1959:AN1959,TRANSPOSE($C$75:$U$75))</f>
        <v>4.8728185792711758E-2</v>
      </c>
    </row>
    <row r="1960" spans="1:43" x14ac:dyDescent="0.3">
      <c r="A1960">
        <v>1846</v>
      </c>
      <c r="B1960">
        <f t="shared" ca="1" si="837"/>
        <v>0.5187459742816849</v>
      </c>
      <c r="C1960">
        <f t="shared" ca="1" si="837"/>
        <v>0.18919721702462033</v>
      </c>
      <c r="D1960">
        <f t="shared" ca="1" si="837"/>
        <v>0.30384780865961092</v>
      </c>
      <c r="E1960">
        <f t="shared" ca="1" si="837"/>
        <v>0.15926160719429339</v>
      </c>
      <c r="F1960">
        <f t="shared" ca="1" si="837"/>
        <v>7.2794464911810741E-2</v>
      </c>
      <c r="G1960">
        <f t="shared" ca="1" si="837"/>
        <v>3.1471855523253822E-2</v>
      </c>
      <c r="H1960">
        <f t="shared" ca="1" si="837"/>
        <v>0.24346573363693591</v>
      </c>
      <c r="I1960">
        <f t="shared" ca="1" si="837"/>
        <v>0.95934441471412002</v>
      </c>
      <c r="J1960">
        <f t="shared" ca="1" si="837"/>
        <v>0.38385323565142371</v>
      </c>
      <c r="K1960">
        <f t="shared" ca="1" si="837"/>
        <v>0.14679213577368244</v>
      </c>
      <c r="L1960">
        <f t="shared" ca="1" si="837"/>
        <v>0.98495108884828408</v>
      </c>
      <c r="M1960">
        <f t="shared" ca="1" si="837"/>
        <v>8.904777240777495E-2</v>
      </c>
      <c r="N1960">
        <f t="shared" ca="1" si="837"/>
        <v>0.26951157499593492</v>
      </c>
      <c r="O1960">
        <f t="shared" ca="1" si="837"/>
        <v>0.52412247920432509</v>
      </c>
      <c r="P1960">
        <f t="shared" ca="1" si="837"/>
        <v>0.56180422110263406</v>
      </c>
      <c r="Q1960">
        <f t="shared" ca="1" si="837"/>
        <v>0.57008196157543489</v>
      </c>
      <c r="R1960">
        <f t="shared" ca="1" si="836"/>
        <v>0.96466827191210447</v>
      </c>
      <c r="S1960">
        <f t="shared" ca="1" si="836"/>
        <v>0.94933732188040021</v>
      </c>
      <c r="T1960">
        <f t="shared" ca="1" si="836"/>
        <v>0.96348111211734189</v>
      </c>
      <c r="U1960">
        <f t="shared" ca="1" si="831"/>
        <v>8.8857802514156727</v>
      </c>
      <c r="V1960" s="3">
        <f t="shared" ca="1" si="811"/>
        <v>5.837933862915852E-2</v>
      </c>
      <c r="W1960" s="3">
        <f t="shared" ca="1" si="812"/>
        <v>2.1292133236637003E-2</v>
      </c>
      <c r="X1960" s="3">
        <f t="shared" ca="1" si="813"/>
        <v>3.4194837151324133E-2</v>
      </c>
      <c r="Y1960" s="3">
        <f t="shared" ca="1" si="814"/>
        <v>1.792319894124323E-2</v>
      </c>
      <c r="Z1960" s="3">
        <f t="shared" ca="1" si="815"/>
        <v>8.1922423076142593E-3</v>
      </c>
      <c r="AA1960" s="3">
        <f t="shared" ca="1" si="816"/>
        <v>3.5418223985721189E-3</v>
      </c>
      <c r="AB1960" s="3">
        <f t="shared" ca="1" si="817"/>
        <v>2.7399477226341177E-2</v>
      </c>
      <c r="AC1960" s="3">
        <f t="shared" ca="1" si="818"/>
        <v>0.10796400401205941</v>
      </c>
      <c r="AD1960" s="3">
        <f t="shared" ca="1" si="819"/>
        <v>4.3198596498069897E-2</v>
      </c>
      <c r="AE1960" s="3">
        <f t="shared" ca="1" si="820"/>
        <v>1.6519892639737032E-2</v>
      </c>
      <c r="AF1960" s="3">
        <f t="shared" ca="1" si="821"/>
        <v>0.11084576266573358</v>
      </c>
      <c r="AG1960" s="3">
        <f t="shared" ca="1" si="822"/>
        <v>1.0021379089764004E-2</v>
      </c>
      <c r="AH1960" s="3">
        <f t="shared" ca="1" si="823"/>
        <v>3.0330659477314514E-2</v>
      </c>
      <c r="AI1960" s="3">
        <f t="shared" ca="1" si="824"/>
        <v>5.8984407038517803E-2</v>
      </c>
      <c r="AJ1960" s="3">
        <f t="shared" ca="1" si="825"/>
        <v>6.3225086059620711E-2</v>
      </c>
      <c r="AK1960" s="3">
        <f t="shared" ca="1" si="826"/>
        <v>6.4156657653626992E-2</v>
      </c>
      <c r="AL1960" s="3">
        <f t="shared" ca="1" si="827"/>
        <v>0.10856314748031436</v>
      </c>
      <c r="AM1960" s="3">
        <f t="shared" ca="1" si="828"/>
        <v>0.10683781221453827</v>
      </c>
      <c r="AN1960" s="3">
        <f t="shared" ca="1" si="829"/>
        <v>0.10842954527981279</v>
      </c>
      <c r="AO1960" s="4">
        <f t="shared" ca="1" si="830"/>
        <v>0.99999999999999978</v>
      </c>
      <c r="AP1960" s="126" cm="1">
        <f t="array" aca="1" ref="AP1960" ca="1">SQRT(MMULT(V1960:AN1960,MMULT($D$49:$V$67,TRANSPOSE(V1960:AN1960))))</f>
        <v>5.5974089165753216E-3</v>
      </c>
      <c r="AQ1960" s="4" cm="1">
        <f t="array" aca="1" ref="AQ1960" ca="1">MMULT(V1960:AN1960,TRANSPOSE($C$75:$U$75))</f>
        <v>4.0260297763523412E-2</v>
      </c>
    </row>
    <row r="1961" spans="1:43" x14ac:dyDescent="0.3">
      <c r="A1961">
        <v>1847</v>
      </c>
      <c r="B1961">
        <f t="shared" ca="1" si="837"/>
        <v>0.58213605360193543</v>
      </c>
      <c r="C1961">
        <f t="shared" ca="1" si="837"/>
        <v>0.35118732411497999</v>
      </c>
      <c r="D1961">
        <f t="shared" ca="1" si="837"/>
        <v>0.41000637797173289</v>
      </c>
      <c r="E1961">
        <f t="shared" ca="1" si="837"/>
        <v>0.414595173555518</v>
      </c>
      <c r="F1961">
        <f t="shared" ca="1" si="837"/>
        <v>0.57245825215330848</v>
      </c>
      <c r="G1961">
        <f t="shared" ca="1" si="837"/>
        <v>0.31206360616288242</v>
      </c>
      <c r="H1961">
        <f t="shared" ca="1" si="837"/>
        <v>0.44267888430985303</v>
      </c>
      <c r="I1961">
        <f t="shared" ca="1" si="837"/>
        <v>0.10759204819328072</v>
      </c>
      <c r="J1961">
        <f t="shared" ca="1" si="837"/>
        <v>0.20081465484953831</v>
      </c>
      <c r="K1961">
        <f t="shared" ca="1" si="837"/>
        <v>0.2933472093062337</v>
      </c>
      <c r="L1961">
        <f t="shared" ca="1" si="837"/>
        <v>0.32408536479322625</v>
      </c>
      <c r="M1961">
        <f t="shared" ca="1" si="837"/>
        <v>0.3710603037601079</v>
      </c>
      <c r="N1961">
        <f t="shared" ca="1" si="837"/>
        <v>0.45362006845965008</v>
      </c>
      <c r="O1961">
        <f t="shared" ca="1" si="837"/>
        <v>0.33151721058984851</v>
      </c>
      <c r="P1961">
        <f t="shared" ca="1" si="837"/>
        <v>0.45260453479380058</v>
      </c>
      <c r="Q1961">
        <f t="shared" ca="1" si="837"/>
        <v>0.32965838414807469</v>
      </c>
      <c r="R1961">
        <f t="shared" ca="1" si="836"/>
        <v>0.86163160487492707</v>
      </c>
      <c r="S1961">
        <f t="shared" ca="1" si="836"/>
        <v>0.43269109123739113</v>
      </c>
      <c r="T1961">
        <f t="shared" ca="1" si="836"/>
        <v>7.3125713752039356E-2</v>
      </c>
      <c r="U1961">
        <f t="shared" ca="1" si="831"/>
        <v>7.316873860628327</v>
      </c>
      <c r="V1961" s="3">
        <f t="shared" ca="1" si="811"/>
        <v>7.9560761151613632E-2</v>
      </c>
      <c r="W1961" s="3">
        <f t="shared" ca="1" si="812"/>
        <v>4.7996908352445238E-2</v>
      </c>
      <c r="X1961" s="3">
        <f t="shared" ca="1" si="813"/>
        <v>5.6035731349415953E-2</v>
      </c>
      <c r="Y1961" s="3">
        <f t="shared" ca="1" si="814"/>
        <v>5.6662883828902742E-2</v>
      </c>
      <c r="Z1961" s="3">
        <f t="shared" ca="1" si="815"/>
        <v>7.8238092258727202E-2</v>
      </c>
      <c r="AA1961" s="3">
        <f t="shared" ca="1" si="816"/>
        <v>4.2649854583673846E-2</v>
      </c>
      <c r="AB1961" s="3">
        <f t="shared" ca="1" si="817"/>
        <v>6.0501095514558803E-2</v>
      </c>
      <c r="AC1961" s="3">
        <f t="shared" ca="1" si="818"/>
        <v>1.4704647126996036E-2</v>
      </c>
      <c r="AD1961" s="3">
        <f t="shared" ca="1" si="819"/>
        <v>2.744541708312211E-2</v>
      </c>
      <c r="AE1961" s="3">
        <f t="shared" ca="1" si="820"/>
        <v>4.0091877336401543E-2</v>
      </c>
      <c r="AF1961" s="3">
        <f t="shared" ca="1" si="821"/>
        <v>4.429287301741127E-2</v>
      </c>
      <c r="AG1961" s="3">
        <f t="shared" ca="1" si="822"/>
        <v>5.0712956219836153E-2</v>
      </c>
      <c r="AH1961" s="3">
        <f t="shared" ca="1" si="823"/>
        <v>6.1996431413223252E-2</v>
      </c>
      <c r="AI1961" s="3">
        <f t="shared" ca="1" si="824"/>
        <v>4.5308586276677991E-2</v>
      </c>
      <c r="AJ1961" s="3">
        <f t="shared" ca="1" si="825"/>
        <v>6.1857638031624307E-2</v>
      </c>
      <c r="AK1961" s="3">
        <f t="shared" ca="1" si="826"/>
        <v>4.5054539742983311E-2</v>
      </c>
      <c r="AL1961" s="3">
        <f t="shared" ca="1" si="827"/>
        <v>0.11775952699025148</v>
      </c>
      <c r="AM1961" s="3">
        <f t="shared" ca="1" si="828"/>
        <v>5.9136059945720361E-2</v>
      </c>
      <c r="AN1961" s="3">
        <f t="shared" ca="1" si="829"/>
        <v>9.9941197764149749E-3</v>
      </c>
      <c r="AO1961" s="4">
        <f t="shared" ca="1" si="830"/>
        <v>1.0000000000000002</v>
      </c>
      <c r="AP1961" s="126" cm="1">
        <f t="array" aca="1" ref="AP1961" ca="1">SQRT(MMULT(V1961:AN1961,MMULT($D$49:$V$67,TRANSPOSE(V1961:AN1961))))</f>
        <v>1.1233272080316653E-2</v>
      </c>
      <c r="AQ1961" s="4" cm="1">
        <f t="array" aca="1" ref="AQ1961" ca="1">MMULT(V1961:AN1961,TRANSPOSE($C$75:$U$75))</f>
        <v>4.1436592147969117E-2</v>
      </c>
    </row>
    <row r="1962" spans="1:43" x14ac:dyDescent="0.3">
      <c r="A1962">
        <v>1848</v>
      </c>
      <c r="B1962">
        <f t="shared" ca="1" si="837"/>
        <v>0.89527890050392001</v>
      </c>
      <c r="C1962">
        <f t="shared" ca="1" si="837"/>
        <v>0.7205147816566827</v>
      </c>
      <c r="D1962">
        <f t="shared" ca="1" si="837"/>
        <v>5.4339053148357741E-2</v>
      </c>
      <c r="E1962">
        <f t="shared" ca="1" si="837"/>
        <v>0.90155511265352406</v>
      </c>
      <c r="F1962">
        <f t="shared" ca="1" si="837"/>
        <v>0.49971394811280034</v>
      </c>
      <c r="G1962">
        <f t="shared" ca="1" si="837"/>
        <v>0.6863326290003311</v>
      </c>
      <c r="H1962">
        <f t="shared" ca="1" si="837"/>
        <v>0.47165407859695063</v>
      </c>
      <c r="I1962">
        <f t="shared" ca="1" si="837"/>
        <v>0.75991793052381751</v>
      </c>
      <c r="J1962">
        <f t="shared" ca="1" si="837"/>
        <v>0.33922267087224789</v>
      </c>
      <c r="K1962">
        <f t="shared" ca="1" si="837"/>
        <v>0.16987236150032781</v>
      </c>
      <c r="L1962">
        <f t="shared" ca="1" si="837"/>
        <v>7.7668135172143771E-2</v>
      </c>
      <c r="M1962">
        <f t="shared" ca="1" si="837"/>
        <v>0.87830574402395323</v>
      </c>
      <c r="N1962">
        <f t="shared" ca="1" si="837"/>
        <v>0.49969213295135739</v>
      </c>
      <c r="O1962">
        <f t="shared" ca="1" si="837"/>
        <v>0.34457647885215803</v>
      </c>
      <c r="P1962">
        <f t="shared" ca="1" si="837"/>
        <v>0.91057829664185541</v>
      </c>
      <c r="Q1962">
        <f t="shared" ca="1" si="837"/>
        <v>0.98999356966474483</v>
      </c>
      <c r="R1962">
        <f t="shared" ca="1" si="836"/>
        <v>0.61626639688360452</v>
      </c>
      <c r="S1962">
        <f t="shared" ca="1" si="836"/>
        <v>0.87828971165438829</v>
      </c>
      <c r="T1962">
        <f t="shared" ca="1" si="836"/>
        <v>0.78431232715857457</v>
      </c>
      <c r="U1962">
        <f t="shared" ca="1" si="831"/>
        <v>11.478084259571737</v>
      </c>
      <c r="V1962" s="3">
        <f t="shared" ca="1" si="811"/>
        <v>7.7998983127984464E-2</v>
      </c>
      <c r="W1962" s="3">
        <f t="shared" ca="1" si="812"/>
        <v>6.2773086985821278E-2</v>
      </c>
      <c r="X1962" s="3">
        <f t="shared" ca="1" si="813"/>
        <v>4.734157017800565E-3</v>
      </c>
      <c r="Y1962" s="3">
        <f t="shared" ca="1" si="814"/>
        <v>7.8545782751307511E-2</v>
      </c>
      <c r="Z1962" s="3">
        <f t="shared" ca="1" si="815"/>
        <v>4.3536354744571751E-2</v>
      </c>
      <c r="AA1962" s="3">
        <f t="shared" ca="1" si="816"/>
        <v>5.9795050592000014E-2</v>
      </c>
      <c r="AB1962" s="3">
        <f t="shared" ca="1" si="817"/>
        <v>4.1091707285876702E-2</v>
      </c>
      <c r="AC1962" s="3">
        <f t="shared" ca="1" si="818"/>
        <v>6.6205989896799294E-2</v>
      </c>
      <c r="AD1962" s="3">
        <f t="shared" ca="1" si="819"/>
        <v>2.9553944996471453E-2</v>
      </c>
      <c r="AE1962" s="3">
        <f t="shared" ca="1" si="820"/>
        <v>1.4799713755252217E-2</v>
      </c>
      <c r="AF1962" s="3">
        <f t="shared" ca="1" si="821"/>
        <v>6.7666461942353503E-3</v>
      </c>
      <c r="AG1962" s="3">
        <f t="shared" ca="1" si="822"/>
        <v>7.6520238409255592E-2</v>
      </c>
      <c r="AH1962" s="3">
        <f t="shared" ca="1" si="823"/>
        <v>4.3534454152020799E-2</v>
      </c>
      <c r="AI1962" s="3">
        <f t="shared" ca="1" si="824"/>
        <v>3.0020382413973902E-2</v>
      </c>
      <c r="AJ1962" s="3">
        <f t="shared" ca="1" si="825"/>
        <v>7.9331905573224143E-2</v>
      </c>
      <c r="AK1962" s="3">
        <f t="shared" ca="1" si="826"/>
        <v>8.6250766876813531E-2</v>
      </c>
      <c r="AL1962" s="3">
        <f t="shared" ca="1" si="827"/>
        <v>5.3690701596800984E-2</v>
      </c>
      <c r="AM1962" s="3">
        <f t="shared" ca="1" si="828"/>
        <v>7.6518841628294379E-2</v>
      </c>
      <c r="AN1962" s="3">
        <f t="shared" ca="1" si="829"/>
        <v>6.8331292001496277E-2</v>
      </c>
      <c r="AO1962" s="4">
        <f t="shared" ca="1" si="830"/>
        <v>1.0000000000000002</v>
      </c>
      <c r="AP1962" s="126" cm="1">
        <f t="array" aca="1" ref="AP1962" ca="1">SQRT(MMULT(V1962:AN1962,MMULT($D$49:$V$67,TRANSPOSE(V1962:AN1962))))</f>
        <v>9.395745908960345E-3</v>
      </c>
      <c r="AQ1962" s="4" cm="1">
        <f t="array" aca="1" ref="AQ1962" ca="1">MMULT(V1962:AN1962,TRANSPOSE($C$75:$U$75))</f>
        <v>4.7692813901986118E-2</v>
      </c>
    </row>
    <row r="1963" spans="1:43" x14ac:dyDescent="0.3">
      <c r="A1963">
        <v>1849</v>
      </c>
      <c r="B1963">
        <f t="shared" ca="1" si="837"/>
        <v>0.33773278348865066</v>
      </c>
      <c r="C1963">
        <f t="shared" ca="1" si="837"/>
        <v>0.71605371884440927</v>
      </c>
      <c r="D1963">
        <f t="shared" ca="1" si="837"/>
        <v>0.22487411159494275</v>
      </c>
      <c r="E1963">
        <f t="shared" ca="1" si="837"/>
        <v>0.37660245563592221</v>
      </c>
      <c r="F1963">
        <f t="shared" ca="1" si="837"/>
        <v>0.31409555086830443</v>
      </c>
      <c r="G1963">
        <f t="shared" ca="1" si="837"/>
        <v>0.41498166891858002</v>
      </c>
      <c r="H1963">
        <f t="shared" ca="1" si="837"/>
        <v>0.16252118850149144</v>
      </c>
      <c r="I1963">
        <f t="shared" ca="1" si="837"/>
        <v>0.34573047388733846</v>
      </c>
      <c r="J1963">
        <f t="shared" ca="1" si="837"/>
        <v>4.4483232877149059E-2</v>
      </c>
      <c r="K1963">
        <f t="shared" ca="1" si="837"/>
        <v>0.46326344663757169</v>
      </c>
      <c r="L1963">
        <f t="shared" ca="1" si="837"/>
        <v>0.48051262656042981</v>
      </c>
      <c r="M1963">
        <f t="shared" ca="1" si="837"/>
        <v>0.97646812731453358</v>
      </c>
      <c r="N1963">
        <f t="shared" ca="1" si="837"/>
        <v>0.83877673897238803</v>
      </c>
      <c r="O1963">
        <f t="shared" ca="1" si="837"/>
        <v>0.30052974426865697</v>
      </c>
      <c r="P1963">
        <f t="shared" ca="1" si="837"/>
        <v>0.62575514201892546</v>
      </c>
      <c r="Q1963">
        <f t="shared" ca="1" si="837"/>
        <v>0.33630165452295657</v>
      </c>
      <c r="R1963">
        <f t="shared" ca="1" si="836"/>
        <v>0.92619336855958545</v>
      </c>
      <c r="S1963">
        <f t="shared" ca="1" si="836"/>
        <v>0.99352450535850245</v>
      </c>
      <c r="T1963">
        <f t="shared" ca="1" si="836"/>
        <v>0.17645080967206217</v>
      </c>
      <c r="U1963">
        <f t="shared" ca="1" si="831"/>
        <v>9.0548513485023996</v>
      </c>
      <c r="V1963" s="3">
        <f t="shared" ca="1" si="811"/>
        <v>3.7298545331117886E-2</v>
      </c>
      <c r="W1963" s="3">
        <f t="shared" ca="1" si="812"/>
        <v>7.9079566442892393E-2</v>
      </c>
      <c r="X1963" s="3">
        <f t="shared" ca="1" si="813"/>
        <v>2.4834655251644206E-2</v>
      </c>
      <c r="Y1963" s="3">
        <f t="shared" ca="1" si="814"/>
        <v>4.1591235586458219E-2</v>
      </c>
      <c r="Z1963" s="3">
        <f t="shared" ca="1" si="815"/>
        <v>3.4688095781964808E-2</v>
      </c>
      <c r="AA1963" s="3">
        <f t="shared" ca="1" si="816"/>
        <v>4.5829760528008523E-2</v>
      </c>
      <c r="AB1963" s="3">
        <f t="shared" ca="1" si="817"/>
        <v>1.7948520880839324E-2</v>
      </c>
      <c r="AC1963" s="3">
        <f t="shared" ca="1" si="818"/>
        <v>3.8181794551991131E-2</v>
      </c>
      <c r="AD1963" s="3">
        <f t="shared" ca="1" si="819"/>
        <v>4.9126408778103498E-3</v>
      </c>
      <c r="AE1963" s="3">
        <f t="shared" ca="1" si="820"/>
        <v>5.1161905238145268E-2</v>
      </c>
      <c r="AF1963" s="3">
        <f t="shared" ca="1" si="821"/>
        <v>5.3066870792959263E-2</v>
      </c>
      <c r="AG1963" s="3">
        <f t="shared" ca="1" si="822"/>
        <v>0.10783922228342641</v>
      </c>
      <c r="AH1963" s="3">
        <f t="shared" ca="1" si="823"/>
        <v>9.2632855768649922E-2</v>
      </c>
      <c r="AI1963" s="3">
        <f t="shared" ca="1" si="824"/>
        <v>3.3189914743146191E-2</v>
      </c>
      <c r="AJ1963" s="3">
        <f t="shared" ca="1" si="825"/>
        <v>6.9107168956718479E-2</v>
      </c>
      <c r="AK1963" s="3">
        <f t="shared" ca="1" si="826"/>
        <v>3.7140494258757567E-2</v>
      </c>
      <c r="AL1963" s="3">
        <f t="shared" ca="1" si="827"/>
        <v>0.10228697666171742</v>
      </c>
      <c r="AM1963" s="3">
        <f t="shared" ca="1" si="828"/>
        <v>0.10972289517738174</v>
      </c>
      <c r="AN1963" s="3">
        <f t="shared" ca="1" si="829"/>
        <v>1.9486880886371009E-2</v>
      </c>
      <c r="AO1963" s="4">
        <f t="shared" ca="1" si="830"/>
        <v>0.99999999999999989</v>
      </c>
      <c r="AP1963" s="126" cm="1">
        <f t="array" aca="1" ref="AP1963" ca="1">SQRT(MMULT(V1963:AN1963,MMULT($D$49:$V$67,TRANSPOSE(V1963:AN1963))))</f>
        <v>7.2619098001221209E-3</v>
      </c>
      <c r="AQ1963" s="4" cm="1">
        <f t="array" aca="1" ref="AQ1963" ca="1">MMULT(V1963:AN1963,TRANSPOSE($C$75:$U$75))</f>
        <v>3.6022284486275508E-2</v>
      </c>
    </row>
    <row r="1964" spans="1:43" x14ac:dyDescent="0.3">
      <c r="A1964">
        <v>1850</v>
      </c>
      <c r="B1964">
        <f t="shared" ca="1" si="837"/>
        <v>0.1073530011806334</v>
      </c>
      <c r="C1964">
        <f t="shared" ca="1" si="837"/>
        <v>0.40015507705061237</v>
      </c>
      <c r="D1964">
        <f t="shared" ca="1" si="837"/>
        <v>0.84120651947838876</v>
      </c>
      <c r="E1964">
        <f t="shared" ca="1" si="837"/>
        <v>0.81816335520851591</v>
      </c>
      <c r="F1964">
        <f t="shared" ca="1" si="837"/>
        <v>0.14472745540486143</v>
      </c>
      <c r="G1964">
        <f t="shared" ca="1" si="837"/>
        <v>0.50975295136208054</v>
      </c>
      <c r="H1964">
        <f t="shared" ca="1" si="837"/>
        <v>0.52907444631397116</v>
      </c>
      <c r="I1964">
        <f t="shared" ca="1" si="837"/>
        <v>0.52908733699972799</v>
      </c>
      <c r="J1964">
        <f t="shared" ca="1" si="837"/>
        <v>0.86130606194282766</v>
      </c>
      <c r="K1964">
        <f t="shared" ca="1" si="837"/>
        <v>0.2899748836802758</v>
      </c>
      <c r="L1964">
        <f t="shared" ca="1" si="837"/>
        <v>3.2116886109000986E-2</v>
      </c>
      <c r="M1964">
        <f t="shared" ca="1" si="837"/>
        <v>0.66678308286819099</v>
      </c>
      <c r="N1964">
        <f t="shared" ca="1" si="837"/>
        <v>0.36890472685107156</v>
      </c>
      <c r="O1964">
        <f t="shared" ca="1" si="837"/>
        <v>0.61063745296969407</v>
      </c>
      <c r="P1964">
        <f t="shared" ca="1" si="837"/>
        <v>1.6976946083599453E-2</v>
      </c>
      <c r="Q1964">
        <f t="shared" ca="1" si="837"/>
        <v>0.81942261333149669</v>
      </c>
      <c r="R1964">
        <f t="shared" ca="1" si="836"/>
        <v>0.17000337423753631</v>
      </c>
      <c r="S1964">
        <f t="shared" ca="1" si="836"/>
        <v>0.3160503855898561</v>
      </c>
      <c r="T1964">
        <f t="shared" ca="1" si="836"/>
        <v>3.9521391653086768E-3</v>
      </c>
      <c r="U1964">
        <f t="shared" ca="1" si="831"/>
        <v>8.0356486958276498</v>
      </c>
      <c r="V1964" s="3">
        <f t="shared" ca="1" si="811"/>
        <v>1.335959363633882E-2</v>
      </c>
      <c r="W1964" s="3">
        <f t="shared" ca="1" si="812"/>
        <v>4.9797482717031286E-2</v>
      </c>
      <c r="X1964" s="3">
        <f t="shared" ca="1" si="813"/>
        <v>0.10468433244414585</v>
      </c>
      <c r="Y1964" s="3">
        <f t="shared" ca="1" si="814"/>
        <v>0.10181671526199632</v>
      </c>
      <c r="Z1964" s="3">
        <f t="shared" ca="1" si="815"/>
        <v>1.8010674792192979E-2</v>
      </c>
      <c r="AA1964" s="3">
        <f t="shared" ca="1" si="816"/>
        <v>6.3436440623239235E-2</v>
      </c>
      <c r="AB1964" s="3">
        <f t="shared" ca="1" si="817"/>
        <v>6.5840912954380715E-2</v>
      </c>
      <c r="AC1964" s="3">
        <f t="shared" ca="1" si="818"/>
        <v>6.5842517141702084E-2</v>
      </c>
      <c r="AD1964" s="3">
        <f t="shared" ca="1" si="819"/>
        <v>0.10718562925604795</v>
      </c>
      <c r="AE1964" s="3">
        <f t="shared" ca="1" si="820"/>
        <v>3.6086057847556162E-2</v>
      </c>
      <c r="AF1964" s="3">
        <f t="shared" ca="1" si="821"/>
        <v>3.9968006721942733E-3</v>
      </c>
      <c r="AG1964" s="3">
        <f t="shared" ca="1" si="822"/>
        <v>8.2978127604608293E-2</v>
      </c>
      <c r="AH1964" s="3">
        <f t="shared" ca="1" si="823"/>
        <v>4.5908518504874159E-2</v>
      </c>
      <c r="AI1964" s="3">
        <f t="shared" ca="1" si="824"/>
        <v>7.5991058853376134E-2</v>
      </c>
      <c r="AJ1964" s="3">
        <f t="shared" ca="1" si="825"/>
        <v>2.112703868253274E-3</v>
      </c>
      <c r="AK1964" s="3">
        <f t="shared" ca="1" si="826"/>
        <v>0.10197342421862786</v>
      </c>
      <c r="AL1964" s="3">
        <f t="shared" ca="1" si="827"/>
        <v>2.1156148143435784E-2</v>
      </c>
      <c r="AM1964" s="3">
        <f t="shared" ca="1" si="828"/>
        <v>3.9331035682776794E-2</v>
      </c>
      <c r="AN1964" s="3">
        <f t="shared" ca="1" si="829"/>
        <v>4.9182577722203639E-4</v>
      </c>
      <c r="AO1964" s="4">
        <f t="shared" ca="1" si="830"/>
        <v>1</v>
      </c>
      <c r="AP1964" s="126" cm="1">
        <f t="array" aca="1" ref="AP1964" ca="1">SQRT(MMULT(V1964:AN1964,MMULT($D$49:$V$67,TRANSPOSE(V1964:AN1964))))</f>
        <v>1.1876236081881859E-2</v>
      </c>
      <c r="AQ1964" s="4" cm="1">
        <f t="array" aca="1" ref="AQ1964" ca="1">MMULT(V1964:AN1964,TRANSPOSE($C$75:$U$75))</f>
        <v>3.3977785260941779E-2</v>
      </c>
    </row>
    <row r="1965" spans="1:43" x14ac:dyDescent="0.3">
      <c r="A1965">
        <v>1851</v>
      </c>
      <c r="B1965">
        <f t="shared" ca="1" si="837"/>
        <v>0.39349901925874953</v>
      </c>
      <c r="C1965">
        <f t="shared" ca="1" si="837"/>
        <v>6.8437019468629012E-3</v>
      </c>
      <c r="D1965">
        <f t="shared" ca="1" si="837"/>
        <v>0.6593486640891365</v>
      </c>
      <c r="E1965">
        <f t="shared" ca="1" si="837"/>
        <v>0.28923750146422467</v>
      </c>
      <c r="F1965">
        <f t="shared" ca="1" si="837"/>
        <v>0.53910165948433986</v>
      </c>
      <c r="G1965">
        <f t="shared" ca="1" si="837"/>
        <v>0.99327413583089064</v>
      </c>
      <c r="H1965">
        <f t="shared" ca="1" si="837"/>
        <v>0.50359851641434106</v>
      </c>
      <c r="I1965">
        <f t="shared" ca="1" si="837"/>
        <v>0.18970379951134064</v>
      </c>
      <c r="J1965">
        <f t="shared" ca="1" si="837"/>
        <v>8.7075825684000074E-2</v>
      </c>
      <c r="K1965">
        <f t="shared" ca="1" si="837"/>
        <v>0.90005880820037054</v>
      </c>
      <c r="L1965">
        <f t="shared" ca="1" si="837"/>
        <v>5.3690550911059565E-2</v>
      </c>
      <c r="M1965">
        <f t="shared" ca="1" si="837"/>
        <v>0.39195383990563093</v>
      </c>
      <c r="N1965">
        <f t="shared" ca="1" si="837"/>
        <v>0.75525863383853298</v>
      </c>
      <c r="O1965">
        <f t="shared" ca="1" si="837"/>
        <v>0.97229625270977049</v>
      </c>
      <c r="P1965">
        <f t="shared" ca="1" si="837"/>
        <v>0.59302719200042442</v>
      </c>
      <c r="Q1965">
        <f t="shared" ca="1" si="837"/>
        <v>0.26528659497714702</v>
      </c>
      <c r="R1965">
        <f t="shared" ca="1" si="836"/>
        <v>0.51185323192124055</v>
      </c>
      <c r="S1965">
        <f t="shared" ca="1" si="836"/>
        <v>0.23104950801476265</v>
      </c>
      <c r="T1965">
        <f t="shared" ca="1" si="836"/>
        <v>3.909286883663432E-3</v>
      </c>
      <c r="U1965">
        <f t="shared" ca="1" si="831"/>
        <v>8.3400667230464887</v>
      </c>
      <c r="V1965" s="3">
        <f t="shared" ca="1" si="811"/>
        <v>4.7181759130460632E-2</v>
      </c>
      <c r="W1965" s="3">
        <f t="shared" ca="1" si="812"/>
        <v>8.2058119846348298E-4</v>
      </c>
      <c r="X1965" s="3">
        <f t="shared" ca="1" si="813"/>
        <v>7.9057960323881835E-2</v>
      </c>
      <c r="Y1965" s="3">
        <f t="shared" ca="1" si="814"/>
        <v>3.4680478114756733E-2</v>
      </c>
      <c r="Z1965" s="3">
        <f t="shared" ca="1" si="815"/>
        <v>6.4639969605352857E-2</v>
      </c>
      <c r="AA1965" s="3">
        <f t="shared" ca="1" si="816"/>
        <v>0.11909666538831526</v>
      </c>
      <c r="AB1965" s="3">
        <f t="shared" ca="1" si="817"/>
        <v>6.0383032071281179E-2</v>
      </c>
      <c r="AC1965" s="3">
        <f t="shared" ca="1" si="818"/>
        <v>2.2746076957289016E-2</v>
      </c>
      <c r="AD1965" s="3">
        <f t="shared" ca="1" si="819"/>
        <v>1.0440662955774617E-2</v>
      </c>
      <c r="AE1965" s="3">
        <f t="shared" ca="1" si="820"/>
        <v>0.10791985700944055</v>
      </c>
      <c r="AF1965" s="3">
        <f t="shared" ca="1" si="821"/>
        <v>6.4376644329108305E-3</v>
      </c>
      <c r="AG1965" s="3">
        <f t="shared" ca="1" si="822"/>
        <v>4.699648730897163E-2</v>
      </c>
      <c r="AH1965" s="3">
        <f t="shared" ca="1" si="823"/>
        <v>9.0557864693275439E-2</v>
      </c>
      <c r="AI1965" s="3">
        <f t="shared" ca="1" si="824"/>
        <v>0.11658135180417438</v>
      </c>
      <c r="AJ1965" s="3">
        <f t="shared" ca="1" si="825"/>
        <v>7.1105809065254266E-2</v>
      </c>
      <c r="AK1965" s="3">
        <f t="shared" ca="1" si="826"/>
        <v>3.1808689760726781E-2</v>
      </c>
      <c r="AL1965" s="3">
        <f t="shared" ca="1" si="827"/>
        <v>6.1372798194385313E-2</v>
      </c>
      <c r="AM1965" s="3">
        <f t="shared" ca="1" si="828"/>
        <v>2.7703556300849842E-2</v>
      </c>
      <c r="AN1965" s="3">
        <f t="shared" ca="1" si="829"/>
        <v>4.6873568443531996E-4</v>
      </c>
      <c r="AO1965" s="4">
        <f t="shared" ca="1" si="830"/>
        <v>0.99999999999999989</v>
      </c>
      <c r="AP1965" s="126" cm="1">
        <f t="array" aca="1" ref="AP1965" ca="1">SQRT(MMULT(V1965:AN1965,MMULT($D$49:$V$67,TRANSPOSE(V1965:AN1965))))</f>
        <v>8.6164259625879595E-3</v>
      </c>
      <c r="AQ1965" s="4" cm="1">
        <f t="array" aca="1" ref="AQ1965" ca="1">MMULT(V1965:AN1965,TRANSPOSE($C$75:$U$75))</f>
        <v>3.4931799836195584E-2</v>
      </c>
    </row>
    <row r="1966" spans="1:43" x14ac:dyDescent="0.3">
      <c r="A1966">
        <v>1852</v>
      </c>
      <c r="B1966">
        <f t="shared" ca="1" si="837"/>
        <v>0.25402375290706536</v>
      </c>
      <c r="C1966">
        <f t="shared" ca="1" si="837"/>
        <v>0.36219129814309869</v>
      </c>
      <c r="D1966">
        <f t="shared" ca="1" si="837"/>
        <v>0.19166575195125213</v>
      </c>
      <c r="E1966">
        <f t="shared" ca="1" si="837"/>
        <v>0.83056325665054476</v>
      </c>
      <c r="F1966">
        <f t="shared" ca="1" si="837"/>
        <v>0.45221053957780177</v>
      </c>
      <c r="G1966">
        <f t="shared" ca="1" si="837"/>
        <v>0.82793884321701572</v>
      </c>
      <c r="H1966">
        <f t="shared" ca="1" si="837"/>
        <v>0.16520455717086213</v>
      </c>
      <c r="I1966">
        <f t="shared" ca="1" si="837"/>
        <v>0.59227706331200403</v>
      </c>
      <c r="J1966">
        <f t="shared" ca="1" si="837"/>
        <v>0.58669145176601456</v>
      </c>
      <c r="K1966">
        <f t="shared" ca="1" si="837"/>
        <v>0.27452619638378783</v>
      </c>
      <c r="L1966">
        <f t="shared" ca="1" si="837"/>
        <v>0.36552358522268669</v>
      </c>
      <c r="M1966">
        <f t="shared" ca="1" si="837"/>
        <v>0.93217407044396883</v>
      </c>
      <c r="N1966">
        <f t="shared" ca="1" si="837"/>
        <v>0.60017363733939688</v>
      </c>
      <c r="O1966">
        <f t="shared" ca="1" si="837"/>
        <v>0.95221531900288947</v>
      </c>
      <c r="P1966">
        <f t="shared" ca="1" si="837"/>
        <v>0.79994126338394067</v>
      </c>
      <c r="Q1966">
        <f t="shared" ca="1" si="837"/>
        <v>0.97804510502681741</v>
      </c>
      <c r="R1966">
        <f t="shared" ca="1" si="836"/>
        <v>0.72263097514963615</v>
      </c>
      <c r="S1966">
        <f t="shared" ca="1" si="836"/>
        <v>0.6116721096968456</v>
      </c>
      <c r="T1966">
        <f t="shared" ca="1" si="836"/>
        <v>0.47266107014349035</v>
      </c>
      <c r="U1966">
        <f t="shared" ca="1" si="831"/>
        <v>10.972329846489119</v>
      </c>
      <c r="V1966" s="3">
        <f t="shared" ca="1" si="811"/>
        <v>2.3151304824138772E-2</v>
      </c>
      <c r="W1966" s="3">
        <f t="shared" ca="1" si="812"/>
        <v>3.3009516047222291E-2</v>
      </c>
      <c r="X1966" s="3">
        <f t="shared" ca="1" si="813"/>
        <v>1.7468099722920793E-2</v>
      </c>
      <c r="Y1966" s="3">
        <f t="shared" ca="1" si="814"/>
        <v>7.5696161915539295E-2</v>
      </c>
      <c r="Z1966" s="3">
        <f t="shared" ca="1" si="815"/>
        <v>4.1213720869182423E-2</v>
      </c>
      <c r="AA1966" s="3">
        <f t="shared" ca="1" si="816"/>
        <v>7.5456977214546292E-2</v>
      </c>
      <c r="AB1966" s="3">
        <f t="shared" ca="1" si="817"/>
        <v>1.5056470182923238E-2</v>
      </c>
      <c r="AC1966" s="3">
        <f t="shared" ca="1" si="818"/>
        <v>5.3979152249193314E-2</v>
      </c>
      <c r="AD1966" s="3">
        <f t="shared" ca="1" si="819"/>
        <v>5.3470088848426453E-2</v>
      </c>
      <c r="AE1966" s="3">
        <f t="shared" ca="1" si="820"/>
        <v>2.501986362282297E-2</v>
      </c>
      <c r="AF1966" s="3">
        <f t="shared" ca="1" si="821"/>
        <v>3.3313215181882766E-2</v>
      </c>
      <c r="AG1966" s="3">
        <f t="shared" ca="1" si="822"/>
        <v>8.4956803476177123E-2</v>
      </c>
      <c r="AH1966" s="3">
        <f t="shared" ca="1" si="823"/>
        <v>5.4698832949452207E-2</v>
      </c>
      <c r="AI1966" s="3">
        <f t="shared" ca="1" si="824"/>
        <v>8.678332973261603E-2</v>
      </c>
      <c r="AJ1966" s="3">
        <f t="shared" ca="1" si="825"/>
        <v>7.2905324081184331E-2</v>
      </c>
      <c r="AK1966" s="3">
        <f t="shared" ca="1" si="826"/>
        <v>8.913741372255303E-2</v>
      </c>
      <c r="AL1966" s="3">
        <f t="shared" ca="1" si="827"/>
        <v>6.5859392240277995E-2</v>
      </c>
      <c r="AM1966" s="3">
        <f t="shared" ca="1" si="828"/>
        <v>5.5746784707950241E-2</v>
      </c>
      <c r="AN1966" s="3">
        <f t="shared" ca="1" si="829"/>
        <v>4.3077548410990443E-2</v>
      </c>
      <c r="AO1966" s="4">
        <f t="shared" ca="1" si="830"/>
        <v>1.0000000000000002</v>
      </c>
      <c r="AP1966" s="126" cm="1">
        <f t="array" aca="1" ref="AP1966" ca="1">SQRT(MMULT(V1966:AN1966,MMULT($D$49:$V$67,TRANSPOSE(V1966:AN1966))))</f>
        <v>6.3409268085331937E-3</v>
      </c>
      <c r="AQ1966" s="4" cm="1">
        <f t="array" aca="1" ref="AQ1966" ca="1">MMULT(V1966:AN1966,TRANSPOSE($C$75:$U$75))</f>
        <v>3.7217071733791164E-2</v>
      </c>
    </row>
    <row r="1967" spans="1:43" x14ac:dyDescent="0.3">
      <c r="A1967">
        <v>1853</v>
      </c>
      <c r="B1967">
        <f t="shared" ca="1" si="837"/>
        <v>0.73421706154810351</v>
      </c>
      <c r="C1967">
        <f t="shared" ca="1" si="837"/>
        <v>9.0551408987861293E-2</v>
      </c>
      <c r="D1967">
        <f t="shared" ca="1" si="837"/>
        <v>0.22149145555879801</v>
      </c>
      <c r="E1967">
        <f t="shared" ca="1" si="837"/>
        <v>9.5663935328512917E-2</v>
      </c>
      <c r="F1967">
        <f t="shared" ca="1" si="837"/>
        <v>0.25847605744955915</v>
      </c>
      <c r="G1967">
        <f t="shared" ca="1" si="837"/>
        <v>0.17799787180299642</v>
      </c>
      <c r="H1967">
        <f t="shared" ca="1" si="837"/>
        <v>0.65208198304085874</v>
      </c>
      <c r="I1967">
        <f t="shared" ca="1" si="837"/>
        <v>0.3311687131250427</v>
      </c>
      <c r="J1967">
        <f t="shared" ca="1" si="837"/>
        <v>0.77084168109621065</v>
      </c>
      <c r="K1967">
        <f t="shared" ca="1" si="837"/>
        <v>0.54051777467719908</v>
      </c>
      <c r="L1967">
        <f t="shared" ca="1" si="837"/>
        <v>0.88892877095980183</v>
      </c>
      <c r="M1967">
        <f t="shared" ca="1" si="837"/>
        <v>0.30077817763437986</v>
      </c>
      <c r="N1967">
        <f t="shared" ca="1" si="837"/>
        <v>0.1143959554277072</v>
      </c>
      <c r="O1967">
        <f t="shared" ca="1" si="837"/>
        <v>0.29256118955290633</v>
      </c>
      <c r="P1967">
        <f t="shared" ca="1" si="837"/>
        <v>0.40651422178746732</v>
      </c>
      <c r="Q1967">
        <f t="shared" ref="Q1967:T1982" ca="1" si="838">+RAND()</f>
        <v>0.54543665565171995</v>
      </c>
      <c r="R1967">
        <f t="shared" ca="1" si="838"/>
        <v>8.1021177718509474E-2</v>
      </c>
      <c r="S1967">
        <f t="shared" ca="1" si="838"/>
        <v>7.386732950619912E-2</v>
      </c>
      <c r="T1967">
        <f t="shared" ca="1" si="838"/>
        <v>0.10353081375121043</v>
      </c>
      <c r="U1967">
        <f t="shared" ca="1" si="831"/>
        <v>6.6800422346050432</v>
      </c>
      <c r="V1967" s="3">
        <f t="shared" ca="1" si="811"/>
        <v>0.10991203884080143</v>
      </c>
      <c r="W1967" s="3">
        <f t="shared" ca="1" si="812"/>
        <v>1.355551444252435E-2</v>
      </c>
      <c r="X1967" s="3">
        <f t="shared" ca="1" si="813"/>
        <v>3.3157193888893675E-2</v>
      </c>
      <c r="Y1967" s="3">
        <f t="shared" ca="1" si="814"/>
        <v>1.4320857858194222E-2</v>
      </c>
      <c r="Z1967" s="3">
        <f t="shared" ca="1" si="815"/>
        <v>3.8693775933116015E-2</v>
      </c>
      <c r="AA1967" s="3">
        <f t="shared" ca="1" si="816"/>
        <v>2.6646219522520807E-2</v>
      </c>
      <c r="AB1967" s="3">
        <f t="shared" ca="1" si="817"/>
        <v>9.7616446145031455E-2</v>
      </c>
      <c r="AC1967" s="3">
        <f t="shared" ca="1" si="818"/>
        <v>4.9575841213917567E-2</v>
      </c>
      <c r="AD1967" s="3">
        <f t="shared" ca="1" si="819"/>
        <v>0.11539473165348731</v>
      </c>
      <c r="AE1967" s="3">
        <f t="shared" ca="1" si="820"/>
        <v>8.0915322941690529E-2</v>
      </c>
      <c r="AF1967" s="3">
        <f t="shared" ca="1" si="821"/>
        <v>0.13307232794948934</v>
      </c>
      <c r="AG1967" s="3">
        <f t="shared" ca="1" si="822"/>
        <v>4.502638861716169E-2</v>
      </c>
      <c r="AH1967" s="3">
        <f t="shared" ca="1" si="823"/>
        <v>1.7125034754285628E-2</v>
      </c>
      <c r="AI1967" s="3">
        <f t="shared" ca="1" si="824"/>
        <v>4.3796308358251566E-2</v>
      </c>
      <c r="AJ1967" s="3">
        <f t="shared" ca="1" si="825"/>
        <v>6.0855037664518961E-2</v>
      </c>
      <c r="AK1967" s="3">
        <f t="shared" ca="1" si="826"/>
        <v>8.1651677713377335E-2</v>
      </c>
      <c r="AL1967" s="3">
        <f t="shared" ca="1" si="827"/>
        <v>1.2128842134977886E-2</v>
      </c>
      <c r="AM1967" s="3">
        <f t="shared" ca="1" si="828"/>
        <v>1.1057913544848495E-2</v>
      </c>
      <c r="AN1967" s="3">
        <f t="shared" ca="1" si="829"/>
        <v>1.5498526822911873E-2</v>
      </c>
      <c r="AO1967" s="4">
        <f t="shared" ca="1" si="830"/>
        <v>1.0000000000000002</v>
      </c>
      <c r="AP1967" s="126" cm="1">
        <f t="array" aca="1" ref="AP1967" ca="1">SQRT(MMULT(V1967:AN1967,MMULT($D$49:$V$67,TRANSPOSE(V1967:AN1967))))</f>
        <v>9.814408622336632E-3</v>
      </c>
      <c r="AQ1967" s="4" cm="1">
        <f t="array" aca="1" ref="AQ1967" ca="1">MMULT(V1967:AN1967,TRANSPOSE($C$75:$U$75))</f>
        <v>3.7912820173997018E-2</v>
      </c>
    </row>
    <row r="1968" spans="1:43" x14ac:dyDescent="0.3">
      <c r="A1968">
        <v>1854</v>
      </c>
      <c r="B1968">
        <f t="shared" ref="B1968:Q1983" ca="1" si="839">+RAND()</f>
        <v>0.64715988883432352</v>
      </c>
      <c r="C1968">
        <f t="shared" ca="1" si="839"/>
        <v>0.70210623625890556</v>
      </c>
      <c r="D1968">
        <f t="shared" ca="1" si="839"/>
        <v>0.61949311407648255</v>
      </c>
      <c r="E1968">
        <f t="shared" ca="1" si="839"/>
        <v>0.8181790201697926</v>
      </c>
      <c r="F1968">
        <f t="shared" ca="1" si="839"/>
        <v>0.34036981581968861</v>
      </c>
      <c r="G1968">
        <f t="shared" ca="1" si="839"/>
        <v>0.64463853131839621</v>
      </c>
      <c r="H1968">
        <f t="shared" ca="1" si="839"/>
        <v>9.6546567598930766E-2</v>
      </c>
      <c r="I1968">
        <f t="shared" ca="1" si="839"/>
        <v>0.52330001728604525</v>
      </c>
      <c r="J1968">
        <f t="shared" ca="1" si="839"/>
        <v>0.67242805847445053</v>
      </c>
      <c r="K1968">
        <f t="shared" ca="1" si="839"/>
        <v>0.87013542715775416</v>
      </c>
      <c r="L1968">
        <f t="shared" ca="1" si="839"/>
        <v>0.36845668982533486</v>
      </c>
      <c r="M1968">
        <f t="shared" ca="1" si="839"/>
        <v>0.82737767672749407</v>
      </c>
      <c r="N1968">
        <f t="shared" ca="1" si="839"/>
        <v>0.40310713096271333</v>
      </c>
      <c r="O1968">
        <f t="shared" ca="1" si="839"/>
        <v>0.41386626829662521</v>
      </c>
      <c r="P1968">
        <f t="shared" ca="1" si="839"/>
        <v>0.32014687976321299</v>
      </c>
      <c r="Q1968">
        <f t="shared" ca="1" si="839"/>
        <v>0.68199471298928938</v>
      </c>
      <c r="R1968">
        <f t="shared" ca="1" si="838"/>
        <v>0.91101619995357408</v>
      </c>
      <c r="S1968">
        <f t="shared" ca="1" si="838"/>
        <v>0.11492049090109124</v>
      </c>
      <c r="T1968">
        <f t="shared" ca="1" si="838"/>
        <v>0.13313595588303651</v>
      </c>
      <c r="U1968">
        <f t="shared" ca="1" si="831"/>
        <v>10.10837868229714</v>
      </c>
      <c r="V1968" s="3">
        <f t="shared" ca="1" si="811"/>
        <v>6.402212552322542E-2</v>
      </c>
      <c r="W1968" s="3">
        <f t="shared" ca="1" si="812"/>
        <v>6.9457848615080892E-2</v>
      </c>
      <c r="X1968" s="3">
        <f t="shared" ca="1" si="813"/>
        <v>6.1285111445360106E-2</v>
      </c>
      <c r="Y1968" s="3">
        <f t="shared" ca="1" si="814"/>
        <v>8.0940677618525914E-2</v>
      </c>
      <c r="Z1968" s="3">
        <f t="shared" ca="1" si="815"/>
        <v>3.3672048358831294E-2</v>
      </c>
      <c r="AA1968" s="3">
        <f t="shared" ca="1" si="816"/>
        <v>6.3772693087503274E-2</v>
      </c>
      <c r="AB1968" s="3">
        <f t="shared" ca="1" si="817"/>
        <v>9.5511427335041674E-3</v>
      </c>
      <c r="AC1968" s="3">
        <f t="shared" ca="1" si="818"/>
        <v>5.176893681303249E-2</v>
      </c>
      <c r="AD1968" s="3">
        <f t="shared" ca="1" si="819"/>
        <v>6.6521850794141454E-2</v>
      </c>
      <c r="AE1968" s="3">
        <f t="shared" ca="1" si="820"/>
        <v>8.6080612381650004E-2</v>
      </c>
      <c r="AF1968" s="3">
        <f t="shared" ca="1" si="821"/>
        <v>3.6450621945002426E-2</v>
      </c>
      <c r="AG1968" s="3">
        <f t="shared" ca="1" si="822"/>
        <v>8.1850680779943993E-2</v>
      </c>
      <c r="AH1968" s="3">
        <f t="shared" ca="1" si="823"/>
        <v>3.987851500544564E-2</v>
      </c>
      <c r="AI1968" s="3">
        <f t="shared" ca="1" si="824"/>
        <v>4.0942893148772863E-2</v>
      </c>
      <c r="AJ1968" s="3">
        <f t="shared" ca="1" si="825"/>
        <v>3.1671437114231586E-2</v>
      </c>
      <c r="AK1968" s="3">
        <f t="shared" ca="1" si="826"/>
        <v>6.7468259196073702E-2</v>
      </c>
      <c r="AL1968" s="3">
        <f t="shared" ca="1" si="827"/>
        <v>9.0124858653054016E-2</v>
      </c>
      <c r="AM1968" s="3">
        <f t="shared" ca="1" si="828"/>
        <v>1.1368835152797761E-2</v>
      </c>
      <c r="AN1968" s="3">
        <f t="shared" ca="1" si="829"/>
        <v>1.3170851633823161E-2</v>
      </c>
      <c r="AO1968" s="4">
        <f t="shared" ca="1" si="830"/>
        <v>1</v>
      </c>
      <c r="AP1968" s="126" cm="1">
        <f t="array" aca="1" ref="AP1968" ca="1">SQRT(MMULT(V1968:AN1968,MMULT($D$49:$V$67,TRANSPOSE(V1968:AN1968))))</f>
        <v>1.0312180827054335E-2</v>
      </c>
      <c r="AQ1968" s="4" cm="1">
        <f t="array" aca="1" ref="AQ1968" ca="1">MMULT(V1968:AN1968,TRANSPOSE($C$75:$U$75))</f>
        <v>3.7448800981503452E-2</v>
      </c>
    </row>
    <row r="1969" spans="1:43" x14ac:dyDescent="0.3">
      <c r="A1969">
        <v>1855</v>
      </c>
      <c r="B1969">
        <f t="shared" ca="1" si="839"/>
        <v>0.34865943794337328</v>
      </c>
      <c r="C1969">
        <f t="shared" ca="1" si="839"/>
        <v>0.92627485560230394</v>
      </c>
      <c r="D1969">
        <f t="shared" ca="1" si="839"/>
        <v>0.41316568702957646</v>
      </c>
      <c r="E1969">
        <f t="shared" ca="1" si="839"/>
        <v>0.52523776236739161</v>
      </c>
      <c r="F1969">
        <f t="shared" ca="1" si="839"/>
        <v>0.68007559217408586</v>
      </c>
      <c r="G1969">
        <f t="shared" ca="1" si="839"/>
        <v>0.10325834810453782</v>
      </c>
      <c r="H1969">
        <f t="shared" ca="1" si="839"/>
        <v>0.62018908671905992</v>
      </c>
      <c r="I1969">
        <f t="shared" ca="1" si="839"/>
        <v>0.60446997641965117</v>
      </c>
      <c r="J1969">
        <f t="shared" ca="1" si="839"/>
        <v>0.82531912369296589</v>
      </c>
      <c r="K1969">
        <f t="shared" ca="1" si="839"/>
        <v>1.8165314990271186E-2</v>
      </c>
      <c r="L1969">
        <f t="shared" ca="1" si="839"/>
        <v>0.74291040578338496</v>
      </c>
      <c r="M1969">
        <f t="shared" ca="1" si="839"/>
        <v>0.7120617129670781</v>
      </c>
      <c r="N1969">
        <f t="shared" ca="1" si="839"/>
        <v>0.38897621145408945</v>
      </c>
      <c r="O1969">
        <f t="shared" ca="1" si="839"/>
        <v>0.27507767329206401</v>
      </c>
      <c r="P1969">
        <f t="shared" ca="1" si="839"/>
        <v>0.92140265221533202</v>
      </c>
      <c r="Q1969">
        <f t="shared" ca="1" si="839"/>
        <v>0.34212426343426861</v>
      </c>
      <c r="R1969">
        <f t="shared" ca="1" si="838"/>
        <v>0.25064094589507624</v>
      </c>
      <c r="S1969">
        <f t="shared" ca="1" si="838"/>
        <v>0.69994973975382002</v>
      </c>
      <c r="T1969">
        <f t="shared" ca="1" si="838"/>
        <v>0.23537080136056709</v>
      </c>
      <c r="U1969">
        <f t="shared" ca="1" si="831"/>
        <v>9.6333295911988959</v>
      </c>
      <c r="V1969" s="3">
        <f t="shared" ca="1" si="811"/>
        <v>3.6193035299229452E-2</v>
      </c>
      <c r="W1969" s="3">
        <f t="shared" ca="1" si="812"/>
        <v>9.6153136548816701E-2</v>
      </c>
      <c r="X1969" s="3">
        <f t="shared" ca="1" si="813"/>
        <v>4.2889188324569387E-2</v>
      </c>
      <c r="Y1969" s="3">
        <f t="shared" ca="1" si="814"/>
        <v>5.4522972290624624E-2</v>
      </c>
      <c r="Z1969" s="3">
        <f t="shared" ca="1" si="815"/>
        <v>7.0596109656147293E-2</v>
      </c>
      <c r="AA1969" s="3">
        <f t="shared" ca="1" si="816"/>
        <v>1.0718863828647123E-2</v>
      </c>
      <c r="AB1969" s="3">
        <f t="shared" ca="1" si="817"/>
        <v>6.4379514979501035E-2</v>
      </c>
      <c r="AC1969" s="3">
        <f t="shared" ca="1" si="818"/>
        <v>6.2747772792067738E-2</v>
      </c>
      <c r="AD1969" s="3">
        <f t="shared" ca="1" si="819"/>
        <v>8.5673298715636753E-2</v>
      </c>
      <c r="AE1969" s="3">
        <f t="shared" ca="1" si="820"/>
        <v>1.8856735688631682E-3</v>
      </c>
      <c r="AF1969" s="3">
        <f t="shared" ca="1" si="821"/>
        <v>7.7118757201260421E-2</v>
      </c>
      <c r="AG1969" s="3">
        <f t="shared" ca="1" si="822"/>
        <v>7.3916469505790047E-2</v>
      </c>
      <c r="AH1969" s="3">
        <f t="shared" ca="1" si="823"/>
        <v>4.0378169123317646E-2</v>
      </c>
      <c r="AI1969" s="3">
        <f t="shared" ca="1" si="824"/>
        <v>2.8554786866565603E-2</v>
      </c>
      <c r="AJ1969" s="3">
        <f t="shared" ca="1" si="825"/>
        <v>9.5647371294877576E-2</v>
      </c>
      <c r="AK1969" s="3">
        <f t="shared" ca="1" si="826"/>
        <v>3.5514643218149275E-2</v>
      </c>
      <c r="AL1969" s="3">
        <f t="shared" ca="1" si="827"/>
        <v>2.6018101376295094E-2</v>
      </c>
      <c r="AM1969" s="3">
        <f t="shared" ca="1" si="828"/>
        <v>7.2659170759952083E-2</v>
      </c>
      <c r="AN1969" s="3">
        <f t="shared" ca="1" si="829"/>
        <v>2.4432964649689155E-2</v>
      </c>
      <c r="AO1969" s="4">
        <f t="shared" ca="1" si="830"/>
        <v>1</v>
      </c>
      <c r="AP1969" s="126" cm="1">
        <f t="array" aca="1" ref="AP1969" ca="1">SQRT(MMULT(V1969:AN1969,MMULT($D$49:$V$67,TRANSPOSE(V1969:AN1969))))</f>
        <v>1.0826591302309688E-2</v>
      </c>
      <c r="AQ1969" s="4" cm="1">
        <f t="array" aca="1" ref="AQ1969" ca="1">MMULT(V1969:AN1969,TRANSPOSE($C$75:$U$75))</f>
        <v>4.6409022894358339E-2</v>
      </c>
    </row>
    <row r="1970" spans="1:43" x14ac:dyDescent="0.3">
      <c r="A1970">
        <v>1856</v>
      </c>
      <c r="B1970">
        <f t="shared" ca="1" si="839"/>
        <v>0.93643514980833054</v>
      </c>
      <c r="C1970">
        <f t="shared" ca="1" si="839"/>
        <v>4.3646316387340733E-2</v>
      </c>
      <c r="D1970">
        <f t="shared" ca="1" si="839"/>
        <v>1.7575086057153411E-2</v>
      </c>
      <c r="E1970">
        <f t="shared" ca="1" si="839"/>
        <v>0.10192687965226577</v>
      </c>
      <c r="F1970">
        <f t="shared" ca="1" si="839"/>
        <v>0.53733950260316876</v>
      </c>
      <c r="G1970">
        <f t="shared" ca="1" si="839"/>
        <v>0.27723097159021504</v>
      </c>
      <c r="H1970">
        <f t="shared" ca="1" si="839"/>
        <v>0.46401822485887245</v>
      </c>
      <c r="I1970">
        <f t="shared" ca="1" si="839"/>
        <v>0.48661392438854589</v>
      </c>
      <c r="J1970">
        <f t="shared" ca="1" si="839"/>
        <v>0.67360987230183644</v>
      </c>
      <c r="K1970">
        <f t="shared" ca="1" si="839"/>
        <v>0.26249391769281905</v>
      </c>
      <c r="L1970">
        <f t="shared" ca="1" si="839"/>
        <v>0.34233259552677431</v>
      </c>
      <c r="M1970">
        <f t="shared" ca="1" si="839"/>
        <v>0.38402723142993223</v>
      </c>
      <c r="N1970">
        <f t="shared" ca="1" si="839"/>
        <v>8.54138079238137E-2</v>
      </c>
      <c r="O1970">
        <f t="shared" ca="1" si="839"/>
        <v>0.56330357104855644</v>
      </c>
      <c r="P1970">
        <f t="shared" ca="1" si="839"/>
        <v>1.3895763906228042E-2</v>
      </c>
      <c r="Q1970">
        <f t="shared" ca="1" si="839"/>
        <v>0.57351220017719029</v>
      </c>
      <c r="R1970">
        <f t="shared" ca="1" si="838"/>
        <v>0.45806410155200528</v>
      </c>
      <c r="S1970">
        <f t="shared" ca="1" si="838"/>
        <v>7.0674104753413292E-2</v>
      </c>
      <c r="T1970">
        <f t="shared" ca="1" si="838"/>
        <v>9.5269640305286618E-2</v>
      </c>
      <c r="U1970">
        <f t="shared" ca="1" si="831"/>
        <v>6.3873828619637472</v>
      </c>
      <c r="V1970" s="3">
        <f t="shared" ca="1" si="811"/>
        <v>0.14660701730981435</v>
      </c>
      <c r="W1970" s="3">
        <f t="shared" ca="1" si="812"/>
        <v>6.8332081120814547E-3</v>
      </c>
      <c r="X1970" s="3">
        <f t="shared" ca="1" si="813"/>
        <v>2.7515316424527115E-3</v>
      </c>
      <c r="Y1970" s="3">
        <f t="shared" ca="1" si="814"/>
        <v>1.5957534072245861E-2</v>
      </c>
      <c r="Z1970" s="3">
        <f t="shared" ca="1" si="815"/>
        <v>8.4125143930697185E-2</v>
      </c>
      <c r="AA1970" s="3">
        <f t="shared" ca="1" si="816"/>
        <v>4.3402905005287672E-2</v>
      </c>
      <c r="AB1970" s="3">
        <f t="shared" ca="1" si="817"/>
        <v>7.2646064105857264E-2</v>
      </c>
      <c r="AC1970" s="3">
        <f t="shared" ca="1" si="818"/>
        <v>7.6183616185947642E-2</v>
      </c>
      <c r="AD1970" s="3">
        <f t="shared" ca="1" si="819"/>
        <v>0.10545944823710485</v>
      </c>
      <c r="AE1970" s="3">
        <f t="shared" ca="1" si="820"/>
        <v>4.1095691829582531E-2</v>
      </c>
      <c r="AF1970" s="3">
        <f t="shared" ca="1" si="821"/>
        <v>5.3595126975295643E-2</v>
      </c>
      <c r="AG1970" s="3">
        <f t="shared" ca="1" si="822"/>
        <v>6.0122782637123194E-2</v>
      </c>
      <c r="AH1970" s="3">
        <f t="shared" ca="1" si="823"/>
        <v>1.3372269953073385E-2</v>
      </c>
      <c r="AI1970" s="3">
        <f t="shared" ca="1" si="824"/>
        <v>8.8190043280946137E-2</v>
      </c>
      <c r="AJ1970" s="3">
        <f t="shared" ca="1" si="825"/>
        <v>2.1755019554215208E-3</v>
      </c>
      <c r="AK1970" s="3">
        <f t="shared" ca="1" si="826"/>
        <v>8.97882924150986E-2</v>
      </c>
      <c r="AL1970" s="3">
        <f t="shared" ca="1" si="827"/>
        <v>7.1713894634331865E-2</v>
      </c>
      <c r="AM1970" s="3">
        <f t="shared" ca="1" si="828"/>
        <v>1.1064642010778909E-2</v>
      </c>
      <c r="AN1970" s="3">
        <f t="shared" ca="1" si="829"/>
        <v>1.4915285706859408E-2</v>
      </c>
      <c r="AO1970" s="4">
        <f t="shared" ca="1" si="830"/>
        <v>1.0000000000000002</v>
      </c>
      <c r="AP1970" s="126" cm="1">
        <f t="array" aca="1" ref="AP1970" ca="1">SQRT(MMULT(V1970:AN1970,MMULT($D$49:$V$67,TRANSPOSE(V1970:AN1970))))</f>
        <v>9.8563550391048381E-3</v>
      </c>
      <c r="AQ1970" s="4" cm="1">
        <f t="array" aca="1" ref="AQ1970" ca="1">MMULT(V1970:AN1970,TRANSPOSE($C$75:$U$75))</f>
        <v>3.2643738286747603E-2</v>
      </c>
    </row>
    <row r="1971" spans="1:43" x14ac:dyDescent="0.3">
      <c r="A1971">
        <v>1857</v>
      </c>
      <c r="B1971">
        <f t="shared" ca="1" si="839"/>
        <v>0.27055038522830077</v>
      </c>
      <c r="C1971">
        <f t="shared" ca="1" si="839"/>
        <v>0.1454636898963324</v>
      </c>
      <c r="D1971">
        <f t="shared" ca="1" si="839"/>
        <v>0.49169983655640559</v>
      </c>
      <c r="E1971">
        <f t="shared" ca="1" si="839"/>
        <v>5.4451914741675322E-2</v>
      </c>
      <c r="F1971">
        <f t="shared" ca="1" si="839"/>
        <v>0.82660376278576952</v>
      </c>
      <c r="G1971">
        <f t="shared" ca="1" si="839"/>
        <v>0.34914356869766683</v>
      </c>
      <c r="H1971">
        <f t="shared" ca="1" si="839"/>
        <v>0.16003152623298067</v>
      </c>
      <c r="I1971">
        <f t="shared" ca="1" si="839"/>
        <v>0.41445447604638241</v>
      </c>
      <c r="J1971">
        <f t="shared" ca="1" si="839"/>
        <v>0.99941632276148851</v>
      </c>
      <c r="K1971">
        <f t="shared" ca="1" si="839"/>
        <v>0.92136378026793542</v>
      </c>
      <c r="L1971">
        <f t="shared" ca="1" si="839"/>
        <v>0.48786543876430921</v>
      </c>
      <c r="M1971">
        <f t="shared" ca="1" si="839"/>
        <v>0.60353347162268134</v>
      </c>
      <c r="N1971">
        <f t="shared" ca="1" si="839"/>
        <v>0.76238726251645483</v>
      </c>
      <c r="O1971">
        <f t="shared" ca="1" si="839"/>
        <v>0.51805607931780495</v>
      </c>
      <c r="P1971">
        <f t="shared" ca="1" si="839"/>
        <v>0.31983327906634096</v>
      </c>
      <c r="Q1971">
        <f t="shared" ca="1" si="839"/>
        <v>0.99766483305516984</v>
      </c>
      <c r="R1971">
        <f t="shared" ca="1" si="838"/>
        <v>0.8715561309200307</v>
      </c>
      <c r="S1971">
        <f t="shared" ca="1" si="838"/>
        <v>8.6886453861961255E-2</v>
      </c>
      <c r="T1971">
        <f t="shared" ca="1" si="838"/>
        <v>0.30946315869525742</v>
      </c>
      <c r="U1971">
        <f t="shared" ca="1" si="831"/>
        <v>9.5904253710349465</v>
      </c>
      <c r="V1971" s="3">
        <f t="shared" ref="V1971:V2034" ca="1" si="840">B1971/$U1971</f>
        <v>2.8210467707242524E-2</v>
      </c>
      <c r="W1971" s="3">
        <f t="shared" ref="W1971:W2034" ca="1" si="841">C1971/$U1971</f>
        <v>1.5167595207576779E-2</v>
      </c>
      <c r="X1971" s="3">
        <f t="shared" ref="X1971:X2034" ca="1" si="842">D1971/$U1971</f>
        <v>5.126986734513779E-2</v>
      </c>
      <c r="Y1971" s="3">
        <f t="shared" ref="Y1971:Y2034" ca="1" si="843">E1971/$U1971</f>
        <v>5.6777371842266023E-3</v>
      </c>
      <c r="Z1971" s="3">
        <f t="shared" ref="Z1971:Z2034" ca="1" si="844">F1971/$U1971</f>
        <v>8.6190521359175848E-2</v>
      </c>
      <c r="AA1971" s="3">
        <f t="shared" ref="AA1971:AA2034" ca="1" si="845">G1971/$U1971</f>
        <v>3.6405430957437201E-2</v>
      </c>
      <c r="AB1971" s="3">
        <f t="shared" ref="AB1971:AB2034" ca="1" si="846">H1971/$U1971</f>
        <v>1.6686593142813951E-2</v>
      </c>
      <c r="AC1971" s="3">
        <f t="shared" ref="AC1971:AC2034" ca="1" si="847">I1971/$U1971</f>
        <v>4.3215442486849436E-2</v>
      </c>
      <c r="AD1971" s="3">
        <f t="shared" ref="AD1971:AD2034" ca="1" si="848">J1971/$U1971</f>
        <v>0.10420980134832507</v>
      </c>
      <c r="AE1971" s="3">
        <f t="shared" ref="AE1971:AE2034" ca="1" si="849">K1971/$U1971</f>
        <v>9.6071211090453107E-2</v>
      </c>
      <c r="AF1971" s="3">
        <f t="shared" ref="AF1971:AF2034" ca="1" si="850">L1971/$U1971</f>
        <v>5.0870052149903901E-2</v>
      </c>
      <c r="AG1971" s="3">
        <f t="shared" ref="AG1971:AG2034" ca="1" si="851">M1971/$U1971</f>
        <v>6.2930834480551437E-2</v>
      </c>
      <c r="AH1971" s="3">
        <f t="shared" ref="AH1971:AH2034" ca="1" si="852">N1971/$U1971</f>
        <v>7.9494624380167841E-2</v>
      </c>
      <c r="AI1971" s="3">
        <f t="shared" ref="AI1971:AI2034" ca="1" si="853">O1971/$U1971</f>
        <v>5.4018050219382413E-2</v>
      </c>
      <c r="AJ1971" s="3">
        <f t="shared" ref="AJ1971:AJ2034" ca="1" si="854">P1971/$U1971</f>
        <v>3.334922766119458E-2</v>
      </c>
      <c r="AK1971" s="3">
        <f t="shared" ref="AK1971:AK2034" ca="1" si="855">Q1971/$U1971</f>
        <v>0.10402717235758098</v>
      </c>
      <c r="AL1971" s="3">
        <f t="shared" ref="AL1971:AL2034" ca="1" si="856">R1971/$U1971</f>
        <v>9.0877734532225141E-2</v>
      </c>
      <c r="AM1971" s="3">
        <f t="shared" ref="AM1971:AM2034" ca="1" si="857">S1971/$U1971</f>
        <v>9.0597080421871787E-3</v>
      </c>
      <c r="AN1971" s="3">
        <f t="shared" ref="AN1971:AN2034" ca="1" si="858">T1971/$U1971</f>
        <v>3.2267928347568364E-2</v>
      </c>
      <c r="AO1971" s="4">
        <f t="shared" ref="AO1971:AO2034" ca="1" si="859">SUM(V1971:AN1971)</f>
        <v>1.0000000000000002</v>
      </c>
      <c r="AP1971" s="126" cm="1">
        <f t="array" aca="1" ref="AP1971" ca="1">SQRT(MMULT(V1971:AN1971,MMULT($D$49:$V$67,TRANSPOSE(V1971:AN1971))))</f>
        <v>5.7802484280898812E-3</v>
      </c>
      <c r="AQ1971" s="4" cm="1">
        <f t="array" aca="1" ref="AQ1971" ca="1">MMULT(V1971:AN1971,TRANSPOSE($C$75:$U$75))</f>
        <v>2.9644557861547061E-2</v>
      </c>
    </row>
    <row r="1972" spans="1:43" x14ac:dyDescent="0.3">
      <c r="A1972">
        <v>1858</v>
      </c>
      <c r="B1972">
        <f t="shared" ca="1" si="839"/>
        <v>0.70905162003130051</v>
      </c>
      <c r="C1972">
        <f t="shared" ca="1" si="839"/>
        <v>0.90140975662229639</v>
      </c>
      <c r="D1972">
        <f t="shared" ca="1" si="839"/>
        <v>0.88193172670274023</v>
      </c>
      <c r="E1972">
        <f t="shared" ca="1" si="839"/>
        <v>4.0588963486394625E-2</v>
      </c>
      <c r="F1972">
        <f t="shared" ca="1" si="839"/>
        <v>0.48664505468457475</v>
      </c>
      <c r="G1972">
        <f t="shared" ca="1" si="839"/>
        <v>0.52696286570098971</v>
      </c>
      <c r="H1972">
        <f t="shared" ca="1" si="839"/>
        <v>0.61140659706636069</v>
      </c>
      <c r="I1972">
        <f t="shared" ca="1" si="839"/>
        <v>0.40214363334225189</v>
      </c>
      <c r="J1972">
        <f t="shared" ca="1" si="839"/>
        <v>0.74755870299340765</v>
      </c>
      <c r="K1972">
        <f t="shared" ca="1" si="839"/>
        <v>0.23758320287680001</v>
      </c>
      <c r="L1972">
        <f t="shared" ca="1" si="839"/>
        <v>0.140481539483721</v>
      </c>
      <c r="M1972">
        <f t="shared" ca="1" si="839"/>
        <v>0.58886353408132253</v>
      </c>
      <c r="N1972">
        <f t="shared" ca="1" si="839"/>
        <v>0.26205159069900663</v>
      </c>
      <c r="O1972">
        <f t="shared" ca="1" si="839"/>
        <v>0.47528502310946041</v>
      </c>
      <c r="P1972">
        <f t="shared" ca="1" si="839"/>
        <v>0.93232180328879388</v>
      </c>
      <c r="Q1972">
        <f t="shared" ca="1" si="839"/>
        <v>0.28657849405775171</v>
      </c>
      <c r="R1972">
        <f t="shared" ca="1" si="838"/>
        <v>0.19209145907597402</v>
      </c>
      <c r="S1972">
        <f t="shared" ca="1" si="838"/>
        <v>0.25624548049228024</v>
      </c>
      <c r="T1972">
        <f t="shared" ca="1" si="838"/>
        <v>0.48052084897065517</v>
      </c>
      <c r="U1972">
        <f t="shared" ref="U1972:U2035" ca="1" si="860">SUM(B1972:T1972)</f>
        <v>9.1597218967660829</v>
      </c>
      <c r="V1972" s="3">
        <f t="shared" ca="1" si="840"/>
        <v>7.7409732306571138E-2</v>
      </c>
      <c r="W1972" s="3">
        <f t="shared" ca="1" si="841"/>
        <v>9.8410166463738027E-2</v>
      </c>
      <c r="X1972" s="3">
        <f t="shared" ca="1" si="842"/>
        <v>9.6283679421982626E-2</v>
      </c>
      <c r="Y1972" s="3">
        <f t="shared" ca="1" si="843"/>
        <v>4.4312440862123662E-3</v>
      </c>
      <c r="Z1972" s="3">
        <f t="shared" ca="1" si="844"/>
        <v>5.312880239916333E-2</v>
      </c>
      <c r="AA1972" s="3">
        <f t="shared" ca="1" si="845"/>
        <v>5.7530443788586898E-2</v>
      </c>
      <c r="AB1972" s="3">
        <f t="shared" ca="1" si="846"/>
        <v>6.6749471649594841E-2</v>
      </c>
      <c r="AC1972" s="3">
        <f t="shared" ca="1" si="847"/>
        <v>4.3903476314519123E-2</v>
      </c>
      <c r="AD1972" s="3">
        <f t="shared" ca="1" si="848"/>
        <v>8.1613689959008417E-2</v>
      </c>
      <c r="AE1972" s="3">
        <f t="shared" ca="1" si="849"/>
        <v>2.5937818369865657E-2</v>
      </c>
      <c r="AF1972" s="3">
        <f t="shared" ca="1" si="850"/>
        <v>1.5336878244449669E-2</v>
      </c>
      <c r="AG1972" s="3">
        <f t="shared" ca="1" si="851"/>
        <v>6.4288363851879152E-2</v>
      </c>
      <c r="AH1972" s="3">
        <f t="shared" ca="1" si="852"/>
        <v>2.8609120850222117E-2</v>
      </c>
      <c r="AI1972" s="3">
        <f t="shared" ca="1" si="853"/>
        <v>5.1888586625895683E-2</v>
      </c>
      <c r="AJ1972" s="3">
        <f t="shared" ca="1" si="854"/>
        <v>0.10178494650781461</v>
      </c>
      <c r="AK1972" s="3">
        <f t="shared" ca="1" si="855"/>
        <v>3.128681168354365E-2</v>
      </c>
      <c r="AL1972" s="3">
        <f t="shared" ca="1" si="856"/>
        <v>2.0971320007411309E-2</v>
      </c>
      <c r="AM1972" s="3">
        <f t="shared" ca="1" si="857"/>
        <v>2.7975246779353626E-2</v>
      </c>
      <c r="AN1972" s="3">
        <f t="shared" ca="1" si="858"/>
        <v>5.2460200690187669E-2</v>
      </c>
      <c r="AO1972" s="4">
        <f t="shared" ca="1" si="859"/>
        <v>1</v>
      </c>
      <c r="AP1972" s="126" cm="1">
        <f t="array" aca="1" ref="AP1972" ca="1">SQRT(MMULT(V1972:AN1972,MMULT($D$49:$V$67,TRANSPOSE(V1972:AN1972))))</f>
        <v>1.2345093855973982E-2</v>
      </c>
      <c r="AQ1972" s="4" cm="1">
        <f t="array" aca="1" ref="AQ1972" ca="1">MMULT(V1972:AN1972,TRANSPOSE($C$75:$U$75))</f>
        <v>5.2561753792255562E-2</v>
      </c>
    </row>
    <row r="1973" spans="1:43" x14ac:dyDescent="0.3">
      <c r="A1973">
        <v>1859</v>
      </c>
      <c r="B1973">
        <f t="shared" ca="1" si="839"/>
        <v>0.69814899843936695</v>
      </c>
      <c r="C1973">
        <f t="shared" ca="1" si="839"/>
        <v>0.93400266103419161</v>
      </c>
      <c r="D1973">
        <f t="shared" ca="1" si="839"/>
        <v>0.24383279450918449</v>
      </c>
      <c r="E1973">
        <f t="shared" ca="1" si="839"/>
        <v>0.2057803135323919</v>
      </c>
      <c r="F1973">
        <f t="shared" ca="1" si="839"/>
        <v>5.4546456657524889E-2</v>
      </c>
      <c r="G1973">
        <f t="shared" ca="1" si="839"/>
        <v>0.81584125728067647</v>
      </c>
      <c r="H1973">
        <f t="shared" ca="1" si="839"/>
        <v>0.30312222980678516</v>
      </c>
      <c r="I1973">
        <f t="shared" ca="1" si="839"/>
        <v>0.75577641833803288</v>
      </c>
      <c r="J1973">
        <f t="shared" ca="1" si="839"/>
        <v>0.93722069754619841</v>
      </c>
      <c r="K1973">
        <f t="shared" ca="1" si="839"/>
        <v>0.10599388867135506</v>
      </c>
      <c r="L1973">
        <f t="shared" ca="1" si="839"/>
        <v>0.15035939295959</v>
      </c>
      <c r="M1973">
        <f t="shared" ca="1" si="839"/>
        <v>0.70343347440763127</v>
      </c>
      <c r="N1973">
        <f t="shared" ca="1" si="839"/>
        <v>2.7401581992476776E-2</v>
      </c>
      <c r="O1973">
        <f t="shared" ca="1" si="839"/>
        <v>0.89641306578049063</v>
      </c>
      <c r="P1973">
        <f t="shared" ca="1" si="839"/>
        <v>0.59371102545365928</v>
      </c>
      <c r="Q1973">
        <f t="shared" ca="1" si="839"/>
        <v>0.36166394430013082</v>
      </c>
      <c r="R1973">
        <f t="shared" ca="1" si="838"/>
        <v>4.2686991392782314E-2</v>
      </c>
      <c r="S1973">
        <f t="shared" ca="1" si="838"/>
        <v>0.42827499939512581</v>
      </c>
      <c r="T1973">
        <f t="shared" ca="1" si="838"/>
        <v>0.96301344560348046</v>
      </c>
      <c r="U1973">
        <f t="shared" ca="1" si="860"/>
        <v>9.2212236371010725</v>
      </c>
      <c r="V1973" s="3">
        <f t="shared" ca="1" si="840"/>
        <v>7.5711101467098557E-2</v>
      </c>
      <c r="W1973" s="3">
        <f t="shared" ca="1" si="841"/>
        <v>0.10128836451556002</v>
      </c>
      <c r="X1973" s="3">
        <f t="shared" ca="1" si="842"/>
        <v>2.6442563818551913E-2</v>
      </c>
      <c r="Y1973" s="3">
        <f t="shared" ca="1" si="843"/>
        <v>2.2315944350861032E-2</v>
      </c>
      <c r="Z1973" s="3">
        <f t="shared" ca="1" si="844"/>
        <v>5.9153165354389955E-3</v>
      </c>
      <c r="AA1973" s="3">
        <f t="shared" ca="1" si="845"/>
        <v>8.8474294669330572E-2</v>
      </c>
      <c r="AB1973" s="3">
        <f t="shared" ca="1" si="846"/>
        <v>3.2872234937149775E-2</v>
      </c>
      <c r="AC1973" s="3">
        <f t="shared" ca="1" si="847"/>
        <v>8.1960534532229443E-2</v>
      </c>
      <c r="AD1973" s="3">
        <f t="shared" ca="1" si="848"/>
        <v>0.10163734602155661</v>
      </c>
      <c r="AE1973" s="3">
        <f t="shared" ca="1" si="849"/>
        <v>1.1494557863762748E-2</v>
      </c>
      <c r="AF1973" s="3">
        <f t="shared" ca="1" si="850"/>
        <v>1.6305796158616898E-2</v>
      </c>
      <c r="AG1973" s="3">
        <f t="shared" ca="1" si="851"/>
        <v>7.6284178986550807E-2</v>
      </c>
      <c r="AH1973" s="3">
        <f t="shared" ca="1" si="852"/>
        <v>2.971577642063474E-3</v>
      </c>
      <c r="AI1973" s="3">
        <f t="shared" ca="1" si="853"/>
        <v>9.7211942911114665E-2</v>
      </c>
      <c r="AJ1973" s="3">
        <f t="shared" ca="1" si="854"/>
        <v>6.438527562273802E-2</v>
      </c>
      <c r="AK1973" s="3">
        <f t="shared" ca="1" si="855"/>
        <v>3.922081911613079E-2</v>
      </c>
      <c r="AL1973" s="3">
        <f t="shared" ca="1" si="856"/>
        <v>4.6292111625005619E-3</v>
      </c>
      <c r="AM1973" s="3">
        <f t="shared" ca="1" si="857"/>
        <v>4.6444486789365517E-2</v>
      </c>
      <c r="AN1973" s="3">
        <f t="shared" ca="1" si="858"/>
        <v>0.10443445289937989</v>
      </c>
      <c r="AO1973" s="4">
        <f t="shared" ca="1" si="859"/>
        <v>1.0000000000000004</v>
      </c>
      <c r="AP1973" s="126" cm="1">
        <f t="array" aca="1" ref="AP1973" ca="1">SQRT(MMULT(V1973:AN1973,MMULT($D$49:$V$67,TRANSPOSE(V1973:AN1973))))</f>
        <v>9.0027656114385745E-3</v>
      </c>
      <c r="AQ1973" s="4" cm="1">
        <f t="array" aca="1" ref="AQ1973" ca="1">MMULT(V1973:AN1973,TRANSPOSE($C$75:$U$75))</f>
        <v>4.789020384472497E-2</v>
      </c>
    </row>
    <row r="1974" spans="1:43" x14ac:dyDescent="0.3">
      <c r="A1974">
        <v>1860</v>
      </c>
      <c r="B1974">
        <f t="shared" ca="1" si="839"/>
        <v>0.64138071796569718</v>
      </c>
      <c r="C1974">
        <f t="shared" ca="1" si="839"/>
        <v>0.65859080326519459</v>
      </c>
      <c r="D1974">
        <f t="shared" ca="1" si="839"/>
        <v>0.52569698261892794</v>
      </c>
      <c r="E1974">
        <f t="shared" ca="1" si="839"/>
        <v>0.24179636699095519</v>
      </c>
      <c r="F1974">
        <f t="shared" ca="1" si="839"/>
        <v>0.31642756543962303</v>
      </c>
      <c r="G1974">
        <f t="shared" ca="1" si="839"/>
        <v>0.6237152748098217</v>
      </c>
      <c r="H1974">
        <f t="shared" ca="1" si="839"/>
        <v>0.4601503699767312</v>
      </c>
      <c r="I1974">
        <f t="shared" ca="1" si="839"/>
        <v>0.13741401147441901</v>
      </c>
      <c r="J1974">
        <f t="shared" ca="1" si="839"/>
        <v>0.76699446853320641</v>
      </c>
      <c r="K1974">
        <f t="shared" ca="1" si="839"/>
        <v>0.15136181476277677</v>
      </c>
      <c r="L1974">
        <f t="shared" ca="1" si="839"/>
        <v>0.55540379568727782</v>
      </c>
      <c r="M1974">
        <f t="shared" ca="1" si="839"/>
        <v>0.44897061626624701</v>
      </c>
      <c r="N1974">
        <f t="shared" ca="1" si="839"/>
        <v>0.32599649385522422</v>
      </c>
      <c r="O1974">
        <f t="shared" ca="1" si="839"/>
        <v>0.25758762252281697</v>
      </c>
      <c r="P1974">
        <f t="shared" ca="1" si="839"/>
        <v>0.76418981363639626</v>
      </c>
      <c r="Q1974">
        <f t="shared" ca="1" si="839"/>
        <v>0.32644137677216767</v>
      </c>
      <c r="R1974">
        <f t="shared" ca="1" si="838"/>
        <v>0.14554115378825117</v>
      </c>
      <c r="S1974">
        <f t="shared" ca="1" si="838"/>
        <v>0.40539802246359846</v>
      </c>
      <c r="T1974">
        <f t="shared" ca="1" si="838"/>
        <v>0.49506609542983171</v>
      </c>
      <c r="U1974">
        <f t="shared" ca="1" si="860"/>
        <v>8.2481233662591666</v>
      </c>
      <c r="V1974" s="3">
        <f t="shared" ca="1" si="840"/>
        <v>7.7760805638457289E-2</v>
      </c>
      <c r="W1974" s="3">
        <f t="shared" ca="1" si="841"/>
        <v>7.9847351211950926E-2</v>
      </c>
      <c r="X1974" s="3">
        <f t="shared" ca="1" si="842"/>
        <v>6.3735344305034469E-2</v>
      </c>
      <c r="Y1974" s="3">
        <f t="shared" ca="1" si="843"/>
        <v>2.9315318922129425E-2</v>
      </c>
      <c r="Z1974" s="3">
        <f t="shared" ca="1" si="844"/>
        <v>3.8363583010172023E-2</v>
      </c>
      <c r="AA1974" s="3">
        <f t="shared" ca="1" si="845"/>
        <v>7.5619052615201118E-2</v>
      </c>
      <c r="AB1974" s="3">
        <f t="shared" ca="1" si="846"/>
        <v>5.5788492672052097E-2</v>
      </c>
      <c r="AC1974" s="3">
        <f t="shared" ca="1" si="847"/>
        <v>1.6660033485500766E-2</v>
      </c>
      <c r="AD1974" s="3">
        <f t="shared" ca="1" si="848"/>
        <v>9.299017903524244E-2</v>
      </c>
      <c r="AE1974" s="3">
        <f t="shared" ca="1" si="849"/>
        <v>1.8351060967632574E-2</v>
      </c>
      <c r="AF1974" s="3">
        <f t="shared" ca="1" si="850"/>
        <v>6.733698940043549E-2</v>
      </c>
      <c r="AG1974" s="3">
        <f t="shared" ca="1" si="851"/>
        <v>5.443306268949176E-2</v>
      </c>
      <c r="AH1974" s="3">
        <f t="shared" ca="1" si="852"/>
        <v>3.9523717017714281E-2</v>
      </c>
      <c r="AI1974" s="3">
        <f t="shared" ca="1" si="853"/>
        <v>3.122984600067186E-2</v>
      </c>
      <c r="AJ1974" s="3">
        <f t="shared" ca="1" si="854"/>
        <v>9.2650143517795741E-2</v>
      </c>
      <c r="AK1974" s="3">
        <f t="shared" ca="1" si="855"/>
        <v>3.9577654488965421E-2</v>
      </c>
      <c r="AL1974" s="3">
        <f t="shared" ca="1" si="856"/>
        <v>1.7645365779035325E-2</v>
      </c>
      <c r="AM1974" s="3">
        <f t="shared" ca="1" si="857"/>
        <v>4.9150334501781544E-2</v>
      </c>
      <c r="AN1974" s="3">
        <f t="shared" ca="1" si="858"/>
        <v>6.002166474073517E-2</v>
      </c>
      <c r="AO1974" s="4">
        <f t="shared" ca="1" si="859"/>
        <v>1</v>
      </c>
      <c r="AP1974" s="126" cm="1">
        <f t="array" aca="1" ref="AP1974" ca="1">SQRT(MMULT(V1974:AN1974,MMULT($D$49:$V$67,TRANSPOSE(V1974:AN1974))))</f>
        <v>1.0991148199674538E-2</v>
      </c>
      <c r="AQ1974" s="4" cm="1">
        <f t="array" aca="1" ref="AQ1974" ca="1">MMULT(V1974:AN1974,TRANSPOSE($C$75:$U$75))</f>
        <v>5.0113712768869723E-2</v>
      </c>
    </row>
    <row r="1975" spans="1:43" x14ac:dyDescent="0.3">
      <c r="A1975">
        <v>1861</v>
      </c>
      <c r="B1975">
        <f t="shared" ca="1" si="839"/>
        <v>0.13654230565826087</v>
      </c>
      <c r="C1975">
        <f t="shared" ca="1" si="839"/>
        <v>0.51265532864978558</v>
      </c>
      <c r="D1975">
        <f t="shared" ca="1" si="839"/>
        <v>0.77420081049708889</v>
      </c>
      <c r="E1975">
        <f t="shared" ca="1" si="839"/>
        <v>0.26222056113907177</v>
      </c>
      <c r="F1975">
        <f t="shared" ca="1" si="839"/>
        <v>0.22290566089726971</v>
      </c>
      <c r="G1975">
        <f t="shared" ca="1" si="839"/>
        <v>6.1983272117673294E-2</v>
      </c>
      <c r="H1975">
        <f t="shared" ca="1" si="839"/>
        <v>0.36870899319799511</v>
      </c>
      <c r="I1975">
        <f t="shared" ca="1" si="839"/>
        <v>0.4950960884081822</v>
      </c>
      <c r="J1975">
        <f t="shared" ca="1" si="839"/>
        <v>0.14295713739739868</v>
      </c>
      <c r="K1975">
        <f t="shared" ca="1" si="839"/>
        <v>9.5792814302237295E-2</v>
      </c>
      <c r="L1975">
        <f t="shared" ca="1" si="839"/>
        <v>0.77499450142118442</v>
      </c>
      <c r="M1975">
        <f t="shared" ca="1" si="839"/>
        <v>0.59064732707250334</v>
      </c>
      <c r="N1975">
        <f t="shared" ca="1" si="839"/>
        <v>0.93915086638995882</v>
      </c>
      <c r="O1975">
        <f t="shared" ca="1" si="839"/>
        <v>0.11768410071382762</v>
      </c>
      <c r="P1975">
        <f t="shared" ca="1" si="839"/>
        <v>0.63313649498866154</v>
      </c>
      <c r="Q1975">
        <f t="shared" ca="1" si="839"/>
        <v>0.11326452209623383</v>
      </c>
      <c r="R1975">
        <f t="shared" ca="1" si="838"/>
        <v>0.55946639686034128</v>
      </c>
      <c r="S1975">
        <f t="shared" ca="1" si="838"/>
        <v>0.95287633091798074</v>
      </c>
      <c r="T1975">
        <f t="shared" ca="1" si="838"/>
        <v>0.42226190807849728</v>
      </c>
      <c r="U1975">
        <f t="shared" ca="1" si="860"/>
        <v>8.1765454208041533</v>
      </c>
      <c r="V1975" s="3">
        <f t="shared" ca="1" si="840"/>
        <v>1.6699265842864002E-2</v>
      </c>
      <c r="W1975" s="3">
        <f t="shared" ca="1" si="841"/>
        <v>6.269827931798691E-2</v>
      </c>
      <c r="X1975" s="3">
        <f t="shared" ca="1" si="842"/>
        <v>9.4685563481031479E-2</v>
      </c>
      <c r="Y1975" s="3">
        <f t="shared" ca="1" si="843"/>
        <v>3.2069847061802624E-2</v>
      </c>
      <c r="Z1975" s="3">
        <f t="shared" ca="1" si="844"/>
        <v>2.7261593915948332E-2</v>
      </c>
      <c r="AA1975" s="3">
        <f t="shared" ca="1" si="845"/>
        <v>7.5806185776165257E-3</v>
      </c>
      <c r="AB1975" s="3">
        <f t="shared" ca="1" si="846"/>
        <v>4.509349293894499E-2</v>
      </c>
      <c r="AC1975" s="3">
        <f t="shared" ca="1" si="847"/>
        <v>6.0550765993236555E-2</v>
      </c>
      <c r="AD1975" s="3">
        <f t="shared" ca="1" si="848"/>
        <v>1.7483806429260808E-2</v>
      </c>
      <c r="AE1975" s="3">
        <f t="shared" ca="1" si="849"/>
        <v>1.1715560713269565E-2</v>
      </c>
      <c r="AF1975" s="3">
        <f t="shared" ca="1" si="850"/>
        <v>9.4782632705654887E-2</v>
      </c>
      <c r="AG1975" s="3">
        <f t="shared" ca="1" si="851"/>
        <v>7.223678175500356E-2</v>
      </c>
      <c r="AH1975" s="3">
        <f t="shared" ca="1" si="852"/>
        <v>0.11485912669186818</v>
      </c>
      <c r="AI1975" s="3">
        <f t="shared" ca="1" si="853"/>
        <v>1.4392887785395991E-2</v>
      </c>
      <c r="AJ1975" s="3">
        <f t="shared" ca="1" si="854"/>
        <v>7.7433251135342357E-2</v>
      </c>
      <c r="AK1975" s="3">
        <f t="shared" ca="1" si="855"/>
        <v>1.3852368728735614E-2</v>
      </c>
      <c r="AL1975" s="3">
        <f t="shared" ca="1" si="856"/>
        <v>6.842332159457612E-2</v>
      </c>
      <c r="AM1975" s="3">
        <f t="shared" ca="1" si="857"/>
        <v>0.11653776526373977</v>
      </c>
      <c r="AN1975" s="3">
        <f t="shared" ca="1" si="858"/>
        <v>5.1643070067721626E-2</v>
      </c>
      <c r="AO1975" s="4">
        <f t="shared" ca="1" si="859"/>
        <v>0.99999999999999989</v>
      </c>
      <c r="AP1975" s="126" cm="1">
        <f t="array" aca="1" ref="AP1975" ca="1">SQRT(MMULT(V1975:AN1975,MMULT($D$49:$V$67,TRANSPOSE(V1975:AN1975))))</f>
        <v>8.7821543957208783E-3</v>
      </c>
      <c r="AQ1975" s="4" cm="1">
        <f t="array" aca="1" ref="AQ1975" ca="1">MMULT(V1975:AN1975,TRANSPOSE($C$75:$U$75))</f>
        <v>4.1298897269314266E-2</v>
      </c>
    </row>
    <row r="1976" spans="1:43" x14ac:dyDescent="0.3">
      <c r="A1976">
        <v>1862</v>
      </c>
      <c r="B1976">
        <f t="shared" ca="1" si="839"/>
        <v>0.8115376528333047</v>
      </c>
      <c r="C1976">
        <f t="shared" ca="1" si="839"/>
        <v>0.2912947255910564</v>
      </c>
      <c r="D1976">
        <f t="shared" ca="1" si="839"/>
        <v>0.88012976254346009</v>
      </c>
      <c r="E1976">
        <f t="shared" ca="1" si="839"/>
        <v>0.26389263944776842</v>
      </c>
      <c r="F1976">
        <f t="shared" ca="1" si="839"/>
        <v>0.47248419078744497</v>
      </c>
      <c r="G1976">
        <f t="shared" ca="1" si="839"/>
        <v>0.72369648761633998</v>
      </c>
      <c r="H1976">
        <f t="shared" ca="1" si="839"/>
        <v>0.8696973636038845</v>
      </c>
      <c r="I1976">
        <f t="shared" ca="1" si="839"/>
        <v>0.87413145087076882</v>
      </c>
      <c r="J1976">
        <f t="shared" ca="1" si="839"/>
        <v>8.2734625682582275E-3</v>
      </c>
      <c r="K1976">
        <f t="shared" ca="1" si="839"/>
        <v>0.31047586764907542</v>
      </c>
      <c r="L1976">
        <f t="shared" ca="1" si="839"/>
        <v>0.35918610279709084</v>
      </c>
      <c r="M1976">
        <f t="shared" ca="1" si="839"/>
        <v>0.71831253470260781</v>
      </c>
      <c r="N1976">
        <f t="shared" ca="1" si="839"/>
        <v>0.92227319678514696</v>
      </c>
      <c r="O1976">
        <f t="shared" ca="1" si="839"/>
        <v>0.24065329696589688</v>
      </c>
      <c r="P1976">
        <f t="shared" ca="1" si="839"/>
        <v>0.30544205947587655</v>
      </c>
      <c r="Q1976">
        <f t="shared" ca="1" si="839"/>
        <v>0.85810624651746015</v>
      </c>
      <c r="R1976">
        <f t="shared" ca="1" si="838"/>
        <v>0.83156014395834121</v>
      </c>
      <c r="S1976">
        <f t="shared" ca="1" si="838"/>
        <v>0.87767421196193141</v>
      </c>
      <c r="T1976">
        <f t="shared" ca="1" si="838"/>
        <v>0.48517450752945368</v>
      </c>
      <c r="U1976">
        <f t="shared" ca="1" si="860"/>
        <v>11.103995904205167</v>
      </c>
      <c r="V1976" s="3">
        <f t="shared" ca="1" si="840"/>
        <v>7.3085190217511628E-2</v>
      </c>
      <c r="W1976" s="3">
        <f t="shared" ca="1" si="841"/>
        <v>2.6233324300915933E-2</v>
      </c>
      <c r="X1976" s="3">
        <f t="shared" ca="1" si="842"/>
        <v>7.9262435805667789E-2</v>
      </c>
      <c r="Y1976" s="3">
        <f t="shared" ca="1" si="843"/>
        <v>2.3765556266805744E-2</v>
      </c>
      <c r="Z1976" s="3">
        <f t="shared" ca="1" si="844"/>
        <v>4.2550825384266543E-2</v>
      </c>
      <c r="AA1976" s="3">
        <f t="shared" ca="1" si="845"/>
        <v>6.5174419538669912E-2</v>
      </c>
      <c r="AB1976" s="3">
        <f t="shared" ca="1" si="846"/>
        <v>7.8322918263552629E-2</v>
      </c>
      <c r="AC1976" s="3">
        <f t="shared" ca="1" si="847"/>
        <v>7.8722241831855208E-2</v>
      </c>
      <c r="AD1976" s="3">
        <f t="shared" ca="1" si="848"/>
        <v>7.450887626070723E-4</v>
      </c>
      <c r="AE1976" s="3">
        <f t="shared" ca="1" si="849"/>
        <v>2.7960733264634569E-2</v>
      </c>
      <c r="AF1976" s="3">
        <f t="shared" ca="1" si="850"/>
        <v>3.2347463552383368E-2</v>
      </c>
      <c r="AG1976" s="3">
        <f t="shared" ca="1" si="851"/>
        <v>6.4689553283298437E-2</v>
      </c>
      <c r="AH1976" s="3">
        <f t="shared" ca="1" si="852"/>
        <v>8.305777530374224E-2</v>
      </c>
      <c r="AI1976" s="3">
        <f t="shared" ca="1" si="853"/>
        <v>2.1672675228091506E-2</v>
      </c>
      <c r="AJ1976" s="3">
        <f t="shared" ca="1" si="854"/>
        <v>2.7507400228795414E-2</v>
      </c>
      <c r="AK1976" s="3">
        <f t="shared" ca="1" si="855"/>
        <v>7.7279049264822666E-2</v>
      </c>
      <c r="AL1976" s="3">
        <f t="shared" ca="1" si="856"/>
        <v>7.488836911795177E-2</v>
      </c>
      <c r="AM1976" s="3">
        <f t="shared" ca="1" si="857"/>
        <v>7.9041294641467724E-2</v>
      </c>
      <c r="AN1976" s="3">
        <f t="shared" ca="1" si="858"/>
        <v>4.3693685742959835E-2</v>
      </c>
      <c r="AO1976" s="4">
        <f t="shared" ca="1" si="859"/>
        <v>0.99999999999999978</v>
      </c>
      <c r="AP1976" s="126" cm="1">
        <f t="array" aca="1" ref="AP1976" ca="1">SQRT(MMULT(V1976:AN1976,MMULT($D$49:$V$67,TRANSPOSE(V1976:AN1976))))</f>
        <v>1.006202965178025E-2</v>
      </c>
      <c r="AQ1976" s="4" cm="1">
        <f t="array" aca="1" ref="AQ1976" ca="1">MMULT(V1976:AN1976,TRANSPOSE($C$75:$U$75))</f>
        <v>3.8190511889518185E-2</v>
      </c>
    </row>
    <row r="1977" spans="1:43" x14ac:dyDescent="0.3">
      <c r="A1977">
        <v>1863</v>
      </c>
      <c r="B1977">
        <f t="shared" ca="1" si="839"/>
        <v>0.81809459359694514</v>
      </c>
      <c r="C1977">
        <f t="shared" ca="1" si="839"/>
        <v>0.44248534555879238</v>
      </c>
      <c r="D1977">
        <f t="shared" ca="1" si="839"/>
        <v>0.87172759725374815</v>
      </c>
      <c r="E1977">
        <f t="shared" ca="1" si="839"/>
        <v>0.88667862613068305</v>
      </c>
      <c r="F1977">
        <f t="shared" ca="1" si="839"/>
        <v>0.50444299366447298</v>
      </c>
      <c r="G1977">
        <f t="shared" ca="1" si="839"/>
        <v>0.56942877693360761</v>
      </c>
      <c r="H1977">
        <f t="shared" ca="1" si="839"/>
        <v>6.0701671185154904E-3</v>
      </c>
      <c r="I1977">
        <f t="shared" ca="1" si="839"/>
        <v>0.75863916416862698</v>
      </c>
      <c r="J1977">
        <f t="shared" ca="1" si="839"/>
        <v>0.19239989085483999</v>
      </c>
      <c r="K1977">
        <f t="shared" ca="1" si="839"/>
        <v>0.90416985157658392</v>
      </c>
      <c r="L1977">
        <f t="shared" ca="1" si="839"/>
        <v>0.28189176455876153</v>
      </c>
      <c r="M1977">
        <f t="shared" ca="1" si="839"/>
        <v>0.94838250813760905</v>
      </c>
      <c r="N1977">
        <f t="shared" ca="1" si="839"/>
        <v>0.80471000266658022</v>
      </c>
      <c r="O1977">
        <f t="shared" ca="1" si="839"/>
        <v>0.31019081564412876</v>
      </c>
      <c r="P1977">
        <f t="shared" ca="1" si="839"/>
        <v>9.2939060799774098E-2</v>
      </c>
      <c r="Q1977">
        <f t="shared" ca="1" si="839"/>
        <v>0.37540896653523437</v>
      </c>
      <c r="R1977">
        <f t="shared" ca="1" si="838"/>
        <v>0.48446358139400703</v>
      </c>
      <c r="S1977">
        <f t="shared" ca="1" si="838"/>
        <v>0.68817202464248695</v>
      </c>
      <c r="T1977">
        <f t="shared" ca="1" si="838"/>
        <v>1.9760241279110469E-2</v>
      </c>
      <c r="U1977">
        <f t="shared" ca="1" si="860"/>
        <v>9.9600559725145068</v>
      </c>
      <c r="V1977" s="3">
        <f t="shared" ca="1" si="840"/>
        <v>8.2137549814432387E-2</v>
      </c>
      <c r="W1977" s="3">
        <f t="shared" ca="1" si="841"/>
        <v>4.4425989851850492E-2</v>
      </c>
      <c r="X1977" s="3">
        <f t="shared" ca="1" si="842"/>
        <v>8.7522359277833722E-2</v>
      </c>
      <c r="Y1977" s="3">
        <f t="shared" ca="1" si="843"/>
        <v>8.9023458159024071E-2</v>
      </c>
      <c r="Z1977" s="3">
        <f t="shared" ca="1" si="844"/>
        <v>5.0646602293854558E-2</v>
      </c>
      <c r="AA1977" s="3">
        <f t="shared" ca="1" si="845"/>
        <v>5.7171242662188586E-2</v>
      </c>
      <c r="AB1977" s="3">
        <f t="shared" ca="1" si="846"/>
        <v>6.0945110502054955E-4</v>
      </c>
      <c r="AC1977" s="3">
        <f t="shared" ca="1" si="847"/>
        <v>7.6168162735445105E-2</v>
      </c>
      <c r="AD1977" s="3">
        <f t="shared" ca="1" si="848"/>
        <v>1.9317149560783731E-2</v>
      </c>
      <c r="AE1977" s="3">
        <f t="shared" ca="1" si="849"/>
        <v>9.0779595423128731E-2</v>
      </c>
      <c r="AF1977" s="3">
        <f t="shared" ca="1" si="850"/>
        <v>2.8302226948991271E-2</v>
      </c>
      <c r="AG1977" s="3">
        <f t="shared" ca="1" si="851"/>
        <v>9.5218592220238416E-2</v>
      </c>
      <c r="AH1977" s="3">
        <f t="shared" ca="1" si="852"/>
        <v>8.0793722935617582E-2</v>
      </c>
      <c r="AI1977" s="3">
        <f t="shared" ca="1" si="853"/>
        <v>3.1143481171202522E-2</v>
      </c>
      <c r="AJ1977" s="3">
        <f t="shared" ca="1" si="854"/>
        <v>9.3311785652857911E-3</v>
      </c>
      <c r="AK1977" s="3">
        <f t="shared" ca="1" si="855"/>
        <v>3.7691451490955721E-2</v>
      </c>
      <c r="AL1977" s="3">
        <f t="shared" ca="1" si="856"/>
        <v>4.8640648479377949E-2</v>
      </c>
      <c r="AM1977" s="3">
        <f t="shared" ca="1" si="857"/>
        <v>6.9093188486244184E-2</v>
      </c>
      <c r="AN1977" s="3">
        <f t="shared" ca="1" si="858"/>
        <v>1.9839488185247433E-3</v>
      </c>
      <c r="AO1977" s="4">
        <f t="shared" ca="1" si="859"/>
        <v>1</v>
      </c>
      <c r="AP1977" s="126" cm="1">
        <f t="array" aca="1" ref="AP1977" ca="1">SQRT(MMULT(V1977:AN1977,MMULT($D$49:$V$67,TRANSPOSE(V1977:AN1977))))</f>
        <v>1.1037041841048754E-2</v>
      </c>
      <c r="AQ1977" s="4" cm="1">
        <f t="array" aca="1" ref="AQ1977" ca="1">MMULT(V1977:AN1977,TRANSPOSE($C$75:$U$75))</f>
        <v>3.5441813187912521E-2</v>
      </c>
    </row>
    <row r="1978" spans="1:43" x14ac:dyDescent="0.3">
      <c r="A1978">
        <v>1864</v>
      </c>
      <c r="B1978">
        <f t="shared" ca="1" si="839"/>
        <v>0.10609615615250267</v>
      </c>
      <c r="C1978">
        <f t="shared" ca="1" si="839"/>
        <v>0.37353973225847248</v>
      </c>
      <c r="D1978">
        <f t="shared" ca="1" si="839"/>
        <v>0.57774866260777447</v>
      </c>
      <c r="E1978">
        <f t="shared" ca="1" si="839"/>
        <v>0.39463363952467667</v>
      </c>
      <c r="F1978">
        <f t="shared" ca="1" si="839"/>
        <v>0.62938074909724107</v>
      </c>
      <c r="G1978">
        <f t="shared" ca="1" si="839"/>
        <v>0.90284209677499261</v>
      </c>
      <c r="H1978">
        <f t="shared" ca="1" si="839"/>
        <v>0.37443533878638879</v>
      </c>
      <c r="I1978">
        <f t="shared" ca="1" si="839"/>
        <v>0.75121079602316321</v>
      </c>
      <c r="J1978">
        <f t="shared" ca="1" si="839"/>
        <v>0.3346158071687273</v>
      </c>
      <c r="K1978">
        <f t="shared" ca="1" si="839"/>
        <v>0.1009001859593136</v>
      </c>
      <c r="L1978">
        <f t="shared" ca="1" si="839"/>
        <v>0.50956941372188869</v>
      </c>
      <c r="M1978">
        <f t="shared" ca="1" si="839"/>
        <v>6.9552793770491506E-2</v>
      </c>
      <c r="N1978">
        <f t="shared" ca="1" si="839"/>
        <v>2.5604484083948109E-2</v>
      </c>
      <c r="O1978">
        <f t="shared" ca="1" si="839"/>
        <v>9.313316088363266E-2</v>
      </c>
      <c r="P1978">
        <f t="shared" ca="1" si="839"/>
        <v>0.57593231594631589</v>
      </c>
      <c r="Q1978">
        <f t="shared" ca="1" si="839"/>
        <v>0.50909750545928023</v>
      </c>
      <c r="R1978">
        <f t="shared" ca="1" si="838"/>
        <v>0.6468123424434078</v>
      </c>
      <c r="S1978">
        <f t="shared" ca="1" si="838"/>
        <v>9.3179775404633958E-2</v>
      </c>
      <c r="T1978">
        <f t="shared" ca="1" si="838"/>
        <v>0.63404957790116478</v>
      </c>
      <c r="U1978">
        <f t="shared" ca="1" si="860"/>
        <v>7.7023345339680169</v>
      </c>
      <c r="V1978" s="3">
        <f t="shared" ca="1" si="840"/>
        <v>1.3774545325785148E-2</v>
      </c>
      <c r="W1978" s="3">
        <f t="shared" ca="1" si="841"/>
        <v>4.8496949932663569E-2</v>
      </c>
      <c r="X1978" s="3">
        <f t="shared" ca="1" si="842"/>
        <v>7.5009551981915196E-2</v>
      </c>
      <c r="Y1978" s="3">
        <f t="shared" ca="1" si="843"/>
        <v>5.1235588091416352E-2</v>
      </c>
      <c r="Z1978" s="3">
        <f t="shared" ca="1" si="844"/>
        <v>8.1712985371073271E-2</v>
      </c>
      <c r="AA1978" s="3">
        <f t="shared" ca="1" si="845"/>
        <v>0.1172166818765628</v>
      </c>
      <c r="AB1978" s="3">
        <f t="shared" ca="1" si="846"/>
        <v>4.861322721508575E-2</v>
      </c>
      <c r="AC1978" s="3">
        <f t="shared" ca="1" si="847"/>
        <v>9.7530273803384318E-2</v>
      </c>
      <c r="AD1978" s="3">
        <f t="shared" ca="1" si="848"/>
        <v>4.3443426884802294E-2</v>
      </c>
      <c r="AE1978" s="3">
        <f t="shared" ca="1" si="849"/>
        <v>1.3099948530453246E-2</v>
      </c>
      <c r="AF1978" s="3">
        <f t="shared" ca="1" si="850"/>
        <v>6.615778780766271E-2</v>
      </c>
      <c r="AG1978" s="3">
        <f t="shared" ca="1" si="851"/>
        <v>9.0300925600877453E-3</v>
      </c>
      <c r="AH1978" s="3">
        <f t="shared" ca="1" si="852"/>
        <v>3.3242498064748986E-3</v>
      </c>
      <c r="AI1978" s="3">
        <f t="shared" ca="1" si="853"/>
        <v>1.209154970780699E-2</v>
      </c>
      <c r="AJ1978" s="3">
        <f t="shared" ca="1" si="854"/>
        <v>7.477373430177571E-2</v>
      </c>
      <c r="AK1978" s="3">
        <f t="shared" ca="1" si="855"/>
        <v>6.6096519595989056E-2</v>
      </c>
      <c r="AL1978" s="3">
        <f t="shared" ca="1" si="856"/>
        <v>8.3976142504704879E-2</v>
      </c>
      <c r="AM1978" s="3">
        <f t="shared" ca="1" si="857"/>
        <v>1.2097601706820499E-2</v>
      </c>
      <c r="AN1978" s="3">
        <f t="shared" ca="1" si="858"/>
        <v>8.2319142995535541E-2</v>
      </c>
      <c r="AO1978" s="4">
        <f t="shared" ca="1" si="859"/>
        <v>1</v>
      </c>
      <c r="AP1978" s="126" cm="1">
        <f t="array" aca="1" ref="AP1978" ca="1">SQRT(MMULT(V1978:AN1978,MMULT($D$49:$V$67,TRANSPOSE(V1978:AN1978))))</f>
        <v>9.3021188723662676E-3</v>
      </c>
      <c r="AQ1978" s="4" cm="1">
        <f t="array" aca="1" ref="AQ1978" ca="1">MMULT(V1978:AN1978,TRANSPOSE($C$75:$U$75))</f>
        <v>4.7998729636448703E-2</v>
      </c>
    </row>
    <row r="1979" spans="1:43" x14ac:dyDescent="0.3">
      <c r="A1979">
        <v>1865</v>
      </c>
      <c r="B1979">
        <f t="shared" ca="1" si="839"/>
        <v>0.87841202701989762</v>
      </c>
      <c r="C1979">
        <f t="shared" ca="1" si="839"/>
        <v>0.27268898528233421</v>
      </c>
      <c r="D1979">
        <f t="shared" ca="1" si="839"/>
        <v>1.7242517456005912E-2</v>
      </c>
      <c r="E1979">
        <f t="shared" ca="1" si="839"/>
        <v>0.10570236080644158</v>
      </c>
      <c r="F1979">
        <f t="shared" ca="1" si="839"/>
        <v>0.50545148682031071</v>
      </c>
      <c r="G1979">
        <f t="shared" ca="1" si="839"/>
        <v>0.61727416407545266</v>
      </c>
      <c r="H1979">
        <f t="shared" ca="1" si="839"/>
        <v>0.18597860096308028</v>
      </c>
      <c r="I1979">
        <f t="shared" ca="1" si="839"/>
        <v>0.58518973783544037</v>
      </c>
      <c r="J1979">
        <f t="shared" ca="1" si="839"/>
        <v>0.85274718529186</v>
      </c>
      <c r="K1979">
        <f t="shared" ca="1" si="839"/>
        <v>0.94694638410526166</v>
      </c>
      <c r="L1979">
        <f t="shared" ca="1" si="839"/>
        <v>0.48604106458705731</v>
      </c>
      <c r="M1979">
        <f t="shared" ca="1" si="839"/>
        <v>0.69118769555044368</v>
      </c>
      <c r="N1979">
        <f t="shared" ca="1" si="839"/>
        <v>8.9834205793164035E-2</v>
      </c>
      <c r="O1979">
        <f t="shared" ca="1" si="839"/>
        <v>0.15590370162769529</v>
      </c>
      <c r="P1979">
        <f t="shared" ca="1" si="839"/>
        <v>0.78949109803660633</v>
      </c>
      <c r="Q1979">
        <f t="shared" ca="1" si="839"/>
        <v>0.18627165975465154</v>
      </c>
      <c r="R1979">
        <f t="shared" ca="1" si="838"/>
        <v>1.6427868201327578E-2</v>
      </c>
      <c r="S1979">
        <f t="shared" ca="1" si="838"/>
        <v>8.7933175510038208E-2</v>
      </c>
      <c r="T1979">
        <f t="shared" ca="1" si="838"/>
        <v>0.21228168132338143</v>
      </c>
      <c r="U1979">
        <f t="shared" ca="1" si="860"/>
        <v>7.6830056000404507</v>
      </c>
      <c r="V1979" s="3">
        <f t="shared" ca="1" si="840"/>
        <v>0.11433182178277637</v>
      </c>
      <c r="W1979" s="3">
        <f t="shared" ca="1" si="841"/>
        <v>3.5492488158657402E-2</v>
      </c>
      <c r="X1979" s="3">
        <f t="shared" ca="1" si="842"/>
        <v>2.2442411672737987E-3</v>
      </c>
      <c r="Y1979" s="3">
        <f t="shared" ca="1" si="843"/>
        <v>1.3757944001223304E-2</v>
      </c>
      <c r="Z1979" s="3">
        <f t="shared" ca="1" si="844"/>
        <v>6.5788249173949515E-2</v>
      </c>
      <c r="AA1979" s="3">
        <f t="shared" ca="1" si="845"/>
        <v>8.0342797624955886E-2</v>
      </c>
      <c r="AB1979" s="3">
        <f t="shared" ca="1" si="846"/>
        <v>2.4206490356079021E-2</v>
      </c>
      <c r="AC1979" s="3">
        <f t="shared" ca="1" si="847"/>
        <v>7.6166772263235025E-2</v>
      </c>
      <c r="AD1979" s="3">
        <f t="shared" ca="1" si="848"/>
        <v>0.1109913528225686</v>
      </c>
      <c r="AE1979" s="3">
        <f t="shared" ca="1" si="849"/>
        <v>0.12325207521653714</v>
      </c>
      <c r="AF1979" s="3">
        <f t="shared" ca="1" si="850"/>
        <v>6.326183916675765E-2</v>
      </c>
      <c r="AG1979" s="3">
        <f t="shared" ca="1" si="851"/>
        <v>8.9963190388251776E-2</v>
      </c>
      <c r="AH1979" s="3">
        <f t="shared" ca="1" si="852"/>
        <v>1.1692586270234017E-2</v>
      </c>
      <c r="AI1979" s="3">
        <f t="shared" ca="1" si="853"/>
        <v>2.0292019782840516E-2</v>
      </c>
      <c r="AJ1979" s="3">
        <f t="shared" ca="1" si="854"/>
        <v>0.10275810524366268</v>
      </c>
      <c r="AK1979" s="3">
        <f t="shared" ca="1" si="855"/>
        <v>2.4244634125175028E-2</v>
      </c>
      <c r="AL1979" s="3">
        <f t="shared" ca="1" si="856"/>
        <v>2.1382085418811987E-3</v>
      </c>
      <c r="AM1979" s="3">
        <f t="shared" ca="1" si="857"/>
        <v>1.1445153119447842E-2</v>
      </c>
      <c r="AN1979" s="3">
        <f t="shared" ca="1" si="858"/>
        <v>2.7630030794493211E-2</v>
      </c>
      <c r="AO1979" s="4">
        <f t="shared" ca="1" si="859"/>
        <v>1</v>
      </c>
      <c r="AP1979" s="126" cm="1">
        <f t="array" aca="1" ref="AP1979" ca="1">SQRT(MMULT(V1979:AN1979,MMULT($D$49:$V$67,TRANSPOSE(V1979:AN1979))))</f>
        <v>7.7596689019443161E-3</v>
      </c>
      <c r="AQ1979" s="4" cm="1">
        <f t="array" aca="1" ref="AQ1979" ca="1">MMULT(V1979:AN1979,TRANSPOSE($C$75:$U$75))</f>
        <v>4.2863471489026167E-2</v>
      </c>
    </row>
    <row r="1980" spans="1:43" x14ac:dyDescent="0.3">
      <c r="A1980">
        <v>1866</v>
      </c>
      <c r="B1980">
        <f t="shared" ca="1" si="839"/>
        <v>0.62360109121047469</v>
      </c>
      <c r="C1980">
        <f t="shared" ca="1" si="839"/>
        <v>0.16759650064300091</v>
      </c>
      <c r="D1980">
        <f t="shared" ca="1" si="839"/>
        <v>0.42351312285333631</v>
      </c>
      <c r="E1980">
        <f t="shared" ca="1" si="839"/>
        <v>0.40800288188386602</v>
      </c>
      <c r="F1980">
        <f t="shared" ca="1" si="839"/>
        <v>0.3965810288839775</v>
      </c>
      <c r="G1980">
        <f t="shared" ca="1" si="839"/>
        <v>0.26501776814102418</v>
      </c>
      <c r="H1980">
        <f t="shared" ca="1" si="839"/>
        <v>0.23304563683296853</v>
      </c>
      <c r="I1980">
        <f t="shared" ca="1" si="839"/>
        <v>2.1612984482423103E-2</v>
      </c>
      <c r="J1980">
        <f t="shared" ca="1" si="839"/>
        <v>0.27372756140098797</v>
      </c>
      <c r="K1980">
        <f t="shared" ca="1" si="839"/>
        <v>0.38840455608505953</v>
      </c>
      <c r="L1980">
        <f t="shared" ca="1" si="839"/>
        <v>0.49690707451252147</v>
      </c>
      <c r="M1980">
        <f t="shared" ca="1" si="839"/>
        <v>0.54001599428017344</v>
      </c>
      <c r="N1980">
        <f t="shared" ca="1" si="839"/>
        <v>0.55647049155475758</v>
      </c>
      <c r="O1980">
        <f t="shared" ca="1" si="839"/>
        <v>0.90670995717990588</v>
      </c>
      <c r="P1980">
        <f t="shared" ca="1" si="839"/>
        <v>0.20804045299358043</v>
      </c>
      <c r="Q1980">
        <f t="shared" ca="1" si="839"/>
        <v>0.7280518261067731</v>
      </c>
      <c r="R1980">
        <f t="shared" ca="1" si="838"/>
        <v>8.514499723539426E-2</v>
      </c>
      <c r="S1980">
        <f t="shared" ca="1" si="838"/>
        <v>0.36727474813003502</v>
      </c>
      <c r="T1980">
        <f t="shared" ca="1" si="838"/>
        <v>4.2498527424497556E-2</v>
      </c>
      <c r="U1980">
        <f t="shared" ca="1" si="860"/>
        <v>7.1322172018347576</v>
      </c>
      <c r="V1980" s="3">
        <f t="shared" ca="1" si="840"/>
        <v>8.7434394321313405E-2</v>
      </c>
      <c r="W1980" s="3">
        <f t="shared" ca="1" si="841"/>
        <v>2.3498513281379994E-2</v>
      </c>
      <c r="X1980" s="3">
        <f t="shared" ca="1" si="842"/>
        <v>5.9380289588543078E-2</v>
      </c>
      <c r="Y1980" s="3">
        <f t="shared" ca="1" si="843"/>
        <v>5.7205616477707319E-2</v>
      </c>
      <c r="Z1980" s="3">
        <f t="shared" ca="1" si="844"/>
        <v>5.5604171558594338E-2</v>
      </c>
      <c r="AA1980" s="3">
        <f t="shared" ca="1" si="845"/>
        <v>3.7157837547747222E-2</v>
      </c>
      <c r="AB1980" s="3">
        <f t="shared" ca="1" si="846"/>
        <v>3.2675061658668736E-2</v>
      </c>
      <c r="AC1980" s="3">
        <f t="shared" ca="1" si="847"/>
        <v>3.0303317847447464E-3</v>
      </c>
      <c r="AD1980" s="3">
        <f t="shared" ca="1" si="848"/>
        <v>3.8379027678878283E-2</v>
      </c>
      <c r="AE1980" s="3">
        <f t="shared" ca="1" si="849"/>
        <v>5.4457757678095214E-2</v>
      </c>
      <c r="AF1980" s="3">
        <f t="shared" ca="1" si="850"/>
        <v>6.9670771437624263E-2</v>
      </c>
      <c r="AG1980" s="3">
        <f t="shared" ca="1" si="851"/>
        <v>7.5715023673319254E-2</v>
      </c>
      <c r="AH1980" s="3">
        <f t="shared" ca="1" si="852"/>
        <v>7.8022089878531181E-2</v>
      </c>
      <c r="AI1980" s="3">
        <f t="shared" ca="1" si="853"/>
        <v>0.12712876396229988</v>
      </c>
      <c r="AJ1980" s="3">
        <f t="shared" ca="1" si="854"/>
        <v>2.9169113489710068E-2</v>
      </c>
      <c r="AK1980" s="3">
        <f t="shared" ca="1" si="855"/>
        <v>0.10207931215547983</v>
      </c>
      <c r="AL1980" s="3">
        <f t="shared" ca="1" si="856"/>
        <v>1.1938082482049309E-2</v>
      </c>
      <c r="AM1980" s="3">
        <f t="shared" ca="1" si="857"/>
        <v>5.1495171520513125E-2</v>
      </c>
      <c r="AN1980" s="3">
        <f t="shared" ca="1" si="858"/>
        <v>5.9586698248007422E-3</v>
      </c>
      <c r="AO1980" s="4">
        <f t="shared" ca="1" si="859"/>
        <v>1</v>
      </c>
      <c r="AP1980" s="126" cm="1">
        <f t="array" aca="1" ref="AP1980" ca="1">SQRT(MMULT(V1980:AN1980,MMULT($D$49:$V$67,TRANSPOSE(V1980:AN1980))))</f>
        <v>9.5698166895238045E-3</v>
      </c>
      <c r="AQ1980" s="4" cm="1">
        <f t="array" aca="1" ref="AQ1980" ca="1">MMULT(V1980:AN1980,TRANSPOSE($C$75:$U$75))</f>
        <v>3.3707497842072456E-2</v>
      </c>
    </row>
    <row r="1981" spans="1:43" x14ac:dyDescent="0.3">
      <c r="A1981">
        <v>1867</v>
      </c>
      <c r="B1981">
        <f t="shared" ca="1" si="839"/>
        <v>0.97093717062840479</v>
      </c>
      <c r="C1981">
        <f t="shared" ca="1" si="839"/>
        <v>5.422573924507379E-2</v>
      </c>
      <c r="D1981">
        <f t="shared" ca="1" si="839"/>
        <v>0.33365321174740559</v>
      </c>
      <c r="E1981">
        <f t="shared" ca="1" si="839"/>
        <v>0.28395062196625154</v>
      </c>
      <c r="F1981">
        <f t="shared" ca="1" si="839"/>
        <v>0.63536507290355049</v>
      </c>
      <c r="G1981">
        <f t="shared" ca="1" si="839"/>
        <v>0.41058921682652905</v>
      </c>
      <c r="H1981">
        <f t="shared" ca="1" si="839"/>
        <v>0.78764986359800071</v>
      </c>
      <c r="I1981">
        <f t="shared" ca="1" si="839"/>
        <v>0.93754478076827719</v>
      </c>
      <c r="J1981">
        <f t="shared" ca="1" si="839"/>
        <v>0.67886758004047132</v>
      </c>
      <c r="K1981">
        <f t="shared" ca="1" si="839"/>
        <v>0.10499029454295505</v>
      </c>
      <c r="L1981">
        <f t="shared" ca="1" si="839"/>
        <v>0.24976620020219109</v>
      </c>
      <c r="M1981">
        <f t="shared" ca="1" si="839"/>
        <v>5.8403596336577879E-2</v>
      </c>
      <c r="N1981">
        <f t="shared" ca="1" si="839"/>
        <v>0.20439244073428553</v>
      </c>
      <c r="O1981">
        <f t="shared" ca="1" si="839"/>
        <v>0.25865565819244263</v>
      </c>
      <c r="P1981">
        <f t="shared" ca="1" si="839"/>
        <v>0.43513766070415638</v>
      </c>
      <c r="Q1981">
        <f t="shared" ca="1" si="839"/>
        <v>0.38120894301143216</v>
      </c>
      <c r="R1981">
        <f t="shared" ca="1" si="838"/>
        <v>0.70845291112463848</v>
      </c>
      <c r="S1981">
        <f t="shared" ca="1" si="838"/>
        <v>0.95281153473898228</v>
      </c>
      <c r="T1981">
        <f t="shared" ca="1" si="838"/>
        <v>0.39967599052448632</v>
      </c>
      <c r="U1981">
        <f t="shared" ca="1" si="860"/>
        <v>8.8462784878361127</v>
      </c>
      <c r="V1981" s="3">
        <f t="shared" ca="1" si="840"/>
        <v>0.10975656847831225</v>
      </c>
      <c r="W1981" s="3">
        <f t="shared" ca="1" si="841"/>
        <v>6.129779807365972E-3</v>
      </c>
      <c r="X1981" s="3">
        <f t="shared" ca="1" si="842"/>
        <v>3.7716788161958538E-2</v>
      </c>
      <c r="Y1981" s="3">
        <f t="shared" ca="1" si="843"/>
        <v>3.2098313698431698E-2</v>
      </c>
      <c r="Z1981" s="3">
        <f t="shared" ca="1" si="844"/>
        <v>7.18228658273867E-2</v>
      </c>
      <c r="AA1981" s="3">
        <f t="shared" ca="1" si="845"/>
        <v>4.6413779239609182E-2</v>
      </c>
      <c r="AB1981" s="3">
        <f t="shared" ca="1" si="846"/>
        <v>8.9037425701784301E-2</v>
      </c>
      <c r="AC1981" s="3">
        <f t="shared" ca="1" si="847"/>
        <v>0.105981829766882</v>
      </c>
      <c r="AD1981" s="3">
        <f t="shared" ca="1" si="848"/>
        <v>7.6740471258499685E-2</v>
      </c>
      <c r="AE1981" s="3">
        <f t="shared" ca="1" si="849"/>
        <v>1.1868300855248873E-2</v>
      </c>
      <c r="AF1981" s="3">
        <f t="shared" ca="1" si="850"/>
        <v>2.823404220719784E-2</v>
      </c>
      <c r="AG1981" s="3">
        <f t="shared" ca="1" si="851"/>
        <v>6.6020526503754659E-3</v>
      </c>
      <c r="AH1981" s="3">
        <f t="shared" ca="1" si="852"/>
        <v>2.31049068843278E-2</v>
      </c>
      <c r="AI1981" s="3">
        <f t="shared" ca="1" si="853"/>
        <v>2.9238923299566209E-2</v>
      </c>
      <c r="AJ1981" s="3">
        <f t="shared" ca="1" si="854"/>
        <v>4.9188781621840552E-2</v>
      </c>
      <c r="AK1981" s="3">
        <f t="shared" ca="1" si="855"/>
        <v>4.3092577690788891E-2</v>
      </c>
      <c r="AL1981" s="3">
        <f t="shared" ca="1" si="856"/>
        <v>8.0084852867652948E-2</v>
      </c>
      <c r="AM1981" s="3">
        <f t="shared" ca="1" si="857"/>
        <v>0.10770761242132786</v>
      </c>
      <c r="AN1981" s="3">
        <f t="shared" ca="1" si="858"/>
        <v>4.5180127561443191E-2</v>
      </c>
      <c r="AO1981" s="4">
        <f t="shared" ca="1" si="859"/>
        <v>1.0000000000000002</v>
      </c>
      <c r="AP1981" s="126" cm="1">
        <f t="array" aca="1" ref="AP1981" ca="1">SQRT(MMULT(V1981:AN1981,MMULT($D$49:$V$67,TRANSPOSE(V1981:AN1981))))</f>
        <v>1.0491652679076813E-2</v>
      </c>
      <c r="AQ1981" s="4" cm="1">
        <f t="array" aca="1" ref="AQ1981" ca="1">MMULT(V1981:AN1981,TRANSPOSE($C$75:$U$75))</f>
        <v>4.2660836410810567E-2</v>
      </c>
    </row>
    <row r="1982" spans="1:43" x14ac:dyDescent="0.3">
      <c r="A1982">
        <v>1868</v>
      </c>
      <c r="B1982">
        <f t="shared" ca="1" si="839"/>
        <v>0.98316678078286379</v>
      </c>
      <c r="C1982">
        <f t="shared" ca="1" si="839"/>
        <v>0.88409678713687401</v>
      </c>
      <c r="D1982">
        <f t="shared" ca="1" si="839"/>
        <v>7.0714499578552248E-2</v>
      </c>
      <c r="E1982">
        <f t="shared" ca="1" si="839"/>
        <v>5.1378755146698873E-2</v>
      </c>
      <c r="F1982">
        <f t="shared" ca="1" si="839"/>
        <v>0.75215985768268412</v>
      </c>
      <c r="G1982">
        <f t="shared" ca="1" si="839"/>
        <v>0.65171781769781745</v>
      </c>
      <c r="H1982">
        <f t="shared" ca="1" si="839"/>
        <v>0.59920078708441793</v>
      </c>
      <c r="I1982">
        <f t="shared" ca="1" si="839"/>
        <v>6.5961497412999281E-2</v>
      </c>
      <c r="J1982">
        <f t="shared" ca="1" si="839"/>
        <v>0.7268782167162311</v>
      </c>
      <c r="K1982">
        <f t="shared" ca="1" si="839"/>
        <v>0.13849070632386273</v>
      </c>
      <c r="L1982">
        <f t="shared" ca="1" si="839"/>
        <v>0.40833005314751947</v>
      </c>
      <c r="M1982">
        <f t="shared" ca="1" si="839"/>
        <v>6.6629209782871568E-2</v>
      </c>
      <c r="N1982">
        <f t="shared" ca="1" si="839"/>
        <v>0.53195293489592221</v>
      </c>
      <c r="O1982">
        <f t="shared" ca="1" si="839"/>
        <v>0.74962550687099183</v>
      </c>
      <c r="P1982">
        <f t="shared" ca="1" si="839"/>
        <v>0.39666599716390993</v>
      </c>
      <c r="Q1982">
        <f t="shared" ca="1" si="839"/>
        <v>4.9051702722072266E-2</v>
      </c>
      <c r="R1982">
        <f t="shared" ca="1" si="838"/>
        <v>0.67821549195544928</v>
      </c>
      <c r="S1982">
        <f t="shared" ca="1" si="838"/>
        <v>0.36272672374128434</v>
      </c>
      <c r="T1982">
        <f t="shared" ca="1" si="838"/>
        <v>0.45320979319056132</v>
      </c>
      <c r="U1982">
        <f t="shared" ca="1" si="860"/>
        <v>8.6201731190335842</v>
      </c>
      <c r="V1982" s="3">
        <f t="shared" ca="1" si="840"/>
        <v>0.11405418049110916</v>
      </c>
      <c r="W1982" s="3">
        <f t="shared" ca="1" si="841"/>
        <v>0.10256137259990331</v>
      </c>
      <c r="X1982" s="3">
        <f t="shared" ca="1" si="842"/>
        <v>8.2033734824202825E-3</v>
      </c>
      <c r="Y1982" s="3">
        <f t="shared" ca="1" si="843"/>
        <v>5.9602927269816822E-3</v>
      </c>
      <c r="Z1982" s="3">
        <f t="shared" ca="1" si="844"/>
        <v>8.7255771699282239E-2</v>
      </c>
      <c r="AA1982" s="3">
        <f t="shared" ca="1" si="845"/>
        <v>7.560379689577304E-2</v>
      </c>
      <c r="AB1982" s="3">
        <f t="shared" ca="1" si="846"/>
        <v>6.9511456302584665E-2</v>
      </c>
      <c r="AC1982" s="3">
        <f t="shared" ca="1" si="847"/>
        <v>7.6519921934461435E-3</v>
      </c>
      <c r="AD1982" s="3">
        <f t="shared" ca="1" si="848"/>
        <v>8.4322925616338681E-2</v>
      </c>
      <c r="AE1982" s="3">
        <f t="shared" ca="1" si="849"/>
        <v>1.6065884572326206E-2</v>
      </c>
      <c r="AF1982" s="3">
        <f t="shared" ca="1" si="850"/>
        <v>4.7369124437410107E-2</v>
      </c>
      <c r="AG1982" s="3">
        <f t="shared" ca="1" si="851"/>
        <v>7.7294514695711164E-3</v>
      </c>
      <c r="AH1982" s="3">
        <f t="shared" ca="1" si="852"/>
        <v>6.1710238013823089E-2</v>
      </c>
      <c r="AI1982" s="3">
        <f t="shared" ca="1" si="853"/>
        <v>8.6961769389039031E-2</v>
      </c>
      <c r="AJ1982" s="3">
        <f t="shared" ca="1" si="854"/>
        <v>4.6016012867312404E-2</v>
      </c>
      <c r="AK1982" s="3">
        <f t="shared" ca="1" si="855"/>
        <v>5.6903384705539999E-3</v>
      </c>
      <c r="AL1982" s="3">
        <f t="shared" ca="1" si="856"/>
        <v>7.8677711293051691E-2</v>
      </c>
      <c r="AM1982" s="3">
        <f t="shared" ca="1" si="857"/>
        <v>4.2078821240883614E-2</v>
      </c>
      <c r="AN1982" s="3">
        <f t="shared" ca="1" si="858"/>
        <v>5.2575486238189507E-2</v>
      </c>
      <c r="AO1982" s="4">
        <f t="shared" ca="1" si="859"/>
        <v>0.99999999999999989</v>
      </c>
      <c r="AP1982" s="126" cm="1">
        <f t="array" aca="1" ref="AP1982" ca="1">SQRT(MMULT(V1982:AN1982,MMULT($D$49:$V$67,TRANSPOSE(V1982:AN1982))))</f>
        <v>1.1471690289914153E-2</v>
      </c>
      <c r="AQ1982" s="4" cm="1">
        <f t="array" aca="1" ref="AQ1982" ca="1">MMULT(V1982:AN1982,TRANSPOSE($C$75:$U$75))</f>
        <v>4.4865248442284365E-2</v>
      </c>
    </row>
    <row r="1983" spans="1:43" x14ac:dyDescent="0.3">
      <c r="A1983">
        <v>1869</v>
      </c>
      <c r="B1983">
        <f t="shared" ca="1" si="839"/>
        <v>0.19833242158158559</v>
      </c>
      <c r="C1983">
        <f t="shared" ca="1" si="839"/>
        <v>0.50948917066929222</v>
      </c>
      <c r="D1983">
        <f t="shared" ca="1" si="839"/>
        <v>0.55417969256934396</v>
      </c>
      <c r="E1983">
        <f t="shared" ca="1" si="839"/>
        <v>0.91202705942351647</v>
      </c>
      <c r="F1983">
        <f t="shared" ca="1" si="839"/>
        <v>1.8442443999389102E-2</v>
      </c>
      <c r="G1983">
        <f t="shared" ca="1" si="839"/>
        <v>0.87577775164105698</v>
      </c>
      <c r="H1983">
        <f t="shared" ca="1" si="839"/>
        <v>9.8048201001860291E-2</v>
      </c>
      <c r="I1983">
        <f t="shared" ca="1" si="839"/>
        <v>0.71999861053226211</v>
      </c>
      <c r="J1983">
        <f t="shared" ca="1" si="839"/>
        <v>0.62812894526894469</v>
      </c>
      <c r="K1983">
        <f t="shared" ca="1" si="839"/>
        <v>0.34817132038145904</v>
      </c>
      <c r="L1983">
        <f t="shared" ca="1" si="839"/>
        <v>0.89122011511304511</v>
      </c>
      <c r="M1983">
        <f t="shared" ca="1" si="839"/>
        <v>0.58031866699607015</v>
      </c>
      <c r="N1983">
        <f t="shared" ca="1" si="839"/>
        <v>0.36755088046836171</v>
      </c>
      <c r="O1983">
        <f t="shared" ca="1" si="839"/>
        <v>0.44624301989138404</v>
      </c>
      <c r="P1983">
        <f t="shared" ca="1" si="839"/>
        <v>0.18956309934662874</v>
      </c>
      <c r="Q1983">
        <f t="shared" ref="Q1983:T1998" ca="1" si="861">+RAND()</f>
        <v>0.72372847350675085</v>
      </c>
      <c r="R1983">
        <f t="shared" ca="1" si="861"/>
        <v>0.37378409560880477</v>
      </c>
      <c r="S1983">
        <f t="shared" ca="1" si="861"/>
        <v>3.7970619634822844E-2</v>
      </c>
      <c r="T1983">
        <f t="shared" ca="1" si="861"/>
        <v>0.47481261085341575</v>
      </c>
      <c r="U1983">
        <f t="shared" ca="1" si="860"/>
        <v>8.947787198487994</v>
      </c>
      <c r="V1983" s="3">
        <f t="shared" ca="1" si="840"/>
        <v>2.2165527317759635E-2</v>
      </c>
      <c r="W1983" s="3">
        <f t="shared" ca="1" si="841"/>
        <v>5.6940242248428329E-2</v>
      </c>
      <c r="X1983" s="3">
        <f t="shared" ca="1" si="842"/>
        <v>6.1934831514878871E-2</v>
      </c>
      <c r="Y1983" s="3">
        <f t="shared" ca="1" si="843"/>
        <v>0.10192766537604199</v>
      </c>
      <c r="Z1983" s="3">
        <f t="shared" ca="1" si="844"/>
        <v>2.0611178596765829E-3</v>
      </c>
      <c r="AA1983" s="3">
        <f t="shared" ca="1" si="845"/>
        <v>9.7876461768005255E-2</v>
      </c>
      <c r="AB1983" s="3">
        <f t="shared" ca="1" si="846"/>
        <v>1.0957815471788217E-2</v>
      </c>
      <c r="AC1983" s="3">
        <f t="shared" ca="1" si="847"/>
        <v>8.0466666736769082E-2</v>
      </c>
      <c r="AD1983" s="3">
        <f t="shared" ca="1" si="848"/>
        <v>7.0199361175586131E-2</v>
      </c>
      <c r="AE1983" s="3">
        <f t="shared" ca="1" si="849"/>
        <v>3.8911443986988578E-2</v>
      </c>
      <c r="AF1983" s="3">
        <f t="shared" ca="1" si="850"/>
        <v>9.9602292202886133E-2</v>
      </c>
      <c r="AG1983" s="3">
        <f t="shared" ca="1" si="851"/>
        <v>6.4856109574681547E-2</v>
      </c>
      <c r="AH1983" s="3">
        <f t="shared" ca="1" si="852"/>
        <v>4.1077293448649611E-2</v>
      </c>
      <c r="AI1983" s="3">
        <f t="shared" ca="1" si="853"/>
        <v>4.9871885639702143E-2</v>
      </c>
      <c r="AJ1983" s="3">
        <f t="shared" ca="1" si="854"/>
        <v>2.1185472468395458E-2</v>
      </c>
      <c r="AK1983" s="3">
        <f t="shared" ca="1" si="855"/>
        <v>8.088351426473879E-2</v>
      </c>
      <c r="AL1983" s="3">
        <f t="shared" ca="1" si="856"/>
        <v>4.1773914300506296E-2</v>
      </c>
      <c r="AM1983" s="3">
        <f t="shared" ca="1" si="857"/>
        <v>4.2435765170230197E-3</v>
      </c>
      <c r="AN1983" s="3">
        <f t="shared" ca="1" si="858"/>
        <v>5.3064808127494367E-2</v>
      </c>
      <c r="AO1983" s="4">
        <f t="shared" ca="1" si="859"/>
        <v>0.99999999999999989</v>
      </c>
      <c r="AP1983" s="126" cm="1">
        <f t="array" aca="1" ref="AP1983" ca="1">SQRT(MMULT(V1983:AN1983,MMULT($D$49:$V$67,TRANSPOSE(V1983:AN1983))))</f>
        <v>8.8210872714743361E-3</v>
      </c>
      <c r="AQ1983" s="4" cm="1">
        <f t="array" aca="1" ref="AQ1983" ca="1">MMULT(V1983:AN1983,TRANSPOSE($C$75:$U$75))</f>
        <v>3.691973914879481E-2</v>
      </c>
    </row>
    <row r="1984" spans="1:43" x14ac:dyDescent="0.3">
      <c r="A1984">
        <v>1870</v>
      </c>
      <c r="B1984">
        <f t="shared" ref="B1984:Q1999" ca="1" si="862">+RAND()</f>
        <v>0.32733927449462741</v>
      </c>
      <c r="C1984">
        <f t="shared" ca="1" si="862"/>
        <v>0.56381169813469312</v>
      </c>
      <c r="D1984">
        <f t="shared" ca="1" si="862"/>
        <v>0.52142017793278828</v>
      </c>
      <c r="E1984">
        <f t="shared" ca="1" si="862"/>
        <v>0.58879862725977949</v>
      </c>
      <c r="F1984">
        <f t="shared" ca="1" si="862"/>
        <v>0.45129786265407912</v>
      </c>
      <c r="G1984">
        <f t="shared" ca="1" si="862"/>
        <v>0.78416686344702147</v>
      </c>
      <c r="H1984">
        <f t="shared" ca="1" si="862"/>
        <v>0.78774015913809281</v>
      </c>
      <c r="I1984">
        <f t="shared" ca="1" si="862"/>
        <v>0.46776834155738978</v>
      </c>
      <c r="J1984">
        <f t="shared" ca="1" si="862"/>
        <v>0.23688672187399062</v>
      </c>
      <c r="K1984">
        <f t="shared" ca="1" si="862"/>
        <v>0.90224520769809813</v>
      </c>
      <c r="L1984">
        <f t="shared" ca="1" si="862"/>
        <v>0.24614036044063137</v>
      </c>
      <c r="M1984">
        <f t="shared" ca="1" si="862"/>
        <v>0.34310198873911157</v>
      </c>
      <c r="N1984">
        <f t="shared" ca="1" si="862"/>
        <v>0.52376334057652008</v>
      </c>
      <c r="O1984">
        <f t="shared" ca="1" si="862"/>
        <v>0.41776950995086526</v>
      </c>
      <c r="P1984">
        <f t="shared" ca="1" si="862"/>
        <v>0.77839751689377201</v>
      </c>
      <c r="Q1984">
        <f t="shared" ca="1" si="862"/>
        <v>0.3451042420045779</v>
      </c>
      <c r="R1984">
        <f t="shared" ca="1" si="861"/>
        <v>0.26424081810903188</v>
      </c>
      <c r="S1984">
        <f t="shared" ca="1" si="861"/>
        <v>0.86291888337021705</v>
      </c>
      <c r="T1984">
        <f t="shared" ca="1" si="861"/>
        <v>0.71587659852402385</v>
      </c>
      <c r="U1984">
        <f t="shared" ca="1" si="860"/>
        <v>10.128788192799313</v>
      </c>
      <c r="V1984" s="3">
        <f t="shared" ca="1" si="840"/>
        <v>3.2317713458292784E-2</v>
      </c>
      <c r="W1984" s="3">
        <f t="shared" ca="1" si="841"/>
        <v>5.5664279615947956E-2</v>
      </c>
      <c r="X1984" s="3">
        <f t="shared" ca="1" si="842"/>
        <v>5.1479028686123841E-2</v>
      </c>
      <c r="Y1984" s="3">
        <f t="shared" ca="1" si="843"/>
        <v>5.8131201487495225E-2</v>
      </c>
      <c r="Z1984" s="3">
        <f t="shared" ca="1" si="844"/>
        <v>4.4555958132771759E-2</v>
      </c>
      <c r="AA1984" s="3">
        <f t="shared" ca="1" si="845"/>
        <v>7.7419613138370882E-2</v>
      </c>
      <c r="AB1984" s="3">
        <f t="shared" ca="1" si="846"/>
        <v>7.7772399239042986E-2</v>
      </c>
      <c r="AC1984" s="3">
        <f t="shared" ca="1" si="847"/>
        <v>4.6182063703329522E-2</v>
      </c>
      <c r="AD1984" s="3">
        <f t="shared" ca="1" si="848"/>
        <v>2.3387469198180733E-2</v>
      </c>
      <c r="AE1984" s="3">
        <f t="shared" ca="1" si="849"/>
        <v>8.9077310189931314E-2</v>
      </c>
      <c r="AF1984" s="3">
        <f t="shared" ca="1" si="850"/>
        <v>2.4301066993938698E-2</v>
      </c>
      <c r="AG1984" s="3">
        <f t="shared" ca="1" si="851"/>
        <v>3.3873942490280057E-2</v>
      </c>
      <c r="AH1984" s="3">
        <f t="shared" ca="1" si="852"/>
        <v>5.1710365604137151E-2</v>
      </c>
      <c r="AI1984" s="3">
        <f t="shared" ca="1" si="853"/>
        <v>4.1245754378382897E-2</v>
      </c>
      <c r="AJ1984" s="3">
        <f t="shared" ca="1" si="854"/>
        <v>7.6850014244265172E-2</v>
      </c>
      <c r="AK1984" s="3">
        <f t="shared" ca="1" si="855"/>
        <v>3.4071621938932144E-2</v>
      </c>
      <c r="AL1984" s="3">
        <f t="shared" ca="1" si="856"/>
        <v>2.6088097912530556E-2</v>
      </c>
      <c r="AM1984" s="3">
        <f t="shared" ca="1" si="857"/>
        <v>8.5194681431257233E-2</v>
      </c>
      <c r="AN1984" s="3">
        <f t="shared" ca="1" si="858"/>
        <v>7.0677418156788963E-2</v>
      </c>
      <c r="AO1984" s="4">
        <f t="shared" ca="1" si="859"/>
        <v>0.99999999999999978</v>
      </c>
      <c r="AP1984" s="126" cm="1">
        <f t="array" aca="1" ref="AP1984" ca="1">SQRT(MMULT(V1984:AN1984,MMULT($D$49:$V$67,TRANSPOSE(V1984:AN1984))))</f>
        <v>9.7593020105405971E-3</v>
      </c>
      <c r="AQ1984" s="4" cm="1">
        <f t="array" aca="1" ref="AQ1984" ca="1">MMULT(V1984:AN1984,TRANSPOSE($C$75:$U$75))</f>
        <v>4.6330274211207355E-2</v>
      </c>
    </row>
    <row r="1985" spans="1:43" x14ac:dyDescent="0.3">
      <c r="A1985">
        <v>1871</v>
      </c>
      <c r="B1985">
        <f t="shared" ca="1" si="862"/>
        <v>0.45812553927871802</v>
      </c>
      <c r="C1985">
        <f t="shared" ca="1" si="862"/>
        <v>9.405573696574665E-2</v>
      </c>
      <c r="D1985">
        <f t="shared" ca="1" si="862"/>
        <v>0.59572722943968415</v>
      </c>
      <c r="E1985">
        <f t="shared" ca="1" si="862"/>
        <v>0.763038120699147</v>
      </c>
      <c r="F1985">
        <f t="shared" ca="1" si="862"/>
        <v>0.26525888584400625</v>
      </c>
      <c r="G1985">
        <f t="shared" ca="1" si="862"/>
        <v>0.24806083580867355</v>
      </c>
      <c r="H1985">
        <f t="shared" ca="1" si="862"/>
        <v>0.20129651194581122</v>
      </c>
      <c r="I1985">
        <f t="shared" ca="1" si="862"/>
        <v>9.4231861237363823E-3</v>
      </c>
      <c r="J1985">
        <f t="shared" ca="1" si="862"/>
        <v>0.92650687898683481</v>
      </c>
      <c r="K1985">
        <f t="shared" ca="1" si="862"/>
        <v>0.82028564324912512</v>
      </c>
      <c r="L1985">
        <f t="shared" ca="1" si="862"/>
        <v>0.77969119365614192</v>
      </c>
      <c r="M1985">
        <f t="shared" ca="1" si="862"/>
        <v>0.20609672680197866</v>
      </c>
      <c r="N1985">
        <f t="shared" ca="1" si="862"/>
        <v>0.59836118221626011</v>
      </c>
      <c r="O1985">
        <f t="shared" ca="1" si="862"/>
        <v>0.85215511903653551</v>
      </c>
      <c r="P1985">
        <f t="shared" ca="1" si="862"/>
        <v>0.61432749475657589</v>
      </c>
      <c r="Q1985">
        <f t="shared" ca="1" si="862"/>
        <v>0.19791945570807989</v>
      </c>
      <c r="R1985">
        <f t="shared" ca="1" si="861"/>
        <v>8.3618378079882372E-2</v>
      </c>
      <c r="S1985">
        <f t="shared" ca="1" si="861"/>
        <v>0.32549182928640708</v>
      </c>
      <c r="T1985">
        <f t="shared" ca="1" si="861"/>
        <v>0.11535530490242074</v>
      </c>
      <c r="U1985">
        <f t="shared" ca="1" si="860"/>
        <v>8.1547952527857657</v>
      </c>
      <c r="V1985" s="3">
        <f t="shared" ca="1" si="840"/>
        <v>5.6178668510679951E-2</v>
      </c>
      <c r="W1985" s="3">
        <f t="shared" ca="1" si="841"/>
        <v>1.153379503104216E-2</v>
      </c>
      <c r="X1985" s="3">
        <f t="shared" ca="1" si="842"/>
        <v>7.3052383410383892E-2</v>
      </c>
      <c r="Y1985" s="3">
        <f t="shared" ca="1" si="843"/>
        <v>9.3569255517296404E-2</v>
      </c>
      <c r="Z1985" s="3">
        <f t="shared" ca="1" si="844"/>
        <v>3.2527963930595434E-2</v>
      </c>
      <c r="AA1985" s="3">
        <f t="shared" ca="1" si="845"/>
        <v>3.041901459438032E-2</v>
      </c>
      <c r="AB1985" s="3">
        <f t="shared" ca="1" si="846"/>
        <v>2.4684434827109383E-2</v>
      </c>
      <c r="AC1985" s="3">
        <f t="shared" ca="1" si="847"/>
        <v>1.1555392663619999E-3</v>
      </c>
      <c r="AD1985" s="3">
        <f t="shared" ca="1" si="848"/>
        <v>0.11361497747847564</v>
      </c>
      <c r="AE1985" s="3">
        <f t="shared" ca="1" si="849"/>
        <v>0.1005893609614425</v>
      </c>
      <c r="AF1985" s="3">
        <f t="shared" ca="1" si="850"/>
        <v>9.5611375820844918E-2</v>
      </c>
      <c r="AG1985" s="3">
        <f t="shared" ca="1" si="851"/>
        <v>2.527307190595298E-2</v>
      </c>
      <c r="AH1985" s="3">
        <f t="shared" ca="1" si="852"/>
        <v>7.3375377758485544E-2</v>
      </c>
      <c r="AI1985" s="3">
        <f t="shared" ca="1" si="853"/>
        <v>0.10449742668222481</v>
      </c>
      <c r="AJ1985" s="3">
        <f t="shared" ca="1" si="854"/>
        <v>7.5333282530510498E-2</v>
      </c>
      <c r="AK1985" s="3">
        <f t="shared" ca="1" si="855"/>
        <v>2.4270315755686014E-2</v>
      </c>
      <c r="AL1985" s="3">
        <f t="shared" ca="1" si="856"/>
        <v>1.0253890562282044E-2</v>
      </c>
      <c r="AM1985" s="3">
        <f t="shared" ca="1" si="857"/>
        <v>3.9914163286345609E-2</v>
      </c>
      <c r="AN1985" s="3">
        <f t="shared" ca="1" si="858"/>
        <v>1.4145702169899866E-2</v>
      </c>
      <c r="AO1985" s="4">
        <f t="shared" ca="1" si="859"/>
        <v>1.0000000000000002</v>
      </c>
      <c r="AP1985" s="126" cm="1">
        <f t="array" aca="1" ref="AP1985" ca="1">SQRT(MMULT(V1985:AN1985,MMULT($D$49:$V$67,TRANSPOSE(V1985:AN1985))))</f>
        <v>9.4651927349598194E-3</v>
      </c>
      <c r="AQ1985" s="4" cm="1">
        <f t="array" aca="1" ref="AQ1985" ca="1">MMULT(V1985:AN1985,TRANSPOSE($C$75:$U$75))</f>
        <v>3.8507205417200159E-2</v>
      </c>
    </row>
    <row r="1986" spans="1:43" x14ac:dyDescent="0.3">
      <c r="A1986">
        <v>1872</v>
      </c>
      <c r="B1986">
        <f t="shared" ca="1" si="862"/>
        <v>8.6030487391417276E-2</v>
      </c>
      <c r="C1986">
        <f t="shared" ca="1" si="862"/>
        <v>0.84670947946971908</v>
      </c>
      <c r="D1986">
        <f t="shared" ca="1" si="862"/>
        <v>0.8513009988667174</v>
      </c>
      <c r="E1986">
        <f t="shared" ca="1" si="862"/>
        <v>0.7022828126748667</v>
      </c>
      <c r="F1986">
        <f t="shared" ca="1" si="862"/>
        <v>0.49929972130733158</v>
      </c>
      <c r="G1986">
        <f t="shared" ca="1" si="862"/>
        <v>0.21629718693281086</v>
      </c>
      <c r="H1986">
        <f t="shared" ca="1" si="862"/>
        <v>0.25913585559605046</v>
      </c>
      <c r="I1986">
        <f t="shared" ca="1" si="862"/>
        <v>4.5197087519500023E-2</v>
      </c>
      <c r="J1986">
        <f t="shared" ca="1" si="862"/>
        <v>0.9048093037937287</v>
      </c>
      <c r="K1986">
        <f t="shared" ca="1" si="862"/>
        <v>0.28627122417077766</v>
      </c>
      <c r="L1986">
        <f t="shared" ca="1" si="862"/>
        <v>0.36248898896479642</v>
      </c>
      <c r="M1986">
        <f t="shared" ca="1" si="862"/>
        <v>0.64834173599018097</v>
      </c>
      <c r="N1986">
        <f t="shared" ca="1" si="862"/>
        <v>0.51761208803997172</v>
      </c>
      <c r="O1986">
        <f t="shared" ca="1" si="862"/>
        <v>4.4504691356255677E-2</v>
      </c>
      <c r="P1986">
        <f t="shared" ca="1" si="862"/>
        <v>0.96591516378726516</v>
      </c>
      <c r="Q1986">
        <f t="shared" ca="1" si="862"/>
        <v>1.7941251305576E-2</v>
      </c>
      <c r="R1986">
        <f t="shared" ca="1" si="861"/>
        <v>0.14580647497509625</v>
      </c>
      <c r="S1986">
        <f t="shared" ca="1" si="861"/>
        <v>1.2773353989027791E-2</v>
      </c>
      <c r="T1986">
        <f t="shared" ca="1" si="861"/>
        <v>0.50962681272610533</v>
      </c>
      <c r="U1986">
        <f t="shared" ca="1" si="860"/>
        <v>7.9223447188571949</v>
      </c>
      <c r="V1986" s="3">
        <f t="shared" ca="1" si="840"/>
        <v>1.085922040057697E-2</v>
      </c>
      <c r="W1986" s="3">
        <f t="shared" ca="1" si="841"/>
        <v>0.10687612184487949</v>
      </c>
      <c r="X1986" s="3">
        <f t="shared" ca="1" si="842"/>
        <v>0.10745568756184069</v>
      </c>
      <c r="Y1986" s="3">
        <f t="shared" ca="1" si="843"/>
        <v>8.8645828677872976E-2</v>
      </c>
      <c r="Z1986" s="3">
        <f t="shared" ca="1" si="844"/>
        <v>6.3024235756728844E-2</v>
      </c>
      <c r="AA1986" s="3">
        <f t="shared" ca="1" si="845"/>
        <v>2.7302168058651696E-2</v>
      </c>
      <c r="AB1986" s="3">
        <f t="shared" ca="1" si="846"/>
        <v>3.2709490030046438E-2</v>
      </c>
      <c r="AC1986" s="3">
        <f t="shared" ca="1" si="847"/>
        <v>5.7050139981815566E-3</v>
      </c>
      <c r="AD1986" s="3">
        <f t="shared" ca="1" si="848"/>
        <v>0.11420978711517721</v>
      </c>
      <c r="AE1986" s="3">
        <f t="shared" ca="1" si="849"/>
        <v>3.613465890841374E-2</v>
      </c>
      <c r="AF1986" s="3">
        <f t="shared" ca="1" si="850"/>
        <v>4.5755265875010519E-2</v>
      </c>
      <c r="AG1986" s="3">
        <f t="shared" ca="1" si="851"/>
        <v>8.1837102398102268E-2</v>
      </c>
      <c r="AH1986" s="3">
        <f t="shared" ca="1" si="852"/>
        <v>6.5335718958040703E-2</v>
      </c>
      <c r="AI1986" s="3">
        <f t="shared" ca="1" si="853"/>
        <v>5.6176161143711902E-3</v>
      </c>
      <c r="AJ1986" s="3">
        <f t="shared" ca="1" si="854"/>
        <v>0.12192289001110258</v>
      </c>
      <c r="AK1986" s="3">
        <f t="shared" ca="1" si="855"/>
        <v>2.2646390610687843E-3</v>
      </c>
      <c r="AL1986" s="3">
        <f t="shared" ca="1" si="856"/>
        <v>1.8404459809485411E-2</v>
      </c>
      <c r="AM1986" s="3">
        <f t="shared" ca="1" si="857"/>
        <v>1.6123198929508787E-3</v>
      </c>
      <c r="AN1986" s="3">
        <f t="shared" ca="1" si="858"/>
        <v>6.4327775527498049E-2</v>
      </c>
      <c r="AO1986" s="4">
        <f t="shared" ca="1" si="859"/>
        <v>1</v>
      </c>
      <c r="AP1986" s="126" cm="1">
        <f t="array" aca="1" ref="AP1986" ca="1">SQRT(MMULT(V1986:AN1986,MMULT($D$49:$V$67,TRANSPOSE(V1986:AN1986))))</f>
        <v>1.2613914225899218E-2</v>
      </c>
      <c r="AQ1986" s="4" cm="1">
        <f t="array" aca="1" ref="AQ1986" ca="1">MMULT(V1986:AN1986,TRANSPOSE($C$75:$U$75))</f>
        <v>5.6291424476323938E-2</v>
      </c>
    </row>
    <row r="1987" spans="1:43" x14ac:dyDescent="0.3">
      <c r="A1987">
        <v>1873</v>
      </c>
      <c r="B1987">
        <f t="shared" ca="1" si="862"/>
        <v>0.28371318971872528</v>
      </c>
      <c r="C1987">
        <f t="shared" ca="1" si="862"/>
        <v>0.76164347369078311</v>
      </c>
      <c r="D1987">
        <f t="shared" ca="1" si="862"/>
        <v>0.49244940853511465</v>
      </c>
      <c r="E1987">
        <f t="shared" ca="1" si="862"/>
        <v>0.54033037018553243</v>
      </c>
      <c r="F1987">
        <f t="shared" ca="1" si="862"/>
        <v>0.14248276187347864</v>
      </c>
      <c r="G1987">
        <f t="shared" ca="1" si="862"/>
        <v>0.47754478636139297</v>
      </c>
      <c r="H1987">
        <f t="shared" ca="1" si="862"/>
        <v>0.56522012648647313</v>
      </c>
      <c r="I1987">
        <f t="shared" ca="1" si="862"/>
        <v>7.5747561815805442E-2</v>
      </c>
      <c r="J1987">
        <f t="shared" ca="1" si="862"/>
        <v>0.50195917843591797</v>
      </c>
      <c r="K1987">
        <f t="shared" ca="1" si="862"/>
        <v>0.84706447076916425</v>
      </c>
      <c r="L1987">
        <f t="shared" ca="1" si="862"/>
        <v>0.91351422936851234</v>
      </c>
      <c r="M1987">
        <f t="shared" ca="1" si="862"/>
        <v>0.36043056688913733</v>
      </c>
      <c r="N1987">
        <f t="shared" ca="1" si="862"/>
        <v>0.31870312522283351</v>
      </c>
      <c r="O1987">
        <f t="shared" ca="1" si="862"/>
        <v>0.98433453108665359</v>
      </c>
      <c r="P1987">
        <f t="shared" ca="1" si="862"/>
        <v>0.12446664557469644</v>
      </c>
      <c r="Q1987">
        <f t="shared" ca="1" si="862"/>
        <v>0.33471177605577229</v>
      </c>
      <c r="R1987">
        <f t="shared" ca="1" si="861"/>
        <v>0.15419502635740689</v>
      </c>
      <c r="S1987">
        <f t="shared" ca="1" si="861"/>
        <v>0.30648471736332072</v>
      </c>
      <c r="T1987">
        <f t="shared" ca="1" si="861"/>
        <v>2.441431314432041E-2</v>
      </c>
      <c r="U1987">
        <f t="shared" ca="1" si="860"/>
        <v>8.2094102589350406</v>
      </c>
      <c r="V1987" s="3">
        <f t="shared" ca="1" si="840"/>
        <v>3.45595092424495E-2</v>
      </c>
      <c r="W1987" s="3">
        <f t="shared" ca="1" si="841"/>
        <v>9.2776880393060868E-2</v>
      </c>
      <c r="X1987" s="3">
        <f t="shared" ca="1" si="842"/>
        <v>5.9985966470507135E-2</v>
      </c>
      <c r="Y1987" s="3">
        <f t="shared" ca="1" si="843"/>
        <v>6.5818414860853394E-2</v>
      </c>
      <c r="Z1987" s="3">
        <f t="shared" ca="1" si="844"/>
        <v>1.7356028920396786E-2</v>
      </c>
      <c r="AA1987" s="3">
        <f t="shared" ca="1" si="845"/>
        <v>5.8170413135540153E-2</v>
      </c>
      <c r="AB1987" s="3">
        <f t="shared" ca="1" si="846"/>
        <v>6.8850271658831175E-2</v>
      </c>
      <c r="AC1987" s="3">
        <f t="shared" ca="1" si="847"/>
        <v>9.2269187952158382E-3</v>
      </c>
      <c r="AD1987" s="3">
        <f t="shared" ca="1" si="848"/>
        <v>6.1144365137506755E-2</v>
      </c>
      <c r="AE1987" s="3">
        <f t="shared" ca="1" si="849"/>
        <v>0.10318213416697353</v>
      </c>
      <c r="AF1987" s="3">
        <f t="shared" ca="1" si="850"/>
        <v>0.11127647426004231</v>
      </c>
      <c r="AG1987" s="3">
        <f t="shared" ca="1" si="851"/>
        <v>4.390456263248E-2</v>
      </c>
      <c r="AH1987" s="3">
        <f t="shared" ca="1" si="852"/>
        <v>3.8821683308610404E-2</v>
      </c>
      <c r="AI1987" s="3">
        <f t="shared" ca="1" si="853"/>
        <v>0.11990319645863887</v>
      </c>
      <c r="AJ1987" s="3">
        <f t="shared" ca="1" si="854"/>
        <v>1.5161460037793601E-2</v>
      </c>
      <c r="AK1987" s="3">
        <f t="shared" ca="1" si="855"/>
        <v>4.0771719952901041E-2</v>
      </c>
      <c r="AL1987" s="3">
        <f t="shared" ca="1" si="856"/>
        <v>1.8782716601303068E-2</v>
      </c>
      <c r="AM1987" s="3">
        <f t="shared" ca="1" si="857"/>
        <v>3.7333341579530124E-2</v>
      </c>
      <c r="AN1987" s="3">
        <f t="shared" ca="1" si="858"/>
        <v>2.9739423873655375E-3</v>
      </c>
      <c r="AO1987" s="4">
        <f t="shared" ca="1" si="859"/>
        <v>1</v>
      </c>
      <c r="AP1987" s="126" cm="1">
        <f t="array" aca="1" ref="AP1987" ca="1">SQRT(MMULT(V1987:AN1987,MMULT($D$49:$V$67,TRANSPOSE(V1987:AN1987))))</f>
        <v>1.1036482702198439E-2</v>
      </c>
      <c r="AQ1987" s="4" cm="1">
        <f t="array" aca="1" ref="AQ1987" ca="1">MMULT(V1987:AN1987,TRANSPOSE($C$75:$U$75))</f>
        <v>3.3459391665814742E-2</v>
      </c>
    </row>
    <row r="1988" spans="1:43" x14ac:dyDescent="0.3">
      <c r="A1988">
        <v>1874</v>
      </c>
      <c r="B1988">
        <f t="shared" ca="1" si="862"/>
        <v>0.17900592263678006</v>
      </c>
      <c r="C1988">
        <f t="shared" ca="1" si="862"/>
        <v>0.16862789544250234</v>
      </c>
      <c r="D1988">
        <f t="shared" ca="1" si="862"/>
        <v>0.98600159985753044</v>
      </c>
      <c r="E1988">
        <f t="shared" ca="1" si="862"/>
        <v>0.98385049449171191</v>
      </c>
      <c r="F1988">
        <f t="shared" ca="1" si="862"/>
        <v>0.81748993141951465</v>
      </c>
      <c r="G1988">
        <f t="shared" ca="1" si="862"/>
        <v>8.3608434854387959E-2</v>
      </c>
      <c r="H1988">
        <f t="shared" ca="1" si="862"/>
        <v>3.3446689182065503E-2</v>
      </c>
      <c r="I1988">
        <f t="shared" ca="1" si="862"/>
        <v>0.84869939752359724</v>
      </c>
      <c r="J1988">
        <f t="shared" ca="1" si="862"/>
        <v>0.13984865038513883</v>
      </c>
      <c r="K1988">
        <f t="shared" ca="1" si="862"/>
        <v>9.5927924833991485E-2</v>
      </c>
      <c r="L1988">
        <f t="shared" ca="1" si="862"/>
        <v>0.92734225693304873</v>
      </c>
      <c r="M1988">
        <f t="shared" ca="1" si="862"/>
        <v>1.8184431366823905E-2</v>
      </c>
      <c r="N1988">
        <f t="shared" ca="1" si="862"/>
        <v>0.57638060303478289</v>
      </c>
      <c r="O1988">
        <f t="shared" ca="1" si="862"/>
        <v>0.75104158802018561</v>
      </c>
      <c r="P1988">
        <f t="shared" ca="1" si="862"/>
        <v>3.354568065805541E-2</v>
      </c>
      <c r="Q1988">
        <f t="shared" ca="1" si="862"/>
        <v>0.81191716248208201</v>
      </c>
      <c r="R1988">
        <f t="shared" ca="1" si="861"/>
        <v>3.583319620378167E-2</v>
      </c>
      <c r="S1988">
        <f t="shared" ca="1" si="861"/>
        <v>0.23815134466857757</v>
      </c>
      <c r="T1988">
        <f t="shared" ca="1" si="861"/>
        <v>0.83950154127346555</v>
      </c>
      <c r="U1988">
        <f t="shared" ca="1" si="860"/>
        <v>8.5684047452680225</v>
      </c>
      <c r="V1988" s="3">
        <f t="shared" ca="1" si="840"/>
        <v>2.0891394367853325E-2</v>
      </c>
      <c r="W1988" s="3">
        <f t="shared" ca="1" si="841"/>
        <v>1.9680197242739797E-2</v>
      </c>
      <c r="X1988" s="3">
        <f t="shared" ca="1" si="842"/>
        <v>0.11507411579758281</v>
      </c>
      <c r="Y1988" s="3">
        <f t="shared" ca="1" si="843"/>
        <v>0.11482306493925279</v>
      </c>
      <c r="Z1988" s="3">
        <f t="shared" ca="1" si="844"/>
        <v>9.5407483157349759E-2</v>
      </c>
      <c r="AA1988" s="3">
        <f t="shared" ca="1" si="845"/>
        <v>9.7577597394149073E-3</v>
      </c>
      <c r="AB1988" s="3">
        <f t="shared" ca="1" si="846"/>
        <v>3.9034908102977667E-3</v>
      </c>
      <c r="AC1988" s="3">
        <f t="shared" ca="1" si="847"/>
        <v>9.9049872497246241E-2</v>
      </c>
      <c r="AD1988" s="3">
        <f t="shared" ca="1" si="848"/>
        <v>1.6321433749073477E-2</v>
      </c>
      <c r="AE1988" s="3">
        <f t="shared" ca="1" si="849"/>
        <v>1.1195540790363402E-2</v>
      </c>
      <c r="AF1988" s="3">
        <f t="shared" ca="1" si="850"/>
        <v>0.10822811065795902</v>
      </c>
      <c r="AG1988" s="3">
        <f t="shared" ca="1" si="851"/>
        <v>2.1222656850875795E-3</v>
      </c>
      <c r="AH1988" s="3">
        <f t="shared" ca="1" si="852"/>
        <v>6.7268134520967179E-2</v>
      </c>
      <c r="AI1988" s="3">
        <f t="shared" ca="1" si="853"/>
        <v>8.7652440605697921E-2</v>
      </c>
      <c r="AJ1988" s="3">
        <f t="shared" ca="1" si="854"/>
        <v>3.9150438915226673E-3</v>
      </c>
      <c r="AK1988" s="3">
        <f t="shared" ca="1" si="855"/>
        <v>9.4757097338389676E-2</v>
      </c>
      <c r="AL1988" s="3">
        <f t="shared" ca="1" si="856"/>
        <v>4.1820148871434754E-3</v>
      </c>
      <c r="AM1988" s="3">
        <f t="shared" ca="1" si="857"/>
        <v>2.7794128749590027E-2</v>
      </c>
      <c r="AN1988" s="3">
        <f t="shared" ca="1" si="858"/>
        <v>9.7976410572468309E-2</v>
      </c>
      <c r="AO1988" s="4">
        <f t="shared" ca="1" si="859"/>
        <v>0.99999999999999989</v>
      </c>
      <c r="AP1988" s="126" cm="1">
        <f t="array" aca="1" ref="AP1988" ca="1">SQRT(MMULT(V1988:AN1988,MMULT($D$49:$V$67,TRANSPOSE(V1988:AN1988))))</f>
        <v>1.0390868281242357E-2</v>
      </c>
      <c r="AQ1988" s="4" cm="1">
        <f t="array" aca="1" ref="AQ1988" ca="1">MMULT(V1988:AN1988,TRANSPOSE($C$75:$U$75))</f>
        <v>4.2549281205794209E-2</v>
      </c>
    </row>
    <row r="1989" spans="1:43" x14ac:dyDescent="0.3">
      <c r="A1989">
        <v>1875</v>
      </c>
      <c r="B1989">
        <f t="shared" ca="1" si="862"/>
        <v>0.98161553085627229</v>
      </c>
      <c r="C1989">
        <f t="shared" ca="1" si="862"/>
        <v>0.65882427869331461</v>
      </c>
      <c r="D1989">
        <f t="shared" ca="1" si="862"/>
        <v>0.46183942913052967</v>
      </c>
      <c r="E1989">
        <f t="shared" ca="1" si="862"/>
        <v>0.49051183137086651</v>
      </c>
      <c r="F1989">
        <f t="shared" ca="1" si="862"/>
        <v>8.76396041980394E-2</v>
      </c>
      <c r="G1989">
        <f t="shared" ca="1" si="862"/>
        <v>0.82122803067571581</v>
      </c>
      <c r="H1989">
        <f t="shared" ca="1" si="862"/>
        <v>0.13519412671725028</v>
      </c>
      <c r="I1989">
        <f t="shared" ca="1" si="862"/>
        <v>0.51714732109288597</v>
      </c>
      <c r="J1989">
        <f t="shared" ca="1" si="862"/>
        <v>9.8956091716801642E-2</v>
      </c>
      <c r="K1989">
        <f t="shared" ca="1" si="862"/>
        <v>0.58885358987442626</v>
      </c>
      <c r="L1989">
        <f t="shared" ca="1" si="862"/>
        <v>0.99020387850787517</v>
      </c>
      <c r="M1989">
        <f t="shared" ca="1" si="862"/>
        <v>4.4814344224583524E-2</v>
      </c>
      <c r="N1989">
        <f t="shared" ca="1" si="862"/>
        <v>9.7856422910847396E-2</v>
      </c>
      <c r="O1989">
        <f t="shared" ca="1" si="862"/>
        <v>0.46419568696974522</v>
      </c>
      <c r="P1989">
        <f t="shared" ca="1" si="862"/>
        <v>0.81677492389396877</v>
      </c>
      <c r="Q1989">
        <f t="shared" ca="1" si="862"/>
        <v>0.22037551226351548</v>
      </c>
      <c r="R1989">
        <f t="shared" ca="1" si="861"/>
        <v>6.1083147850894082E-2</v>
      </c>
      <c r="S1989">
        <f t="shared" ca="1" si="861"/>
        <v>0.18431496868451358</v>
      </c>
      <c r="T1989">
        <f t="shared" ca="1" si="861"/>
        <v>0.70862355800400201</v>
      </c>
      <c r="U1989">
        <f t="shared" ca="1" si="860"/>
        <v>8.4300522776360474</v>
      </c>
      <c r="V1989" s="3">
        <f t="shared" ca="1" si="840"/>
        <v>0.11644240136687938</v>
      </c>
      <c r="W1989" s="3">
        <f t="shared" ca="1" si="841"/>
        <v>7.8151861577549067E-2</v>
      </c>
      <c r="X1989" s="3">
        <f t="shared" ca="1" si="842"/>
        <v>5.4784883168012638E-2</v>
      </c>
      <c r="Y1989" s="3">
        <f t="shared" ca="1" si="843"/>
        <v>5.8186096030760998E-2</v>
      </c>
      <c r="Z1989" s="3">
        <f t="shared" ca="1" si="844"/>
        <v>1.0396092611493896E-2</v>
      </c>
      <c r="AA1989" s="3">
        <f t="shared" ca="1" si="845"/>
        <v>9.7416718619211737E-2</v>
      </c>
      <c r="AB1989" s="3">
        <f t="shared" ca="1" si="846"/>
        <v>1.603716350323291E-2</v>
      </c>
      <c r="AC1989" s="3">
        <f t="shared" ca="1" si="847"/>
        <v>6.134568375866635E-2</v>
      </c>
      <c r="AD1989" s="3">
        <f t="shared" ca="1" si="848"/>
        <v>1.1738490872627291E-2</v>
      </c>
      <c r="AE1989" s="3">
        <f t="shared" ca="1" si="849"/>
        <v>6.9851712715541123E-2</v>
      </c>
      <c r="AF1989" s="3">
        <f t="shared" ca="1" si="850"/>
        <v>0.11746117887486551</v>
      </c>
      <c r="AG1989" s="3">
        <f t="shared" ca="1" si="851"/>
        <v>5.3160221014845648E-3</v>
      </c>
      <c r="AH1989" s="3">
        <f t="shared" ca="1" si="852"/>
        <v>1.1608044610879716E-2</v>
      </c>
      <c r="AI1989" s="3">
        <f t="shared" ca="1" si="853"/>
        <v>5.5064390075160348E-2</v>
      </c>
      <c r="AJ1989" s="3">
        <f t="shared" ca="1" si="854"/>
        <v>9.6888476725201109E-2</v>
      </c>
      <c r="AK1989" s="3">
        <f t="shared" ca="1" si="855"/>
        <v>2.614165428702574E-2</v>
      </c>
      <c r="AL1989" s="3">
        <f t="shared" ca="1" si="856"/>
        <v>7.2458800775103849E-3</v>
      </c>
      <c r="AM1989" s="3">
        <f t="shared" ca="1" si="857"/>
        <v>2.1864036261492689E-2</v>
      </c>
      <c r="AN1989" s="3">
        <f t="shared" ca="1" si="858"/>
        <v>8.4059212762404606E-2</v>
      </c>
      <c r="AO1989" s="4">
        <f t="shared" ca="1" si="859"/>
        <v>1</v>
      </c>
      <c r="AP1989" s="126" cm="1">
        <f t="array" aca="1" ref="AP1989" ca="1">SQRT(MMULT(V1989:AN1989,MMULT($D$49:$V$67,TRANSPOSE(V1989:AN1989))))</f>
        <v>1.0781515565109295E-2</v>
      </c>
      <c r="AQ1989" s="4" cm="1">
        <f t="array" aca="1" ref="AQ1989" ca="1">MMULT(V1989:AN1989,TRANSPOSE($C$75:$U$75))</f>
        <v>5.366336681960699E-2</v>
      </c>
    </row>
    <row r="1990" spans="1:43" x14ac:dyDescent="0.3">
      <c r="A1990">
        <v>1876</v>
      </c>
      <c r="B1990">
        <f t="shared" ca="1" si="862"/>
        <v>0.29158051994148981</v>
      </c>
      <c r="C1990">
        <f t="shared" ca="1" si="862"/>
        <v>0.78391816378072687</v>
      </c>
      <c r="D1990">
        <f t="shared" ca="1" si="862"/>
        <v>0.61265091383354842</v>
      </c>
      <c r="E1990">
        <f t="shared" ca="1" si="862"/>
        <v>0.14433043525571587</v>
      </c>
      <c r="F1990">
        <f t="shared" ca="1" si="862"/>
        <v>0.65596584677729619</v>
      </c>
      <c r="G1990">
        <f t="shared" ca="1" si="862"/>
        <v>9.1993152938259271E-2</v>
      </c>
      <c r="H1990">
        <f t="shared" ca="1" si="862"/>
        <v>7.4581466936512464E-2</v>
      </c>
      <c r="I1990">
        <f t="shared" ca="1" si="862"/>
        <v>0.61844670652753131</v>
      </c>
      <c r="J1990">
        <f t="shared" ca="1" si="862"/>
        <v>0.82897277427647831</v>
      </c>
      <c r="K1990">
        <f t="shared" ca="1" si="862"/>
        <v>0.45733542269798233</v>
      </c>
      <c r="L1990">
        <f t="shared" ca="1" si="862"/>
        <v>0.62787950278803895</v>
      </c>
      <c r="M1990">
        <f t="shared" ca="1" si="862"/>
        <v>0.21869545082132946</v>
      </c>
      <c r="N1990">
        <f t="shared" ca="1" si="862"/>
        <v>0.78859346783238937</v>
      </c>
      <c r="O1990">
        <f t="shared" ca="1" si="862"/>
        <v>0.23133339653646645</v>
      </c>
      <c r="P1990">
        <f t="shared" ca="1" si="862"/>
        <v>0.23807702374993223</v>
      </c>
      <c r="Q1990">
        <f t="shared" ca="1" si="862"/>
        <v>0.84363003843571627</v>
      </c>
      <c r="R1990">
        <f t="shared" ca="1" si="861"/>
        <v>0.86170880243341674</v>
      </c>
      <c r="S1990">
        <f t="shared" ca="1" si="861"/>
        <v>0.80139927883669992</v>
      </c>
      <c r="T1990">
        <f t="shared" ca="1" si="861"/>
        <v>0.15518154469057188</v>
      </c>
      <c r="U1990">
        <f t="shared" ca="1" si="860"/>
        <v>9.3262739090901015</v>
      </c>
      <c r="V1990" s="3">
        <f t="shared" ca="1" si="840"/>
        <v>3.1264417363647566E-2</v>
      </c>
      <c r="W1990" s="3">
        <f t="shared" ca="1" si="841"/>
        <v>8.4054808106875364E-2</v>
      </c>
      <c r="X1990" s="3">
        <f t="shared" ca="1" si="842"/>
        <v>6.5690855727110045E-2</v>
      </c>
      <c r="Y1990" s="3">
        <f t="shared" ca="1" si="843"/>
        <v>1.5475680498193428E-2</v>
      </c>
      <c r="Z1990" s="3">
        <f t="shared" ca="1" si="844"/>
        <v>7.0335254268903857E-2</v>
      </c>
      <c r="AA1990" s="3">
        <f t="shared" ca="1" si="845"/>
        <v>9.8638699479537788E-3</v>
      </c>
      <c r="AB1990" s="3">
        <f t="shared" ca="1" si="846"/>
        <v>7.9969200629867471E-3</v>
      </c>
      <c r="AC1990" s="3">
        <f t="shared" ca="1" si="847"/>
        <v>6.631230355831022E-2</v>
      </c>
      <c r="AD1990" s="3">
        <f t="shared" ca="1" si="848"/>
        <v>8.8885741761079731E-2</v>
      </c>
      <c r="AE1990" s="3">
        <f t="shared" ca="1" si="849"/>
        <v>4.903731406089501E-2</v>
      </c>
      <c r="AF1990" s="3">
        <f t="shared" ca="1" si="850"/>
        <v>6.7323725306422694E-2</v>
      </c>
      <c r="AG1990" s="3">
        <f t="shared" ca="1" si="851"/>
        <v>2.3449391788522542E-2</v>
      </c>
      <c r="AH1990" s="3">
        <f t="shared" ca="1" si="852"/>
        <v>8.4556112711183157E-2</v>
      </c>
      <c r="AI1990" s="3">
        <f t="shared" ca="1" si="853"/>
        <v>2.480448234648043E-2</v>
      </c>
      <c r="AJ1990" s="3">
        <f t="shared" ca="1" si="854"/>
        <v>2.552756074619298E-2</v>
      </c>
      <c r="AK1990" s="3">
        <f t="shared" ca="1" si="855"/>
        <v>9.0457351634659774E-2</v>
      </c>
      <c r="AL1990" s="3">
        <f t="shared" ca="1" si="856"/>
        <v>9.2395828262509999E-2</v>
      </c>
      <c r="AM1990" s="3">
        <f t="shared" ca="1" si="857"/>
        <v>8.5929202449822412E-2</v>
      </c>
      <c r="AN1990" s="3">
        <f t="shared" ca="1" si="858"/>
        <v>1.663917939825036E-2</v>
      </c>
      <c r="AO1990" s="4">
        <f t="shared" ca="1" si="859"/>
        <v>1.0000000000000002</v>
      </c>
      <c r="AP1990" s="126" cm="1">
        <f t="array" aca="1" ref="AP1990" ca="1">SQRT(MMULT(V1990:AN1990,MMULT($D$49:$V$67,TRANSPOSE(V1990:AN1990))))</f>
        <v>8.1733772336752553E-3</v>
      </c>
      <c r="AQ1990" s="4" cm="1">
        <f t="array" aca="1" ref="AQ1990" ca="1">MMULT(V1990:AN1990,TRANSPOSE($C$75:$U$75))</f>
        <v>3.3315718717491886E-2</v>
      </c>
    </row>
    <row r="1991" spans="1:43" x14ac:dyDescent="0.3">
      <c r="A1991">
        <v>1877</v>
      </c>
      <c r="B1991">
        <f t="shared" ca="1" si="862"/>
        <v>0.9176635916937248</v>
      </c>
      <c r="C1991">
        <f t="shared" ca="1" si="862"/>
        <v>0.61925311483702172</v>
      </c>
      <c r="D1991">
        <f t="shared" ca="1" si="862"/>
        <v>0.86296684257540357</v>
      </c>
      <c r="E1991">
        <f t="shared" ca="1" si="862"/>
        <v>0.45588606567943302</v>
      </c>
      <c r="F1991">
        <f t="shared" ca="1" si="862"/>
        <v>0.17413738674326695</v>
      </c>
      <c r="G1991">
        <f t="shared" ca="1" si="862"/>
        <v>0.71658743103255373</v>
      </c>
      <c r="H1991">
        <f t="shared" ca="1" si="862"/>
        <v>0.20771750620480189</v>
      </c>
      <c r="I1991">
        <f t="shared" ca="1" si="862"/>
        <v>0.39773951797475071</v>
      </c>
      <c r="J1991">
        <f t="shared" ca="1" si="862"/>
        <v>0.56592861232979974</v>
      </c>
      <c r="K1991">
        <f t="shared" ca="1" si="862"/>
        <v>0.59148930998365556</v>
      </c>
      <c r="L1991">
        <f t="shared" ca="1" si="862"/>
        <v>0.53752643038143744</v>
      </c>
      <c r="M1991">
        <f t="shared" ca="1" si="862"/>
        <v>0.36266458853428185</v>
      </c>
      <c r="N1991">
        <f t="shared" ca="1" si="862"/>
        <v>0.26462999549925204</v>
      </c>
      <c r="O1991">
        <f t="shared" ca="1" si="862"/>
        <v>0.18272167766208192</v>
      </c>
      <c r="P1991">
        <f t="shared" ca="1" si="862"/>
        <v>0.41528911138591018</v>
      </c>
      <c r="Q1991">
        <f t="shared" ca="1" si="862"/>
        <v>0.69335901664268751</v>
      </c>
      <c r="R1991">
        <f t="shared" ca="1" si="861"/>
        <v>0.24103226754527207</v>
      </c>
      <c r="S1991">
        <f t="shared" ca="1" si="861"/>
        <v>0.407289761224647</v>
      </c>
      <c r="T1991">
        <f t="shared" ca="1" si="861"/>
        <v>0.73925674681522668</v>
      </c>
      <c r="U1991">
        <f t="shared" ca="1" si="860"/>
        <v>9.3531389747452067</v>
      </c>
      <c r="V1991" s="3">
        <f t="shared" ca="1" si="840"/>
        <v>9.8112900297060254E-2</v>
      </c>
      <c r="W1991" s="3">
        <f t="shared" ca="1" si="841"/>
        <v>6.6208052345751778E-2</v>
      </c>
      <c r="X1991" s="3">
        <f t="shared" ca="1" si="842"/>
        <v>9.2264943876653141E-2</v>
      </c>
      <c r="Y1991" s="3">
        <f t="shared" ca="1" si="843"/>
        <v>4.8741504527024526E-2</v>
      </c>
      <c r="Z1991" s="3">
        <f t="shared" ca="1" si="844"/>
        <v>1.8618068994105876E-2</v>
      </c>
      <c r="AA1991" s="3">
        <f t="shared" ca="1" si="845"/>
        <v>7.6614645945862744E-2</v>
      </c>
      <c r="AB1991" s="3">
        <f t="shared" ca="1" si="846"/>
        <v>2.2208320304623767E-2</v>
      </c>
      <c r="AC1991" s="3">
        <f t="shared" ca="1" si="847"/>
        <v>4.2524709517168885E-2</v>
      </c>
      <c r="AD1991" s="3">
        <f t="shared" ca="1" si="848"/>
        <v>6.050681101370211E-2</v>
      </c>
      <c r="AE1991" s="3">
        <f t="shared" ca="1" si="849"/>
        <v>6.3239657999390367E-2</v>
      </c>
      <c r="AF1991" s="3">
        <f t="shared" ca="1" si="850"/>
        <v>5.7470163955954737E-2</v>
      </c>
      <c r="AG1991" s="3">
        <f t="shared" ca="1" si="851"/>
        <v>3.8774639135965724E-2</v>
      </c>
      <c r="AH1991" s="3">
        <f t="shared" ca="1" si="852"/>
        <v>2.8293174752753093E-2</v>
      </c>
      <c r="AI1991" s="3">
        <f t="shared" ca="1" si="853"/>
        <v>1.9535866852342963E-2</v>
      </c>
      <c r="AJ1991" s="3">
        <f t="shared" ca="1" si="854"/>
        <v>4.4401041458621462E-2</v>
      </c>
      <c r="AK1991" s="3">
        <f t="shared" ca="1" si="855"/>
        <v>7.4131157306103812E-2</v>
      </c>
      <c r="AL1991" s="3">
        <f t="shared" ca="1" si="856"/>
        <v>2.5770200592132027E-2</v>
      </c>
      <c r="AM1991" s="3">
        <f t="shared" ca="1" si="857"/>
        <v>4.3545783113496626E-2</v>
      </c>
      <c r="AN1991" s="3">
        <f t="shared" ca="1" si="858"/>
        <v>7.9038358011286267E-2</v>
      </c>
      <c r="AO1991" s="4">
        <f t="shared" ca="1" si="859"/>
        <v>1</v>
      </c>
      <c r="AP1991" s="126" cm="1">
        <f t="array" aca="1" ref="AP1991" ca="1">SQRT(MMULT(V1991:AN1991,MMULT($D$49:$V$67,TRANSPOSE(V1991:AN1991))))</f>
        <v>1.1365258791417454E-2</v>
      </c>
      <c r="AQ1991" s="4" cm="1">
        <f t="array" aca="1" ref="AQ1991" ca="1">MMULT(V1991:AN1991,TRANSPOSE($C$75:$U$75))</f>
        <v>4.8195459284791006E-2</v>
      </c>
    </row>
    <row r="1992" spans="1:43" x14ac:dyDescent="0.3">
      <c r="A1992">
        <v>1878</v>
      </c>
      <c r="B1992">
        <f t="shared" ca="1" si="862"/>
        <v>0.77741526213486156</v>
      </c>
      <c r="C1992">
        <f t="shared" ca="1" si="862"/>
        <v>0.66466388692584577</v>
      </c>
      <c r="D1992">
        <f t="shared" ca="1" si="862"/>
        <v>0.82034363652387587</v>
      </c>
      <c r="E1992">
        <f t="shared" ca="1" si="862"/>
        <v>0.25927807164824579</v>
      </c>
      <c r="F1992">
        <f t="shared" ca="1" si="862"/>
        <v>0.97462528085394795</v>
      </c>
      <c r="G1992">
        <f t="shared" ca="1" si="862"/>
        <v>0.54450491565024317</v>
      </c>
      <c r="H1992">
        <f t="shared" ca="1" si="862"/>
        <v>0.76715024859923564</v>
      </c>
      <c r="I1992">
        <f t="shared" ca="1" si="862"/>
        <v>6.2469439807393945E-2</v>
      </c>
      <c r="J1992">
        <f t="shared" ca="1" si="862"/>
        <v>0.71029171505115063</v>
      </c>
      <c r="K1992">
        <f t="shared" ca="1" si="862"/>
        <v>0.8808863383671971</v>
      </c>
      <c r="L1992">
        <f t="shared" ca="1" si="862"/>
        <v>0.38632741186019037</v>
      </c>
      <c r="M1992">
        <f t="shared" ca="1" si="862"/>
        <v>0.32008371378255318</v>
      </c>
      <c r="N1992">
        <f t="shared" ca="1" si="862"/>
        <v>0.25045104046285138</v>
      </c>
      <c r="O1992">
        <f t="shared" ca="1" si="862"/>
        <v>0.69701665509624267</v>
      </c>
      <c r="P1992">
        <f t="shared" ca="1" si="862"/>
        <v>0.13793394169795448</v>
      </c>
      <c r="Q1992">
        <f t="shared" ca="1" si="862"/>
        <v>0.19634542931053234</v>
      </c>
      <c r="R1992">
        <f t="shared" ca="1" si="861"/>
        <v>0.31833779260954742</v>
      </c>
      <c r="S1992">
        <f t="shared" ca="1" si="861"/>
        <v>0.36650866956028927</v>
      </c>
      <c r="T1992">
        <f t="shared" ca="1" si="861"/>
        <v>0.56090607021682437</v>
      </c>
      <c r="U1992">
        <f t="shared" ca="1" si="860"/>
        <v>9.6955395201589827</v>
      </c>
      <c r="V1992" s="3">
        <f t="shared" ca="1" si="840"/>
        <v>8.0182774823253353E-2</v>
      </c>
      <c r="W1992" s="3">
        <f t="shared" ca="1" si="841"/>
        <v>6.855357409908705E-2</v>
      </c>
      <c r="X1992" s="3">
        <f t="shared" ca="1" si="842"/>
        <v>8.4610416451628701E-2</v>
      </c>
      <c r="Y1992" s="3">
        <f t="shared" ca="1" si="843"/>
        <v>2.6741995234938126E-2</v>
      </c>
      <c r="Z1992" s="3">
        <f t="shared" ca="1" si="844"/>
        <v>0.10052305793066031</v>
      </c>
      <c r="AA1992" s="3">
        <f t="shared" ca="1" si="845"/>
        <v>5.6160352347397233E-2</v>
      </c>
      <c r="AB1992" s="3">
        <f t="shared" ca="1" si="846"/>
        <v>7.9124039152661432E-2</v>
      </c>
      <c r="AC1992" s="3">
        <f t="shared" ca="1" si="847"/>
        <v>6.4431112551815578E-3</v>
      </c>
      <c r="AD1992" s="3">
        <f t="shared" ca="1" si="848"/>
        <v>7.3259637957672277E-2</v>
      </c>
      <c r="AE1992" s="3">
        <f t="shared" ca="1" si="849"/>
        <v>9.0854803545038082E-2</v>
      </c>
      <c r="AF1992" s="3">
        <f t="shared" ca="1" si="850"/>
        <v>3.9845891098369279E-2</v>
      </c>
      <c r="AG1992" s="3">
        <f t="shared" ca="1" si="851"/>
        <v>3.3013502045660746E-2</v>
      </c>
      <c r="AH1992" s="3">
        <f t="shared" ca="1" si="852"/>
        <v>2.5831573368569449E-2</v>
      </c>
      <c r="AI1992" s="3">
        <f t="shared" ca="1" si="853"/>
        <v>7.189044546175119E-2</v>
      </c>
      <c r="AJ1992" s="3">
        <f t="shared" ca="1" si="854"/>
        <v>1.4226535966478398E-2</v>
      </c>
      <c r="AK1992" s="3">
        <f t="shared" ca="1" si="855"/>
        <v>2.0251109172655175E-2</v>
      </c>
      <c r="AL1992" s="3">
        <f t="shared" ca="1" si="856"/>
        <v>3.2833427366023203E-2</v>
      </c>
      <c r="AM1992" s="3">
        <f t="shared" ca="1" si="857"/>
        <v>3.780178181918023E-2</v>
      </c>
      <c r="AN1992" s="3">
        <f t="shared" ca="1" si="858"/>
        <v>5.7851970903794216E-2</v>
      </c>
      <c r="AO1992" s="4">
        <f t="shared" ca="1" si="859"/>
        <v>1</v>
      </c>
      <c r="AP1992" s="126" cm="1">
        <f t="array" aca="1" ref="AP1992" ca="1">SQRT(MMULT(V1992:AN1992,MMULT($D$49:$V$67,TRANSPOSE(V1992:AN1992))))</f>
        <v>1.2921689457817759E-2</v>
      </c>
      <c r="AQ1992" s="4" cm="1">
        <f t="array" aca="1" ref="AQ1992" ca="1">MMULT(V1992:AN1992,TRANSPOSE($C$75:$U$75))</f>
        <v>4.3933127061870622E-2</v>
      </c>
    </row>
    <row r="1993" spans="1:43" x14ac:dyDescent="0.3">
      <c r="A1993">
        <v>1879</v>
      </c>
      <c r="B1993">
        <f t="shared" ca="1" si="862"/>
        <v>0.21915955779098628</v>
      </c>
      <c r="C1993">
        <f t="shared" ca="1" si="862"/>
        <v>2.2776474148062609E-2</v>
      </c>
      <c r="D1993">
        <f t="shared" ca="1" si="862"/>
        <v>0.70368011891562776</v>
      </c>
      <c r="E1993">
        <f t="shared" ca="1" si="862"/>
        <v>0.66681061788929152</v>
      </c>
      <c r="F1993">
        <f t="shared" ca="1" si="862"/>
        <v>0.74756299204524446</v>
      </c>
      <c r="G1993">
        <f t="shared" ca="1" si="862"/>
        <v>0.55857864408210645</v>
      </c>
      <c r="H1993">
        <f t="shared" ca="1" si="862"/>
        <v>0.34133382228472631</v>
      </c>
      <c r="I1993">
        <f t="shared" ca="1" si="862"/>
        <v>0.21705088675589013</v>
      </c>
      <c r="J1993">
        <f t="shared" ca="1" si="862"/>
        <v>0.87200135461119055</v>
      </c>
      <c r="K1993">
        <f t="shared" ca="1" si="862"/>
        <v>6.6961864469454624E-2</v>
      </c>
      <c r="L1993">
        <f t="shared" ca="1" si="862"/>
        <v>3.2404667524205788E-2</v>
      </c>
      <c r="M1993">
        <f t="shared" ca="1" si="862"/>
        <v>0.65923142499612841</v>
      </c>
      <c r="N1993">
        <f t="shared" ca="1" si="862"/>
        <v>0.24149957658762755</v>
      </c>
      <c r="O1993">
        <f t="shared" ca="1" si="862"/>
        <v>0.38634356583630669</v>
      </c>
      <c r="P1993">
        <f t="shared" ca="1" si="862"/>
        <v>0.79501518214941769</v>
      </c>
      <c r="Q1993">
        <f t="shared" ca="1" si="862"/>
        <v>0.59117314659450992</v>
      </c>
      <c r="R1993">
        <f t="shared" ca="1" si="861"/>
        <v>0.38893278821081745</v>
      </c>
      <c r="S1993">
        <f t="shared" ca="1" si="861"/>
        <v>0.93414233913153788</v>
      </c>
      <c r="T1993">
        <f t="shared" ca="1" si="861"/>
        <v>0.78761023795472485</v>
      </c>
      <c r="U1993">
        <f t="shared" ca="1" si="860"/>
        <v>9.2322692619778568</v>
      </c>
      <c r="V1993" s="3">
        <f t="shared" ca="1" si="840"/>
        <v>2.3738427852572734E-2</v>
      </c>
      <c r="W1993" s="3">
        <f t="shared" ca="1" si="841"/>
        <v>2.4670504619991049E-3</v>
      </c>
      <c r="X1993" s="3">
        <f t="shared" ca="1" si="842"/>
        <v>7.6219626935455767E-2</v>
      </c>
      <c r="Y1993" s="3">
        <f t="shared" ca="1" si="843"/>
        <v>7.2226079955822114E-2</v>
      </c>
      <c r="Z1993" s="3">
        <f t="shared" ca="1" si="844"/>
        <v>8.0972832445865187E-2</v>
      </c>
      <c r="AA1993" s="3">
        <f t="shared" ca="1" si="845"/>
        <v>6.0502854523811891E-2</v>
      </c>
      <c r="AB1993" s="3">
        <f t="shared" ca="1" si="846"/>
        <v>3.6971822701323744E-2</v>
      </c>
      <c r="AC1993" s="3">
        <f t="shared" ca="1" si="847"/>
        <v>2.3510025606574506E-2</v>
      </c>
      <c r="AD1993" s="3">
        <f t="shared" ca="1" si="848"/>
        <v>9.4451464733858848E-2</v>
      </c>
      <c r="AE1993" s="3">
        <f t="shared" ca="1" si="849"/>
        <v>7.2530233433756221E-3</v>
      </c>
      <c r="AF1993" s="3">
        <f t="shared" ca="1" si="850"/>
        <v>3.5099352721070483E-3</v>
      </c>
      <c r="AG1993" s="3">
        <f t="shared" ca="1" si="851"/>
        <v>7.1405134132201342E-2</v>
      </c>
      <c r="AH1993" s="3">
        <f t="shared" ca="1" si="852"/>
        <v>2.6158203333845397E-2</v>
      </c>
      <c r="AI1993" s="3">
        <f t="shared" ca="1" si="853"/>
        <v>4.1847086005974997E-2</v>
      </c>
      <c r="AJ1993" s="3">
        <f t="shared" ca="1" si="854"/>
        <v>8.6112651135902774E-2</v>
      </c>
      <c r="AK1993" s="3">
        <f t="shared" ca="1" si="855"/>
        <v>6.4033351911560385E-2</v>
      </c>
      <c r="AL1993" s="3">
        <f t="shared" ca="1" si="856"/>
        <v>4.2127539521902464E-2</v>
      </c>
      <c r="AM1993" s="3">
        <f t="shared" ca="1" si="857"/>
        <v>0.10118231093829837</v>
      </c>
      <c r="AN1993" s="3">
        <f t="shared" ca="1" si="858"/>
        <v>8.5310579187547739E-2</v>
      </c>
      <c r="AO1993" s="4">
        <f t="shared" ca="1" si="859"/>
        <v>1</v>
      </c>
      <c r="AP1993" s="126" cm="1">
        <f t="array" aca="1" ref="AP1993" ca="1">SQRT(MMULT(V1993:AN1993,MMULT($D$49:$V$67,TRANSPOSE(V1993:AN1993))))</f>
        <v>8.6714459698709039E-3</v>
      </c>
      <c r="AQ1993" s="4" cm="1">
        <f t="array" aca="1" ref="AQ1993" ca="1">MMULT(V1993:AN1993,TRANSPOSE($C$75:$U$75))</f>
        <v>4.7693410282732537E-2</v>
      </c>
    </row>
    <row r="1994" spans="1:43" x14ac:dyDescent="0.3">
      <c r="A1994">
        <v>1880</v>
      </c>
      <c r="B1994">
        <f t="shared" ca="1" si="862"/>
        <v>0.41099118994096095</v>
      </c>
      <c r="C1994">
        <f t="shared" ca="1" si="862"/>
        <v>0.24510000476001081</v>
      </c>
      <c r="D1994">
        <f t="shared" ca="1" si="862"/>
        <v>0.82101245471931883</v>
      </c>
      <c r="E1994">
        <f t="shared" ca="1" si="862"/>
        <v>0.83191813882705756</v>
      </c>
      <c r="F1994">
        <f t="shared" ca="1" si="862"/>
        <v>0.61825569910291023</v>
      </c>
      <c r="G1994">
        <f t="shared" ca="1" si="862"/>
        <v>0.85576750404126123</v>
      </c>
      <c r="H1994">
        <f t="shared" ca="1" si="862"/>
        <v>8.2729616976278453E-2</v>
      </c>
      <c r="I1994">
        <f t="shared" ca="1" si="862"/>
        <v>0.29503551610418965</v>
      </c>
      <c r="J1994">
        <f t="shared" ca="1" si="862"/>
        <v>0.9174221890917913</v>
      </c>
      <c r="K1994">
        <f t="shared" ca="1" si="862"/>
        <v>0.47358927968388187</v>
      </c>
      <c r="L1994">
        <f t="shared" ca="1" si="862"/>
        <v>0.7745811669983903</v>
      </c>
      <c r="M1994">
        <f t="shared" ca="1" si="862"/>
        <v>0.63189163951315186</v>
      </c>
      <c r="N1994">
        <f t="shared" ca="1" si="862"/>
        <v>0.49915258854747802</v>
      </c>
      <c r="O1994">
        <f t="shared" ca="1" si="862"/>
        <v>0.81708953755879188</v>
      </c>
      <c r="P1994">
        <f t="shared" ca="1" si="862"/>
        <v>0.58065943249485685</v>
      </c>
      <c r="Q1994">
        <f t="shared" ca="1" si="862"/>
        <v>0.13254624971739282</v>
      </c>
      <c r="R1994">
        <f t="shared" ca="1" si="861"/>
        <v>0.73636066818197488</v>
      </c>
      <c r="S1994">
        <f t="shared" ca="1" si="861"/>
        <v>0.14663848443011773</v>
      </c>
      <c r="T1994">
        <f t="shared" ca="1" si="861"/>
        <v>0.2916170144898339</v>
      </c>
      <c r="U1994">
        <f t="shared" ca="1" si="860"/>
        <v>10.16235837517965</v>
      </c>
      <c r="V1994" s="3">
        <f t="shared" ca="1" si="840"/>
        <v>4.0442501117138124E-2</v>
      </c>
      <c r="W1994" s="3">
        <f t="shared" ca="1" si="841"/>
        <v>2.4118417763994465E-2</v>
      </c>
      <c r="X1994" s="3">
        <f t="shared" ca="1" si="842"/>
        <v>8.0789559313765594E-2</v>
      </c>
      <c r="Y1994" s="3">
        <f t="shared" ca="1" si="843"/>
        <v>8.1862704316639584E-2</v>
      </c>
      <c r="Z1994" s="3">
        <f t="shared" ca="1" si="844"/>
        <v>6.0837816998554797E-2</v>
      </c>
      <c r="AA1994" s="3">
        <f t="shared" ca="1" si="845"/>
        <v>8.4209538027252756E-2</v>
      </c>
      <c r="AB1994" s="3">
        <f t="shared" ca="1" si="846"/>
        <v>8.1407891674373234E-3</v>
      </c>
      <c r="AC1994" s="3">
        <f t="shared" ca="1" si="847"/>
        <v>2.9032189695728381E-2</v>
      </c>
      <c r="AD1994" s="3">
        <f t="shared" ca="1" si="848"/>
        <v>9.027650425441458E-2</v>
      </c>
      <c r="AE1994" s="3">
        <f t="shared" ca="1" si="849"/>
        <v>4.6602300588076809E-2</v>
      </c>
      <c r="AF1994" s="3">
        <f t="shared" ca="1" si="850"/>
        <v>7.6220611240222794E-2</v>
      </c>
      <c r="AG1994" s="3">
        <f t="shared" ca="1" si="851"/>
        <v>6.2179625652296608E-2</v>
      </c>
      <c r="AH1994" s="3">
        <f t="shared" ca="1" si="852"/>
        <v>4.9117790390722567E-2</v>
      </c>
      <c r="AI1994" s="3">
        <f t="shared" ca="1" si="853"/>
        <v>8.04035350253378E-2</v>
      </c>
      <c r="AJ1994" s="3">
        <f t="shared" ca="1" si="854"/>
        <v>5.7138255812061139E-2</v>
      </c>
      <c r="AK1994" s="3">
        <f t="shared" ca="1" si="855"/>
        <v>1.3042863164629308E-2</v>
      </c>
      <c r="AL1994" s="3">
        <f t="shared" ca="1" si="856"/>
        <v>7.2459624134142725E-2</v>
      </c>
      <c r="AM1994" s="3">
        <f t="shared" ca="1" si="857"/>
        <v>1.4429572252466983E-2</v>
      </c>
      <c r="AN1994" s="3">
        <f t="shared" ca="1" si="858"/>
        <v>2.8695801085117576E-2</v>
      </c>
      <c r="AO1994" s="4">
        <f t="shared" ca="1" si="859"/>
        <v>1</v>
      </c>
      <c r="AP1994" s="126" cm="1">
        <f t="array" aca="1" ref="AP1994" ca="1">SQRT(MMULT(V1994:AN1994,MMULT($D$49:$V$67,TRANSPOSE(V1994:AN1994))))</f>
        <v>9.2655624807396111E-3</v>
      </c>
      <c r="AQ1994" s="4" cm="1">
        <f t="array" aca="1" ref="AQ1994" ca="1">MMULT(V1994:AN1994,TRANSPOSE($C$75:$U$75))</f>
        <v>3.8699214675485122E-2</v>
      </c>
    </row>
    <row r="1995" spans="1:43" x14ac:dyDescent="0.3">
      <c r="A1995">
        <v>1881</v>
      </c>
      <c r="B1995">
        <f t="shared" ca="1" si="862"/>
        <v>0.68327161657934488</v>
      </c>
      <c r="C1995">
        <f t="shared" ca="1" si="862"/>
        <v>0.77616350289207769</v>
      </c>
      <c r="D1995">
        <f t="shared" ca="1" si="862"/>
        <v>0.26382768030672621</v>
      </c>
      <c r="E1995">
        <f t="shared" ca="1" si="862"/>
        <v>0.89686108214257798</v>
      </c>
      <c r="F1995">
        <f t="shared" ca="1" si="862"/>
        <v>0.4356548769774925</v>
      </c>
      <c r="G1995">
        <f t="shared" ca="1" si="862"/>
        <v>0.49037897774920425</v>
      </c>
      <c r="H1995">
        <f t="shared" ca="1" si="862"/>
        <v>0.27511484441393574</v>
      </c>
      <c r="I1995">
        <f t="shared" ca="1" si="862"/>
        <v>0.56512410829935422</v>
      </c>
      <c r="J1995">
        <f t="shared" ca="1" si="862"/>
        <v>0.71923455122118107</v>
      </c>
      <c r="K1995">
        <f t="shared" ca="1" si="862"/>
        <v>0.52414114526457756</v>
      </c>
      <c r="L1995">
        <f t="shared" ca="1" si="862"/>
        <v>0.764072740980831</v>
      </c>
      <c r="M1995">
        <f t="shared" ca="1" si="862"/>
        <v>0.27361345261626302</v>
      </c>
      <c r="N1995">
        <f t="shared" ca="1" si="862"/>
        <v>6.0017844271301635E-2</v>
      </c>
      <c r="O1995">
        <f t="shared" ca="1" si="862"/>
        <v>0.82200531189893611</v>
      </c>
      <c r="P1995">
        <f t="shared" ca="1" si="862"/>
        <v>0.50607143038662361</v>
      </c>
      <c r="Q1995">
        <f t="shared" ca="1" si="862"/>
        <v>0.74226205394478251</v>
      </c>
      <c r="R1995">
        <f t="shared" ca="1" si="861"/>
        <v>0.87275416786721538</v>
      </c>
      <c r="S1995">
        <f t="shared" ca="1" si="861"/>
        <v>0.61775245280790758</v>
      </c>
      <c r="T1995">
        <f t="shared" ca="1" si="861"/>
        <v>0.49470949872127357</v>
      </c>
      <c r="U1995">
        <f t="shared" ca="1" si="860"/>
        <v>10.783031339341607</v>
      </c>
      <c r="V1995" s="3">
        <f t="shared" ca="1" si="840"/>
        <v>6.3365448460345877E-2</v>
      </c>
      <c r="W1995" s="3">
        <f t="shared" ca="1" si="841"/>
        <v>7.1980084121638921E-2</v>
      </c>
      <c r="X1995" s="3">
        <f t="shared" ca="1" si="842"/>
        <v>2.4466930680629467E-2</v>
      </c>
      <c r="Y1995" s="3">
        <f t="shared" ca="1" si="843"/>
        <v>8.3173372488532404E-2</v>
      </c>
      <c r="Z1995" s="3">
        <f t="shared" ca="1" si="844"/>
        <v>4.0401892869217318E-2</v>
      </c>
      <c r="AA1995" s="3">
        <f t="shared" ca="1" si="845"/>
        <v>4.5476912967884031E-2</v>
      </c>
      <c r="AB1995" s="3">
        <f t="shared" ca="1" si="846"/>
        <v>2.5513683096717567E-2</v>
      </c>
      <c r="AC1995" s="3">
        <f t="shared" ca="1" si="847"/>
        <v>5.2408649341258405E-2</v>
      </c>
      <c r="AD1995" s="3">
        <f t="shared" ca="1" si="848"/>
        <v>6.670058989785857E-2</v>
      </c>
      <c r="AE1995" s="3">
        <f t="shared" ca="1" si="849"/>
        <v>4.8607959002424705E-2</v>
      </c>
      <c r="AF1995" s="3">
        <f t="shared" ca="1" si="850"/>
        <v>7.0858807410967242E-2</v>
      </c>
      <c r="AG1995" s="3">
        <f t="shared" ca="1" si="851"/>
        <v>2.5374446573107095E-2</v>
      </c>
      <c r="AH1995" s="3">
        <f t="shared" ca="1" si="852"/>
        <v>5.5659528737830987E-3</v>
      </c>
      <c r="AI1995" s="3">
        <f t="shared" ca="1" si="853"/>
        <v>7.6231375578022412E-2</v>
      </c>
      <c r="AJ1995" s="3">
        <f t="shared" ca="1" si="854"/>
        <v>4.6932204355210887E-2</v>
      </c>
      <c r="AK1995" s="3">
        <f t="shared" ca="1" si="855"/>
        <v>6.8836121363818989E-2</v>
      </c>
      <c r="AL1995" s="3">
        <f t="shared" ca="1" si="856"/>
        <v>8.0937738229786532E-2</v>
      </c>
      <c r="AM1995" s="3">
        <f t="shared" ca="1" si="857"/>
        <v>5.7289312565943676E-2</v>
      </c>
      <c r="AN1995" s="3">
        <f t="shared" ca="1" si="858"/>
        <v>4.5878518122852797E-2</v>
      </c>
      <c r="AO1995" s="4">
        <f t="shared" ca="1" si="859"/>
        <v>1</v>
      </c>
      <c r="AP1995" s="126" cm="1">
        <f t="array" aca="1" ref="AP1995" ca="1">SQRT(MMULT(V1995:AN1995,MMULT($D$49:$V$67,TRANSPOSE(V1995:AN1995))))</f>
        <v>9.6425302970926316E-3</v>
      </c>
      <c r="AQ1995" s="4" cm="1">
        <f t="array" aca="1" ref="AQ1995" ca="1">MMULT(V1995:AN1995,TRANSPOSE($C$75:$U$75))</f>
        <v>4.1529484590591907E-2</v>
      </c>
    </row>
    <row r="1996" spans="1:43" x14ac:dyDescent="0.3">
      <c r="A1996">
        <v>1882</v>
      </c>
      <c r="B1996">
        <f t="shared" ca="1" si="862"/>
        <v>0.1019264544182934</v>
      </c>
      <c r="C1996">
        <f t="shared" ca="1" si="862"/>
        <v>5.2694298214145618E-2</v>
      </c>
      <c r="D1996">
        <f t="shared" ca="1" si="862"/>
        <v>0.13596515262206477</v>
      </c>
      <c r="E1996">
        <f t="shared" ca="1" si="862"/>
        <v>0.82648486568926538</v>
      </c>
      <c r="F1996">
        <f t="shared" ca="1" si="862"/>
        <v>0.84186913436489819</v>
      </c>
      <c r="G1996">
        <f t="shared" ca="1" si="862"/>
        <v>0.67710128931757829</v>
      </c>
      <c r="H1996">
        <f t="shared" ca="1" si="862"/>
        <v>0.52403396178115769</v>
      </c>
      <c r="I1996">
        <f t="shared" ca="1" si="862"/>
        <v>0.37450860746768699</v>
      </c>
      <c r="J1996">
        <f t="shared" ca="1" si="862"/>
        <v>0.35468872845117216</v>
      </c>
      <c r="K1996">
        <f t="shared" ca="1" si="862"/>
        <v>0.57834269082278678</v>
      </c>
      <c r="L1996">
        <f t="shared" ca="1" si="862"/>
        <v>0.25188827076376308</v>
      </c>
      <c r="M1996">
        <f t="shared" ca="1" si="862"/>
        <v>0.28253716650612049</v>
      </c>
      <c r="N1996">
        <f t="shared" ca="1" si="862"/>
        <v>0.70924716258383946</v>
      </c>
      <c r="O1996">
        <f t="shared" ca="1" si="862"/>
        <v>0.15743754103665397</v>
      </c>
      <c r="P1996">
        <f t="shared" ca="1" si="862"/>
        <v>0.63290636306653147</v>
      </c>
      <c r="Q1996">
        <f t="shared" ca="1" si="862"/>
        <v>0.57563080129444</v>
      </c>
      <c r="R1996">
        <f t="shared" ca="1" si="861"/>
        <v>0.99712754043401308</v>
      </c>
      <c r="S1996">
        <f t="shared" ca="1" si="861"/>
        <v>0.50236024598259854</v>
      </c>
      <c r="T1996">
        <f t="shared" ca="1" si="861"/>
        <v>0.63797474743140048</v>
      </c>
      <c r="U1996">
        <f t="shared" ca="1" si="860"/>
        <v>9.2147250222484107</v>
      </c>
      <c r="V1996" s="3">
        <f t="shared" ca="1" si="840"/>
        <v>1.1061258385051967E-2</v>
      </c>
      <c r="W1996" s="3">
        <f t="shared" ca="1" si="841"/>
        <v>5.7184884070787074E-3</v>
      </c>
      <c r="X1996" s="3">
        <f t="shared" ca="1" si="842"/>
        <v>1.4755204555077327E-2</v>
      </c>
      <c r="Y1996" s="3">
        <f t="shared" ca="1" si="843"/>
        <v>8.9691755716395913E-2</v>
      </c>
      <c r="Z1996" s="3">
        <f t="shared" ca="1" si="844"/>
        <v>9.1361286672391712E-2</v>
      </c>
      <c r="AA1996" s="3">
        <f t="shared" ca="1" si="845"/>
        <v>7.3480357545423994E-2</v>
      </c>
      <c r="AB1996" s="3">
        <f t="shared" ca="1" si="846"/>
        <v>5.6869191486008379E-2</v>
      </c>
      <c r="AC1996" s="3">
        <f t="shared" ca="1" si="847"/>
        <v>4.064240729522129E-2</v>
      </c>
      <c r="AD1996" s="3">
        <f t="shared" ca="1" si="848"/>
        <v>3.8491515220996517E-2</v>
      </c>
      <c r="AE1996" s="3">
        <f t="shared" ca="1" si="849"/>
        <v>6.2762881087217726E-2</v>
      </c>
      <c r="AF1996" s="3">
        <f t="shared" ca="1" si="850"/>
        <v>2.7335408290056804E-2</v>
      </c>
      <c r="AG1996" s="3">
        <f t="shared" ca="1" si="851"/>
        <v>3.0661486460415385E-2</v>
      </c>
      <c r="AH1996" s="3">
        <f t="shared" ca="1" si="852"/>
        <v>7.696889064745871E-2</v>
      </c>
      <c r="AI1996" s="3">
        <f t="shared" ca="1" si="853"/>
        <v>1.7085430184463488E-2</v>
      </c>
      <c r="AJ1996" s="3">
        <f t="shared" ca="1" si="854"/>
        <v>6.8684237623848385E-2</v>
      </c>
      <c r="AK1996" s="3">
        <f t="shared" ca="1" si="855"/>
        <v>6.2468581526265117E-2</v>
      </c>
      <c r="AL1996" s="3">
        <f t="shared" ca="1" si="856"/>
        <v>0.10821023286386815</v>
      </c>
      <c r="AM1996" s="3">
        <f t="shared" ca="1" si="857"/>
        <v>5.4517117414755116E-2</v>
      </c>
      <c r="AN1996" s="3">
        <f t="shared" ca="1" si="858"/>
        <v>6.9234268618005204E-2</v>
      </c>
      <c r="AO1996" s="4">
        <f t="shared" ca="1" si="859"/>
        <v>0.99999999999999967</v>
      </c>
      <c r="AP1996" s="126" cm="1">
        <f t="array" aca="1" ref="AP1996" ca="1">SQRT(MMULT(V1996:AN1996,MMULT($D$49:$V$67,TRANSPOSE(V1996:AN1996))))</f>
        <v>7.4461830404228416E-3</v>
      </c>
      <c r="AQ1996" s="4" cm="1">
        <f t="array" aca="1" ref="AQ1996" ca="1">MMULT(V1996:AN1996,TRANSPOSE($C$75:$U$75))</f>
        <v>4.1131380150954994E-2</v>
      </c>
    </row>
    <row r="1997" spans="1:43" x14ac:dyDescent="0.3">
      <c r="A1997">
        <v>1883</v>
      </c>
      <c r="B1997">
        <f t="shared" ca="1" si="862"/>
        <v>0.10793867243371547</v>
      </c>
      <c r="C1997">
        <f t="shared" ca="1" si="862"/>
        <v>0.6096481134949866</v>
      </c>
      <c r="D1997">
        <f t="shared" ca="1" si="862"/>
        <v>0.76485219235572277</v>
      </c>
      <c r="E1997">
        <f t="shared" ca="1" si="862"/>
        <v>9.6600928329682034E-3</v>
      </c>
      <c r="F1997">
        <f t="shared" ca="1" si="862"/>
        <v>0.2415500616054117</v>
      </c>
      <c r="G1997">
        <f t="shared" ca="1" si="862"/>
        <v>0.94047064711666539</v>
      </c>
      <c r="H1997">
        <f t="shared" ca="1" si="862"/>
        <v>0.45822720704455344</v>
      </c>
      <c r="I1997">
        <f t="shared" ca="1" si="862"/>
        <v>0.33476964351934846</v>
      </c>
      <c r="J1997">
        <f t="shared" ca="1" si="862"/>
        <v>5.655553585720674E-3</v>
      </c>
      <c r="K1997">
        <f t="shared" ca="1" si="862"/>
        <v>0.46662580521378916</v>
      </c>
      <c r="L1997">
        <f t="shared" ca="1" si="862"/>
        <v>0.22262015611814423</v>
      </c>
      <c r="M1997">
        <f t="shared" ca="1" si="862"/>
        <v>0.85438398318737685</v>
      </c>
      <c r="N1997">
        <f t="shared" ca="1" si="862"/>
        <v>0.56119406674245298</v>
      </c>
      <c r="O1997">
        <f t="shared" ca="1" si="862"/>
        <v>0.87719376142731764</v>
      </c>
      <c r="P1997">
        <f t="shared" ca="1" si="862"/>
        <v>6.1780275798059003E-3</v>
      </c>
      <c r="Q1997">
        <f t="shared" ca="1" si="862"/>
        <v>0.8816725805147112</v>
      </c>
      <c r="R1997">
        <f t="shared" ca="1" si="861"/>
        <v>0.48119006321832047</v>
      </c>
      <c r="S1997">
        <f t="shared" ca="1" si="861"/>
        <v>0.84701015647781119</v>
      </c>
      <c r="T1997">
        <f t="shared" ca="1" si="861"/>
        <v>0.3630138438618532</v>
      </c>
      <c r="U1997">
        <f t="shared" ca="1" si="860"/>
        <v>9.0338546283306762</v>
      </c>
      <c r="V1997" s="3">
        <f t="shared" ca="1" si="840"/>
        <v>1.1948241019421955E-2</v>
      </c>
      <c r="W1997" s="3">
        <f t="shared" ca="1" si="841"/>
        <v>6.7484826641231954E-2</v>
      </c>
      <c r="X1997" s="3">
        <f t="shared" ca="1" si="842"/>
        <v>8.4665098545763984E-2</v>
      </c>
      <c r="Y1997" s="3">
        <f t="shared" ca="1" si="843"/>
        <v>1.0693212621192298E-3</v>
      </c>
      <c r="Z1997" s="3">
        <f t="shared" ca="1" si="844"/>
        <v>2.6738316205343522E-2</v>
      </c>
      <c r="AA1997" s="3">
        <f t="shared" ca="1" si="845"/>
        <v>0.10410513405510163</v>
      </c>
      <c r="AB1997" s="3">
        <f t="shared" ca="1" si="846"/>
        <v>5.0723331943767075E-2</v>
      </c>
      <c r="AC1997" s="3">
        <f t="shared" ca="1" si="847"/>
        <v>3.7057231635042258E-2</v>
      </c>
      <c r="AD1997" s="3">
        <f t="shared" ca="1" si="848"/>
        <v>6.2603991523004366E-4</v>
      </c>
      <c r="AE1997" s="3">
        <f t="shared" ca="1" si="849"/>
        <v>5.1653012408504381E-2</v>
      </c>
      <c r="AF1997" s="3">
        <f t="shared" ca="1" si="850"/>
        <v>2.4642875635832669E-2</v>
      </c>
      <c r="AG1997" s="3">
        <f t="shared" ca="1" si="851"/>
        <v>9.4575794977703159E-2</v>
      </c>
      <c r="AH1997" s="3">
        <f t="shared" ca="1" si="852"/>
        <v>6.2121219549240568E-2</v>
      </c>
      <c r="AI1997" s="3">
        <f t="shared" ca="1" si="853"/>
        <v>9.7100716971511652E-2</v>
      </c>
      <c r="AJ1997" s="3">
        <f t="shared" ca="1" si="854"/>
        <v>6.8387502721498951E-4</v>
      </c>
      <c r="AK1997" s="3">
        <f t="shared" ca="1" si="855"/>
        <v>9.7596498592055755E-2</v>
      </c>
      <c r="AL1997" s="3">
        <f t="shared" ca="1" si="856"/>
        <v>5.3265198856452853E-2</v>
      </c>
      <c r="AM1997" s="3">
        <f t="shared" ca="1" si="857"/>
        <v>9.375955130178204E-2</v>
      </c>
      <c r="AN1997" s="3">
        <f t="shared" ca="1" si="858"/>
        <v>4.0183715456680182E-2</v>
      </c>
      <c r="AO1997" s="4">
        <f t="shared" ca="1" si="859"/>
        <v>1</v>
      </c>
      <c r="AP1997" s="126" cm="1">
        <f t="array" aca="1" ref="AP1997" ca="1">SQRT(MMULT(V1997:AN1997,MMULT($D$49:$V$67,TRANSPOSE(V1997:AN1997))))</f>
        <v>7.7984145081259493E-3</v>
      </c>
      <c r="AQ1997" s="4" cm="1">
        <f t="array" aca="1" ref="AQ1997" ca="1">MMULT(V1997:AN1997,TRANSPOSE($C$75:$U$75))</f>
        <v>3.0503354096963062E-2</v>
      </c>
    </row>
    <row r="1998" spans="1:43" x14ac:dyDescent="0.3">
      <c r="A1998">
        <v>1884</v>
      </c>
      <c r="B1998">
        <f t="shared" ca="1" si="862"/>
        <v>0.96083571857956995</v>
      </c>
      <c r="C1998">
        <f t="shared" ca="1" si="862"/>
        <v>0.93433717474042299</v>
      </c>
      <c r="D1998">
        <f t="shared" ca="1" si="862"/>
        <v>0.40479415512307759</v>
      </c>
      <c r="E1998">
        <f t="shared" ca="1" si="862"/>
        <v>0.4836463216034762</v>
      </c>
      <c r="F1998">
        <f t="shared" ca="1" si="862"/>
        <v>0.95896193148986408</v>
      </c>
      <c r="G1998">
        <f t="shared" ca="1" si="862"/>
        <v>0.67319531533058918</v>
      </c>
      <c r="H1998">
        <f t="shared" ca="1" si="862"/>
        <v>0.96789267566816051</v>
      </c>
      <c r="I1998">
        <f t="shared" ca="1" si="862"/>
        <v>0.47642190675292306</v>
      </c>
      <c r="J1998">
        <f t="shared" ca="1" si="862"/>
        <v>0.75621818860921752</v>
      </c>
      <c r="K1998">
        <f t="shared" ca="1" si="862"/>
        <v>0.75488206071127617</v>
      </c>
      <c r="L1998">
        <f t="shared" ca="1" si="862"/>
        <v>0.64285327609528842</v>
      </c>
      <c r="M1998">
        <f t="shared" ca="1" si="862"/>
        <v>0.29684363802278635</v>
      </c>
      <c r="N1998">
        <f t="shared" ca="1" si="862"/>
        <v>0.20140411032739347</v>
      </c>
      <c r="O1998">
        <f t="shared" ca="1" si="862"/>
        <v>0.10745828261130508</v>
      </c>
      <c r="P1998">
        <f t="shared" ca="1" si="862"/>
        <v>6.5620086308579961E-2</v>
      </c>
      <c r="Q1998">
        <f t="shared" ca="1" si="862"/>
        <v>0.2865834423356467</v>
      </c>
      <c r="R1998">
        <f t="shared" ca="1" si="861"/>
        <v>0.98488554802990935</v>
      </c>
      <c r="S1998">
        <f t="shared" ca="1" si="861"/>
        <v>0.26059185793313777</v>
      </c>
      <c r="T1998">
        <f t="shared" ca="1" si="861"/>
        <v>0.70471761493821461</v>
      </c>
      <c r="U1998">
        <f t="shared" ca="1" si="860"/>
        <v>10.922143305210838</v>
      </c>
      <c r="V1998" s="3">
        <f t="shared" ca="1" si="840"/>
        <v>8.7971352483643531E-2</v>
      </c>
      <c r="W1998" s="3">
        <f t="shared" ca="1" si="841"/>
        <v>8.5545222089757844E-2</v>
      </c>
      <c r="X1998" s="3">
        <f t="shared" ca="1" si="842"/>
        <v>3.7061787582475192E-2</v>
      </c>
      <c r="Y1998" s="3">
        <f t="shared" ca="1" si="843"/>
        <v>4.4281264957651098E-2</v>
      </c>
      <c r="Z1998" s="3">
        <f t="shared" ca="1" si="844"/>
        <v>8.7799793931686798E-2</v>
      </c>
      <c r="AA1998" s="3">
        <f t="shared" ca="1" si="845"/>
        <v>6.1635825178141992E-2</v>
      </c>
      <c r="AB1998" s="3">
        <f t="shared" ca="1" si="846"/>
        <v>8.8617467160167107E-2</v>
      </c>
      <c r="AC1998" s="3">
        <f t="shared" ca="1" si="847"/>
        <v>4.3619818330494463E-2</v>
      </c>
      <c r="AD1998" s="3">
        <f t="shared" ca="1" si="848"/>
        <v>6.923716046175972E-2</v>
      </c>
      <c r="AE1998" s="3">
        <f t="shared" ca="1" si="849"/>
        <v>6.911482843766846E-2</v>
      </c>
      <c r="AF1998" s="3">
        <f t="shared" ca="1" si="850"/>
        <v>5.8857795409861538E-2</v>
      </c>
      <c r="AG1998" s="3">
        <f t="shared" ca="1" si="851"/>
        <v>2.7178148988501682E-2</v>
      </c>
      <c r="AH1998" s="3">
        <f t="shared" ca="1" si="852"/>
        <v>1.8439980569684131E-2</v>
      </c>
      <c r="AI1998" s="3">
        <f t="shared" ca="1" si="853"/>
        <v>9.838571021132626E-3</v>
      </c>
      <c r="AJ1998" s="3">
        <f t="shared" ca="1" si="854"/>
        <v>6.0079862051684784E-3</v>
      </c>
      <c r="AK1998" s="3">
        <f t="shared" ca="1" si="855"/>
        <v>2.6238755006896933E-2</v>
      </c>
      <c r="AL1998" s="3">
        <f t="shared" ca="1" si="856"/>
        <v>9.0173285637081046E-2</v>
      </c>
      <c r="AM1998" s="3">
        <f t="shared" ca="1" si="857"/>
        <v>2.385904035967118E-2</v>
      </c>
      <c r="AN1998" s="3">
        <f t="shared" ca="1" si="858"/>
        <v>6.4521916188556266E-2</v>
      </c>
      <c r="AO1998" s="4">
        <f t="shared" ca="1" si="859"/>
        <v>1.0000000000000002</v>
      </c>
      <c r="AP1998" s="126" cm="1">
        <f t="array" aca="1" ref="AP1998" ca="1">SQRT(MMULT(V1998:AN1998,MMULT($D$49:$V$67,TRANSPOSE(V1998:AN1998))))</f>
        <v>1.2838768004355896E-2</v>
      </c>
      <c r="AQ1998" s="4" cm="1">
        <f t="array" aca="1" ref="AQ1998" ca="1">MMULT(V1998:AN1998,TRANSPOSE($C$75:$U$75))</f>
        <v>4.4274065752623618E-2</v>
      </c>
    </row>
    <row r="1999" spans="1:43" x14ac:dyDescent="0.3">
      <c r="A1999">
        <v>1885</v>
      </c>
      <c r="B1999">
        <f t="shared" ca="1" si="862"/>
        <v>0.22031095105908294</v>
      </c>
      <c r="C1999">
        <f t="shared" ca="1" si="862"/>
        <v>0.67209434130557988</v>
      </c>
      <c r="D1999">
        <f t="shared" ca="1" si="862"/>
        <v>0.34292497194507565</v>
      </c>
      <c r="E1999">
        <f t="shared" ca="1" si="862"/>
        <v>0.99873489247858382</v>
      </c>
      <c r="F1999">
        <f t="shared" ca="1" si="862"/>
        <v>0.97002792360595136</v>
      </c>
      <c r="G1999">
        <f t="shared" ca="1" si="862"/>
        <v>0.95840352855862287</v>
      </c>
      <c r="H1999">
        <f t="shared" ca="1" si="862"/>
        <v>0.64871499310182601</v>
      </c>
      <c r="I1999">
        <f t="shared" ca="1" si="862"/>
        <v>0.28338846356281688</v>
      </c>
      <c r="J1999">
        <f t="shared" ca="1" si="862"/>
        <v>0.58719522121304701</v>
      </c>
      <c r="K1999">
        <f t="shared" ca="1" si="862"/>
        <v>0.85490197578303606</v>
      </c>
      <c r="L1999">
        <f t="shared" ca="1" si="862"/>
        <v>0.11720010087931254</v>
      </c>
      <c r="M1999">
        <f t="shared" ca="1" si="862"/>
        <v>0.41777392819571924</v>
      </c>
      <c r="N1999">
        <f t="shared" ca="1" si="862"/>
        <v>0.466006874516527</v>
      </c>
      <c r="O1999">
        <f t="shared" ca="1" si="862"/>
        <v>0.44741688421645442</v>
      </c>
      <c r="P1999">
        <f t="shared" ca="1" si="862"/>
        <v>1.8485847148315138E-2</v>
      </c>
      <c r="Q1999">
        <f t="shared" ref="Q1999:T2014" ca="1" si="863">+RAND()</f>
        <v>0.61042746968516437</v>
      </c>
      <c r="R1999">
        <f t="shared" ca="1" si="863"/>
        <v>0.96116220408284458</v>
      </c>
      <c r="S1999">
        <f t="shared" ca="1" si="863"/>
        <v>0.31083773411986004</v>
      </c>
      <c r="T1999">
        <f t="shared" ca="1" si="863"/>
        <v>0.86106888074277677</v>
      </c>
      <c r="U1999">
        <f t="shared" ca="1" si="860"/>
        <v>10.747077186200595</v>
      </c>
      <c r="V1999" s="3">
        <f t="shared" ca="1" si="840"/>
        <v>2.0499615592411063E-2</v>
      </c>
      <c r="W1999" s="3">
        <f t="shared" ca="1" si="841"/>
        <v>6.253740711647246E-2</v>
      </c>
      <c r="X1999" s="3">
        <f t="shared" ca="1" si="842"/>
        <v>3.1908673028364989E-2</v>
      </c>
      <c r="Y1999" s="3">
        <f t="shared" ca="1" si="843"/>
        <v>9.2930838326998721E-2</v>
      </c>
      <c r="Z1999" s="3">
        <f t="shared" ca="1" si="844"/>
        <v>9.0259696362047295E-2</v>
      </c>
      <c r="AA1999" s="3">
        <f t="shared" ca="1" si="845"/>
        <v>8.917806320300993E-2</v>
      </c>
      <c r="AB1999" s="3">
        <f t="shared" ca="1" si="846"/>
        <v>6.0361992555034924E-2</v>
      </c>
      <c r="AC1999" s="3">
        <f t="shared" ca="1" si="847"/>
        <v>2.6368886968327707E-2</v>
      </c>
      <c r="AD1999" s="3">
        <f t="shared" ca="1" si="848"/>
        <v>5.4637666692020623E-2</v>
      </c>
      <c r="AE1999" s="3">
        <f t="shared" ca="1" si="849"/>
        <v>7.9547393302501143E-2</v>
      </c>
      <c r="AF1999" s="3">
        <f t="shared" ca="1" si="850"/>
        <v>1.0905300003781418E-2</v>
      </c>
      <c r="AG1999" s="3">
        <f t="shared" ca="1" si="851"/>
        <v>3.88732602322934E-2</v>
      </c>
      <c r="AH1999" s="3">
        <f t="shared" ca="1" si="852"/>
        <v>4.3361266178946464E-2</v>
      </c>
      <c r="AI1999" s="3">
        <f t="shared" ca="1" si="853"/>
        <v>4.1631494448643606E-2</v>
      </c>
      <c r="AJ1999" s="3">
        <f t="shared" ca="1" si="854"/>
        <v>1.7200813605443568E-3</v>
      </c>
      <c r="AK1999" s="3">
        <f t="shared" ca="1" si="855"/>
        <v>5.6799393836024753E-2</v>
      </c>
      <c r="AL1999" s="3">
        <f t="shared" ca="1" si="856"/>
        <v>8.9434753973572548E-2</v>
      </c>
      <c r="AM1999" s="3">
        <f t="shared" ca="1" si="857"/>
        <v>2.8923001922697665E-2</v>
      </c>
      <c r="AN1999" s="3">
        <f t="shared" ca="1" si="858"/>
        <v>8.0121214896307053E-2</v>
      </c>
      <c r="AO1999" s="4">
        <f t="shared" ca="1" si="859"/>
        <v>1</v>
      </c>
      <c r="AP1999" s="126" cm="1">
        <f t="array" aca="1" ref="AP1999" ca="1">SQRT(MMULT(V1999:AN1999,MMULT($D$49:$V$67,TRANSPOSE(V1999:AN1999))))</f>
        <v>1.0414432594366875E-2</v>
      </c>
      <c r="AQ1999" s="4" cm="1">
        <f t="array" aca="1" ref="AQ1999" ca="1">MMULT(V1999:AN1999,TRANSPOSE($C$75:$U$75))</f>
        <v>4.0775459431488477E-2</v>
      </c>
    </row>
    <row r="2000" spans="1:43" x14ac:dyDescent="0.3">
      <c r="A2000">
        <v>1886</v>
      </c>
      <c r="B2000">
        <f t="shared" ref="B2000:Q2015" ca="1" si="864">+RAND()</f>
        <v>0.38044818944483938</v>
      </c>
      <c r="C2000">
        <f t="shared" ca="1" si="864"/>
        <v>0.32466747190723466</v>
      </c>
      <c r="D2000">
        <f t="shared" ca="1" si="864"/>
        <v>0.38764931515266887</v>
      </c>
      <c r="E2000">
        <f t="shared" ca="1" si="864"/>
        <v>0.29385509385893238</v>
      </c>
      <c r="F2000">
        <f t="shared" ca="1" si="864"/>
        <v>0.9985057448198964</v>
      </c>
      <c r="G2000">
        <f t="shared" ca="1" si="864"/>
        <v>0.38815980036749553</v>
      </c>
      <c r="H2000">
        <f t="shared" ca="1" si="864"/>
        <v>0.71115446929217208</v>
      </c>
      <c r="I2000">
        <f t="shared" ca="1" si="864"/>
        <v>0.26419661146964479</v>
      </c>
      <c r="J2000">
        <f t="shared" ca="1" si="864"/>
        <v>0.18804615377766154</v>
      </c>
      <c r="K2000">
        <f t="shared" ca="1" si="864"/>
        <v>0.67192873904837869</v>
      </c>
      <c r="L2000">
        <f t="shared" ca="1" si="864"/>
        <v>0.36160960424533417</v>
      </c>
      <c r="M2000">
        <f t="shared" ca="1" si="864"/>
        <v>0.74085669240074936</v>
      </c>
      <c r="N2000">
        <f t="shared" ca="1" si="864"/>
        <v>0.72070673341914926</v>
      </c>
      <c r="O2000">
        <f t="shared" ca="1" si="864"/>
        <v>0.57606284186312495</v>
      </c>
      <c r="P2000">
        <f t="shared" ca="1" si="864"/>
        <v>0.16013042866152549</v>
      </c>
      <c r="Q2000">
        <f t="shared" ca="1" si="864"/>
        <v>0.6521358725861145</v>
      </c>
      <c r="R2000">
        <f t="shared" ca="1" si="863"/>
        <v>0.35360886382019108</v>
      </c>
      <c r="S2000">
        <f t="shared" ca="1" si="863"/>
        <v>0.92203806294245305</v>
      </c>
      <c r="T2000">
        <f t="shared" ca="1" si="863"/>
        <v>0.94297310398819179</v>
      </c>
      <c r="U2000">
        <f t="shared" ca="1" si="860"/>
        <v>10.038733793065759</v>
      </c>
      <c r="V2000" s="3">
        <f t="shared" ca="1" si="840"/>
        <v>3.7898025516687514E-2</v>
      </c>
      <c r="W2000" s="3">
        <f t="shared" ca="1" si="841"/>
        <v>3.2341476385348344E-2</v>
      </c>
      <c r="X2000" s="3">
        <f t="shared" ca="1" si="842"/>
        <v>3.8615359580551588E-2</v>
      </c>
      <c r="Y2000" s="3">
        <f t="shared" ca="1" si="843"/>
        <v>2.9272127333619738E-2</v>
      </c>
      <c r="Z2000" s="3">
        <f t="shared" ca="1" si="844"/>
        <v>9.9465307617740875E-2</v>
      </c>
      <c r="AA2000" s="3">
        <f t="shared" ca="1" si="845"/>
        <v>3.8666211134676803E-2</v>
      </c>
      <c r="AB2000" s="3">
        <f t="shared" ca="1" si="846"/>
        <v>7.0841052661781007E-2</v>
      </c>
      <c r="AC2000" s="3">
        <f t="shared" ca="1" si="847"/>
        <v>2.6317722624753553E-2</v>
      </c>
      <c r="AD2000" s="3">
        <f t="shared" ca="1" si="848"/>
        <v>1.8732059008034874E-2</v>
      </c>
      <c r="AE2000" s="3">
        <f t="shared" ca="1" si="849"/>
        <v>6.693361462702721E-2</v>
      </c>
      <c r="AF2000" s="3">
        <f t="shared" ca="1" si="850"/>
        <v>3.6021435740742069E-2</v>
      </c>
      <c r="AG2000" s="3">
        <f t="shared" ca="1" si="851"/>
        <v>7.3799814565507757E-2</v>
      </c>
      <c r="AH2000" s="3">
        <f t="shared" ca="1" si="852"/>
        <v>7.1792593396288323E-2</v>
      </c>
      <c r="AI2000" s="3">
        <f t="shared" ca="1" si="853"/>
        <v>5.738401413343977E-2</v>
      </c>
      <c r="AJ2000" s="3">
        <f t="shared" ca="1" si="854"/>
        <v>1.5951257595069945E-2</v>
      </c>
      <c r="AK2000" s="3">
        <f t="shared" ca="1" si="855"/>
        <v>6.4961964927945037E-2</v>
      </c>
      <c r="AL2000" s="3">
        <f t="shared" ca="1" si="856"/>
        <v>3.5224448731218064E-2</v>
      </c>
      <c r="AM2000" s="3">
        <f t="shared" ca="1" si="857"/>
        <v>9.1848043981338515E-2</v>
      </c>
      <c r="AN2000" s="3">
        <f t="shared" ca="1" si="858"/>
        <v>9.3933470438228875E-2</v>
      </c>
      <c r="AO2000" s="4">
        <f t="shared" ca="1" si="859"/>
        <v>0.99999999999999978</v>
      </c>
      <c r="AP2000" s="126" cm="1">
        <f t="array" aca="1" ref="AP2000" ca="1">SQRT(MMULT(V2000:AN2000,MMULT($D$49:$V$67,TRANSPOSE(V2000:AN2000))))</f>
        <v>8.4100049723691075E-3</v>
      </c>
      <c r="AQ2000" s="4" cm="1">
        <f t="array" aca="1" ref="AQ2000" ca="1">MMULT(V2000:AN2000,TRANSPOSE($C$75:$U$75))</f>
        <v>3.901203712287233E-2</v>
      </c>
    </row>
    <row r="2001" spans="1:43" x14ac:dyDescent="0.3">
      <c r="A2001">
        <v>1887</v>
      </c>
      <c r="B2001">
        <f t="shared" ca="1" si="864"/>
        <v>0.56621980887451306</v>
      </c>
      <c r="C2001">
        <f t="shared" ca="1" si="864"/>
        <v>0.36760659851068378</v>
      </c>
      <c r="D2001">
        <f t="shared" ca="1" si="864"/>
        <v>0.52197741752472726</v>
      </c>
      <c r="E2001">
        <f t="shared" ca="1" si="864"/>
        <v>0.35978931401420755</v>
      </c>
      <c r="F2001">
        <f t="shared" ca="1" si="864"/>
        <v>0.50184764315753794</v>
      </c>
      <c r="G2001">
        <f t="shared" ca="1" si="864"/>
        <v>0.73362705419203211</v>
      </c>
      <c r="H2001">
        <f t="shared" ca="1" si="864"/>
        <v>0.38670611547217115</v>
      </c>
      <c r="I2001">
        <f t="shared" ca="1" si="864"/>
        <v>0.66826100874445704</v>
      </c>
      <c r="J2001">
        <f t="shared" ca="1" si="864"/>
        <v>0.36809939271105574</v>
      </c>
      <c r="K2001">
        <f t="shared" ca="1" si="864"/>
        <v>0.15407066369454514</v>
      </c>
      <c r="L2001">
        <f t="shared" ca="1" si="864"/>
        <v>0.1430295759232052</v>
      </c>
      <c r="M2001">
        <f t="shared" ca="1" si="864"/>
        <v>0.51260068501986733</v>
      </c>
      <c r="N2001">
        <f t="shared" ca="1" si="864"/>
        <v>0.60859884112662421</v>
      </c>
      <c r="O2001">
        <f t="shared" ca="1" si="864"/>
        <v>0.12075530525008826</v>
      </c>
      <c r="P2001">
        <f t="shared" ca="1" si="864"/>
        <v>0.20700486575391308</v>
      </c>
      <c r="Q2001">
        <f t="shared" ca="1" si="864"/>
        <v>0.65504201299810272</v>
      </c>
      <c r="R2001">
        <f t="shared" ca="1" si="863"/>
        <v>0.51884302712121877</v>
      </c>
      <c r="S2001">
        <f t="shared" ca="1" si="863"/>
        <v>0.81841261168309809</v>
      </c>
      <c r="T2001">
        <f t="shared" ca="1" si="863"/>
        <v>0.36922642549089002</v>
      </c>
      <c r="U2001">
        <f t="shared" ca="1" si="860"/>
        <v>8.5817183672629387</v>
      </c>
      <c r="V2001" s="3">
        <f t="shared" ca="1" si="840"/>
        <v>6.5979770559063886E-2</v>
      </c>
      <c r="W2001" s="3">
        <f t="shared" ca="1" si="841"/>
        <v>4.2836012879775801E-2</v>
      </c>
      <c r="X2001" s="3">
        <f t="shared" ca="1" si="842"/>
        <v>6.0824347197868625E-2</v>
      </c>
      <c r="Y2001" s="3">
        <f t="shared" ca="1" si="843"/>
        <v>4.1925089896530723E-2</v>
      </c>
      <c r="Z2001" s="3">
        <f t="shared" ca="1" si="844"/>
        <v>5.8478689427977314E-2</v>
      </c>
      <c r="AA2001" s="3">
        <f t="shared" ca="1" si="845"/>
        <v>8.5487197644545376E-2</v>
      </c>
      <c r="AB2001" s="3">
        <f t="shared" ca="1" si="846"/>
        <v>4.5061618072594421E-2</v>
      </c>
      <c r="AC2001" s="3">
        <f t="shared" ca="1" si="847"/>
        <v>7.7870302909694863E-2</v>
      </c>
      <c r="AD2001" s="3">
        <f t="shared" ca="1" si="848"/>
        <v>4.2893436600676717E-2</v>
      </c>
      <c r="AE2001" s="3">
        <f t="shared" ca="1" si="849"/>
        <v>1.7953358185498761E-2</v>
      </c>
      <c r="AF2001" s="3">
        <f t="shared" ca="1" si="850"/>
        <v>1.6666775790362274E-2</v>
      </c>
      <c r="AG2001" s="3">
        <f t="shared" ca="1" si="851"/>
        <v>5.9731706761119996E-2</v>
      </c>
      <c r="AH2001" s="3">
        <f t="shared" ca="1" si="852"/>
        <v>7.0918062686404756E-2</v>
      </c>
      <c r="AI2001" s="3">
        <f t="shared" ca="1" si="853"/>
        <v>1.4071226773269429E-2</v>
      </c>
      <c r="AJ2001" s="3">
        <f t="shared" ca="1" si="854"/>
        <v>2.4121610252741888E-2</v>
      </c>
      <c r="AK2001" s="3">
        <f t="shared" ca="1" si="855"/>
        <v>7.6329935913175675E-2</v>
      </c>
      <c r="AL2001" s="3">
        <f t="shared" ca="1" si="856"/>
        <v>6.0459106779881318E-2</v>
      </c>
      <c r="AM2001" s="3">
        <f t="shared" ca="1" si="857"/>
        <v>9.5366985568430318E-2</v>
      </c>
      <c r="AN2001" s="3">
        <f t="shared" ca="1" si="858"/>
        <v>4.3024766100387822E-2</v>
      </c>
      <c r="AO2001" s="4">
        <f t="shared" ca="1" si="859"/>
        <v>0.99999999999999989</v>
      </c>
      <c r="AP2001" s="126" cm="1">
        <f t="array" aca="1" ref="AP2001" ca="1">SQRT(MMULT(V2001:AN2001,MMULT($D$49:$V$67,TRANSPOSE(V2001:AN2001))))</f>
        <v>9.6649387564189167E-3</v>
      </c>
      <c r="AQ2001" s="4" cm="1">
        <f t="array" aca="1" ref="AQ2001" ca="1">MMULT(V2001:AN2001,TRANSPOSE($C$75:$U$75))</f>
        <v>3.8887486167896952E-2</v>
      </c>
    </row>
    <row r="2002" spans="1:43" x14ac:dyDescent="0.3">
      <c r="A2002">
        <v>1888</v>
      </c>
      <c r="B2002">
        <f t="shared" ca="1" si="864"/>
        <v>0.14794031813535569</v>
      </c>
      <c r="C2002">
        <f t="shared" ca="1" si="864"/>
        <v>0.23772702492322373</v>
      </c>
      <c r="D2002">
        <f t="shared" ca="1" si="864"/>
        <v>0.11170146333519571</v>
      </c>
      <c r="E2002">
        <f t="shared" ca="1" si="864"/>
        <v>0.43599493147546098</v>
      </c>
      <c r="F2002">
        <f t="shared" ca="1" si="864"/>
        <v>0.95029225623574254</v>
      </c>
      <c r="G2002">
        <f t="shared" ca="1" si="864"/>
        <v>0.47017338782161722</v>
      </c>
      <c r="H2002">
        <f t="shared" ca="1" si="864"/>
        <v>0.48420133121325981</v>
      </c>
      <c r="I2002">
        <f t="shared" ca="1" si="864"/>
        <v>0.32556885193973362</v>
      </c>
      <c r="J2002">
        <f t="shared" ca="1" si="864"/>
        <v>0.30025157679020908</v>
      </c>
      <c r="K2002">
        <f t="shared" ca="1" si="864"/>
        <v>9.3792038256720334E-3</v>
      </c>
      <c r="L2002">
        <f t="shared" ca="1" si="864"/>
        <v>0.20108763986643374</v>
      </c>
      <c r="M2002">
        <f t="shared" ca="1" si="864"/>
        <v>0.24173021444857556</v>
      </c>
      <c r="N2002">
        <f t="shared" ca="1" si="864"/>
        <v>0.20749656466222244</v>
      </c>
      <c r="O2002">
        <f t="shared" ca="1" si="864"/>
        <v>0.55193231797656739</v>
      </c>
      <c r="P2002">
        <f t="shared" ca="1" si="864"/>
        <v>0.69288185565205462</v>
      </c>
      <c r="Q2002">
        <f t="shared" ca="1" si="864"/>
        <v>0.2444592066836333</v>
      </c>
      <c r="R2002">
        <f t="shared" ca="1" si="863"/>
        <v>6.7875140204555873E-2</v>
      </c>
      <c r="S2002">
        <f t="shared" ca="1" si="863"/>
        <v>0.36667514152930814</v>
      </c>
      <c r="T2002">
        <f t="shared" ca="1" si="863"/>
        <v>0.95086142804783902</v>
      </c>
      <c r="U2002">
        <f t="shared" ca="1" si="860"/>
        <v>6.9982298547666613</v>
      </c>
      <c r="V2002" s="3">
        <f t="shared" ca="1" si="840"/>
        <v>2.1139676919098335E-2</v>
      </c>
      <c r="W2002" s="3">
        <f t="shared" ca="1" si="841"/>
        <v>3.3969593719660719E-2</v>
      </c>
      <c r="X2002" s="3">
        <f t="shared" ca="1" si="842"/>
        <v>1.596138818720182E-2</v>
      </c>
      <c r="Y2002" s="3">
        <f t="shared" ca="1" si="843"/>
        <v>6.2300744691672912E-2</v>
      </c>
      <c r="Z2002" s="3">
        <f t="shared" ca="1" si="844"/>
        <v>0.1357903749886803</v>
      </c>
      <c r="AA2002" s="3">
        <f t="shared" ca="1" si="845"/>
        <v>6.7184616335711086E-2</v>
      </c>
      <c r="AB2002" s="3">
        <f t="shared" ca="1" si="846"/>
        <v>6.9189115142232541E-2</v>
      </c>
      <c r="AC2002" s="3">
        <f t="shared" ca="1" si="847"/>
        <v>4.6521600275529804E-2</v>
      </c>
      <c r="AD2002" s="3">
        <f t="shared" ca="1" si="848"/>
        <v>4.2903931854381801E-2</v>
      </c>
      <c r="AE2002" s="3">
        <f t="shared" ca="1" si="849"/>
        <v>1.3402251741250874E-3</v>
      </c>
      <c r="AF2002" s="3">
        <f t="shared" ca="1" si="850"/>
        <v>2.8734071906693397E-2</v>
      </c>
      <c r="AG2002" s="3">
        <f t="shared" ca="1" si="851"/>
        <v>3.4541622591022406E-2</v>
      </c>
      <c r="AH2002" s="3">
        <f t="shared" ca="1" si="852"/>
        <v>2.9649864175423101E-2</v>
      </c>
      <c r="AI2002" s="3">
        <f t="shared" ca="1" si="853"/>
        <v>7.8867417822898897E-2</v>
      </c>
      <c r="AJ2002" s="3">
        <f t="shared" ca="1" si="854"/>
        <v>9.9008159210448948E-2</v>
      </c>
      <c r="AK2002" s="3">
        <f t="shared" ca="1" si="855"/>
        <v>3.4931577235509964E-2</v>
      </c>
      <c r="AL2002" s="3">
        <f t="shared" ca="1" si="856"/>
        <v>9.6989012383359337E-3</v>
      </c>
      <c r="AM2002" s="3">
        <f t="shared" ca="1" si="857"/>
        <v>5.2395412717054009E-2</v>
      </c>
      <c r="AN2002" s="3">
        <f t="shared" ca="1" si="858"/>
        <v>0.13587170581431884</v>
      </c>
      <c r="AO2002" s="4">
        <f t="shared" ca="1" si="859"/>
        <v>1</v>
      </c>
      <c r="AP2002" s="126" cm="1">
        <f t="array" aca="1" ref="AP2002" ca="1">SQRT(MMULT(V2002:AN2002,MMULT($D$49:$V$67,TRANSPOSE(V2002:AN2002))))</f>
        <v>8.6192904425615464E-3</v>
      </c>
      <c r="AQ2002" s="4" cm="1">
        <f t="array" aca="1" ref="AQ2002" ca="1">MMULT(V2002:AN2002,TRANSPOSE($C$75:$U$75))</f>
        <v>5.417991206296173E-2</v>
      </c>
    </row>
    <row r="2003" spans="1:43" x14ac:dyDescent="0.3">
      <c r="A2003">
        <v>1889</v>
      </c>
      <c r="B2003">
        <f t="shared" ca="1" si="864"/>
        <v>0.17582138497371502</v>
      </c>
      <c r="C2003">
        <f t="shared" ca="1" si="864"/>
        <v>0.93419687097967719</v>
      </c>
      <c r="D2003">
        <f t="shared" ca="1" si="864"/>
        <v>0.89015335088558978</v>
      </c>
      <c r="E2003">
        <f t="shared" ca="1" si="864"/>
        <v>0.51337541549558086</v>
      </c>
      <c r="F2003">
        <f t="shared" ca="1" si="864"/>
        <v>0.26711220434181104</v>
      </c>
      <c r="G2003">
        <f t="shared" ca="1" si="864"/>
        <v>0.14676576239129668</v>
      </c>
      <c r="H2003">
        <f t="shared" ca="1" si="864"/>
        <v>9.9350609666586487E-2</v>
      </c>
      <c r="I2003">
        <f t="shared" ca="1" si="864"/>
        <v>0.82377760876035822</v>
      </c>
      <c r="J2003">
        <f t="shared" ca="1" si="864"/>
        <v>0.45924668323417672</v>
      </c>
      <c r="K2003">
        <f t="shared" ca="1" si="864"/>
        <v>1.4567908266780671E-2</v>
      </c>
      <c r="L2003">
        <f t="shared" ca="1" si="864"/>
        <v>0.30030779580285172</v>
      </c>
      <c r="M2003">
        <f t="shared" ca="1" si="864"/>
        <v>0.21461969544401327</v>
      </c>
      <c r="N2003">
        <f t="shared" ca="1" si="864"/>
        <v>0.48576858144987312</v>
      </c>
      <c r="O2003">
        <f t="shared" ca="1" si="864"/>
        <v>0.15164336264182676</v>
      </c>
      <c r="P2003">
        <f t="shared" ca="1" si="864"/>
        <v>8.7744493452631023E-2</v>
      </c>
      <c r="Q2003">
        <f t="shared" ca="1" si="864"/>
        <v>0.52158478714273615</v>
      </c>
      <c r="R2003">
        <f t="shared" ca="1" si="863"/>
        <v>0.74374303561521005</v>
      </c>
      <c r="S2003">
        <f t="shared" ca="1" si="863"/>
        <v>0.374205313655253</v>
      </c>
      <c r="T2003">
        <f t="shared" ca="1" si="863"/>
        <v>0.40368118363268457</v>
      </c>
      <c r="U2003">
        <f t="shared" ca="1" si="860"/>
        <v>7.6076660478326508</v>
      </c>
      <c r="V2003" s="3">
        <f t="shared" ca="1" si="840"/>
        <v>2.3111080831920167E-2</v>
      </c>
      <c r="W2003" s="3">
        <f t="shared" ca="1" si="841"/>
        <v>0.12279677697548523</v>
      </c>
      <c r="X2003" s="3">
        <f t="shared" ca="1" si="842"/>
        <v>0.11700741663590579</v>
      </c>
      <c r="Y2003" s="3">
        <f t="shared" ca="1" si="843"/>
        <v>6.7481328999954779E-2</v>
      </c>
      <c r="Z2003" s="3">
        <f t="shared" ca="1" si="844"/>
        <v>3.5110926618277187E-2</v>
      </c>
      <c r="AA2003" s="3">
        <f t="shared" ca="1" si="845"/>
        <v>1.9291825044437751E-2</v>
      </c>
      <c r="AB2003" s="3">
        <f t="shared" ca="1" si="846"/>
        <v>1.3059275872774476E-2</v>
      </c>
      <c r="AC2003" s="3">
        <f t="shared" ca="1" si="847"/>
        <v>0.10828256702921973</v>
      </c>
      <c r="AD2003" s="3">
        <f t="shared" ca="1" si="848"/>
        <v>6.0366304244520774E-2</v>
      </c>
      <c r="AE2003" s="3">
        <f t="shared" ca="1" si="849"/>
        <v>1.9148984951739469E-3</v>
      </c>
      <c r="AF2003" s="3">
        <f t="shared" ca="1" si="850"/>
        <v>3.9474366239880689E-2</v>
      </c>
      <c r="AG2003" s="3">
        <f t="shared" ca="1" si="851"/>
        <v>2.8210977465967544E-2</v>
      </c>
      <c r="AH2003" s="3">
        <f t="shared" ca="1" si="852"/>
        <v>6.3852511190112482E-2</v>
      </c>
      <c r="AI2003" s="3">
        <f t="shared" ca="1" si="853"/>
        <v>1.9932967836440253E-2</v>
      </c>
      <c r="AJ2003" s="3">
        <f t="shared" ca="1" si="854"/>
        <v>1.1533694158095775E-2</v>
      </c>
      <c r="AK2003" s="3">
        <f t="shared" ca="1" si="855"/>
        <v>6.8560421009979861E-2</v>
      </c>
      <c r="AL2003" s="3">
        <f t="shared" ca="1" si="856"/>
        <v>9.7762313821213948E-2</v>
      </c>
      <c r="AM2003" s="3">
        <f t="shared" ca="1" si="857"/>
        <v>4.9187925876670209E-2</v>
      </c>
      <c r="AN2003" s="3">
        <f t="shared" ca="1" si="858"/>
        <v>5.3062421653969599E-2</v>
      </c>
      <c r="AO2003" s="4">
        <f t="shared" ca="1" si="859"/>
        <v>1.0000000000000002</v>
      </c>
      <c r="AP2003" s="126" cm="1">
        <f t="array" aca="1" ref="AP2003" ca="1">SQRT(MMULT(V2003:AN2003,MMULT($D$49:$V$67,TRANSPOSE(V2003:AN2003))))</f>
        <v>1.2055021439931266E-2</v>
      </c>
      <c r="AQ2003" s="4" cm="1">
        <f t="array" aca="1" ref="AQ2003" ca="1">MMULT(V2003:AN2003,TRANSPOSE($C$75:$U$75))</f>
        <v>4.2609299034351004E-2</v>
      </c>
    </row>
    <row r="2004" spans="1:43" x14ac:dyDescent="0.3">
      <c r="A2004">
        <v>1890</v>
      </c>
      <c r="B2004">
        <f t="shared" ca="1" si="864"/>
        <v>0.46022257693288848</v>
      </c>
      <c r="C2004">
        <f t="shared" ca="1" si="864"/>
        <v>0.96965230797765178</v>
      </c>
      <c r="D2004">
        <f t="shared" ca="1" si="864"/>
        <v>5.6413651194044956E-3</v>
      </c>
      <c r="E2004">
        <f t="shared" ca="1" si="864"/>
        <v>4.1490469488451143E-2</v>
      </c>
      <c r="F2004">
        <f t="shared" ca="1" si="864"/>
        <v>0.47674742136351778</v>
      </c>
      <c r="G2004">
        <f t="shared" ca="1" si="864"/>
        <v>0.2224696053331563</v>
      </c>
      <c r="H2004">
        <f t="shared" ca="1" si="864"/>
        <v>0.30424980786250022</v>
      </c>
      <c r="I2004">
        <f t="shared" ca="1" si="864"/>
        <v>0.29689335943237216</v>
      </c>
      <c r="J2004">
        <f t="shared" ca="1" si="864"/>
        <v>0.15047214548227683</v>
      </c>
      <c r="K2004">
        <f t="shared" ca="1" si="864"/>
        <v>0.54269810773041949</v>
      </c>
      <c r="L2004">
        <f t="shared" ca="1" si="864"/>
        <v>0.66772035611145375</v>
      </c>
      <c r="M2004">
        <f t="shared" ca="1" si="864"/>
        <v>4.0366157109984591E-2</v>
      </c>
      <c r="N2004">
        <f t="shared" ca="1" si="864"/>
        <v>0.40531447976847268</v>
      </c>
      <c r="O2004">
        <f t="shared" ca="1" si="864"/>
        <v>0.49060998431719349</v>
      </c>
      <c r="P2004">
        <f t="shared" ca="1" si="864"/>
        <v>0.48888381560174499</v>
      </c>
      <c r="Q2004">
        <f t="shared" ca="1" si="864"/>
        <v>0.36146660680409759</v>
      </c>
      <c r="R2004">
        <f t="shared" ca="1" si="863"/>
        <v>0.53936830846258454</v>
      </c>
      <c r="S2004">
        <f t="shared" ca="1" si="863"/>
        <v>0.30043436275822266</v>
      </c>
      <c r="T2004">
        <f t="shared" ca="1" si="863"/>
        <v>0.12627544149074588</v>
      </c>
      <c r="U2004">
        <f t="shared" ca="1" si="860"/>
        <v>6.8909766791471387</v>
      </c>
      <c r="V2004" s="3">
        <f t="shared" ca="1" si="840"/>
        <v>6.6786262435856614E-2</v>
      </c>
      <c r="W2004" s="3">
        <f t="shared" ca="1" si="841"/>
        <v>0.14071333471667774</v>
      </c>
      <c r="X2004" s="3">
        <f t="shared" ca="1" si="842"/>
        <v>8.1865973171493865E-4</v>
      </c>
      <c r="Y2004" s="3">
        <f t="shared" ca="1" si="843"/>
        <v>6.0209853291197336E-3</v>
      </c>
      <c r="Z2004" s="3">
        <f t="shared" ca="1" si="844"/>
        <v>6.9184303410314604E-2</v>
      </c>
      <c r="AA2004" s="3">
        <f t="shared" ca="1" si="845"/>
        <v>3.2284190716589424E-2</v>
      </c>
      <c r="AB2004" s="3">
        <f t="shared" ca="1" si="846"/>
        <v>4.4151913731357406E-2</v>
      </c>
      <c r="AC2004" s="3">
        <f t="shared" ca="1" si="847"/>
        <v>4.3084365722903181E-2</v>
      </c>
      <c r="AD2004" s="3">
        <f t="shared" ca="1" si="848"/>
        <v>2.1836113005232229E-2</v>
      </c>
      <c r="AE2004" s="3">
        <f t="shared" ca="1" si="849"/>
        <v>7.8754889618576754E-2</v>
      </c>
      <c r="AF2004" s="3">
        <f t="shared" ca="1" si="850"/>
        <v>9.6897782012824063E-2</v>
      </c>
      <c r="AG2004" s="3">
        <f t="shared" ca="1" si="851"/>
        <v>5.8578281409857429E-3</v>
      </c>
      <c r="AH2004" s="3">
        <f t="shared" ca="1" si="852"/>
        <v>5.881814706977595E-2</v>
      </c>
      <c r="AI2004" s="3">
        <f t="shared" ca="1" si="853"/>
        <v>7.1196001257968822E-2</v>
      </c>
      <c r="AJ2004" s="3">
        <f t="shared" ca="1" si="854"/>
        <v>7.0945504297113895E-2</v>
      </c>
      <c r="AK2004" s="3">
        <f t="shared" ca="1" si="855"/>
        <v>5.2455061689286472E-2</v>
      </c>
      <c r="AL2004" s="3">
        <f t="shared" ca="1" si="856"/>
        <v>7.8271678105481482E-2</v>
      </c>
      <c r="AM2004" s="3">
        <f t="shared" ca="1" si="857"/>
        <v>4.3598226600790921E-2</v>
      </c>
      <c r="AN2004" s="3">
        <f t="shared" ca="1" si="858"/>
        <v>1.8324752407430051E-2</v>
      </c>
      <c r="AO2004" s="4">
        <f t="shared" ca="1" si="859"/>
        <v>1.0000000000000002</v>
      </c>
      <c r="AP2004" s="126" cm="1">
        <f t="array" aca="1" ref="AP2004" ca="1">SQRT(MMULT(V2004:AN2004,MMULT($D$49:$V$67,TRANSPOSE(V2004:AN2004))))</f>
        <v>9.3841735046456352E-3</v>
      </c>
      <c r="AQ2004" s="4" cm="1">
        <f t="array" aca="1" ref="AQ2004" ca="1">MMULT(V2004:AN2004,TRANSPOSE($C$75:$U$75))</f>
        <v>4.0804201442331184E-2</v>
      </c>
    </row>
    <row r="2005" spans="1:43" x14ac:dyDescent="0.3">
      <c r="A2005">
        <v>1891</v>
      </c>
      <c r="B2005">
        <f t="shared" ca="1" si="864"/>
        <v>0.51976266314003183</v>
      </c>
      <c r="C2005">
        <f t="shared" ca="1" si="864"/>
        <v>0.28305498350933778</v>
      </c>
      <c r="D2005">
        <f t="shared" ca="1" si="864"/>
        <v>0.42864177634694489</v>
      </c>
      <c r="E2005">
        <f t="shared" ca="1" si="864"/>
        <v>0.43627418206698676</v>
      </c>
      <c r="F2005">
        <f t="shared" ca="1" si="864"/>
        <v>0.15756537669602655</v>
      </c>
      <c r="G2005">
        <f t="shared" ca="1" si="864"/>
        <v>0.50805430110344363</v>
      </c>
      <c r="H2005">
        <f t="shared" ca="1" si="864"/>
        <v>0.98383833003618337</v>
      </c>
      <c r="I2005">
        <f t="shared" ca="1" si="864"/>
        <v>0.28893651002613518</v>
      </c>
      <c r="J2005">
        <f t="shared" ca="1" si="864"/>
        <v>9.5886732730242619E-3</v>
      </c>
      <c r="K2005">
        <f t="shared" ca="1" si="864"/>
        <v>0.53691289305814083</v>
      </c>
      <c r="L2005">
        <f t="shared" ca="1" si="864"/>
        <v>0.65844107537922281</v>
      </c>
      <c r="M2005">
        <f t="shared" ca="1" si="864"/>
        <v>0.65341540124661035</v>
      </c>
      <c r="N2005">
        <f t="shared" ca="1" si="864"/>
        <v>0.16426770197081886</v>
      </c>
      <c r="O2005">
        <f t="shared" ca="1" si="864"/>
        <v>0.89442889032726514</v>
      </c>
      <c r="P2005">
        <f t="shared" ca="1" si="864"/>
        <v>0.79795083601107364</v>
      </c>
      <c r="Q2005">
        <f t="shared" ca="1" si="864"/>
        <v>0.52869713062811341</v>
      </c>
      <c r="R2005">
        <f t="shared" ca="1" si="863"/>
        <v>0.93606325491058362</v>
      </c>
      <c r="S2005">
        <f t="shared" ca="1" si="863"/>
        <v>0.53158980467632055</v>
      </c>
      <c r="T2005">
        <f t="shared" ca="1" si="863"/>
        <v>0.66295543889625874</v>
      </c>
      <c r="U2005">
        <f t="shared" ca="1" si="860"/>
        <v>9.9804392233025219</v>
      </c>
      <c r="V2005" s="3">
        <f t="shared" ca="1" si="840"/>
        <v>5.2078135191333058E-2</v>
      </c>
      <c r="W2005" s="3">
        <f t="shared" ca="1" si="841"/>
        <v>2.8360974620080401E-2</v>
      </c>
      <c r="X2005" s="3">
        <f t="shared" ca="1" si="842"/>
        <v>4.2948187625464797E-2</v>
      </c>
      <c r="Y2005" s="3">
        <f t="shared" ca="1" si="843"/>
        <v>4.371292408137363E-2</v>
      </c>
      <c r="Z2005" s="3">
        <f t="shared" ca="1" si="844"/>
        <v>1.5787419087542748E-2</v>
      </c>
      <c r="AA2005" s="3">
        <f t="shared" ca="1" si="845"/>
        <v>5.0905004252440982E-2</v>
      </c>
      <c r="AB2005" s="3">
        <f t="shared" ca="1" si="846"/>
        <v>9.8576656600352683E-2</v>
      </c>
      <c r="AC2005" s="3">
        <f t="shared" ca="1" si="847"/>
        <v>2.8950279998852219E-2</v>
      </c>
      <c r="AD2005" s="3">
        <f t="shared" ca="1" si="848"/>
        <v>9.6074662231662538E-4</v>
      </c>
      <c r="AE2005" s="3">
        <f t="shared" ca="1" si="849"/>
        <v>5.3796519476271773E-2</v>
      </c>
      <c r="AF2005" s="3">
        <f t="shared" ca="1" si="850"/>
        <v>6.59731561554808E-2</v>
      </c>
      <c r="AG2005" s="3">
        <f t="shared" ca="1" si="851"/>
        <v>6.5469603754612665E-2</v>
      </c>
      <c r="AH2005" s="3">
        <f t="shared" ca="1" si="852"/>
        <v>1.645896521139906E-2</v>
      </c>
      <c r="AI2005" s="3">
        <f t="shared" ca="1" si="853"/>
        <v>8.9618189171367865E-2</v>
      </c>
      <c r="AJ2005" s="3">
        <f t="shared" ca="1" si="854"/>
        <v>7.9951474895814473E-2</v>
      </c>
      <c r="AK2005" s="3">
        <f t="shared" ca="1" si="855"/>
        <v>5.2973333016617261E-2</v>
      </c>
      <c r="AL2005" s="3">
        <f t="shared" ca="1" si="856"/>
        <v>9.3789785596313749E-2</v>
      </c>
      <c r="AM2005" s="3">
        <f t="shared" ca="1" si="857"/>
        <v>5.3263167359924847E-2</v>
      </c>
      <c r="AN2005" s="3">
        <f t="shared" ca="1" si="858"/>
        <v>6.6425477282440401E-2</v>
      </c>
      <c r="AO2005" s="4">
        <f t="shared" ca="1" si="859"/>
        <v>1</v>
      </c>
      <c r="AP2005" s="126" cm="1">
        <f t="array" aca="1" ref="AP2005" ca="1">SQRT(MMULT(V2005:AN2005,MMULT($D$49:$V$67,TRANSPOSE(V2005:AN2005))))</f>
        <v>9.0517462404991755E-3</v>
      </c>
      <c r="AQ2005" s="4" cm="1">
        <f t="array" aca="1" ref="AQ2005" ca="1">MMULT(V2005:AN2005,TRANSPOSE($C$75:$U$75))</f>
        <v>4.2743250008907031E-2</v>
      </c>
    </row>
    <row r="2006" spans="1:43" x14ac:dyDescent="0.3">
      <c r="A2006">
        <v>1892</v>
      </c>
      <c r="B2006">
        <f t="shared" ca="1" si="864"/>
        <v>0.22874026713360995</v>
      </c>
      <c r="C2006">
        <f t="shared" ca="1" si="864"/>
        <v>0.78815949631517823</v>
      </c>
      <c r="D2006">
        <f t="shared" ca="1" si="864"/>
        <v>0.55772785217476328</v>
      </c>
      <c r="E2006">
        <f t="shared" ca="1" si="864"/>
        <v>0.18853075376758166</v>
      </c>
      <c r="F2006">
        <f t="shared" ca="1" si="864"/>
        <v>0.89746268611478575</v>
      </c>
      <c r="G2006">
        <f t="shared" ca="1" si="864"/>
        <v>9.6285063313834462E-2</v>
      </c>
      <c r="H2006">
        <f t="shared" ca="1" si="864"/>
        <v>5.8924667849487578E-2</v>
      </c>
      <c r="I2006">
        <f t="shared" ca="1" si="864"/>
        <v>0.34863538257059701</v>
      </c>
      <c r="J2006">
        <f t="shared" ca="1" si="864"/>
        <v>0.35958587169844747</v>
      </c>
      <c r="K2006">
        <f t="shared" ca="1" si="864"/>
        <v>0.60617298264717057</v>
      </c>
      <c r="L2006">
        <f t="shared" ca="1" si="864"/>
        <v>0.41148556998657593</v>
      </c>
      <c r="M2006">
        <f t="shared" ca="1" si="864"/>
        <v>0.62317201449182558</v>
      </c>
      <c r="N2006">
        <f t="shared" ca="1" si="864"/>
        <v>0.89412832961273636</v>
      </c>
      <c r="O2006">
        <f t="shared" ca="1" si="864"/>
        <v>0.91918228500897781</v>
      </c>
      <c r="P2006">
        <f t="shared" ca="1" si="864"/>
        <v>0.70111626307854613</v>
      </c>
      <c r="Q2006">
        <f t="shared" ca="1" si="864"/>
        <v>0.67523867557311323</v>
      </c>
      <c r="R2006">
        <f t="shared" ca="1" si="863"/>
        <v>0.4370034505155681</v>
      </c>
      <c r="S2006">
        <f t="shared" ca="1" si="863"/>
        <v>0.79166374951387319</v>
      </c>
      <c r="T2006">
        <f t="shared" ca="1" si="863"/>
        <v>0.7593125230026404</v>
      </c>
      <c r="U2006">
        <f t="shared" ca="1" si="860"/>
        <v>10.342527884369312</v>
      </c>
      <c r="V2006" s="3">
        <f t="shared" ca="1" si="840"/>
        <v>2.211647574857455E-2</v>
      </c>
      <c r="W2006" s="3">
        <f t="shared" ca="1" si="841"/>
        <v>7.6205692179600076E-2</v>
      </c>
      <c r="X2006" s="3">
        <f t="shared" ca="1" si="842"/>
        <v>5.392568029888116E-2</v>
      </c>
      <c r="Y2006" s="3">
        <f t="shared" ca="1" si="843"/>
        <v>1.8228691851293787E-2</v>
      </c>
      <c r="Z2006" s="3">
        <f t="shared" ca="1" si="844"/>
        <v>8.6774016579749647E-2</v>
      </c>
      <c r="AA2006" s="3">
        <f t="shared" ca="1" si="845"/>
        <v>9.3096256921240995E-3</v>
      </c>
      <c r="AB2006" s="3">
        <f t="shared" ca="1" si="846"/>
        <v>5.6973177648900102E-3</v>
      </c>
      <c r="AC2006" s="3">
        <f t="shared" ca="1" si="847"/>
        <v>3.3708913958790533E-2</v>
      </c>
      <c r="AD2006" s="3">
        <f t="shared" ca="1" si="848"/>
        <v>3.476769661330964E-2</v>
      </c>
      <c r="AE2006" s="3">
        <f t="shared" ca="1" si="849"/>
        <v>5.8609750867897707E-2</v>
      </c>
      <c r="AF2006" s="3">
        <f t="shared" ca="1" si="850"/>
        <v>3.9785782991066922E-2</v>
      </c>
      <c r="AG2006" s="3">
        <f t="shared" ca="1" si="851"/>
        <v>6.0253355993714744E-2</v>
      </c>
      <c r="AH2006" s="3">
        <f t="shared" ca="1" si="852"/>
        <v>8.6451623781844927E-2</v>
      </c>
      <c r="AI2006" s="3">
        <f t="shared" ca="1" si="853"/>
        <v>8.887404465190181E-2</v>
      </c>
      <c r="AJ2006" s="3">
        <f t="shared" ca="1" si="854"/>
        <v>6.7789642040815265E-2</v>
      </c>
      <c r="AK2006" s="3">
        <f t="shared" ca="1" si="855"/>
        <v>6.5287585696878134E-2</v>
      </c>
      <c r="AL2006" s="3">
        <f t="shared" ca="1" si="856"/>
        <v>4.2253059928995938E-2</v>
      </c>
      <c r="AM2006" s="3">
        <f t="shared" ca="1" si="857"/>
        <v>7.6544511976643206E-2</v>
      </c>
      <c r="AN2006" s="3">
        <f t="shared" ca="1" si="858"/>
        <v>7.3416531383027867E-2</v>
      </c>
      <c r="AO2006" s="4">
        <f t="shared" ca="1" si="859"/>
        <v>1.0000000000000002</v>
      </c>
      <c r="AP2006" s="126" cm="1">
        <f t="array" aca="1" ref="AP2006" ca="1">SQRT(MMULT(V2006:AN2006,MMULT($D$49:$V$67,TRANSPOSE(V2006:AN2006))))</f>
        <v>7.1260972321548237E-3</v>
      </c>
      <c r="AQ2006" s="4" cm="1">
        <f t="array" aca="1" ref="AQ2006" ca="1">MMULT(V2006:AN2006,TRANSPOSE($C$75:$U$75))</f>
        <v>4.1123930239542972E-2</v>
      </c>
    </row>
    <row r="2007" spans="1:43" x14ac:dyDescent="0.3">
      <c r="A2007">
        <v>1893</v>
      </c>
      <c r="B2007">
        <f t="shared" ca="1" si="864"/>
        <v>0.46543633949238139</v>
      </c>
      <c r="C2007">
        <f t="shared" ca="1" si="864"/>
        <v>0.42510323794851868</v>
      </c>
      <c r="D2007">
        <f t="shared" ca="1" si="864"/>
        <v>0.65010217280289184</v>
      </c>
      <c r="E2007">
        <f t="shared" ca="1" si="864"/>
        <v>0.65199098153238089</v>
      </c>
      <c r="F2007">
        <f t="shared" ca="1" si="864"/>
        <v>0.63640768561926409</v>
      </c>
      <c r="G2007">
        <f t="shared" ca="1" si="864"/>
        <v>0.38703444524029817</v>
      </c>
      <c r="H2007">
        <f t="shared" ca="1" si="864"/>
        <v>0.76946986288893715</v>
      </c>
      <c r="I2007">
        <f t="shared" ca="1" si="864"/>
        <v>0.3025804627558506</v>
      </c>
      <c r="J2007">
        <f t="shared" ca="1" si="864"/>
        <v>0.74571410121829063</v>
      </c>
      <c r="K2007">
        <f t="shared" ca="1" si="864"/>
        <v>0.51693332880724596</v>
      </c>
      <c r="L2007">
        <f t="shared" ca="1" si="864"/>
        <v>7.0561001583337224E-2</v>
      </c>
      <c r="M2007">
        <f t="shared" ca="1" si="864"/>
        <v>0.65977011119407059</v>
      </c>
      <c r="N2007">
        <f t="shared" ca="1" si="864"/>
        <v>0.96440793607735564</v>
      </c>
      <c r="O2007">
        <f t="shared" ca="1" si="864"/>
        <v>0.67391129530991234</v>
      </c>
      <c r="P2007">
        <f t="shared" ca="1" si="864"/>
        <v>0.23845957721945554</v>
      </c>
      <c r="Q2007">
        <f t="shared" ca="1" si="864"/>
        <v>0.55022043610242122</v>
      </c>
      <c r="R2007">
        <f t="shared" ca="1" si="863"/>
        <v>0.95828392942144469</v>
      </c>
      <c r="S2007">
        <f t="shared" ca="1" si="863"/>
        <v>0.93085560173422788</v>
      </c>
      <c r="T2007">
        <f t="shared" ca="1" si="863"/>
        <v>0.1205229553744076</v>
      </c>
      <c r="U2007">
        <f t="shared" ca="1" si="860"/>
        <v>10.717765462322692</v>
      </c>
      <c r="V2007" s="3">
        <f t="shared" ca="1" si="840"/>
        <v>4.342662107400834E-2</v>
      </c>
      <c r="W2007" s="3">
        <f t="shared" ca="1" si="841"/>
        <v>3.9663420462309015E-2</v>
      </c>
      <c r="X2007" s="3">
        <f t="shared" ca="1" si="842"/>
        <v>6.0656502989197288E-2</v>
      </c>
      <c r="Y2007" s="3">
        <f t="shared" ca="1" si="843"/>
        <v>6.083273456807714E-2</v>
      </c>
      <c r="Z2007" s="3">
        <f t="shared" ca="1" si="844"/>
        <v>5.9378765831039702E-2</v>
      </c>
      <c r="AA2007" s="3">
        <f t="shared" ca="1" si="845"/>
        <v>3.6111486727422967E-2</v>
      </c>
      <c r="AB2007" s="3">
        <f t="shared" ca="1" si="846"/>
        <v>7.1793870242256835E-2</v>
      </c>
      <c r="AC2007" s="3">
        <f t="shared" ca="1" si="847"/>
        <v>2.8231674206675269E-2</v>
      </c>
      <c r="AD2007" s="3">
        <f t="shared" ca="1" si="848"/>
        <v>6.9577385681724349E-2</v>
      </c>
      <c r="AE2007" s="3">
        <f t="shared" ca="1" si="849"/>
        <v>4.8231446249171715E-2</v>
      </c>
      <c r="AF2007" s="3">
        <f t="shared" ca="1" si="850"/>
        <v>6.5835552971734513E-3</v>
      </c>
      <c r="AG2007" s="3">
        <f t="shared" ca="1" si="851"/>
        <v>6.1558550941745373E-2</v>
      </c>
      <c r="AH2007" s="3">
        <f t="shared" ca="1" si="852"/>
        <v>8.9982183270164107E-2</v>
      </c>
      <c r="AI2007" s="3">
        <f t="shared" ca="1" si="853"/>
        <v>6.2877966277484321E-2</v>
      </c>
      <c r="AJ2007" s="3">
        <f t="shared" ca="1" si="854"/>
        <v>2.2249001254761359E-2</v>
      </c>
      <c r="AK2007" s="3">
        <f t="shared" ca="1" si="855"/>
        <v>5.133723424315171E-2</v>
      </c>
      <c r="AL2007" s="3">
        <f t="shared" ca="1" si="856"/>
        <v>8.94107948891215E-2</v>
      </c>
      <c r="AM2007" s="3">
        <f t="shared" ca="1" si="857"/>
        <v>8.6851648788785707E-2</v>
      </c>
      <c r="AN2007" s="3">
        <f t="shared" ca="1" si="858"/>
        <v>1.1245157005729865E-2</v>
      </c>
      <c r="AO2007" s="4">
        <f t="shared" ca="1" si="859"/>
        <v>1.0000000000000002</v>
      </c>
      <c r="AP2007" s="126" cm="1">
        <f t="array" aca="1" ref="AP2007" ca="1">SQRT(MMULT(V2007:AN2007,MMULT($D$49:$V$67,TRANSPOSE(V2007:AN2007))))</f>
        <v>1.0365443185279818E-2</v>
      </c>
      <c r="AQ2007" s="4" cm="1">
        <f t="array" aca="1" ref="AQ2007" ca="1">MMULT(V2007:AN2007,TRANSPOSE($C$75:$U$75))</f>
        <v>3.4273183980658775E-2</v>
      </c>
    </row>
    <row r="2008" spans="1:43" x14ac:dyDescent="0.3">
      <c r="A2008">
        <v>1894</v>
      </c>
      <c r="B2008">
        <f t="shared" ca="1" si="864"/>
        <v>5.6782879664166952E-2</v>
      </c>
      <c r="C2008">
        <f t="shared" ca="1" si="864"/>
        <v>0.48770173515699689</v>
      </c>
      <c r="D2008">
        <f t="shared" ca="1" si="864"/>
        <v>0.12747711401691053</v>
      </c>
      <c r="E2008">
        <f t="shared" ca="1" si="864"/>
        <v>0.66391104305968984</v>
      </c>
      <c r="F2008">
        <f t="shared" ca="1" si="864"/>
        <v>0.28488317119010798</v>
      </c>
      <c r="G2008">
        <f t="shared" ca="1" si="864"/>
        <v>0.24164181990812195</v>
      </c>
      <c r="H2008">
        <f t="shared" ca="1" si="864"/>
        <v>0.15237052866512701</v>
      </c>
      <c r="I2008">
        <f t="shared" ca="1" si="864"/>
        <v>0.93926791330015191</v>
      </c>
      <c r="J2008">
        <f t="shared" ca="1" si="864"/>
        <v>0.16953331915154368</v>
      </c>
      <c r="K2008">
        <f t="shared" ca="1" si="864"/>
        <v>0.31002423821799086</v>
      </c>
      <c r="L2008">
        <f t="shared" ca="1" si="864"/>
        <v>0.33590463670181747</v>
      </c>
      <c r="M2008">
        <f t="shared" ca="1" si="864"/>
        <v>8.9418660446538012E-2</v>
      </c>
      <c r="N2008">
        <f t="shared" ca="1" si="864"/>
        <v>0.10514198828203813</v>
      </c>
      <c r="O2008">
        <f t="shared" ca="1" si="864"/>
        <v>0.32358973072253017</v>
      </c>
      <c r="P2008">
        <f t="shared" ca="1" si="864"/>
        <v>0.43279462204310115</v>
      </c>
      <c r="Q2008">
        <f t="shared" ca="1" si="864"/>
        <v>0.83639733295478602</v>
      </c>
      <c r="R2008">
        <f t="shared" ca="1" si="863"/>
        <v>0.14071691206099735</v>
      </c>
      <c r="S2008">
        <f t="shared" ca="1" si="863"/>
        <v>9.7531086912125975E-3</v>
      </c>
      <c r="T2008">
        <f t="shared" ca="1" si="863"/>
        <v>0.85608469945099974</v>
      </c>
      <c r="U2008">
        <f t="shared" ca="1" si="860"/>
        <v>6.5633954536848282</v>
      </c>
      <c r="V2008" s="3">
        <f t="shared" ca="1" si="840"/>
        <v>8.6514487912331788E-3</v>
      </c>
      <c r="W2008" s="3">
        <f t="shared" ca="1" si="841"/>
        <v>7.4306315777939433E-2</v>
      </c>
      <c r="X2008" s="3">
        <f t="shared" ca="1" si="842"/>
        <v>1.942243384791666E-2</v>
      </c>
      <c r="Y2008" s="3">
        <f t="shared" ca="1" si="843"/>
        <v>0.10115359462105185</v>
      </c>
      <c r="Z2008" s="3">
        <f t="shared" ca="1" si="844"/>
        <v>4.3404846348267585E-2</v>
      </c>
      <c r="AA2008" s="3">
        <f t="shared" ca="1" si="845"/>
        <v>3.6816587026225756E-2</v>
      </c>
      <c r="AB2008" s="3">
        <f t="shared" ca="1" si="846"/>
        <v>2.321519855695774E-2</v>
      </c>
      <c r="AC2008" s="3">
        <f t="shared" ca="1" si="847"/>
        <v>0.14310701220552347</v>
      </c>
      <c r="AD2008" s="3">
        <f t="shared" ca="1" si="848"/>
        <v>2.583012410997788E-2</v>
      </c>
      <c r="AE2008" s="3">
        <f t="shared" ca="1" si="849"/>
        <v>4.7235343414198321E-2</v>
      </c>
      <c r="AF2008" s="3">
        <f t="shared" ca="1" si="850"/>
        <v>5.1178485141137361E-2</v>
      </c>
      <c r="AG2008" s="3">
        <f t="shared" ca="1" si="851"/>
        <v>1.3623841665115042E-2</v>
      </c>
      <c r="AH2008" s="3">
        <f t="shared" ca="1" si="852"/>
        <v>1.6019450454262847E-2</v>
      </c>
      <c r="AI2008" s="3">
        <f t="shared" ca="1" si="853"/>
        <v>4.930218406097412E-2</v>
      </c>
      <c r="AJ2008" s="3">
        <f t="shared" ca="1" si="854"/>
        <v>6.5940659083724901E-2</v>
      </c>
      <c r="AK2008" s="3">
        <f t="shared" ca="1" si="855"/>
        <v>0.12743363383433112</v>
      </c>
      <c r="AL2008" s="3">
        <f t="shared" ca="1" si="856"/>
        <v>2.143965163366713E-2</v>
      </c>
      <c r="AM2008" s="3">
        <f t="shared" ca="1" si="857"/>
        <v>1.4859852282307624E-3</v>
      </c>
      <c r="AN2008" s="3">
        <f t="shared" ca="1" si="858"/>
        <v>0.13043320419926485</v>
      </c>
      <c r="AO2008" s="4">
        <f t="shared" ca="1" si="859"/>
        <v>0.99999999999999989</v>
      </c>
      <c r="AP2008" s="126" cm="1">
        <f t="array" aca="1" ref="AP2008" ca="1">SQRT(MMULT(V2008:AN2008,MMULT($D$49:$V$67,TRANSPOSE(V2008:AN2008))))</f>
        <v>7.8748494275146831E-3</v>
      </c>
      <c r="AQ2008" s="4" cm="1">
        <f t="array" aca="1" ref="AQ2008" ca="1">MMULT(V2008:AN2008,TRANSPOSE($C$75:$U$75))</f>
        <v>4.9351168478926843E-2</v>
      </c>
    </row>
    <row r="2009" spans="1:43" x14ac:dyDescent="0.3">
      <c r="A2009">
        <v>1895</v>
      </c>
      <c r="B2009">
        <f t="shared" ca="1" si="864"/>
        <v>0.71026486462448524</v>
      </c>
      <c r="C2009">
        <f t="shared" ca="1" si="864"/>
        <v>0.13457367968198619</v>
      </c>
      <c r="D2009">
        <f t="shared" ca="1" si="864"/>
        <v>0.81807041185273344</v>
      </c>
      <c r="E2009">
        <f t="shared" ca="1" si="864"/>
        <v>0.6055388600327346</v>
      </c>
      <c r="F2009">
        <f t="shared" ca="1" si="864"/>
        <v>0.60728945107523469</v>
      </c>
      <c r="G2009">
        <f t="shared" ca="1" si="864"/>
        <v>0.34539916546625804</v>
      </c>
      <c r="H2009">
        <f t="shared" ca="1" si="864"/>
        <v>0.31772139587504722</v>
      </c>
      <c r="I2009">
        <f t="shared" ca="1" si="864"/>
        <v>0.12148215947447971</v>
      </c>
      <c r="J2009">
        <f t="shared" ca="1" si="864"/>
        <v>0.12026546970302221</v>
      </c>
      <c r="K2009">
        <f t="shared" ca="1" si="864"/>
        <v>0.20032322504553624</v>
      </c>
      <c r="L2009">
        <f t="shared" ca="1" si="864"/>
        <v>9.0578006485120266E-2</v>
      </c>
      <c r="M2009">
        <f t="shared" ca="1" si="864"/>
        <v>0.34544372221869468</v>
      </c>
      <c r="N2009">
        <f t="shared" ca="1" si="864"/>
        <v>0.97564520837886892</v>
      </c>
      <c r="O2009">
        <f t="shared" ca="1" si="864"/>
        <v>0.15871316235117094</v>
      </c>
      <c r="P2009">
        <f t="shared" ca="1" si="864"/>
        <v>0.69923189692702359</v>
      </c>
      <c r="Q2009">
        <f t="shared" ca="1" si="864"/>
        <v>0.24505990430344149</v>
      </c>
      <c r="R2009">
        <f t="shared" ca="1" si="863"/>
        <v>0.78276833502433762</v>
      </c>
      <c r="S2009">
        <f t="shared" ca="1" si="863"/>
        <v>0.7606190058263631</v>
      </c>
      <c r="T2009">
        <f t="shared" ca="1" si="863"/>
        <v>0.5932399703330874</v>
      </c>
      <c r="U2009">
        <f t="shared" ca="1" si="860"/>
        <v>8.6322278946796249</v>
      </c>
      <c r="V2009" s="3">
        <f t="shared" ca="1" si="840"/>
        <v>8.2280597001180761E-2</v>
      </c>
      <c r="W2009" s="3">
        <f t="shared" ca="1" si="841"/>
        <v>1.5589681056141849E-2</v>
      </c>
      <c r="X2009" s="3">
        <f t="shared" ca="1" si="842"/>
        <v>9.4769325119062456E-2</v>
      </c>
      <c r="Y2009" s="3">
        <f t="shared" ca="1" si="843"/>
        <v>7.0148618342890545E-2</v>
      </c>
      <c r="Z2009" s="3">
        <f t="shared" ca="1" si="844"/>
        <v>7.035141547288512E-2</v>
      </c>
      <c r="AA2009" s="3">
        <f t="shared" ca="1" si="845"/>
        <v>4.0012748699456938E-2</v>
      </c>
      <c r="AB2009" s="3">
        <f t="shared" ca="1" si="846"/>
        <v>3.6806418893420456E-2</v>
      </c>
      <c r="AC2009" s="3">
        <f t="shared" ca="1" si="847"/>
        <v>1.4073094565697676E-2</v>
      </c>
      <c r="AD2009" s="3">
        <f t="shared" ca="1" si="848"/>
        <v>1.3932147201204739E-2</v>
      </c>
      <c r="AE2009" s="3">
        <f t="shared" ca="1" si="849"/>
        <v>2.3206433783913787E-2</v>
      </c>
      <c r="AF2009" s="3">
        <f t="shared" ca="1" si="850"/>
        <v>1.049300453952878E-2</v>
      </c>
      <c r="AG2009" s="3">
        <f t="shared" ca="1" si="851"/>
        <v>4.0017910374169449E-2</v>
      </c>
      <c r="AH2009" s="3">
        <f t="shared" ca="1" si="852"/>
        <v>0.1130235693823835</v>
      </c>
      <c r="AI2009" s="3">
        <f t="shared" ca="1" si="853"/>
        <v>1.8386118194237203E-2</v>
      </c>
      <c r="AJ2009" s="3">
        <f t="shared" ca="1" si="854"/>
        <v>8.1002483421225152E-2</v>
      </c>
      <c r="AK2009" s="3">
        <f t="shared" ca="1" si="855"/>
        <v>2.8388952109858145E-2</v>
      </c>
      <c r="AL2009" s="3">
        <f t="shared" ca="1" si="856"/>
        <v>9.0679757830164326E-2</v>
      </c>
      <c r="AM2009" s="3">
        <f t="shared" ca="1" si="857"/>
        <v>8.8113869919393809E-2</v>
      </c>
      <c r="AN2009" s="3">
        <f t="shared" ca="1" si="858"/>
        <v>6.8723854093185391E-2</v>
      </c>
      <c r="AO2009" s="4">
        <f t="shared" ca="1" si="859"/>
        <v>1.0000000000000002</v>
      </c>
      <c r="AP2009" s="126" cm="1">
        <f t="array" aca="1" ref="AP2009" ca="1">SQRT(MMULT(V2009:AN2009,MMULT($D$49:$V$67,TRANSPOSE(V2009:AN2009))))</f>
        <v>1.1062338690184182E-2</v>
      </c>
      <c r="AQ2009" s="4" cm="1">
        <f t="array" aca="1" ref="AQ2009" ca="1">MMULT(V2009:AN2009,TRANSPOSE($C$75:$U$75))</f>
        <v>4.9243245564004764E-2</v>
      </c>
    </row>
    <row r="2010" spans="1:43" x14ac:dyDescent="0.3">
      <c r="A2010">
        <v>1896</v>
      </c>
      <c r="B2010">
        <f t="shared" ca="1" si="864"/>
        <v>0.1237097069900136</v>
      </c>
      <c r="C2010">
        <f t="shared" ca="1" si="864"/>
        <v>0.6363891646977361</v>
      </c>
      <c r="D2010">
        <f t="shared" ca="1" si="864"/>
        <v>0.54106953786328393</v>
      </c>
      <c r="E2010">
        <f t="shared" ca="1" si="864"/>
        <v>0.38258481855790982</v>
      </c>
      <c r="F2010">
        <f t="shared" ca="1" si="864"/>
        <v>0.25647259259143429</v>
      </c>
      <c r="G2010">
        <f t="shared" ca="1" si="864"/>
        <v>0.20440591207417824</v>
      </c>
      <c r="H2010">
        <f t="shared" ca="1" si="864"/>
        <v>0.54032148577306993</v>
      </c>
      <c r="I2010">
        <f t="shared" ca="1" si="864"/>
        <v>0.71516677545644747</v>
      </c>
      <c r="J2010">
        <f t="shared" ca="1" si="864"/>
        <v>0.84239533775915154</v>
      </c>
      <c r="K2010">
        <f t="shared" ca="1" si="864"/>
        <v>0.93882869048223172</v>
      </c>
      <c r="L2010">
        <f t="shared" ca="1" si="864"/>
        <v>0.57296903301541113</v>
      </c>
      <c r="M2010">
        <f t="shared" ca="1" si="864"/>
        <v>0.85242908337925039</v>
      </c>
      <c r="N2010">
        <f t="shared" ca="1" si="864"/>
        <v>0.83514875289863244</v>
      </c>
      <c r="O2010">
        <f t="shared" ca="1" si="864"/>
        <v>0.60377563967794456</v>
      </c>
      <c r="P2010">
        <f t="shared" ca="1" si="864"/>
        <v>0.18118675655770455</v>
      </c>
      <c r="Q2010">
        <f t="shared" ca="1" si="864"/>
        <v>0.91464583062199334</v>
      </c>
      <c r="R2010">
        <f t="shared" ca="1" si="863"/>
        <v>0.30889161231104978</v>
      </c>
      <c r="S2010">
        <f t="shared" ca="1" si="863"/>
        <v>0.85517035268632957</v>
      </c>
      <c r="T2010">
        <f t="shared" ca="1" si="863"/>
        <v>7.7670158003397716E-2</v>
      </c>
      <c r="U2010">
        <f t="shared" ca="1" si="860"/>
        <v>10.383231241397167</v>
      </c>
      <c r="V2010" s="3">
        <f t="shared" ca="1" si="840"/>
        <v>1.1914374640602458E-2</v>
      </c>
      <c r="W2010" s="3">
        <f t="shared" ca="1" si="841"/>
        <v>6.1290088788594058E-2</v>
      </c>
      <c r="X2010" s="3">
        <f t="shared" ca="1" si="842"/>
        <v>5.2109938157409046E-2</v>
      </c>
      <c r="Y2010" s="3">
        <f t="shared" ca="1" si="843"/>
        <v>3.684641222595262E-2</v>
      </c>
      <c r="Z2010" s="3">
        <f t="shared" ca="1" si="844"/>
        <v>2.4700653065386546E-2</v>
      </c>
      <c r="AA2010" s="3">
        <f t="shared" ca="1" si="845"/>
        <v>1.9686156199548666E-2</v>
      </c>
      <c r="AB2010" s="3">
        <f t="shared" ca="1" si="846"/>
        <v>5.2037893909060655E-2</v>
      </c>
      <c r="AC2010" s="3">
        <f t="shared" ca="1" si="847"/>
        <v>6.8877092191217987E-2</v>
      </c>
      <c r="AD2010" s="3">
        <f t="shared" ca="1" si="848"/>
        <v>8.113036473661342E-2</v>
      </c>
      <c r="AE2010" s="3">
        <f t="shared" ca="1" si="849"/>
        <v>9.041777734268229E-2</v>
      </c>
      <c r="AF2010" s="3">
        <f t="shared" ca="1" si="850"/>
        <v>5.5182150882956971E-2</v>
      </c>
      <c r="AG2010" s="3">
        <f t="shared" ca="1" si="851"/>
        <v>8.2096706079383006E-2</v>
      </c>
      <c r="AH2010" s="3">
        <f t="shared" ca="1" si="852"/>
        <v>8.0432452430507062E-2</v>
      </c>
      <c r="AI2010" s="3">
        <f t="shared" ca="1" si="853"/>
        <v>5.8149108465458822E-2</v>
      </c>
      <c r="AJ2010" s="3">
        <f t="shared" ca="1" si="854"/>
        <v>1.7449939459628569E-2</v>
      </c>
      <c r="AK2010" s="3">
        <f t="shared" ca="1" si="855"/>
        <v>8.8088747072815707E-2</v>
      </c>
      <c r="AL2010" s="3">
        <f t="shared" ca="1" si="856"/>
        <v>2.9749083414373167E-2</v>
      </c>
      <c r="AM2010" s="3">
        <f t="shared" ca="1" si="857"/>
        <v>8.2360715350037597E-2</v>
      </c>
      <c r="AN2010" s="3">
        <f t="shared" ca="1" si="858"/>
        <v>7.4803455877716172E-3</v>
      </c>
      <c r="AO2010" s="4">
        <f t="shared" ca="1" si="859"/>
        <v>1.0000000000000002</v>
      </c>
      <c r="AP2010" s="126" cm="1">
        <f t="array" aca="1" ref="AP2010" ca="1">SQRT(MMULT(V2010:AN2010,MMULT($D$49:$V$67,TRANSPOSE(V2010:AN2010))))</f>
        <v>7.7570400655524695E-3</v>
      </c>
      <c r="AQ2010" s="4" cm="1">
        <f t="array" aca="1" ref="AQ2010" ca="1">MMULT(V2010:AN2010,TRANSPOSE($C$75:$U$75))</f>
        <v>2.8508449453974676E-2</v>
      </c>
    </row>
    <row r="2011" spans="1:43" x14ac:dyDescent="0.3">
      <c r="A2011">
        <v>1897</v>
      </c>
      <c r="B2011">
        <f t="shared" ca="1" si="864"/>
        <v>0.79010251993386782</v>
      </c>
      <c r="C2011">
        <f t="shared" ca="1" si="864"/>
        <v>0.24213605300627616</v>
      </c>
      <c r="D2011">
        <f t="shared" ca="1" si="864"/>
        <v>0.80082097756602999</v>
      </c>
      <c r="E2011">
        <f t="shared" ca="1" si="864"/>
        <v>0.37854884968047042</v>
      </c>
      <c r="F2011">
        <f t="shared" ca="1" si="864"/>
        <v>0.56356951123661159</v>
      </c>
      <c r="G2011">
        <f t="shared" ca="1" si="864"/>
        <v>0.46003224154836864</v>
      </c>
      <c r="H2011">
        <f t="shared" ca="1" si="864"/>
        <v>1.2092403130081752E-4</v>
      </c>
      <c r="I2011">
        <f t="shared" ca="1" si="864"/>
        <v>0.10892716263166846</v>
      </c>
      <c r="J2011">
        <f t="shared" ca="1" si="864"/>
        <v>0.29990258049899965</v>
      </c>
      <c r="K2011">
        <f t="shared" ca="1" si="864"/>
        <v>0.42644937796771842</v>
      </c>
      <c r="L2011">
        <f t="shared" ca="1" si="864"/>
        <v>0.53645052876905719</v>
      </c>
      <c r="M2011">
        <f t="shared" ca="1" si="864"/>
        <v>0.69159732746113678</v>
      </c>
      <c r="N2011">
        <f t="shared" ca="1" si="864"/>
        <v>9.7986241612300296E-2</v>
      </c>
      <c r="O2011">
        <f t="shared" ca="1" si="864"/>
        <v>8.9500198880626325E-2</v>
      </c>
      <c r="P2011">
        <f t="shared" ca="1" si="864"/>
        <v>3.1883234008329486E-2</v>
      </c>
      <c r="Q2011">
        <f t="shared" ca="1" si="864"/>
        <v>8.707684926449899E-2</v>
      </c>
      <c r="R2011">
        <f t="shared" ca="1" si="863"/>
        <v>0.4439631451716346</v>
      </c>
      <c r="S2011">
        <f t="shared" ca="1" si="863"/>
        <v>0.64353957056596611</v>
      </c>
      <c r="T2011">
        <f t="shared" ca="1" si="863"/>
        <v>0.40924403776216145</v>
      </c>
      <c r="U2011">
        <f t="shared" ca="1" si="860"/>
        <v>7.1018513315970244</v>
      </c>
      <c r="V2011" s="3">
        <f t="shared" ca="1" si="840"/>
        <v>0.11125303572867021</v>
      </c>
      <c r="W2011" s="3">
        <f t="shared" ca="1" si="841"/>
        <v>3.4094779192149885E-2</v>
      </c>
      <c r="X2011" s="3">
        <f t="shared" ca="1" si="842"/>
        <v>0.11276228411077507</v>
      </c>
      <c r="Y2011" s="3">
        <f t="shared" ca="1" si="843"/>
        <v>5.330284062639544E-2</v>
      </c>
      <c r="Z2011" s="3">
        <f t="shared" ca="1" si="844"/>
        <v>7.9355295531070943E-2</v>
      </c>
      <c r="AA2011" s="3">
        <f t="shared" ca="1" si="845"/>
        <v>6.4776382955473555E-2</v>
      </c>
      <c r="AB2011" s="3">
        <f t="shared" ca="1" si="846"/>
        <v>1.7027113868578379E-5</v>
      </c>
      <c r="AC2011" s="3">
        <f t="shared" ca="1" si="847"/>
        <v>1.5337854531963785E-2</v>
      </c>
      <c r="AD2011" s="3">
        <f t="shared" ca="1" si="848"/>
        <v>4.2228788874345426E-2</v>
      </c>
      <c r="AE2011" s="3">
        <f t="shared" ca="1" si="849"/>
        <v>6.0047635194838821E-2</v>
      </c>
      <c r="AF2011" s="3">
        <f t="shared" ca="1" si="850"/>
        <v>7.5536716233740586E-2</v>
      </c>
      <c r="AG2011" s="3">
        <f t="shared" ca="1" si="851"/>
        <v>9.7382681665572721E-2</v>
      </c>
      <c r="AH2011" s="3">
        <f t="shared" ca="1" si="852"/>
        <v>1.3797281446366985E-2</v>
      </c>
      <c r="AI2011" s="3">
        <f t="shared" ca="1" si="853"/>
        <v>1.2602375732990742E-2</v>
      </c>
      <c r="AJ2011" s="3">
        <f t="shared" ca="1" si="854"/>
        <v>4.4894257172741698E-3</v>
      </c>
      <c r="AK2011" s="3">
        <f t="shared" ca="1" si="855"/>
        <v>1.2261147861133505E-2</v>
      </c>
      <c r="AL2011" s="3">
        <f t="shared" ca="1" si="856"/>
        <v>6.2513719936150597E-2</v>
      </c>
      <c r="AM2011" s="3">
        <f t="shared" ca="1" si="857"/>
        <v>9.0615747995565335E-2</v>
      </c>
      <c r="AN2011" s="3">
        <f t="shared" ca="1" si="858"/>
        <v>5.7624979551653466E-2</v>
      </c>
      <c r="AO2011" s="4">
        <f t="shared" ca="1" si="859"/>
        <v>0.99999999999999989</v>
      </c>
      <c r="AP2011" s="126" cm="1">
        <f t="array" aca="1" ref="AP2011" ca="1">SQRT(MMULT(V2011:AN2011,MMULT($D$49:$V$67,TRANSPOSE(V2011:AN2011))))</f>
        <v>1.1930448833193032E-2</v>
      </c>
      <c r="AQ2011" s="4" cm="1">
        <f t="array" aca="1" ref="AQ2011" ca="1">MMULT(V2011:AN2011,TRANSPOSE($C$75:$U$75))</f>
        <v>4.2886354252085972E-2</v>
      </c>
    </row>
    <row r="2012" spans="1:43" x14ac:dyDescent="0.3">
      <c r="A2012">
        <v>1898</v>
      </c>
      <c r="B2012">
        <f t="shared" ca="1" si="864"/>
        <v>0.26116941568240015</v>
      </c>
      <c r="C2012">
        <f t="shared" ca="1" si="864"/>
        <v>0.97283059536747141</v>
      </c>
      <c r="D2012">
        <f t="shared" ca="1" si="864"/>
        <v>0.4629963192455957</v>
      </c>
      <c r="E2012">
        <f t="shared" ca="1" si="864"/>
        <v>0.46715775200479082</v>
      </c>
      <c r="F2012">
        <f t="shared" ca="1" si="864"/>
        <v>0.17320414322484634</v>
      </c>
      <c r="G2012">
        <f t="shared" ca="1" si="864"/>
        <v>0.49895440648577638</v>
      </c>
      <c r="H2012">
        <f t="shared" ca="1" si="864"/>
        <v>0.85319120672612625</v>
      </c>
      <c r="I2012">
        <f t="shared" ca="1" si="864"/>
        <v>0.81719820434138035</v>
      </c>
      <c r="J2012">
        <f t="shared" ca="1" si="864"/>
        <v>0.92140186272732594</v>
      </c>
      <c r="K2012">
        <f t="shared" ca="1" si="864"/>
        <v>0.53432999819034321</v>
      </c>
      <c r="L2012">
        <f t="shared" ca="1" si="864"/>
        <v>0.35615818776484653</v>
      </c>
      <c r="M2012">
        <f t="shared" ca="1" si="864"/>
        <v>0.56779151835082275</v>
      </c>
      <c r="N2012">
        <f t="shared" ca="1" si="864"/>
        <v>0.56751013802184869</v>
      </c>
      <c r="O2012">
        <f t="shared" ca="1" si="864"/>
        <v>7.217590850219413E-2</v>
      </c>
      <c r="P2012">
        <f t="shared" ca="1" si="864"/>
        <v>0.9324559745579587</v>
      </c>
      <c r="Q2012">
        <f t="shared" ca="1" si="864"/>
        <v>0.52176116784511273</v>
      </c>
      <c r="R2012">
        <f t="shared" ca="1" si="863"/>
        <v>0.90463840001047224</v>
      </c>
      <c r="S2012">
        <f t="shared" ca="1" si="863"/>
        <v>0.12261766437149324</v>
      </c>
      <c r="T2012">
        <f t="shared" ca="1" si="863"/>
        <v>0.64316218677973558</v>
      </c>
      <c r="U2012">
        <f t="shared" ca="1" si="860"/>
        <v>10.650705050200541</v>
      </c>
      <c r="V2012" s="3">
        <f t="shared" ca="1" si="840"/>
        <v>2.4521326471009786E-2</v>
      </c>
      <c r="W2012" s="3">
        <f t="shared" ca="1" si="841"/>
        <v>9.133954895776164E-2</v>
      </c>
      <c r="X2012" s="3">
        <f t="shared" ca="1" si="842"/>
        <v>4.3470954933342937E-2</v>
      </c>
      <c r="Y2012" s="3">
        <f t="shared" ca="1" si="843"/>
        <v>4.3861673927022768E-2</v>
      </c>
      <c r="Z2012" s="3">
        <f t="shared" ca="1" si="844"/>
        <v>1.6262223243294592E-2</v>
      </c>
      <c r="AA2012" s="3">
        <f t="shared" ca="1" si="845"/>
        <v>4.6847077647350834E-2</v>
      </c>
      <c r="AB2012" s="3">
        <f t="shared" ca="1" si="846"/>
        <v>8.0106547191452049E-2</v>
      </c>
      <c r="AC2012" s="3">
        <f t="shared" ca="1" si="847"/>
        <v>7.6727146277137157E-2</v>
      </c>
      <c r="AD2012" s="3">
        <f t="shared" ca="1" si="848"/>
        <v>8.6510879644533675E-2</v>
      </c>
      <c r="AE2012" s="3">
        <f t="shared" ca="1" si="849"/>
        <v>5.0168509565503588E-2</v>
      </c>
      <c r="AF2012" s="3">
        <f t="shared" ca="1" si="850"/>
        <v>3.3439869575408107E-2</v>
      </c>
      <c r="AG2012" s="3">
        <f t="shared" ca="1" si="851"/>
        <v>5.3310228353392615E-2</v>
      </c>
      <c r="AH2012" s="3">
        <f t="shared" ca="1" si="852"/>
        <v>5.3283809414209918E-2</v>
      </c>
      <c r="AI2012" s="3">
        <f t="shared" ca="1" si="853"/>
        <v>6.7766319846436027E-3</v>
      </c>
      <c r="AJ2012" s="3">
        <f t="shared" ca="1" si="854"/>
        <v>8.7548755707999026E-2</v>
      </c>
      <c r="AK2012" s="3">
        <f t="shared" ca="1" si="855"/>
        <v>4.8988415826545541E-2</v>
      </c>
      <c r="AL2012" s="3">
        <f t="shared" ca="1" si="856"/>
        <v>8.4936949783755294E-2</v>
      </c>
      <c r="AM2012" s="3">
        <f t="shared" ca="1" si="857"/>
        <v>1.1512633557454912E-2</v>
      </c>
      <c r="AN2012" s="3">
        <f t="shared" ca="1" si="858"/>
        <v>6.0386817938181993E-2</v>
      </c>
      <c r="AO2012" s="4">
        <f t="shared" ca="1" si="859"/>
        <v>1</v>
      </c>
      <c r="AP2012" s="126" cm="1">
        <f t="array" aca="1" ref="AP2012" ca="1">SQRT(MMULT(V2012:AN2012,MMULT($D$49:$V$67,TRANSPOSE(V2012:AN2012))))</f>
        <v>9.8292220570262538E-3</v>
      </c>
      <c r="AQ2012" s="4" cm="1">
        <f t="array" aca="1" ref="AQ2012" ca="1">MMULT(V2012:AN2012,TRANSPOSE($C$75:$U$75))</f>
        <v>4.5850659062182851E-2</v>
      </c>
    </row>
    <row r="2013" spans="1:43" x14ac:dyDescent="0.3">
      <c r="A2013">
        <v>1899</v>
      </c>
      <c r="B2013">
        <f t="shared" ca="1" si="864"/>
        <v>0.54690942238435913</v>
      </c>
      <c r="C2013">
        <f t="shared" ca="1" si="864"/>
        <v>0.82937795035242279</v>
      </c>
      <c r="D2013">
        <f t="shared" ca="1" si="864"/>
        <v>0.50914636370055089</v>
      </c>
      <c r="E2013">
        <f t="shared" ca="1" si="864"/>
        <v>0.91145377881301504</v>
      </c>
      <c r="F2013">
        <f t="shared" ca="1" si="864"/>
        <v>0.86414251842749901</v>
      </c>
      <c r="G2013">
        <f t="shared" ca="1" si="864"/>
        <v>0.58943521926329534</v>
      </c>
      <c r="H2013">
        <f t="shared" ca="1" si="864"/>
        <v>0.10946134213913672</v>
      </c>
      <c r="I2013">
        <f t="shared" ca="1" si="864"/>
        <v>0.47295575164283699</v>
      </c>
      <c r="J2013">
        <f t="shared" ca="1" si="864"/>
        <v>0.56151360792958316</v>
      </c>
      <c r="K2013">
        <f t="shared" ca="1" si="864"/>
        <v>3.6904330829589438E-2</v>
      </c>
      <c r="L2013">
        <f t="shared" ca="1" si="864"/>
        <v>0.94230644539449171</v>
      </c>
      <c r="M2013">
        <f t="shared" ca="1" si="864"/>
        <v>0.65741465236874352</v>
      </c>
      <c r="N2013">
        <f t="shared" ca="1" si="864"/>
        <v>0.91935609452282507</v>
      </c>
      <c r="O2013">
        <f t="shared" ca="1" si="864"/>
        <v>0.65486574699274058</v>
      </c>
      <c r="P2013">
        <f t="shared" ca="1" si="864"/>
        <v>0.83829722818733166</v>
      </c>
      <c r="Q2013">
        <f t="shared" ca="1" si="864"/>
        <v>0.10192282139650632</v>
      </c>
      <c r="R2013">
        <f t="shared" ca="1" si="863"/>
        <v>0.43217087068842519</v>
      </c>
      <c r="S2013">
        <f t="shared" ca="1" si="863"/>
        <v>0.15017287645964628</v>
      </c>
      <c r="T2013">
        <f t="shared" ca="1" si="863"/>
        <v>1.4669024772459238E-2</v>
      </c>
      <c r="U2013">
        <f t="shared" ca="1" si="860"/>
        <v>10.142476046265456</v>
      </c>
      <c r="V2013" s="3">
        <f t="shared" ca="1" si="840"/>
        <v>5.3922673308726791E-2</v>
      </c>
      <c r="W2013" s="3">
        <f t="shared" ca="1" si="841"/>
        <v>8.1772729515866754E-2</v>
      </c>
      <c r="X2013" s="3">
        <f t="shared" ca="1" si="842"/>
        <v>5.019941495331634E-2</v>
      </c>
      <c r="Y2013" s="3">
        <f t="shared" ca="1" si="843"/>
        <v>8.9865016654253768E-2</v>
      </c>
      <c r="Z2013" s="3">
        <f t="shared" ca="1" si="844"/>
        <v>8.52003509286752E-2</v>
      </c>
      <c r="AA2013" s="3">
        <f t="shared" ca="1" si="845"/>
        <v>5.8115515045296093E-2</v>
      </c>
      <c r="AB2013" s="3">
        <f t="shared" ca="1" si="846"/>
        <v>1.0792368810123175E-2</v>
      </c>
      <c r="AC2013" s="3">
        <f t="shared" ca="1" si="847"/>
        <v>4.6631192372101608E-2</v>
      </c>
      <c r="AD2013" s="3">
        <f t="shared" ca="1" si="848"/>
        <v>5.5362576689184012E-2</v>
      </c>
      <c r="AE2013" s="3">
        <f t="shared" ca="1" si="849"/>
        <v>3.6385918646737077E-3</v>
      </c>
      <c r="AF2013" s="3">
        <f t="shared" ca="1" si="850"/>
        <v>9.2906943146437784E-2</v>
      </c>
      <c r="AG2013" s="3">
        <f t="shared" ca="1" si="851"/>
        <v>6.4817964505896872E-2</v>
      </c>
      <c r="AH2013" s="3">
        <f t="shared" ca="1" si="852"/>
        <v>9.0644147477315432E-2</v>
      </c>
      <c r="AI2013" s="3">
        <f t="shared" ca="1" si="853"/>
        <v>6.4566654533423085E-2</v>
      </c>
      <c r="AJ2013" s="3">
        <f t="shared" ca="1" si="854"/>
        <v>8.2652127977763348E-2</v>
      </c>
      <c r="AK2013" s="3">
        <f t="shared" ca="1" si="855"/>
        <v>1.0049106444183831E-2</v>
      </c>
      <c r="AL2013" s="3">
        <f t="shared" ca="1" si="856"/>
        <v>4.2609996682965209E-2</v>
      </c>
      <c r="AM2013" s="3">
        <f t="shared" ca="1" si="857"/>
        <v>1.4806332869274182E-2</v>
      </c>
      <c r="AN2013" s="3">
        <f t="shared" ca="1" si="858"/>
        <v>1.4462962205230444E-3</v>
      </c>
      <c r="AO2013" s="4">
        <f t="shared" ca="1" si="859"/>
        <v>1</v>
      </c>
      <c r="AP2013" s="126" cm="1">
        <f t="array" aca="1" ref="AP2013" ca="1">SQRT(MMULT(V2013:AN2013,MMULT($D$49:$V$67,TRANSPOSE(V2013:AN2013))))</f>
        <v>1.0866412451151558E-2</v>
      </c>
      <c r="AQ2013" s="4" cm="1">
        <f t="array" aca="1" ref="AQ2013" ca="1">MMULT(V2013:AN2013,TRANSPOSE($C$75:$U$75))</f>
        <v>4.2991937372203505E-2</v>
      </c>
    </row>
    <row r="2014" spans="1:43" x14ac:dyDescent="0.3">
      <c r="A2014">
        <v>1900</v>
      </c>
      <c r="B2014">
        <f t="shared" ca="1" si="864"/>
        <v>0.28187837177663355</v>
      </c>
      <c r="C2014">
        <f t="shared" ca="1" si="864"/>
        <v>0.31865579477833939</v>
      </c>
      <c r="D2014">
        <f t="shared" ca="1" si="864"/>
        <v>0.27510073653442202</v>
      </c>
      <c r="E2014">
        <f t="shared" ca="1" si="864"/>
        <v>0.51136828657376265</v>
      </c>
      <c r="F2014">
        <f t="shared" ca="1" si="864"/>
        <v>0.32648802645025887</v>
      </c>
      <c r="G2014">
        <f t="shared" ca="1" si="864"/>
        <v>0.3385458055960946</v>
      </c>
      <c r="H2014">
        <f t="shared" ca="1" si="864"/>
        <v>0.8449593941569955</v>
      </c>
      <c r="I2014">
        <f t="shared" ca="1" si="864"/>
        <v>0.63882444595509358</v>
      </c>
      <c r="J2014">
        <f t="shared" ca="1" si="864"/>
        <v>0.7326568249954849</v>
      </c>
      <c r="K2014">
        <f t="shared" ca="1" si="864"/>
        <v>0.80345672652904043</v>
      </c>
      <c r="L2014">
        <f t="shared" ca="1" si="864"/>
        <v>0.82957516662397002</v>
      </c>
      <c r="M2014">
        <f t="shared" ca="1" si="864"/>
        <v>6.6229661561634234E-3</v>
      </c>
      <c r="N2014">
        <f t="shared" ca="1" si="864"/>
        <v>0.73460029645346181</v>
      </c>
      <c r="O2014">
        <f t="shared" ca="1" si="864"/>
        <v>0.43218960620881297</v>
      </c>
      <c r="P2014">
        <f t="shared" ca="1" si="864"/>
        <v>0.26472423337508943</v>
      </c>
      <c r="Q2014">
        <f t="shared" ca="1" si="864"/>
        <v>5.5554146105748936E-2</v>
      </c>
      <c r="R2014">
        <f t="shared" ca="1" si="863"/>
        <v>0.71322922425896051</v>
      </c>
      <c r="S2014">
        <f t="shared" ca="1" si="863"/>
        <v>0.62585190171556704</v>
      </c>
      <c r="T2014">
        <f t="shared" ca="1" si="863"/>
        <v>0.63991649344466983</v>
      </c>
      <c r="U2014">
        <f t="shared" ca="1" si="860"/>
        <v>9.3741984476885687</v>
      </c>
      <c r="V2014" s="3">
        <f t="shared" ca="1" si="840"/>
        <v>3.0069597240725939E-2</v>
      </c>
      <c r="W2014" s="3">
        <f t="shared" ca="1" si="841"/>
        <v>3.3992857795421598E-2</v>
      </c>
      <c r="X2014" s="3">
        <f t="shared" ca="1" si="842"/>
        <v>2.9346587665023738E-2</v>
      </c>
      <c r="Y2014" s="3">
        <f t="shared" ca="1" si="843"/>
        <v>5.4550614586130579E-2</v>
      </c>
      <c r="Z2014" s="3">
        <f t="shared" ca="1" si="844"/>
        <v>3.4828367275578878E-2</v>
      </c>
      <c r="AA2014" s="3">
        <f t="shared" ca="1" si="845"/>
        <v>3.6114640359418797E-2</v>
      </c>
      <c r="AB2014" s="3">
        <f t="shared" ca="1" si="846"/>
        <v>9.0136708634042231E-2</v>
      </c>
      <c r="AC2014" s="3">
        <f t="shared" ca="1" si="847"/>
        <v>6.8147100738262148E-2</v>
      </c>
      <c r="AD2014" s="3">
        <f t="shared" ca="1" si="848"/>
        <v>7.8156743649494514E-2</v>
      </c>
      <c r="AE2014" s="3">
        <f t="shared" ca="1" si="849"/>
        <v>8.5709378888511989E-2</v>
      </c>
      <c r="AF2014" s="3">
        <f t="shared" ca="1" si="850"/>
        <v>8.8495584049484405E-2</v>
      </c>
      <c r="AG2014" s="3">
        <f t="shared" ca="1" si="851"/>
        <v>7.0651012917232121E-4</v>
      </c>
      <c r="AH2014" s="3">
        <f t="shared" ca="1" si="852"/>
        <v>7.8364064997428651E-2</v>
      </c>
      <c r="AI2014" s="3">
        <f t="shared" ca="1" si="853"/>
        <v>4.6104166518405591E-2</v>
      </c>
      <c r="AJ2014" s="3">
        <f t="shared" ca="1" si="854"/>
        <v>2.8239666020763991E-2</v>
      </c>
      <c r="AK2014" s="3">
        <f t="shared" ca="1" si="855"/>
        <v>5.92628227530719E-3</v>
      </c>
      <c r="AL2014" s="3">
        <f t="shared" ca="1" si="856"/>
        <v>7.6084289044982198E-2</v>
      </c>
      <c r="AM2014" s="3">
        <f t="shared" ca="1" si="857"/>
        <v>6.6763244367830266E-2</v>
      </c>
      <c r="AN2014" s="3">
        <f t="shared" ca="1" si="858"/>
        <v>6.8263595764015056E-2</v>
      </c>
      <c r="AO2014" s="4">
        <f t="shared" ca="1" si="859"/>
        <v>1</v>
      </c>
      <c r="AP2014" s="126" cm="1">
        <f t="array" aca="1" ref="AP2014" ca="1">SQRT(MMULT(V2014:AN2014,MMULT($D$49:$V$67,TRANSPOSE(V2014:AN2014))))</f>
        <v>8.6598787932120648E-3</v>
      </c>
      <c r="AQ2014" s="4" cm="1">
        <f t="array" aca="1" ref="AQ2014" ca="1">MMULT(V2014:AN2014,TRANSPOSE($C$75:$U$75))</f>
        <v>3.6326241264031202E-2</v>
      </c>
    </row>
    <row r="2015" spans="1:43" x14ac:dyDescent="0.3">
      <c r="A2015">
        <v>1901</v>
      </c>
      <c r="B2015">
        <f t="shared" ca="1" si="864"/>
        <v>0.71695740372838646</v>
      </c>
      <c r="C2015">
        <f t="shared" ca="1" si="864"/>
        <v>0.89913691694587128</v>
      </c>
      <c r="D2015">
        <f t="shared" ca="1" si="864"/>
        <v>3.3760211848700039E-2</v>
      </c>
      <c r="E2015">
        <f t="shared" ca="1" si="864"/>
        <v>0.94018024261722921</v>
      </c>
      <c r="F2015">
        <f t="shared" ca="1" si="864"/>
        <v>0.62981396526125144</v>
      </c>
      <c r="G2015">
        <f t="shared" ca="1" si="864"/>
        <v>0.55572661835469317</v>
      </c>
      <c r="H2015">
        <f t="shared" ca="1" si="864"/>
        <v>0.93965354581702298</v>
      </c>
      <c r="I2015">
        <f t="shared" ca="1" si="864"/>
        <v>9.735239652340244E-2</v>
      </c>
      <c r="J2015">
        <f t="shared" ca="1" si="864"/>
        <v>0.97254755205693266</v>
      </c>
      <c r="K2015">
        <f t="shared" ca="1" si="864"/>
        <v>0.9377157595110146</v>
      </c>
      <c r="L2015">
        <f t="shared" ca="1" si="864"/>
        <v>0.6501035177287382</v>
      </c>
      <c r="M2015">
        <f t="shared" ca="1" si="864"/>
        <v>0.16636623475439016</v>
      </c>
      <c r="N2015">
        <f t="shared" ca="1" si="864"/>
        <v>0.26275522358657322</v>
      </c>
      <c r="O2015">
        <f t="shared" ca="1" si="864"/>
        <v>0.59664317890989083</v>
      </c>
      <c r="P2015">
        <f t="shared" ca="1" si="864"/>
        <v>0.5018332689767786</v>
      </c>
      <c r="Q2015">
        <f t="shared" ref="Q2015:T2030" ca="1" si="865">+RAND()</f>
        <v>0.84369692787684958</v>
      </c>
      <c r="R2015">
        <f t="shared" ca="1" si="865"/>
        <v>1.3423273214678844E-3</v>
      </c>
      <c r="S2015">
        <f t="shared" ca="1" si="865"/>
        <v>0.15640276406591158</v>
      </c>
      <c r="T2015">
        <f t="shared" ca="1" si="865"/>
        <v>0.53509341152481593</v>
      </c>
      <c r="U2015">
        <f t="shared" ca="1" si="860"/>
        <v>10.43708146740992</v>
      </c>
      <c r="V2015" s="3">
        <f t="shared" ca="1" si="840"/>
        <v>6.8693284225777682E-2</v>
      </c>
      <c r="W2015" s="3">
        <f t="shared" ca="1" si="841"/>
        <v>8.6148308773238147E-2</v>
      </c>
      <c r="X2015" s="3">
        <f t="shared" ca="1" si="842"/>
        <v>3.2346410204919115E-3</v>
      </c>
      <c r="Y2015" s="3">
        <f t="shared" ca="1" si="843"/>
        <v>9.0080761135473406E-2</v>
      </c>
      <c r="Z2015" s="3">
        <f t="shared" ca="1" si="844"/>
        <v>6.0343877474547197E-2</v>
      </c>
      <c r="AA2015" s="3">
        <f t="shared" ca="1" si="845"/>
        <v>5.3245403908167732E-2</v>
      </c>
      <c r="AB2015" s="3">
        <f t="shared" ca="1" si="846"/>
        <v>9.0030297143039228E-2</v>
      </c>
      <c r="AC2015" s="3">
        <f t="shared" ca="1" si="847"/>
        <v>9.3275497395884123E-3</v>
      </c>
      <c r="AD2015" s="3">
        <f t="shared" ca="1" si="848"/>
        <v>9.3181945076671074E-2</v>
      </c>
      <c r="AE2015" s="3">
        <f t="shared" ca="1" si="849"/>
        <v>8.9844633525095918E-2</v>
      </c>
      <c r="AF2015" s="3">
        <f t="shared" ca="1" si="850"/>
        <v>6.2287864644796027E-2</v>
      </c>
      <c r="AG2015" s="3">
        <f t="shared" ca="1" si="851"/>
        <v>1.5939919150183259E-2</v>
      </c>
      <c r="AH2015" s="3">
        <f t="shared" ca="1" si="852"/>
        <v>2.5175162655099875E-2</v>
      </c>
      <c r="AI2015" s="3">
        <f t="shared" ca="1" si="853"/>
        <v>5.7165710622545766E-2</v>
      </c>
      <c r="AJ2015" s="3">
        <f t="shared" ca="1" si="854"/>
        <v>4.808176218071758E-2</v>
      </c>
      <c r="AK2015" s="3">
        <f t="shared" ca="1" si="855"/>
        <v>8.0836480055398341E-2</v>
      </c>
      <c r="AL2015" s="3">
        <f t="shared" ca="1" si="856"/>
        <v>1.2861136761836527E-4</v>
      </c>
      <c r="AM2015" s="3">
        <f t="shared" ca="1" si="857"/>
        <v>1.4985296852792001E-2</v>
      </c>
      <c r="AN2015" s="3">
        <f t="shared" ca="1" si="858"/>
        <v>5.1268490448758128E-2</v>
      </c>
      <c r="AO2015" s="4">
        <f t="shared" ca="1" si="859"/>
        <v>1</v>
      </c>
      <c r="AP2015" s="126" cm="1">
        <f t="array" aca="1" ref="AP2015" ca="1">SQRT(MMULT(V2015:AN2015,MMULT($D$49:$V$67,TRANSPOSE(V2015:AN2015))))</f>
        <v>1.2051480167201836E-2</v>
      </c>
      <c r="AQ2015" s="4" cm="1">
        <f t="array" aca="1" ref="AQ2015" ca="1">MMULT(V2015:AN2015,TRANSPOSE($C$75:$U$75))</f>
        <v>4.6145585341860085E-2</v>
      </c>
    </row>
    <row r="2016" spans="1:43" x14ac:dyDescent="0.3">
      <c r="A2016">
        <v>1902</v>
      </c>
      <c r="B2016">
        <f t="shared" ref="B2016:Q2031" ca="1" si="866">+RAND()</f>
        <v>0.20949731750991818</v>
      </c>
      <c r="C2016">
        <f t="shared" ca="1" si="866"/>
        <v>0.93090466853363585</v>
      </c>
      <c r="D2016">
        <f t="shared" ca="1" si="866"/>
        <v>0.18535537270232383</v>
      </c>
      <c r="E2016">
        <f t="shared" ca="1" si="866"/>
        <v>0.12973707746681462</v>
      </c>
      <c r="F2016">
        <f t="shared" ca="1" si="866"/>
        <v>0.25985444082351539</v>
      </c>
      <c r="G2016">
        <f t="shared" ca="1" si="866"/>
        <v>0.51068147975173728</v>
      </c>
      <c r="H2016">
        <f t="shared" ca="1" si="866"/>
        <v>0.41797218763148325</v>
      </c>
      <c r="I2016">
        <f t="shared" ca="1" si="866"/>
        <v>0.230523808970722</v>
      </c>
      <c r="J2016">
        <f t="shared" ca="1" si="866"/>
        <v>0.49431677029914078</v>
      </c>
      <c r="K2016">
        <f t="shared" ca="1" si="866"/>
        <v>8.1735225890121277E-2</v>
      </c>
      <c r="L2016">
        <f t="shared" ca="1" si="866"/>
        <v>0.49056630976518079</v>
      </c>
      <c r="M2016">
        <f t="shared" ca="1" si="866"/>
        <v>0.19853785784184097</v>
      </c>
      <c r="N2016">
        <f t="shared" ca="1" si="866"/>
        <v>0.96609824423515178</v>
      </c>
      <c r="O2016">
        <f t="shared" ca="1" si="866"/>
        <v>0.27801675853996333</v>
      </c>
      <c r="P2016">
        <f t="shared" ca="1" si="866"/>
        <v>0.72813084198572198</v>
      </c>
      <c r="Q2016">
        <f t="shared" ca="1" si="866"/>
        <v>0.32488860981090906</v>
      </c>
      <c r="R2016">
        <f t="shared" ca="1" si="865"/>
        <v>0.79123145741493095</v>
      </c>
      <c r="S2016">
        <f t="shared" ca="1" si="865"/>
        <v>0.22984211995161041</v>
      </c>
      <c r="T2016">
        <f t="shared" ca="1" si="865"/>
        <v>0.64409380186217358</v>
      </c>
      <c r="U2016">
        <f t="shared" ca="1" si="860"/>
        <v>8.1019843509868945</v>
      </c>
      <c r="V2016" s="3">
        <f t="shared" ca="1" si="840"/>
        <v>2.5857531739665669E-2</v>
      </c>
      <c r="W2016" s="3">
        <f t="shared" ca="1" si="841"/>
        <v>0.11489835430504668</v>
      </c>
      <c r="X2016" s="3">
        <f t="shared" ca="1" si="842"/>
        <v>2.2877774712036548E-2</v>
      </c>
      <c r="Y2016" s="3">
        <f t="shared" ca="1" si="843"/>
        <v>1.6013000253575098E-2</v>
      </c>
      <c r="Z2016" s="3">
        <f t="shared" ca="1" si="844"/>
        <v>3.207293788365103E-2</v>
      </c>
      <c r="AA2016" s="3">
        <f t="shared" ca="1" si="845"/>
        <v>6.3031654669825632E-2</v>
      </c>
      <c r="AB2016" s="3">
        <f t="shared" ca="1" si="846"/>
        <v>5.1588866322676924E-2</v>
      </c>
      <c r="AC2016" s="3">
        <f t="shared" ca="1" si="847"/>
        <v>2.8452759100015063E-2</v>
      </c>
      <c r="AD2016" s="3">
        <f t="shared" ca="1" si="848"/>
        <v>6.1011814993067535E-2</v>
      </c>
      <c r="AE2016" s="3">
        <f t="shared" ca="1" si="849"/>
        <v>1.0088297181191815E-2</v>
      </c>
      <c r="AF2016" s="3">
        <f t="shared" ca="1" si="850"/>
        <v>6.0548908577615974E-2</v>
      </c>
      <c r="AG2016" s="3">
        <f t="shared" ca="1" si="851"/>
        <v>2.4504843411312843E-2</v>
      </c>
      <c r="AH2016" s="3">
        <f t="shared" ca="1" si="852"/>
        <v>0.11924217603771012</v>
      </c>
      <c r="AI2016" s="3">
        <f t="shared" ca="1" si="853"/>
        <v>3.4314650151860436E-2</v>
      </c>
      <c r="AJ2016" s="3">
        <f t="shared" ca="1" si="854"/>
        <v>8.9870679878199106E-2</v>
      </c>
      <c r="AK2016" s="3">
        <f t="shared" ca="1" si="855"/>
        <v>4.0099881181742188E-2</v>
      </c>
      <c r="AL2016" s="3">
        <f t="shared" ca="1" si="856"/>
        <v>9.7658971325777971E-2</v>
      </c>
      <c r="AM2016" s="3">
        <f t="shared" ca="1" si="857"/>
        <v>2.8368620574244083E-2</v>
      </c>
      <c r="AN2016" s="3">
        <f t="shared" ca="1" si="858"/>
        <v>7.949827770078538E-2</v>
      </c>
      <c r="AO2016" s="4">
        <f t="shared" ca="1" si="859"/>
        <v>1</v>
      </c>
      <c r="AP2016" s="126" cm="1">
        <f t="array" aca="1" ref="AP2016" ca="1">SQRT(MMULT(V2016:AN2016,MMULT($D$49:$V$67,TRANSPOSE(V2016:AN2016))))</f>
        <v>8.2419525140736676E-3</v>
      </c>
      <c r="AQ2016" s="4" cm="1">
        <f t="array" aca="1" ref="AQ2016" ca="1">MMULT(V2016:AN2016,TRANSPOSE($C$75:$U$75))</f>
        <v>4.5350375488289685E-2</v>
      </c>
    </row>
    <row r="2017" spans="1:43" x14ac:dyDescent="0.3">
      <c r="A2017">
        <v>1903</v>
      </c>
      <c r="B2017">
        <f t="shared" ca="1" si="866"/>
        <v>0.23425032078437624</v>
      </c>
      <c r="C2017">
        <f t="shared" ca="1" si="866"/>
        <v>0.86088945425903873</v>
      </c>
      <c r="D2017">
        <f t="shared" ca="1" si="866"/>
        <v>0.73896601682276553</v>
      </c>
      <c r="E2017">
        <f t="shared" ca="1" si="866"/>
        <v>0.30505422198298271</v>
      </c>
      <c r="F2017">
        <f t="shared" ca="1" si="866"/>
        <v>0.84493941010947737</v>
      </c>
      <c r="G2017">
        <f t="shared" ca="1" si="866"/>
        <v>0.9561848949023295</v>
      </c>
      <c r="H2017">
        <f t="shared" ca="1" si="866"/>
        <v>0.91370877287156005</v>
      </c>
      <c r="I2017">
        <f t="shared" ca="1" si="866"/>
        <v>4.292396273757304E-2</v>
      </c>
      <c r="J2017">
        <f t="shared" ca="1" si="866"/>
        <v>0.16331025400541499</v>
      </c>
      <c r="K2017">
        <f t="shared" ca="1" si="866"/>
        <v>0.23477398630397683</v>
      </c>
      <c r="L2017">
        <f t="shared" ca="1" si="866"/>
        <v>0.8348598810056781</v>
      </c>
      <c r="M2017">
        <f t="shared" ca="1" si="866"/>
        <v>0.81855498118468728</v>
      </c>
      <c r="N2017">
        <f t="shared" ca="1" si="866"/>
        <v>0.78788319109787897</v>
      </c>
      <c r="O2017">
        <f t="shared" ca="1" si="866"/>
        <v>0.52742919125814369</v>
      </c>
      <c r="P2017">
        <f t="shared" ca="1" si="866"/>
        <v>0.18025416879971701</v>
      </c>
      <c r="Q2017">
        <f t="shared" ca="1" si="866"/>
        <v>0.71979545560261771</v>
      </c>
      <c r="R2017">
        <f t="shared" ca="1" si="865"/>
        <v>0.95694080811987026</v>
      </c>
      <c r="S2017">
        <f t="shared" ca="1" si="865"/>
        <v>0.52122987279473465</v>
      </c>
      <c r="T2017">
        <f t="shared" ca="1" si="865"/>
        <v>0.1116689288183973</v>
      </c>
      <c r="U2017">
        <f t="shared" ca="1" si="860"/>
        <v>10.753617773461221</v>
      </c>
      <c r="V2017" s="3">
        <f t="shared" ca="1" si="840"/>
        <v>2.1783396594444802E-2</v>
      </c>
      <c r="W2017" s="3">
        <f t="shared" ca="1" si="841"/>
        <v>8.0055798187622207E-2</v>
      </c>
      <c r="X2017" s="3">
        <f t="shared" ca="1" si="842"/>
        <v>6.8717898700700955E-2</v>
      </c>
      <c r="Y2017" s="3">
        <f t="shared" ca="1" si="843"/>
        <v>2.836759018307531E-2</v>
      </c>
      <c r="Z2017" s="3">
        <f t="shared" ca="1" si="844"/>
        <v>7.8572572310938699E-2</v>
      </c>
      <c r="AA2017" s="3">
        <f t="shared" ca="1" si="845"/>
        <v>8.8917508046649343E-2</v>
      </c>
      <c r="AB2017" s="3">
        <f t="shared" ca="1" si="846"/>
        <v>8.4967570181497032E-2</v>
      </c>
      <c r="AC2017" s="3">
        <f t="shared" ca="1" si="847"/>
        <v>3.9915834505020991E-3</v>
      </c>
      <c r="AD2017" s="3">
        <f t="shared" ca="1" si="848"/>
        <v>1.5186540701534626E-2</v>
      </c>
      <c r="AE2017" s="3">
        <f t="shared" ca="1" si="849"/>
        <v>2.1832093277796609E-2</v>
      </c>
      <c r="AF2017" s="3">
        <f t="shared" ca="1" si="850"/>
        <v>7.763525713793018E-2</v>
      </c>
      <c r="AG2017" s="3">
        <f t="shared" ca="1" si="851"/>
        <v>7.6119032536640222E-2</v>
      </c>
      <c r="AH2017" s="3">
        <f t="shared" ca="1" si="852"/>
        <v>7.3266802642203865E-2</v>
      </c>
      <c r="AI2017" s="3">
        <f t="shared" ca="1" si="853"/>
        <v>4.9046674558192178E-2</v>
      </c>
      <c r="AJ2017" s="3">
        <f t="shared" ca="1" si="854"/>
        <v>1.6762188558027889E-2</v>
      </c>
      <c r="AK2017" s="3">
        <f t="shared" ca="1" si="855"/>
        <v>6.6935190627566837E-2</v>
      </c>
      <c r="AL2017" s="3">
        <f t="shared" ca="1" si="856"/>
        <v>8.8987801898771021E-2</v>
      </c>
      <c r="AM2017" s="3">
        <f t="shared" ca="1" si="857"/>
        <v>4.8470187780067307E-2</v>
      </c>
      <c r="AN2017" s="3">
        <f t="shared" ca="1" si="858"/>
        <v>1.0384312625838745E-2</v>
      </c>
      <c r="AO2017" s="4">
        <f t="shared" ca="1" si="859"/>
        <v>0.99999999999999989</v>
      </c>
      <c r="AP2017" s="126" cm="1">
        <f t="array" aca="1" ref="AP2017" ca="1">SQRT(MMULT(V2017:AN2017,MMULT($D$49:$V$67,TRANSPOSE(V2017:AN2017))))</f>
        <v>1.0708016550958759E-2</v>
      </c>
      <c r="AQ2017" s="4" cm="1">
        <f t="array" aca="1" ref="AQ2017" ca="1">MMULT(V2017:AN2017,TRANSPOSE($C$75:$U$75))</f>
        <v>3.4721511851497494E-2</v>
      </c>
    </row>
    <row r="2018" spans="1:43" x14ac:dyDescent="0.3">
      <c r="A2018">
        <v>1904</v>
      </c>
      <c r="B2018">
        <f t="shared" ca="1" si="866"/>
        <v>4.6029371086592885E-2</v>
      </c>
      <c r="C2018">
        <f t="shared" ca="1" si="866"/>
        <v>0.80208149324913536</v>
      </c>
      <c r="D2018">
        <f t="shared" ca="1" si="866"/>
        <v>0.85599768385610298</v>
      </c>
      <c r="E2018">
        <f t="shared" ca="1" si="866"/>
        <v>0.76880640999638183</v>
      </c>
      <c r="F2018">
        <f t="shared" ca="1" si="866"/>
        <v>0.64317760703255167</v>
      </c>
      <c r="G2018">
        <f t="shared" ca="1" si="866"/>
        <v>0.52143490302416462</v>
      </c>
      <c r="H2018">
        <f t="shared" ca="1" si="866"/>
        <v>0.8516869136133095</v>
      </c>
      <c r="I2018">
        <f t="shared" ca="1" si="866"/>
        <v>0.72292818800127756</v>
      </c>
      <c r="J2018">
        <f t="shared" ca="1" si="866"/>
        <v>0.60430788517726064</v>
      </c>
      <c r="K2018">
        <f t="shared" ca="1" si="866"/>
        <v>0.44949812801598032</v>
      </c>
      <c r="L2018">
        <f t="shared" ca="1" si="866"/>
        <v>0.81898210710491481</v>
      </c>
      <c r="M2018">
        <f t="shared" ca="1" si="866"/>
        <v>0.70590486294205712</v>
      </c>
      <c r="N2018">
        <f t="shared" ca="1" si="866"/>
        <v>0.34296482093353908</v>
      </c>
      <c r="O2018">
        <f t="shared" ca="1" si="866"/>
        <v>0.90422243216229947</v>
      </c>
      <c r="P2018">
        <f t="shared" ca="1" si="866"/>
        <v>9.6122724494668521E-2</v>
      </c>
      <c r="Q2018">
        <f t="shared" ca="1" si="866"/>
        <v>0.68270949715010998</v>
      </c>
      <c r="R2018">
        <f t="shared" ca="1" si="865"/>
        <v>3.8973864455631446E-2</v>
      </c>
      <c r="S2018">
        <f t="shared" ca="1" si="865"/>
        <v>0.86584820913637073</v>
      </c>
      <c r="T2018">
        <f t="shared" ca="1" si="865"/>
        <v>0.15208594910001183</v>
      </c>
      <c r="U2018">
        <f t="shared" ca="1" si="860"/>
        <v>10.873763050532359</v>
      </c>
      <c r="V2018" s="3">
        <f t="shared" ca="1" si="840"/>
        <v>4.2330673266178422E-3</v>
      </c>
      <c r="W2018" s="3">
        <f t="shared" ca="1" si="841"/>
        <v>7.3763010056566103E-2</v>
      </c>
      <c r="X2018" s="3">
        <f t="shared" ca="1" si="842"/>
        <v>7.8721384664915517E-2</v>
      </c>
      <c r="Y2018" s="3">
        <f t="shared" ca="1" si="843"/>
        <v>7.0702884219896858E-2</v>
      </c>
      <c r="Z2018" s="3">
        <f t="shared" ca="1" si="844"/>
        <v>5.9149496273147396E-2</v>
      </c>
      <c r="AA2018" s="3">
        <f t="shared" ca="1" si="845"/>
        <v>4.7953491408720385E-2</v>
      </c>
      <c r="AB2018" s="3">
        <f t="shared" ca="1" si="846"/>
        <v>7.8324946907097862E-2</v>
      </c>
      <c r="AC2018" s="3">
        <f t="shared" ca="1" si="847"/>
        <v>6.6483717241372517E-2</v>
      </c>
      <c r="AD2018" s="3">
        <f t="shared" ca="1" si="848"/>
        <v>5.5574862388386777E-2</v>
      </c>
      <c r="AE2018" s="3">
        <f t="shared" ca="1" si="849"/>
        <v>4.1337863067926035E-2</v>
      </c>
      <c r="AF2018" s="3">
        <f t="shared" ca="1" si="850"/>
        <v>7.5317266276536982E-2</v>
      </c>
      <c r="AG2018" s="3">
        <f t="shared" ca="1" si="851"/>
        <v>6.4918175948987356E-2</v>
      </c>
      <c r="AH2018" s="3">
        <f t="shared" ca="1" si="852"/>
        <v>3.1540582532442456E-2</v>
      </c>
      <c r="AI2018" s="3">
        <f t="shared" ca="1" si="853"/>
        <v>8.3156348723088136E-2</v>
      </c>
      <c r="AJ2018" s="3">
        <f t="shared" ca="1" si="854"/>
        <v>8.8398766873959544E-3</v>
      </c>
      <c r="AK2018" s="3">
        <f t="shared" ca="1" si="855"/>
        <v>6.2785026119976536E-2</v>
      </c>
      <c r="AL2018" s="3">
        <f t="shared" ca="1" si="856"/>
        <v>3.5842113051859593E-3</v>
      </c>
      <c r="AM2018" s="3">
        <f t="shared" ca="1" si="857"/>
        <v>7.9627283132124207E-2</v>
      </c>
      <c r="AN2018" s="3">
        <f t="shared" ca="1" si="858"/>
        <v>1.3986505719615253E-2</v>
      </c>
      <c r="AO2018" s="4">
        <f t="shared" ca="1" si="859"/>
        <v>1.0000000000000002</v>
      </c>
      <c r="AP2018" s="126" cm="1">
        <f t="array" aca="1" ref="AP2018" ca="1">SQRT(MMULT(V2018:AN2018,MMULT($D$49:$V$67,TRANSPOSE(V2018:AN2018))))</f>
        <v>1.110630339314107E-2</v>
      </c>
      <c r="AQ2018" s="4" cm="1">
        <f t="array" aca="1" ref="AQ2018" ca="1">MMULT(V2018:AN2018,TRANSPOSE($C$75:$U$75))</f>
        <v>3.5002406421132295E-2</v>
      </c>
    </row>
    <row r="2019" spans="1:43" x14ac:dyDescent="0.3">
      <c r="A2019">
        <v>1905</v>
      </c>
      <c r="B2019">
        <f t="shared" ca="1" si="866"/>
        <v>9.8265262411010301E-2</v>
      </c>
      <c r="C2019">
        <f t="shared" ca="1" si="866"/>
        <v>0.36119895694763349</v>
      </c>
      <c r="D2019">
        <f t="shared" ca="1" si="866"/>
        <v>0.3441095122152017</v>
      </c>
      <c r="E2019">
        <f t="shared" ca="1" si="866"/>
        <v>0.43279574000444476</v>
      </c>
      <c r="F2019">
        <f t="shared" ca="1" si="866"/>
        <v>0.56960912392308183</v>
      </c>
      <c r="G2019">
        <f t="shared" ca="1" si="866"/>
        <v>0.86071322594450217</v>
      </c>
      <c r="H2019">
        <f t="shared" ca="1" si="866"/>
        <v>0.24787664993095782</v>
      </c>
      <c r="I2019">
        <f t="shared" ca="1" si="866"/>
        <v>0.1444868730832003</v>
      </c>
      <c r="J2019">
        <f t="shared" ca="1" si="866"/>
        <v>0.94895592167475018</v>
      </c>
      <c r="K2019">
        <f t="shared" ca="1" si="866"/>
        <v>0.85719443602259815</v>
      </c>
      <c r="L2019">
        <f t="shared" ca="1" si="866"/>
        <v>2.2616857260364776E-2</v>
      </c>
      <c r="M2019">
        <f t="shared" ca="1" si="866"/>
        <v>0.70864866107940372</v>
      </c>
      <c r="N2019">
        <f t="shared" ca="1" si="866"/>
        <v>0.44289971023730335</v>
      </c>
      <c r="O2019">
        <f t="shared" ca="1" si="866"/>
        <v>0.37410919841006618</v>
      </c>
      <c r="P2019">
        <f t="shared" ca="1" si="866"/>
        <v>0.3530470431386139</v>
      </c>
      <c r="Q2019">
        <f t="shared" ca="1" si="866"/>
        <v>0.59373762019517939</v>
      </c>
      <c r="R2019">
        <f t="shared" ca="1" si="865"/>
        <v>0.51056142370164692</v>
      </c>
      <c r="S2019">
        <f t="shared" ca="1" si="865"/>
        <v>0.91033565694599039</v>
      </c>
      <c r="T2019">
        <f t="shared" ca="1" si="865"/>
        <v>7.295837845983788E-2</v>
      </c>
      <c r="U2019">
        <f t="shared" ca="1" si="860"/>
        <v>8.8541202515857869</v>
      </c>
      <c r="V2019" s="3">
        <f t="shared" ca="1" si="840"/>
        <v>1.1098252521859621E-2</v>
      </c>
      <c r="W2019" s="3">
        <f t="shared" ca="1" si="841"/>
        <v>4.0794448989208407E-2</v>
      </c>
      <c r="X2019" s="3">
        <f t="shared" ca="1" si="842"/>
        <v>3.8864336877915247E-2</v>
      </c>
      <c r="Y2019" s="3">
        <f t="shared" ca="1" si="843"/>
        <v>4.8880716288773059E-2</v>
      </c>
      <c r="Z2019" s="3">
        <f t="shared" ca="1" si="844"/>
        <v>6.4332661827250864E-2</v>
      </c>
      <c r="AA2019" s="3">
        <f t="shared" ca="1" si="845"/>
        <v>9.7210473936170799E-2</v>
      </c>
      <c r="AB2019" s="3">
        <f t="shared" ca="1" si="846"/>
        <v>2.7995627220735196E-2</v>
      </c>
      <c r="AC2019" s="3">
        <f t="shared" ca="1" si="847"/>
        <v>1.6318602975526841E-2</v>
      </c>
      <c r="AD2019" s="3">
        <f t="shared" ca="1" si="848"/>
        <v>0.10717676005188552</v>
      </c>
      <c r="AE2019" s="3">
        <f t="shared" ca="1" si="849"/>
        <v>9.681305557930199E-2</v>
      </c>
      <c r="AF2019" s="3">
        <f t="shared" ca="1" si="850"/>
        <v>2.5543878575981687E-3</v>
      </c>
      <c r="AG2019" s="3">
        <f t="shared" ca="1" si="851"/>
        <v>8.0036033049413757E-2</v>
      </c>
      <c r="AH2019" s="3">
        <f t="shared" ca="1" si="852"/>
        <v>5.0021876556056409E-2</v>
      </c>
      <c r="AI2019" s="3">
        <f t="shared" ca="1" si="853"/>
        <v>4.2252554492137447E-2</v>
      </c>
      <c r="AJ2019" s="3">
        <f t="shared" ca="1" si="854"/>
        <v>3.9873757426705674E-2</v>
      </c>
      <c r="AK2019" s="3">
        <f t="shared" ca="1" si="855"/>
        <v>6.7057776868214555E-2</v>
      </c>
      <c r="AL2019" s="3">
        <f t="shared" ca="1" si="856"/>
        <v>5.7663710136555302E-2</v>
      </c>
      <c r="AM2019" s="3">
        <f t="shared" ca="1" si="857"/>
        <v>0.10281491905228504</v>
      </c>
      <c r="AN2019" s="3">
        <f t="shared" ca="1" si="858"/>
        <v>8.2400482924061165E-3</v>
      </c>
      <c r="AO2019" s="4">
        <f t="shared" ca="1" si="859"/>
        <v>1.0000000000000002</v>
      </c>
      <c r="AP2019" s="126" cm="1">
        <f t="array" aca="1" ref="AP2019" ca="1">SQRT(MMULT(V2019:AN2019,MMULT($D$49:$V$67,TRANSPOSE(V2019:AN2019))))</f>
        <v>7.1567842723490819E-3</v>
      </c>
      <c r="AQ2019" s="4" cm="1">
        <f t="array" aca="1" ref="AQ2019" ca="1">MMULT(V2019:AN2019,TRANSPOSE($C$75:$U$75))</f>
        <v>3.2092916838420485E-2</v>
      </c>
    </row>
    <row r="2020" spans="1:43" x14ac:dyDescent="0.3">
      <c r="A2020">
        <v>1906</v>
      </c>
      <c r="B2020">
        <f t="shared" ca="1" si="866"/>
        <v>7.2748508706723891E-2</v>
      </c>
      <c r="C2020">
        <f t="shared" ca="1" si="866"/>
        <v>0.18282274655030317</v>
      </c>
      <c r="D2020">
        <f t="shared" ca="1" si="866"/>
        <v>0.47175564797680081</v>
      </c>
      <c r="E2020">
        <f t="shared" ca="1" si="866"/>
        <v>5.2441893848799048E-2</v>
      </c>
      <c r="F2020">
        <f t="shared" ca="1" si="866"/>
        <v>0.90083026185193682</v>
      </c>
      <c r="G2020">
        <f t="shared" ca="1" si="866"/>
        <v>5.3256627620147712E-2</v>
      </c>
      <c r="H2020">
        <f t="shared" ca="1" si="866"/>
        <v>0.33449188586501233</v>
      </c>
      <c r="I2020">
        <f t="shared" ca="1" si="866"/>
        <v>0.3699477291789609</v>
      </c>
      <c r="J2020">
        <f t="shared" ca="1" si="866"/>
        <v>0.54208690952360983</v>
      </c>
      <c r="K2020">
        <f t="shared" ca="1" si="866"/>
        <v>0.1608539167861841</v>
      </c>
      <c r="L2020">
        <f t="shared" ca="1" si="866"/>
        <v>0.79063222648909026</v>
      </c>
      <c r="M2020">
        <f t="shared" ca="1" si="866"/>
        <v>0.87502342834537072</v>
      </c>
      <c r="N2020">
        <f t="shared" ca="1" si="866"/>
        <v>0.54743863980295004</v>
      </c>
      <c r="O2020">
        <f t="shared" ca="1" si="866"/>
        <v>0.7709621752135325</v>
      </c>
      <c r="P2020">
        <f t="shared" ca="1" si="866"/>
        <v>0.13107917737097385</v>
      </c>
      <c r="Q2020">
        <f t="shared" ca="1" si="866"/>
        <v>5.2398412452844934E-2</v>
      </c>
      <c r="R2020">
        <f t="shared" ca="1" si="865"/>
        <v>0.35869056218080353</v>
      </c>
      <c r="S2020">
        <f t="shared" ca="1" si="865"/>
        <v>0.14107122268399264</v>
      </c>
      <c r="T2020">
        <f t="shared" ca="1" si="865"/>
        <v>0.9345859470056912</v>
      </c>
      <c r="U2020">
        <f t="shared" ca="1" si="860"/>
        <v>7.7431179194537272</v>
      </c>
      <c r="V2020" s="3">
        <f t="shared" ca="1" si="840"/>
        <v>9.3952474266149697E-3</v>
      </c>
      <c r="W2020" s="3">
        <f t="shared" ca="1" si="841"/>
        <v>2.3610998625112147E-2</v>
      </c>
      <c r="X2020" s="3">
        <f t="shared" ca="1" si="842"/>
        <v>6.092579925608093E-2</v>
      </c>
      <c r="Y2020" s="3">
        <f t="shared" ca="1" si="843"/>
        <v>6.7727102175526204E-3</v>
      </c>
      <c r="Z2020" s="3">
        <f t="shared" ca="1" si="844"/>
        <v>0.11633947348118004</v>
      </c>
      <c r="AA2020" s="3">
        <f t="shared" ca="1" si="845"/>
        <v>6.8779305925777429E-3</v>
      </c>
      <c r="AB2020" s="3">
        <f t="shared" ca="1" si="846"/>
        <v>4.3198604146869372E-2</v>
      </c>
      <c r="AC2020" s="3">
        <f t="shared" ca="1" si="847"/>
        <v>4.7777617883037547E-2</v>
      </c>
      <c r="AD2020" s="3">
        <f t="shared" ca="1" si="848"/>
        <v>7.0008866604197834E-2</v>
      </c>
      <c r="AE2020" s="3">
        <f t="shared" ca="1" si="849"/>
        <v>2.0773791444148929E-2</v>
      </c>
      <c r="AF2020" s="3">
        <f t="shared" ca="1" si="850"/>
        <v>0.10210773421165578</v>
      </c>
      <c r="AG2020" s="3">
        <f t="shared" ca="1" si="851"/>
        <v>0.11300659985391301</v>
      </c>
      <c r="AH2020" s="3">
        <f t="shared" ca="1" si="852"/>
        <v>7.0700026203600885E-2</v>
      </c>
      <c r="AI2020" s="3">
        <f t="shared" ca="1" si="853"/>
        <v>9.9567407242575415E-2</v>
      </c>
      <c r="AJ2020" s="3">
        <f t="shared" ca="1" si="854"/>
        <v>1.6928474903068688E-2</v>
      </c>
      <c r="AK2020" s="3">
        <f t="shared" ca="1" si="855"/>
        <v>6.7670947282359884E-3</v>
      </c>
      <c r="AL2020" s="3">
        <f t="shared" ca="1" si="856"/>
        <v>4.6323789190867569E-2</v>
      </c>
      <c r="AM2020" s="3">
        <f t="shared" ca="1" si="857"/>
        <v>1.8218916998482847E-2</v>
      </c>
      <c r="AN2020" s="3">
        <f t="shared" ca="1" si="858"/>
        <v>0.12069891699022785</v>
      </c>
      <c r="AO2020" s="4">
        <f t="shared" ca="1" si="859"/>
        <v>1.0000000000000002</v>
      </c>
      <c r="AP2020" s="126" cm="1">
        <f t="array" aca="1" ref="AP2020" ca="1">SQRT(MMULT(V2020:AN2020,MMULT($D$49:$V$67,TRANSPOSE(V2020:AN2020))))</f>
        <v>6.8165976117323113E-3</v>
      </c>
      <c r="AQ2020" s="4" cm="1">
        <f t="array" aca="1" ref="AQ2020" ca="1">MMULT(V2020:AN2020,TRANSPOSE($C$75:$U$75))</f>
        <v>3.6709520605101395E-2</v>
      </c>
    </row>
    <row r="2021" spans="1:43" x14ac:dyDescent="0.3">
      <c r="A2021">
        <v>1907</v>
      </c>
      <c r="B2021">
        <f t="shared" ca="1" si="866"/>
        <v>4.5692394663755742E-2</v>
      </c>
      <c r="C2021">
        <f t="shared" ca="1" si="866"/>
        <v>0.737322368094248</v>
      </c>
      <c r="D2021">
        <f t="shared" ca="1" si="866"/>
        <v>0.77189819299950868</v>
      </c>
      <c r="E2021">
        <f t="shared" ca="1" si="866"/>
        <v>0.65718385905650056</v>
      </c>
      <c r="F2021">
        <f t="shared" ca="1" si="866"/>
        <v>0.9510370103968111</v>
      </c>
      <c r="G2021">
        <f t="shared" ca="1" si="866"/>
        <v>0.99165364098708098</v>
      </c>
      <c r="H2021">
        <f t="shared" ca="1" si="866"/>
        <v>0.51781500254580326</v>
      </c>
      <c r="I2021">
        <f t="shared" ca="1" si="866"/>
        <v>0.39500197776477264</v>
      </c>
      <c r="J2021">
        <f t="shared" ca="1" si="866"/>
        <v>0.77071374354789346</v>
      </c>
      <c r="K2021">
        <f t="shared" ca="1" si="866"/>
        <v>0.59205070692434558</v>
      </c>
      <c r="L2021">
        <f t="shared" ca="1" si="866"/>
        <v>0.19345352533209603</v>
      </c>
      <c r="M2021">
        <f t="shared" ca="1" si="866"/>
        <v>0.79637538994270729</v>
      </c>
      <c r="N2021">
        <f t="shared" ca="1" si="866"/>
        <v>8.7527223957147626E-2</v>
      </c>
      <c r="O2021">
        <f t="shared" ca="1" si="866"/>
        <v>6.2528675672276046E-2</v>
      </c>
      <c r="P2021">
        <f t="shared" ca="1" si="866"/>
        <v>0.30753206390481713</v>
      </c>
      <c r="Q2021">
        <f t="shared" ca="1" si="866"/>
        <v>0.85656891420187209</v>
      </c>
      <c r="R2021">
        <f t="shared" ca="1" si="865"/>
        <v>0.249821520444511</v>
      </c>
      <c r="S2021">
        <f t="shared" ca="1" si="865"/>
        <v>0.66654947855407309</v>
      </c>
      <c r="T2021">
        <f t="shared" ca="1" si="865"/>
        <v>0.14722661358294609</v>
      </c>
      <c r="U2021">
        <f t="shared" ca="1" si="860"/>
        <v>9.797952302573167</v>
      </c>
      <c r="V2021" s="3">
        <f t="shared" ca="1" si="840"/>
        <v>4.6634636761556667E-3</v>
      </c>
      <c r="W2021" s="3">
        <f t="shared" ca="1" si="841"/>
        <v>7.5252700291326205E-2</v>
      </c>
      <c r="X2021" s="3">
        <f t="shared" ca="1" si="842"/>
        <v>7.8781583045346174E-2</v>
      </c>
      <c r="Y2021" s="3">
        <f t="shared" ca="1" si="843"/>
        <v>6.7073592395822237E-2</v>
      </c>
      <c r="Z2021" s="3">
        <f t="shared" ca="1" si="844"/>
        <v>9.7064874478624164E-2</v>
      </c>
      <c r="AA2021" s="3">
        <f t="shared" ca="1" si="845"/>
        <v>0.10121029480074627</v>
      </c>
      <c r="AB2021" s="3">
        <f t="shared" ca="1" si="846"/>
        <v>5.2849308361075931E-2</v>
      </c>
      <c r="AC2021" s="3">
        <f t="shared" ca="1" si="847"/>
        <v>4.0314747976578337E-2</v>
      </c>
      <c r="AD2021" s="3">
        <f t="shared" ca="1" si="848"/>
        <v>7.8660695597128627E-2</v>
      </c>
      <c r="AE2021" s="3">
        <f t="shared" ca="1" si="849"/>
        <v>6.0425963368780589E-2</v>
      </c>
      <c r="AF2021" s="3">
        <f t="shared" ca="1" si="850"/>
        <v>1.9744281188355112E-2</v>
      </c>
      <c r="AG2021" s="3">
        <f t="shared" ca="1" si="851"/>
        <v>8.1279778197487329E-2</v>
      </c>
      <c r="AH2021" s="3">
        <f t="shared" ca="1" si="852"/>
        <v>8.9332159673976945E-3</v>
      </c>
      <c r="AI2021" s="3">
        <f t="shared" ca="1" si="853"/>
        <v>6.3818105805490176E-3</v>
      </c>
      <c r="AJ2021" s="3">
        <f t="shared" ca="1" si="854"/>
        <v>3.1387381200462895E-2</v>
      </c>
      <c r="AK2021" s="3">
        <f t="shared" ca="1" si="855"/>
        <v>8.7423258222732669E-2</v>
      </c>
      <c r="AL2021" s="3">
        <f t="shared" ca="1" si="856"/>
        <v>2.5497319514293015E-2</v>
      </c>
      <c r="AM2021" s="3">
        <f t="shared" ca="1" si="857"/>
        <v>6.8029467583652345E-2</v>
      </c>
      <c r="AN2021" s="3">
        <f t="shared" ca="1" si="858"/>
        <v>1.502626355348566E-2</v>
      </c>
      <c r="AO2021" s="4">
        <f t="shared" ca="1" si="859"/>
        <v>1</v>
      </c>
      <c r="AP2021" s="126" cm="1">
        <f t="array" aca="1" ref="AP2021" ca="1">SQRT(MMULT(V2021:AN2021,MMULT($D$49:$V$67,TRANSPOSE(V2021:AN2021))))</f>
        <v>1.1009485608919707E-2</v>
      </c>
      <c r="AQ2021" s="4" cm="1">
        <f t="array" aca="1" ref="AQ2021" ca="1">MMULT(V2021:AN2021,TRANSPOSE($C$75:$U$75))</f>
        <v>4.0293105331171711E-2</v>
      </c>
    </row>
    <row r="2022" spans="1:43" x14ac:dyDescent="0.3">
      <c r="A2022">
        <v>1908</v>
      </c>
      <c r="B2022">
        <f t="shared" ca="1" si="866"/>
        <v>9.6896788563708536E-2</v>
      </c>
      <c r="C2022">
        <f t="shared" ca="1" si="866"/>
        <v>0.46120088328510289</v>
      </c>
      <c r="D2022">
        <f t="shared" ca="1" si="866"/>
        <v>0.55043579153029365</v>
      </c>
      <c r="E2022">
        <f t="shared" ca="1" si="866"/>
        <v>0.97521488356861774</v>
      </c>
      <c r="F2022">
        <f t="shared" ca="1" si="866"/>
        <v>0.65075624234340246</v>
      </c>
      <c r="G2022">
        <f t="shared" ca="1" si="866"/>
        <v>0.25740947048391427</v>
      </c>
      <c r="H2022">
        <f t="shared" ca="1" si="866"/>
        <v>0.23658872762675565</v>
      </c>
      <c r="I2022">
        <f t="shared" ca="1" si="866"/>
        <v>0.63577967672172098</v>
      </c>
      <c r="J2022">
        <f t="shared" ca="1" si="866"/>
        <v>2.8215755745791937E-2</v>
      </c>
      <c r="K2022">
        <f t="shared" ca="1" si="866"/>
        <v>4.2883336074450717E-3</v>
      </c>
      <c r="L2022">
        <f t="shared" ca="1" si="866"/>
        <v>0.29002921240963786</v>
      </c>
      <c r="M2022">
        <f t="shared" ca="1" si="866"/>
        <v>0.68611853761737351</v>
      </c>
      <c r="N2022">
        <f t="shared" ca="1" si="866"/>
        <v>0.64675150948273386</v>
      </c>
      <c r="O2022">
        <f t="shared" ca="1" si="866"/>
        <v>0.21665095441014381</v>
      </c>
      <c r="P2022">
        <f t="shared" ca="1" si="866"/>
        <v>0.56059040935536231</v>
      </c>
      <c r="Q2022">
        <f t="shared" ca="1" si="866"/>
        <v>9.9895222834512687E-2</v>
      </c>
      <c r="R2022">
        <f t="shared" ca="1" si="865"/>
        <v>0.84912943426788379</v>
      </c>
      <c r="S2022">
        <f t="shared" ca="1" si="865"/>
        <v>0.93995402853553667</v>
      </c>
      <c r="T2022">
        <f t="shared" ca="1" si="865"/>
        <v>0.55283614794038738</v>
      </c>
      <c r="U2022">
        <f t="shared" ca="1" si="860"/>
        <v>8.7387420103303253</v>
      </c>
      <c r="V2022" s="3">
        <f t="shared" ca="1" si="840"/>
        <v>1.108818505560228E-2</v>
      </c>
      <c r="W2022" s="3">
        <f t="shared" ca="1" si="841"/>
        <v>5.2776576163926538E-2</v>
      </c>
      <c r="X2022" s="3">
        <f t="shared" ca="1" si="842"/>
        <v>6.298798967627231E-2</v>
      </c>
      <c r="Y2022" s="3">
        <f t="shared" ca="1" si="843"/>
        <v>0.11159671293829104</v>
      </c>
      <c r="Z2022" s="3">
        <f t="shared" ca="1" si="844"/>
        <v>7.4467954492090996E-2</v>
      </c>
      <c r="AA2022" s="3">
        <f t="shared" ca="1" si="845"/>
        <v>2.9456124254454808E-2</v>
      </c>
      <c r="AB2022" s="3">
        <f t="shared" ca="1" si="846"/>
        <v>2.7073545293713572E-2</v>
      </c>
      <c r="AC2022" s="3">
        <f t="shared" ca="1" si="847"/>
        <v>7.2754141954316426E-2</v>
      </c>
      <c r="AD2022" s="3">
        <f t="shared" ca="1" si="848"/>
        <v>3.2288120775779004E-3</v>
      </c>
      <c r="AE2022" s="3">
        <f t="shared" ca="1" si="849"/>
        <v>4.9072665177387156E-4</v>
      </c>
      <c r="AF2022" s="3">
        <f t="shared" ca="1" si="850"/>
        <v>3.3188897448486951E-2</v>
      </c>
      <c r="AG2022" s="3">
        <f t="shared" ca="1" si="851"/>
        <v>7.8514566147655174E-2</v>
      </c>
      <c r="AH2022" s="3">
        <f t="shared" ca="1" si="852"/>
        <v>7.4009681109499487E-2</v>
      </c>
      <c r="AI2022" s="3">
        <f t="shared" ca="1" si="853"/>
        <v>2.4792007150918786E-2</v>
      </c>
      <c r="AJ2022" s="3">
        <f t="shared" ca="1" si="854"/>
        <v>6.4150012518125812E-2</v>
      </c>
      <c r="AK2022" s="3">
        <f t="shared" ca="1" si="855"/>
        <v>1.143130472514506E-2</v>
      </c>
      <c r="AL2022" s="3">
        <f t="shared" ca="1" si="856"/>
        <v>9.7168383419959398E-2</v>
      </c>
      <c r="AM2022" s="3">
        <f t="shared" ca="1" si="857"/>
        <v>0.10756170938842104</v>
      </c>
      <c r="AN2022" s="3">
        <f t="shared" ca="1" si="858"/>
        <v>6.3262669533768523E-2</v>
      </c>
      <c r="AO2022" s="4">
        <f t="shared" ca="1" si="859"/>
        <v>0.99999999999999978</v>
      </c>
      <c r="AP2022" s="126" cm="1">
        <f t="array" aca="1" ref="AP2022" ca="1">SQRT(MMULT(V2022:AN2022,MMULT($D$49:$V$67,TRANSPOSE(V2022:AN2022))))</f>
        <v>9.8727810762534139E-3</v>
      </c>
      <c r="AQ2022" s="4" cm="1">
        <f t="array" aca="1" ref="AQ2022" ca="1">MMULT(V2022:AN2022,TRANSPOSE($C$75:$U$75))</f>
        <v>4.4964776786460034E-2</v>
      </c>
    </row>
    <row r="2023" spans="1:43" x14ac:dyDescent="0.3">
      <c r="A2023">
        <v>1909</v>
      </c>
      <c r="B2023">
        <f t="shared" ca="1" si="866"/>
        <v>0.19274495303815298</v>
      </c>
      <c r="C2023">
        <f t="shared" ca="1" si="866"/>
        <v>0.97068759692243922</v>
      </c>
      <c r="D2023">
        <f t="shared" ca="1" si="866"/>
        <v>0.65245064689159615</v>
      </c>
      <c r="E2023">
        <f t="shared" ca="1" si="866"/>
        <v>0.60951173212533183</v>
      </c>
      <c r="F2023">
        <f t="shared" ca="1" si="866"/>
        <v>0.11658622900655446</v>
      </c>
      <c r="G2023">
        <f t="shared" ca="1" si="866"/>
        <v>0.12626511170923271</v>
      </c>
      <c r="H2023">
        <f t="shared" ca="1" si="866"/>
        <v>0.2109617798944512</v>
      </c>
      <c r="I2023">
        <f t="shared" ca="1" si="866"/>
        <v>0.59316252010128356</v>
      </c>
      <c r="J2023">
        <f t="shared" ca="1" si="866"/>
        <v>0.75536164566169062</v>
      </c>
      <c r="K2023">
        <f t="shared" ca="1" si="866"/>
        <v>0.4891554791035525</v>
      </c>
      <c r="L2023">
        <f t="shared" ca="1" si="866"/>
        <v>0.90411708266848123</v>
      </c>
      <c r="M2023">
        <f t="shared" ca="1" si="866"/>
        <v>0.62370945092985819</v>
      </c>
      <c r="N2023">
        <f t="shared" ca="1" si="866"/>
        <v>0.47227543097101932</v>
      </c>
      <c r="O2023">
        <f t="shared" ca="1" si="866"/>
        <v>0.35409769141759506</v>
      </c>
      <c r="P2023">
        <f t="shared" ca="1" si="866"/>
        <v>0.35040375677690816</v>
      </c>
      <c r="Q2023">
        <f t="shared" ca="1" si="866"/>
        <v>0.55780869800104882</v>
      </c>
      <c r="R2023">
        <f t="shared" ca="1" si="865"/>
        <v>0.96544856612886698</v>
      </c>
      <c r="S2023">
        <f t="shared" ca="1" si="865"/>
        <v>0.50422204687970218</v>
      </c>
      <c r="T2023">
        <f t="shared" ca="1" si="865"/>
        <v>0.32049030666604383</v>
      </c>
      <c r="U2023">
        <f t="shared" ca="1" si="860"/>
        <v>9.7694607248938077</v>
      </c>
      <c r="V2023" s="3">
        <f t="shared" ca="1" si="840"/>
        <v>1.9729333938260762E-2</v>
      </c>
      <c r="W2023" s="3">
        <f t="shared" ca="1" si="841"/>
        <v>9.9359383722072384E-2</v>
      </c>
      <c r="X2023" s="3">
        <f t="shared" ca="1" si="842"/>
        <v>6.6784714659742714E-2</v>
      </c>
      <c r="Y2023" s="3">
        <f t="shared" ca="1" si="843"/>
        <v>6.238949613382648E-2</v>
      </c>
      <c r="Z2023" s="3">
        <f t="shared" ca="1" si="844"/>
        <v>1.1933742536011038E-2</v>
      </c>
      <c r="AA2023" s="3">
        <f t="shared" ca="1" si="845"/>
        <v>1.2924470988198296E-2</v>
      </c>
      <c r="AB2023" s="3">
        <f t="shared" ca="1" si="846"/>
        <v>2.1594004606302803E-2</v>
      </c>
      <c r="AC2023" s="3">
        <f t="shared" ca="1" si="847"/>
        <v>6.0715994137714405E-2</v>
      </c>
      <c r="AD2023" s="3">
        <f t="shared" ca="1" si="848"/>
        <v>7.731866342805746E-2</v>
      </c>
      <c r="AE2023" s="3">
        <f t="shared" ca="1" si="849"/>
        <v>5.0069854711337666E-2</v>
      </c>
      <c r="AF2023" s="3">
        <f t="shared" ca="1" si="850"/>
        <v>9.2545239509963725E-2</v>
      </c>
      <c r="AG2023" s="3">
        <f t="shared" ca="1" si="851"/>
        <v>6.3842771724397077E-2</v>
      </c>
      <c r="AH2023" s="3">
        <f t="shared" ca="1" si="852"/>
        <v>4.834201643982277E-2</v>
      </c>
      <c r="AI2023" s="3">
        <f t="shared" ca="1" si="853"/>
        <v>3.6245367210014964E-2</v>
      </c>
      <c r="AJ2023" s="3">
        <f t="shared" ca="1" si="854"/>
        <v>3.5867256816339468E-2</v>
      </c>
      <c r="AK2023" s="3">
        <f t="shared" ca="1" si="855"/>
        <v>5.7097184144431073E-2</v>
      </c>
      <c r="AL2023" s="3">
        <f t="shared" ca="1" si="856"/>
        <v>9.8823117602467384E-2</v>
      </c>
      <c r="AM2023" s="3">
        <f t="shared" ca="1" si="857"/>
        <v>5.1612065504790999E-2</v>
      </c>
      <c r="AN2023" s="3">
        <f t="shared" ca="1" si="858"/>
        <v>3.2805322186248667E-2</v>
      </c>
      <c r="AO2023" s="4">
        <f t="shared" ca="1" si="859"/>
        <v>1.0000000000000002</v>
      </c>
      <c r="AP2023" s="126" cm="1">
        <f t="array" aca="1" ref="AP2023" ca="1">SQRT(MMULT(V2023:AN2023,MMULT($D$49:$V$67,TRANSPOSE(V2023:AN2023))))</f>
        <v>9.3755997401121713E-3</v>
      </c>
      <c r="AQ2023" s="4" cm="1">
        <f t="array" aca="1" ref="AQ2023" ca="1">MMULT(V2023:AN2023,TRANSPOSE($C$75:$U$75))</f>
        <v>3.6942303911923421E-2</v>
      </c>
    </row>
    <row r="2024" spans="1:43" x14ac:dyDescent="0.3">
      <c r="A2024">
        <v>1910</v>
      </c>
      <c r="B2024">
        <f t="shared" ca="1" si="866"/>
        <v>0.31219997646999675</v>
      </c>
      <c r="C2024">
        <f t="shared" ca="1" si="866"/>
        <v>0.43959682823305524</v>
      </c>
      <c r="D2024">
        <f t="shared" ca="1" si="866"/>
        <v>0.10600610000764477</v>
      </c>
      <c r="E2024">
        <f t="shared" ca="1" si="866"/>
        <v>0.78593986332440902</v>
      </c>
      <c r="F2024">
        <f t="shared" ca="1" si="866"/>
        <v>0.7713652888598469</v>
      </c>
      <c r="G2024">
        <f t="shared" ca="1" si="866"/>
        <v>0.78731931097022678</v>
      </c>
      <c r="H2024">
        <f t="shared" ca="1" si="866"/>
        <v>0.80021164713674364</v>
      </c>
      <c r="I2024">
        <f t="shared" ca="1" si="866"/>
        <v>0.77404208637152472</v>
      </c>
      <c r="J2024">
        <f t="shared" ca="1" si="866"/>
        <v>0.93361654031328145</v>
      </c>
      <c r="K2024">
        <f t="shared" ca="1" si="866"/>
        <v>6.8260849225849629E-2</v>
      </c>
      <c r="L2024">
        <f t="shared" ca="1" si="866"/>
        <v>0.89204451914972793</v>
      </c>
      <c r="M2024">
        <f t="shared" ca="1" si="866"/>
        <v>0.70192201206571114</v>
      </c>
      <c r="N2024">
        <f t="shared" ca="1" si="866"/>
        <v>0.70493183850537899</v>
      </c>
      <c r="O2024">
        <f t="shared" ca="1" si="866"/>
        <v>0.66468836065033865</v>
      </c>
      <c r="P2024">
        <f t="shared" ca="1" si="866"/>
        <v>0.5206099256713056</v>
      </c>
      <c r="Q2024">
        <f t="shared" ca="1" si="866"/>
        <v>0.42437611431902555</v>
      </c>
      <c r="R2024">
        <f t="shared" ca="1" si="865"/>
        <v>0.39479419450648967</v>
      </c>
      <c r="S2024">
        <f t="shared" ca="1" si="865"/>
        <v>0.34335404053237184</v>
      </c>
      <c r="T2024">
        <f t="shared" ca="1" si="865"/>
        <v>0.59125914207931052</v>
      </c>
      <c r="U2024">
        <f t="shared" ca="1" si="860"/>
        <v>11.016538638392237</v>
      </c>
      <c r="V2024" s="3">
        <f t="shared" ca="1" si="840"/>
        <v>2.8339207687430167E-2</v>
      </c>
      <c r="W2024" s="3">
        <f t="shared" ca="1" si="841"/>
        <v>3.9903352828181096E-2</v>
      </c>
      <c r="X2024" s="3">
        <f t="shared" ca="1" si="842"/>
        <v>9.6224507068143304E-3</v>
      </c>
      <c r="Y2024" s="3">
        <f t="shared" ca="1" si="843"/>
        <v>7.1341815167373632E-2</v>
      </c>
      <c r="Z2024" s="3">
        <f t="shared" ca="1" si="844"/>
        <v>7.0018842957775038E-2</v>
      </c>
      <c r="AA2024" s="3">
        <f t="shared" ca="1" si="845"/>
        <v>7.1467031234878756E-2</v>
      </c>
      <c r="AB2024" s="3">
        <f t="shared" ca="1" si="846"/>
        <v>7.2637302278234214E-2</v>
      </c>
      <c r="AC2024" s="3">
        <f t="shared" ca="1" si="847"/>
        <v>7.0261822862765277E-2</v>
      </c>
      <c r="AD2024" s="3">
        <f t="shared" ca="1" si="848"/>
        <v>8.4746813037959279E-2</v>
      </c>
      <c r="AE2024" s="3">
        <f t="shared" ca="1" si="849"/>
        <v>6.1962156596050092E-3</v>
      </c>
      <c r="AF2024" s="3">
        <f t="shared" ca="1" si="850"/>
        <v>8.0973212043298715E-2</v>
      </c>
      <c r="AG2024" s="3">
        <f t="shared" ca="1" si="851"/>
        <v>6.371529525794413E-2</v>
      </c>
      <c r="AH2024" s="3">
        <f t="shared" ca="1" si="852"/>
        <v>6.3988505068980295E-2</v>
      </c>
      <c r="AI2024" s="3">
        <f t="shared" ca="1" si="853"/>
        <v>6.0335499422107398E-2</v>
      </c>
      <c r="AJ2024" s="3">
        <f t="shared" ca="1" si="854"/>
        <v>4.7257123381476543E-2</v>
      </c>
      <c r="AK2024" s="3">
        <f t="shared" ca="1" si="855"/>
        <v>3.8521728852299417E-2</v>
      </c>
      <c r="AL2024" s="3">
        <f t="shared" ca="1" si="856"/>
        <v>3.5836500689122648E-2</v>
      </c>
      <c r="AM2024" s="3">
        <f t="shared" ca="1" si="857"/>
        <v>3.1167143492402911E-2</v>
      </c>
      <c r="AN2024" s="3">
        <f t="shared" ca="1" si="858"/>
        <v>5.3670137371351276E-2</v>
      </c>
      <c r="AO2024" s="4">
        <f t="shared" ca="1" si="859"/>
        <v>1.0000000000000002</v>
      </c>
      <c r="AP2024" s="126" cm="1">
        <f t="array" aca="1" ref="AP2024" ca="1">SQRT(MMULT(V2024:AN2024,MMULT($D$49:$V$67,TRANSPOSE(V2024:AN2024))))</f>
        <v>8.6501699507855988E-3</v>
      </c>
      <c r="AQ2024" s="4" cm="1">
        <f t="array" aca="1" ref="AQ2024" ca="1">MMULT(V2024:AN2024,TRANSPOSE($C$75:$U$75))</f>
        <v>3.8609722519427535E-2</v>
      </c>
    </row>
    <row r="2025" spans="1:43" x14ac:dyDescent="0.3">
      <c r="A2025">
        <v>1911</v>
      </c>
      <c r="B2025">
        <f t="shared" ca="1" si="866"/>
        <v>0.30125111829276496</v>
      </c>
      <c r="C2025">
        <f t="shared" ca="1" si="866"/>
        <v>0.21874372513103058</v>
      </c>
      <c r="D2025">
        <f t="shared" ca="1" si="866"/>
        <v>0.35147956691969851</v>
      </c>
      <c r="E2025">
        <f t="shared" ca="1" si="866"/>
        <v>0.4088956452409287</v>
      </c>
      <c r="F2025">
        <f t="shared" ca="1" si="866"/>
        <v>0.43879271919115692</v>
      </c>
      <c r="G2025">
        <f t="shared" ca="1" si="866"/>
        <v>0.75381438632564013</v>
      </c>
      <c r="H2025">
        <f t="shared" ca="1" si="866"/>
        <v>0.99827982582963426</v>
      </c>
      <c r="I2025">
        <f t="shared" ca="1" si="866"/>
        <v>0.84530309766380096</v>
      </c>
      <c r="J2025">
        <f t="shared" ca="1" si="866"/>
        <v>0.5572748028049227</v>
      </c>
      <c r="K2025">
        <f t="shared" ca="1" si="866"/>
        <v>0.55594233622972433</v>
      </c>
      <c r="L2025">
        <f t="shared" ca="1" si="866"/>
        <v>7.9592194017684803E-2</v>
      </c>
      <c r="M2025">
        <f t="shared" ca="1" si="866"/>
        <v>0.82343630600510964</v>
      </c>
      <c r="N2025">
        <f t="shared" ca="1" si="866"/>
        <v>0.30608175390634396</v>
      </c>
      <c r="O2025">
        <f t="shared" ca="1" si="866"/>
        <v>0.74384346774707488</v>
      </c>
      <c r="P2025">
        <f t="shared" ca="1" si="866"/>
        <v>0.2320133870466069</v>
      </c>
      <c r="Q2025">
        <f t="shared" ca="1" si="866"/>
        <v>0.73450337209629324</v>
      </c>
      <c r="R2025">
        <f t="shared" ca="1" si="865"/>
        <v>0.64086321076872155</v>
      </c>
      <c r="S2025">
        <f t="shared" ca="1" si="865"/>
        <v>0.19106486432731418</v>
      </c>
      <c r="T2025">
        <f t="shared" ca="1" si="865"/>
        <v>0.65683886760396126</v>
      </c>
      <c r="U2025">
        <f t="shared" ca="1" si="860"/>
        <v>9.8380146471484107</v>
      </c>
      <c r="V2025" s="3">
        <f t="shared" ca="1" si="840"/>
        <v>3.062112927226469E-2</v>
      </c>
      <c r="W2025" s="3">
        <f t="shared" ca="1" si="841"/>
        <v>2.2234539485508322E-2</v>
      </c>
      <c r="X2025" s="3">
        <f t="shared" ca="1" si="842"/>
        <v>3.572667652223676E-2</v>
      </c>
      <c r="Y2025" s="3">
        <f t="shared" ca="1" si="843"/>
        <v>4.1562821352319167E-2</v>
      </c>
      <c r="Z2025" s="3">
        <f t="shared" ca="1" si="844"/>
        <v>4.4601755021613308E-2</v>
      </c>
      <c r="AA2025" s="3">
        <f t="shared" ca="1" si="845"/>
        <v>7.6622612728487485E-2</v>
      </c>
      <c r="AB2025" s="3">
        <f t="shared" ca="1" si="846"/>
        <v>0.10147167509239172</v>
      </c>
      <c r="AC2025" s="3">
        <f t="shared" ca="1" si="847"/>
        <v>8.5922122296170356E-2</v>
      </c>
      <c r="AD2025" s="3">
        <f t="shared" ca="1" si="848"/>
        <v>5.6645047074254065E-2</v>
      </c>
      <c r="AE2025" s="3">
        <f t="shared" ca="1" si="849"/>
        <v>5.6509606477447814E-2</v>
      </c>
      <c r="AF2025" s="3">
        <f t="shared" ca="1" si="850"/>
        <v>8.0902699246087149E-3</v>
      </c>
      <c r="AG2025" s="3">
        <f t="shared" ca="1" si="851"/>
        <v>8.3699438915125629E-2</v>
      </c>
      <c r="AH2025" s="3">
        <f t="shared" ca="1" si="852"/>
        <v>3.1112146595051373E-2</v>
      </c>
      <c r="AI2025" s="3">
        <f t="shared" ca="1" si="853"/>
        <v>7.5609103505724196E-2</v>
      </c>
      <c r="AJ2025" s="3">
        <f t="shared" ca="1" si="854"/>
        <v>2.3583354504748268E-2</v>
      </c>
      <c r="AK2025" s="3">
        <f t="shared" ca="1" si="855"/>
        <v>7.4659715241346195E-2</v>
      </c>
      <c r="AL2025" s="3">
        <f t="shared" ca="1" si="856"/>
        <v>6.5141518258918063E-2</v>
      </c>
      <c r="AM2025" s="3">
        <f t="shared" ca="1" si="857"/>
        <v>1.9421079473864691E-2</v>
      </c>
      <c r="AN2025" s="3">
        <f t="shared" ca="1" si="858"/>
        <v>6.6765388257919375E-2</v>
      </c>
      <c r="AO2025" s="4">
        <f t="shared" ca="1" si="859"/>
        <v>1</v>
      </c>
      <c r="AP2025" s="126" cm="1">
        <f t="array" aca="1" ref="AP2025" ca="1">SQRT(MMULT(V2025:AN2025,MMULT($D$49:$V$67,TRANSPOSE(V2025:AN2025))))</f>
        <v>8.660723987447938E-3</v>
      </c>
      <c r="AQ2025" s="4" cm="1">
        <f t="array" aca="1" ref="AQ2025" ca="1">MMULT(V2025:AN2025,TRANSPOSE($C$75:$U$75))</f>
        <v>3.6158263628275109E-2</v>
      </c>
    </row>
    <row r="2026" spans="1:43" x14ac:dyDescent="0.3">
      <c r="A2026">
        <v>1912</v>
      </c>
      <c r="B2026">
        <f t="shared" ca="1" si="866"/>
        <v>7.5128689313282981E-3</v>
      </c>
      <c r="C2026">
        <f t="shared" ca="1" si="866"/>
        <v>0.31764709255116164</v>
      </c>
      <c r="D2026">
        <f t="shared" ca="1" si="866"/>
        <v>0.19858529646123346</v>
      </c>
      <c r="E2026">
        <f t="shared" ca="1" si="866"/>
        <v>0.82001943065308935</v>
      </c>
      <c r="F2026">
        <f t="shared" ca="1" si="866"/>
        <v>0.10395059770669102</v>
      </c>
      <c r="G2026">
        <f t="shared" ca="1" si="866"/>
        <v>0.75606177691475041</v>
      </c>
      <c r="H2026">
        <f t="shared" ca="1" si="866"/>
        <v>0.14567512745085798</v>
      </c>
      <c r="I2026">
        <f t="shared" ca="1" si="866"/>
        <v>0.84846427048520301</v>
      </c>
      <c r="J2026">
        <f t="shared" ca="1" si="866"/>
        <v>0.93315686035403689</v>
      </c>
      <c r="K2026">
        <f t="shared" ca="1" si="866"/>
        <v>0.52192297111413111</v>
      </c>
      <c r="L2026">
        <f t="shared" ca="1" si="866"/>
        <v>0.14087323082958969</v>
      </c>
      <c r="M2026">
        <f t="shared" ca="1" si="866"/>
        <v>0.81537471893361879</v>
      </c>
      <c r="N2026">
        <f t="shared" ca="1" si="866"/>
        <v>0.21937780271170937</v>
      </c>
      <c r="O2026">
        <f t="shared" ca="1" si="866"/>
        <v>0.55371967920640774</v>
      </c>
      <c r="P2026">
        <f t="shared" ca="1" si="866"/>
        <v>0.53445814899707778</v>
      </c>
      <c r="Q2026">
        <f t="shared" ca="1" si="866"/>
        <v>0.31427563305662121</v>
      </c>
      <c r="R2026">
        <f t="shared" ca="1" si="865"/>
        <v>8.3579699058922374E-2</v>
      </c>
      <c r="S2026">
        <f t="shared" ca="1" si="865"/>
        <v>1.0009170287282654E-2</v>
      </c>
      <c r="T2026">
        <f t="shared" ca="1" si="865"/>
        <v>0.38399899601553966</v>
      </c>
      <c r="U2026">
        <f t="shared" ca="1" si="860"/>
        <v>7.7086633717192514</v>
      </c>
      <c r="V2026" s="3">
        <f t="shared" ca="1" si="840"/>
        <v>9.7460072765542414E-4</v>
      </c>
      <c r="W2026" s="3">
        <f t="shared" ca="1" si="841"/>
        <v>4.1206507176913772E-2</v>
      </c>
      <c r="X2026" s="3">
        <f t="shared" ca="1" si="842"/>
        <v>2.5761313847194666E-2</v>
      </c>
      <c r="Y2026" s="3">
        <f t="shared" ca="1" si="843"/>
        <v>0.10637634452445958</v>
      </c>
      <c r="Z2026" s="3">
        <f t="shared" ca="1" si="844"/>
        <v>1.3484905578839289E-2</v>
      </c>
      <c r="AA2026" s="3">
        <f t="shared" ca="1" si="845"/>
        <v>9.8079490627196383E-2</v>
      </c>
      <c r="AB2026" s="3">
        <f t="shared" ca="1" si="846"/>
        <v>1.8897585797467281E-2</v>
      </c>
      <c r="AC2026" s="3">
        <f t="shared" ca="1" si="847"/>
        <v>0.1100663279185288</v>
      </c>
      <c r="AD2026" s="3">
        <f t="shared" ca="1" si="848"/>
        <v>0.12105300430908768</v>
      </c>
      <c r="AE2026" s="3">
        <f t="shared" ca="1" si="849"/>
        <v>6.7706027095294913E-2</v>
      </c>
      <c r="AF2026" s="3">
        <f t="shared" ca="1" si="850"/>
        <v>1.8274663717501385E-2</v>
      </c>
      <c r="AG2026" s="3">
        <f t="shared" ca="1" si="851"/>
        <v>0.10577381312627834</v>
      </c>
      <c r="AH2026" s="3">
        <f t="shared" ca="1" si="852"/>
        <v>2.8458604576837538E-2</v>
      </c>
      <c r="AI2026" s="3">
        <f t="shared" ca="1" si="853"/>
        <v>7.1830828835753466E-2</v>
      </c>
      <c r="AJ2026" s="3">
        <f t="shared" ca="1" si="854"/>
        <v>6.9332142710737982E-2</v>
      </c>
      <c r="AK2026" s="3">
        <f t="shared" ca="1" si="855"/>
        <v>4.0769147373798061E-2</v>
      </c>
      <c r="AL2026" s="3">
        <f t="shared" ca="1" si="856"/>
        <v>1.0842307547836496E-2</v>
      </c>
      <c r="AM2026" s="3">
        <f t="shared" ca="1" si="857"/>
        <v>1.2984313628226737E-3</v>
      </c>
      <c r="AN2026" s="3">
        <f t="shared" ca="1" si="858"/>
        <v>4.9813953145796397E-2</v>
      </c>
      <c r="AO2026" s="4">
        <f t="shared" ca="1" si="859"/>
        <v>1.0000000000000004</v>
      </c>
      <c r="AP2026" s="126" cm="1">
        <f t="array" aca="1" ref="AP2026" ca="1">SQRT(MMULT(V2026:AN2026,MMULT($D$49:$V$67,TRANSPOSE(V2026:AN2026))))</f>
        <v>7.1556221284620617E-3</v>
      </c>
      <c r="AQ2026" s="4" cm="1">
        <f t="array" aca="1" ref="AQ2026" ca="1">MMULT(V2026:AN2026,TRANSPOSE($C$75:$U$75))</f>
        <v>3.8463787911013188E-2</v>
      </c>
    </row>
    <row r="2027" spans="1:43" x14ac:dyDescent="0.3">
      <c r="A2027">
        <v>1913</v>
      </c>
      <c r="B2027">
        <f t="shared" ca="1" si="866"/>
        <v>0.67060804310652011</v>
      </c>
      <c r="C2027">
        <f t="shared" ca="1" si="866"/>
        <v>0.14991653827696816</v>
      </c>
      <c r="D2027">
        <f t="shared" ca="1" si="866"/>
        <v>0.29845302276515007</v>
      </c>
      <c r="E2027">
        <f t="shared" ca="1" si="866"/>
        <v>0.43357338789371236</v>
      </c>
      <c r="F2027">
        <f t="shared" ca="1" si="866"/>
        <v>0.36021172119947198</v>
      </c>
      <c r="G2027">
        <f t="shared" ca="1" si="866"/>
        <v>0.38593871048670436</v>
      </c>
      <c r="H2027">
        <f t="shared" ca="1" si="866"/>
        <v>0.30102502131104136</v>
      </c>
      <c r="I2027">
        <f t="shared" ca="1" si="866"/>
        <v>0.77568355827406787</v>
      </c>
      <c r="J2027">
        <f t="shared" ca="1" si="866"/>
        <v>7.9798741376763127E-2</v>
      </c>
      <c r="K2027">
        <f t="shared" ca="1" si="866"/>
        <v>4.5572358665732948E-2</v>
      </c>
      <c r="L2027">
        <f t="shared" ca="1" si="866"/>
        <v>0.59243825835890451</v>
      </c>
      <c r="M2027">
        <f t="shared" ca="1" si="866"/>
        <v>0.49818773526189597</v>
      </c>
      <c r="N2027">
        <f t="shared" ca="1" si="866"/>
        <v>0.18649614353107857</v>
      </c>
      <c r="O2027">
        <f t="shared" ca="1" si="866"/>
        <v>0.77209432058447092</v>
      </c>
      <c r="P2027">
        <f t="shared" ca="1" si="866"/>
        <v>0.90571504998928942</v>
      </c>
      <c r="Q2027">
        <f t="shared" ca="1" si="866"/>
        <v>0.51329512808264766</v>
      </c>
      <c r="R2027">
        <f t="shared" ca="1" si="865"/>
        <v>0.79726654571351507</v>
      </c>
      <c r="S2027">
        <f t="shared" ca="1" si="865"/>
        <v>0.9305753828151706</v>
      </c>
      <c r="T2027">
        <f t="shared" ca="1" si="865"/>
        <v>0.38851524515548375</v>
      </c>
      <c r="U2027">
        <f t="shared" ca="1" si="860"/>
        <v>9.0853649128485863</v>
      </c>
      <c r="V2027" s="3">
        <f t="shared" ca="1" si="840"/>
        <v>7.3811899636319678E-2</v>
      </c>
      <c r="W2027" s="3">
        <f t="shared" ca="1" si="841"/>
        <v>1.6500882431805811E-2</v>
      </c>
      <c r="X2027" s="3">
        <f t="shared" ca="1" si="842"/>
        <v>3.2849866310056049E-2</v>
      </c>
      <c r="Y2027" s="3">
        <f t="shared" ca="1" si="843"/>
        <v>4.772217649513999E-2</v>
      </c>
      <c r="Z2027" s="3">
        <f t="shared" ca="1" si="844"/>
        <v>3.9647468720827937E-2</v>
      </c>
      <c r="AA2027" s="3">
        <f t="shared" ca="1" si="845"/>
        <v>4.2479164479228254E-2</v>
      </c>
      <c r="AB2027" s="3">
        <f t="shared" ca="1" si="846"/>
        <v>3.3132958796771021E-2</v>
      </c>
      <c r="AC2027" s="3">
        <f t="shared" ca="1" si="847"/>
        <v>8.5377259550366638E-2</v>
      </c>
      <c r="AD2027" s="3">
        <f t="shared" ca="1" si="848"/>
        <v>8.7832180811924458E-3</v>
      </c>
      <c r="AE2027" s="3">
        <f t="shared" ca="1" si="849"/>
        <v>5.0160185202120173E-3</v>
      </c>
      <c r="AF2027" s="3">
        <f t="shared" ca="1" si="850"/>
        <v>6.5207976128848072E-2</v>
      </c>
      <c r="AG2027" s="3">
        <f t="shared" ca="1" si="851"/>
        <v>5.4834091975475348E-2</v>
      </c>
      <c r="AH2027" s="3">
        <f t="shared" ca="1" si="852"/>
        <v>2.0527094433745247E-2</v>
      </c>
      <c r="AI2027" s="3">
        <f t="shared" ca="1" si="853"/>
        <v>8.4982202475166385E-2</v>
      </c>
      <c r="AJ2027" s="3">
        <f t="shared" ca="1" si="854"/>
        <v>9.9689452066853243E-2</v>
      </c>
      <c r="AK2027" s="3">
        <f t="shared" ca="1" si="855"/>
        <v>5.6496919276928778E-2</v>
      </c>
      <c r="AL2027" s="3">
        <f t="shared" ca="1" si="856"/>
        <v>8.7752836937349116E-2</v>
      </c>
      <c r="AM2027" s="3">
        <f t="shared" ca="1" si="857"/>
        <v>0.10242575743976386</v>
      </c>
      <c r="AN2027" s="3">
        <f t="shared" ca="1" si="858"/>
        <v>4.2762756243950401E-2</v>
      </c>
      <c r="AO2027" s="4">
        <f t="shared" ca="1" si="859"/>
        <v>1.0000000000000002</v>
      </c>
      <c r="AP2027" s="126" cm="1">
        <f t="array" aca="1" ref="AP2027" ca="1">SQRT(MMULT(V2027:AN2027,MMULT($D$49:$V$67,TRANSPOSE(V2027:AN2027))))</f>
        <v>7.4208335521225802E-3</v>
      </c>
      <c r="AQ2027" s="4" cm="1">
        <f t="array" aca="1" ref="AQ2027" ca="1">MMULT(V2027:AN2027,TRANSPOSE($C$75:$U$75))</f>
        <v>4.2154645886995266E-2</v>
      </c>
    </row>
    <row r="2028" spans="1:43" x14ac:dyDescent="0.3">
      <c r="A2028">
        <v>1914</v>
      </c>
      <c r="B2028">
        <f t="shared" ca="1" si="866"/>
        <v>0.96525412435991997</v>
      </c>
      <c r="C2028">
        <f t="shared" ca="1" si="866"/>
        <v>0.77948905136703439</v>
      </c>
      <c r="D2028">
        <f t="shared" ca="1" si="866"/>
        <v>0.88218460743248794</v>
      </c>
      <c r="E2028">
        <f t="shared" ca="1" si="866"/>
        <v>0.78772893165192759</v>
      </c>
      <c r="F2028">
        <f t="shared" ca="1" si="866"/>
        <v>0.70696464292277128</v>
      </c>
      <c r="G2028">
        <f t="shared" ca="1" si="866"/>
        <v>0.25407433197593143</v>
      </c>
      <c r="H2028">
        <f t="shared" ca="1" si="866"/>
        <v>0.46307712182222405</v>
      </c>
      <c r="I2028">
        <f t="shared" ca="1" si="866"/>
        <v>0.46133987870935578</v>
      </c>
      <c r="J2028">
        <f t="shared" ca="1" si="866"/>
        <v>0.68104676868219161</v>
      </c>
      <c r="K2028">
        <f t="shared" ca="1" si="866"/>
        <v>0.576660611572125</v>
      </c>
      <c r="L2028">
        <f t="shared" ca="1" si="866"/>
        <v>0.91344343401132477</v>
      </c>
      <c r="M2028">
        <f t="shared" ca="1" si="866"/>
        <v>0.76494408144484838</v>
      </c>
      <c r="N2028">
        <f t="shared" ca="1" si="866"/>
        <v>0.75871822113414866</v>
      </c>
      <c r="O2028">
        <f t="shared" ca="1" si="866"/>
        <v>0.51372221133325946</v>
      </c>
      <c r="P2028">
        <f t="shared" ca="1" si="866"/>
        <v>0.9175657946089516</v>
      </c>
      <c r="Q2028">
        <f t="shared" ca="1" si="866"/>
        <v>0.13131903335412143</v>
      </c>
      <c r="R2028">
        <f t="shared" ca="1" si="865"/>
        <v>0.37912010349818259</v>
      </c>
      <c r="S2028">
        <f t="shared" ca="1" si="865"/>
        <v>0.60203616729374809</v>
      </c>
      <c r="T2028">
        <f t="shared" ca="1" si="865"/>
        <v>0.58192260573932542</v>
      </c>
      <c r="U2028">
        <f t="shared" ca="1" si="860"/>
        <v>12.12061172291388</v>
      </c>
      <c r="V2028" s="3">
        <f t="shared" ca="1" si="840"/>
        <v>7.9637409928338676E-2</v>
      </c>
      <c r="W2028" s="3">
        <f t="shared" ca="1" si="841"/>
        <v>6.4311032247111682E-2</v>
      </c>
      <c r="X2028" s="3">
        <f t="shared" ca="1" si="842"/>
        <v>7.2783835304675901E-2</v>
      </c>
      <c r="Y2028" s="3">
        <f t="shared" ca="1" si="843"/>
        <v>6.4990856044232062E-2</v>
      </c>
      <c r="Z2028" s="3">
        <f t="shared" ca="1" si="844"/>
        <v>5.8327472167618619E-2</v>
      </c>
      <c r="AA2028" s="3">
        <f t="shared" ca="1" si="845"/>
        <v>2.0962170704272851E-2</v>
      </c>
      <c r="AB2028" s="3">
        <f t="shared" ca="1" si="846"/>
        <v>3.8205754990631537E-2</v>
      </c>
      <c r="AC2028" s="3">
        <f t="shared" ca="1" si="847"/>
        <v>3.8062425334292153E-2</v>
      </c>
      <c r="AD2028" s="3">
        <f t="shared" ca="1" si="848"/>
        <v>5.6189141625144247E-2</v>
      </c>
      <c r="AE2028" s="3">
        <f t="shared" ca="1" si="849"/>
        <v>4.7576857072482125E-2</v>
      </c>
      <c r="AF2028" s="3">
        <f t="shared" ca="1" si="850"/>
        <v>7.5362816241730621E-2</v>
      </c>
      <c r="AG2028" s="3">
        <f t="shared" ca="1" si="851"/>
        <v>6.3111012788135953E-2</v>
      </c>
      <c r="AH2028" s="3">
        <f t="shared" ca="1" si="852"/>
        <v>6.2597353869508127E-2</v>
      </c>
      <c r="AI2028" s="3">
        <f t="shared" ca="1" si="853"/>
        <v>4.2384181844722688E-2</v>
      </c>
      <c r="AJ2028" s="3">
        <f t="shared" ca="1" si="854"/>
        <v>7.5702927837734774E-2</v>
      </c>
      <c r="AK2028" s="3">
        <f t="shared" ca="1" si="855"/>
        <v>1.083435690839467E-2</v>
      </c>
      <c r="AL2028" s="3">
        <f t="shared" ca="1" si="856"/>
        <v>3.1278957874829066E-2</v>
      </c>
      <c r="AM2028" s="3">
        <f t="shared" ca="1" si="857"/>
        <v>4.9670444120869371E-2</v>
      </c>
      <c r="AN2028" s="3">
        <f t="shared" ca="1" si="858"/>
        <v>4.8010993095274825E-2</v>
      </c>
      <c r="AO2028" s="4">
        <f t="shared" ca="1" si="859"/>
        <v>0.99999999999999989</v>
      </c>
      <c r="AP2028" s="126" cm="1">
        <f t="array" aca="1" ref="AP2028" ca="1">SQRT(MMULT(V2028:AN2028,MMULT($D$49:$V$67,TRANSPOSE(V2028:AN2028))))</f>
        <v>1.1521871684462642E-2</v>
      </c>
      <c r="AQ2028" s="4" cm="1">
        <f t="array" aca="1" ref="AQ2028" ca="1">MMULT(V2028:AN2028,TRANSPOSE($C$75:$U$75))</f>
        <v>4.7364865221300172E-2</v>
      </c>
    </row>
    <row r="2029" spans="1:43" x14ac:dyDescent="0.3">
      <c r="A2029">
        <v>1915</v>
      </c>
      <c r="B2029">
        <f t="shared" ca="1" si="866"/>
        <v>0.80902091183567093</v>
      </c>
      <c r="C2029">
        <f t="shared" ca="1" si="866"/>
        <v>2.9304515146506671E-2</v>
      </c>
      <c r="D2029">
        <f t="shared" ca="1" si="866"/>
        <v>0.79950646825187388</v>
      </c>
      <c r="E2029">
        <f t="shared" ca="1" si="866"/>
        <v>0.75531913108187732</v>
      </c>
      <c r="F2029">
        <f t="shared" ca="1" si="866"/>
        <v>7.6920587993405953E-2</v>
      </c>
      <c r="G2029">
        <f t="shared" ca="1" si="866"/>
        <v>0.68407145587649221</v>
      </c>
      <c r="H2029">
        <f t="shared" ca="1" si="866"/>
        <v>0.97419008128327722</v>
      </c>
      <c r="I2029">
        <f t="shared" ca="1" si="866"/>
        <v>0.88362164661741038</v>
      </c>
      <c r="J2029">
        <f t="shared" ca="1" si="866"/>
        <v>3.9829548837245765E-2</v>
      </c>
      <c r="K2029">
        <f t="shared" ca="1" si="866"/>
        <v>0.44277932287467781</v>
      </c>
      <c r="L2029">
        <f t="shared" ca="1" si="866"/>
        <v>0.82751002768557447</v>
      </c>
      <c r="M2029">
        <f t="shared" ca="1" si="866"/>
        <v>0.93090196397779179</v>
      </c>
      <c r="N2029">
        <f t="shared" ca="1" si="866"/>
        <v>9.792693604652225E-2</v>
      </c>
      <c r="O2029">
        <f t="shared" ca="1" si="866"/>
        <v>0.52921222003347979</v>
      </c>
      <c r="P2029">
        <f t="shared" ca="1" si="866"/>
        <v>0.90743498437769821</v>
      </c>
      <c r="Q2029">
        <f t="shared" ca="1" si="866"/>
        <v>0.6400899882504697</v>
      </c>
      <c r="R2029">
        <f t="shared" ca="1" si="865"/>
        <v>0.95103263974483487</v>
      </c>
      <c r="S2029">
        <f t="shared" ca="1" si="865"/>
        <v>0.7350354651109785</v>
      </c>
      <c r="T2029">
        <f t="shared" ca="1" si="865"/>
        <v>0.90278461768243268</v>
      </c>
      <c r="U2029">
        <f t="shared" ca="1" si="860"/>
        <v>12.01649251270822</v>
      </c>
      <c r="V2029" s="3">
        <f t="shared" ca="1" si="840"/>
        <v>6.732587824442772E-2</v>
      </c>
      <c r="W2029" s="3">
        <f t="shared" ca="1" si="841"/>
        <v>2.43869125000621E-3</v>
      </c>
      <c r="X2029" s="3">
        <f t="shared" ca="1" si="842"/>
        <v>6.6534096152129574E-2</v>
      </c>
      <c r="Y2029" s="3">
        <f t="shared" ca="1" si="843"/>
        <v>6.2856871943545778E-2</v>
      </c>
      <c r="Z2029" s="3">
        <f t="shared" ca="1" si="844"/>
        <v>6.4012512729531889E-3</v>
      </c>
      <c r="AA2029" s="3">
        <f t="shared" ca="1" si="845"/>
        <v>5.692771456837694E-2</v>
      </c>
      <c r="AB2029" s="3">
        <f t="shared" ca="1" si="846"/>
        <v>8.107108461583179E-2</v>
      </c>
      <c r="AC2029" s="3">
        <f t="shared" ca="1" si="847"/>
        <v>7.3534073747636694E-2</v>
      </c>
      <c r="AD2029" s="3">
        <f t="shared" ca="1" si="848"/>
        <v>3.3145735991699271E-3</v>
      </c>
      <c r="AE2029" s="3">
        <f t="shared" ca="1" si="849"/>
        <v>3.6847634399672778E-2</v>
      </c>
      <c r="AF2029" s="3">
        <f t="shared" ca="1" si="850"/>
        <v>6.8864523221766158E-2</v>
      </c>
      <c r="AG2029" s="3">
        <f t="shared" ca="1" si="851"/>
        <v>7.7468692548453927E-2</v>
      </c>
      <c r="AH2029" s="3">
        <f t="shared" ca="1" si="852"/>
        <v>8.14937769427794E-3</v>
      </c>
      <c r="AI2029" s="3">
        <f t="shared" ca="1" si="853"/>
        <v>4.4040490140846301E-2</v>
      </c>
      <c r="AJ2029" s="3">
        <f t="shared" ca="1" si="854"/>
        <v>7.5515794930844163E-2</v>
      </c>
      <c r="AK2029" s="3">
        <f t="shared" ca="1" si="855"/>
        <v>5.3267622608971214E-2</v>
      </c>
      <c r="AL2029" s="3">
        <f t="shared" ca="1" si="856"/>
        <v>7.9143946433541751E-2</v>
      </c>
      <c r="AM2029" s="3">
        <f t="shared" ca="1" si="857"/>
        <v>6.1168886372927112E-2</v>
      </c>
      <c r="AN2029" s="3">
        <f t="shared" ca="1" si="858"/>
        <v>7.5128796254620836E-2</v>
      </c>
      <c r="AO2029" s="4">
        <f t="shared" ca="1" si="859"/>
        <v>0.99999999999999989</v>
      </c>
      <c r="AP2029" s="126" cm="1">
        <f t="array" aca="1" ref="AP2029" ca="1">SQRT(MMULT(V2029:AN2029,MMULT($D$49:$V$67,TRANSPOSE(V2029:AN2029))))</f>
        <v>9.4994183038644795E-3</v>
      </c>
      <c r="AQ2029" s="4" cm="1">
        <f t="array" aca="1" ref="AQ2029" ca="1">MMULT(V2029:AN2029,TRANSPOSE($C$75:$U$75))</f>
        <v>4.4834125325560817E-2</v>
      </c>
    </row>
    <row r="2030" spans="1:43" x14ac:dyDescent="0.3">
      <c r="A2030">
        <v>1916</v>
      </c>
      <c r="B2030">
        <f t="shared" ca="1" si="866"/>
        <v>0.82068980251076185</v>
      </c>
      <c r="C2030">
        <f t="shared" ca="1" si="866"/>
        <v>0.34282551173614217</v>
      </c>
      <c r="D2030">
        <f t="shared" ca="1" si="866"/>
        <v>0.99247771285805375</v>
      </c>
      <c r="E2030">
        <f t="shared" ca="1" si="866"/>
        <v>0.43721319047211382</v>
      </c>
      <c r="F2030">
        <f t="shared" ca="1" si="866"/>
        <v>0.52377027327030645</v>
      </c>
      <c r="G2030">
        <f t="shared" ca="1" si="866"/>
        <v>0.88863953988373845</v>
      </c>
      <c r="H2030">
        <f t="shared" ca="1" si="866"/>
        <v>0.45996889010729924</v>
      </c>
      <c r="I2030">
        <f t="shared" ca="1" si="866"/>
        <v>7.064509290502119E-2</v>
      </c>
      <c r="J2030">
        <f t="shared" ca="1" si="866"/>
        <v>0.86487718713050887</v>
      </c>
      <c r="K2030">
        <f t="shared" ca="1" si="866"/>
        <v>0.67141396804396403</v>
      </c>
      <c r="L2030">
        <f t="shared" ca="1" si="866"/>
        <v>0.88834800155135207</v>
      </c>
      <c r="M2030">
        <f t="shared" ca="1" si="866"/>
        <v>0.73325581828081987</v>
      </c>
      <c r="N2030">
        <f t="shared" ca="1" si="866"/>
        <v>0.7525768468254519</v>
      </c>
      <c r="O2030">
        <f t="shared" ca="1" si="866"/>
        <v>0.18854510535817726</v>
      </c>
      <c r="P2030">
        <f t="shared" ca="1" si="866"/>
        <v>0.91648217199105286</v>
      </c>
      <c r="Q2030">
        <f t="shared" ca="1" si="866"/>
        <v>0.90960233946464453</v>
      </c>
      <c r="R2030">
        <f t="shared" ca="1" si="865"/>
        <v>0.38158500360021941</v>
      </c>
      <c r="S2030">
        <f t="shared" ca="1" si="865"/>
        <v>0.57566739376740705</v>
      </c>
      <c r="T2030">
        <f t="shared" ca="1" si="865"/>
        <v>0.29369007092221033</v>
      </c>
      <c r="U2030">
        <f t="shared" ca="1" si="860"/>
        <v>11.712273920679246</v>
      </c>
      <c r="V2030" s="3">
        <f t="shared" ca="1" si="840"/>
        <v>7.0070919453288069E-2</v>
      </c>
      <c r="W2030" s="3">
        <f t="shared" ca="1" si="841"/>
        <v>2.9270619356916494E-2</v>
      </c>
      <c r="X2030" s="3">
        <f t="shared" ca="1" si="842"/>
        <v>8.4738260015053982E-2</v>
      </c>
      <c r="Y2030" s="3">
        <f t="shared" ca="1" si="843"/>
        <v>3.7329488144925309E-2</v>
      </c>
      <c r="Z2030" s="3">
        <f t="shared" ca="1" si="844"/>
        <v>4.471977660508223E-2</v>
      </c>
      <c r="AA2030" s="3">
        <f t="shared" ca="1" si="845"/>
        <v>7.5872503145162293E-2</v>
      </c>
      <c r="AB2030" s="3">
        <f t="shared" ca="1" si="846"/>
        <v>3.9272381539435824E-2</v>
      </c>
      <c r="AC2030" s="3">
        <f t="shared" ca="1" si="847"/>
        <v>6.0317145401022326E-3</v>
      </c>
      <c r="AD2030" s="3">
        <f t="shared" ca="1" si="848"/>
        <v>7.38436611872164E-2</v>
      </c>
      <c r="AE2030" s="3">
        <f t="shared" ca="1" si="849"/>
        <v>5.7325671563957563E-2</v>
      </c>
      <c r="AF2030" s="3">
        <f t="shared" ca="1" si="850"/>
        <v>7.5847611451682381E-2</v>
      </c>
      <c r="AG2030" s="3">
        <f t="shared" ca="1" si="851"/>
        <v>6.2605760695724502E-2</v>
      </c>
      <c r="AH2030" s="3">
        <f t="shared" ca="1" si="852"/>
        <v>6.4255400097559076E-2</v>
      </c>
      <c r="AI2030" s="3">
        <f t="shared" ca="1" si="853"/>
        <v>1.609807853155493E-2</v>
      </c>
      <c r="AJ2030" s="3">
        <f t="shared" ca="1" si="854"/>
        <v>7.8249721462960969E-2</v>
      </c>
      <c r="AK2030" s="3">
        <f t="shared" ca="1" si="855"/>
        <v>7.7662317806506079E-2</v>
      </c>
      <c r="AL2030" s="3">
        <f t="shared" ca="1" si="856"/>
        <v>3.2579924802346977E-2</v>
      </c>
      <c r="AM2030" s="3">
        <f t="shared" ca="1" si="857"/>
        <v>4.9150779572445451E-2</v>
      </c>
      <c r="AN2030" s="3">
        <f t="shared" ca="1" si="858"/>
        <v>2.5075410028079156E-2</v>
      </c>
      <c r="AO2030" s="4">
        <f t="shared" ca="1" si="859"/>
        <v>0.99999999999999989</v>
      </c>
      <c r="AP2030" s="126" cm="1">
        <f t="array" aca="1" ref="AP2030" ca="1">SQRT(MMULT(V2030:AN2030,MMULT($D$49:$V$67,TRANSPOSE(V2030:AN2030))))</f>
        <v>9.6830090585794185E-3</v>
      </c>
      <c r="AQ2030" s="4" cm="1">
        <f t="array" aca="1" ref="AQ2030" ca="1">MMULT(V2030:AN2030,TRANSPOSE($C$75:$U$75))</f>
        <v>4.2267367188023819E-2</v>
      </c>
    </row>
    <row r="2031" spans="1:43" x14ac:dyDescent="0.3">
      <c r="A2031">
        <v>1917</v>
      </c>
      <c r="B2031">
        <f t="shared" ca="1" si="866"/>
        <v>0.1265867088806093</v>
      </c>
      <c r="C2031">
        <f t="shared" ca="1" si="866"/>
        <v>0.12232795974315236</v>
      </c>
      <c r="D2031">
        <f t="shared" ca="1" si="866"/>
        <v>0.71964233115101039</v>
      </c>
      <c r="E2031">
        <f t="shared" ca="1" si="866"/>
        <v>0.99756305614560747</v>
      </c>
      <c r="F2031">
        <f t="shared" ca="1" si="866"/>
        <v>0.49875954997362648</v>
      </c>
      <c r="G2031">
        <f t="shared" ca="1" si="866"/>
        <v>0.94628644509026116</v>
      </c>
      <c r="H2031">
        <f t="shared" ca="1" si="866"/>
        <v>0.29246024715691987</v>
      </c>
      <c r="I2031">
        <f t="shared" ca="1" si="866"/>
        <v>0.57691298707212868</v>
      </c>
      <c r="J2031">
        <f t="shared" ca="1" si="866"/>
        <v>0.9638640609345015</v>
      </c>
      <c r="K2031">
        <f t="shared" ca="1" si="866"/>
        <v>0.41559158456606937</v>
      </c>
      <c r="L2031">
        <f t="shared" ca="1" si="866"/>
        <v>0.82244353674667259</v>
      </c>
      <c r="M2031">
        <f t="shared" ca="1" si="866"/>
        <v>0.21950336914197177</v>
      </c>
      <c r="N2031">
        <f t="shared" ca="1" si="866"/>
        <v>0.50816668055610736</v>
      </c>
      <c r="O2031">
        <f t="shared" ca="1" si="866"/>
        <v>0.72162423366342998</v>
      </c>
      <c r="P2031">
        <f t="shared" ca="1" si="866"/>
        <v>0.30458967154928129</v>
      </c>
      <c r="Q2031">
        <f t="shared" ref="Q2031:T2046" ca="1" si="867">+RAND()</f>
        <v>0.62073699310189767</v>
      </c>
      <c r="R2031">
        <f t="shared" ca="1" si="867"/>
        <v>0.83545564410354789</v>
      </c>
      <c r="S2031">
        <f t="shared" ca="1" si="867"/>
        <v>0.63092755378200172</v>
      </c>
      <c r="T2031">
        <f t="shared" ca="1" si="867"/>
        <v>0.24304249482110085</v>
      </c>
      <c r="U2031">
        <f t="shared" ca="1" si="860"/>
        <v>10.566485108179901</v>
      </c>
      <c r="V2031" s="3">
        <f t="shared" ca="1" si="840"/>
        <v>1.1980020563566018E-2</v>
      </c>
      <c r="W2031" s="3">
        <f t="shared" ca="1" si="841"/>
        <v>1.1576977442428214E-2</v>
      </c>
      <c r="X2031" s="3">
        <f t="shared" ca="1" si="842"/>
        <v>6.8106122687279336E-2</v>
      </c>
      <c r="Y2031" s="3">
        <f t="shared" ca="1" si="843"/>
        <v>9.4408220513494845E-2</v>
      </c>
      <c r="Z2031" s="3">
        <f t="shared" ca="1" si="844"/>
        <v>4.7202030274714396E-2</v>
      </c>
      <c r="AA2031" s="3">
        <f t="shared" ca="1" si="845"/>
        <v>8.955546100734163E-2</v>
      </c>
      <c r="AB2031" s="3">
        <f t="shared" ca="1" si="846"/>
        <v>2.7678101484335197E-2</v>
      </c>
      <c r="AC2031" s="3">
        <f t="shared" ca="1" si="847"/>
        <v>5.4598381691326983E-2</v>
      </c>
      <c r="AD2031" s="3">
        <f t="shared" ca="1" si="848"/>
        <v>9.1218986357945953E-2</v>
      </c>
      <c r="AE2031" s="3">
        <f t="shared" ca="1" si="849"/>
        <v>3.9331109665251392E-2</v>
      </c>
      <c r="AF2031" s="3">
        <f t="shared" ca="1" si="850"/>
        <v>7.7835110571441504E-2</v>
      </c>
      <c r="AG2031" s="3">
        <f t="shared" ca="1" si="851"/>
        <v>2.0773546443750367E-2</v>
      </c>
      <c r="AH2031" s="3">
        <f t="shared" ca="1" si="852"/>
        <v>4.8092310295570005E-2</v>
      </c>
      <c r="AI2031" s="3">
        <f t="shared" ca="1" si="853"/>
        <v>6.8293687662020583E-2</v>
      </c>
      <c r="AJ2031" s="3">
        <f t="shared" ca="1" si="854"/>
        <v>2.882601626093121E-2</v>
      </c>
      <c r="AK2031" s="3">
        <f t="shared" ca="1" si="855"/>
        <v>5.8745835227777168E-2</v>
      </c>
      <c r="AL2031" s="3">
        <f t="shared" ca="1" si="856"/>
        <v>7.9066561448782172E-2</v>
      </c>
      <c r="AM2031" s="3">
        <f t="shared" ca="1" si="857"/>
        <v>5.9710258172188002E-2</v>
      </c>
      <c r="AN2031" s="3">
        <f t="shared" ca="1" si="858"/>
        <v>2.3001262229854734E-2</v>
      </c>
      <c r="AO2031" s="4">
        <f t="shared" ca="1" si="859"/>
        <v>0.99999999999999989</v>
      </c>
      <c r="AP2031" s="126" cm="1">
        <f t="array" aca="1" ref="AP2031" ca="1">SQRT(MMULT(V2031:AN2031,MMULT($D$49:$V$67,TRANSPOSE(V2031:AN2031))))</f>
        <v>8.3518646813446843E-3</v>
      </c>
      <c r="AQ2031" s="4" cm="1">
        <f t="array" aca="1" ref="AQ2031" ca="1">MMULT(V2031:AN2031,TRANSPOSE($C$75:$U$75))</f>
        <v>3.3381642038502565E-2</v>
      </c>
    </row>
    <row r="2032" spans="1:43" x14ac:dyDescent="0.3">
      <c r="A2032">
        <v>1918</v>
      </c>
      <c r="B2032">
        <f t="shared" ref="B2032:Q2047" ca="1" si="868">+RAND()</f>
        <v>0.33325916123830246</v>
      </c>
      <c r="C2032">
        <f t="shared" ca="1" si="868"/>
        <v>0.38218832582394058</v>
      </c>
      <c r="D2032">
        <f t="shared" ca="1" si="868"/>
        <v>0.39863575535709883</v>
      </c>
      <c r="E2032">
        <f t="shared" ca="1" si="868"/>
        <v>0.22690767096001185</v>
      </c>
      <c r="F2032">
        <f t="shared" ca="1" si="868"/>
        <v>0.16914437389112646</v>
      </c>
      <c r="G2032">
        <f t="shared" ca="1" si="868"/>
        <v>0.28145827740514318</v>
      </c>
      <c r="H2032">
        <f t="shared" ca="1" si="868"/>
        <v>0.13015977521534594</v>
      </c>
      <c r="I2032">
        <f t="shared" ca="1" si="868"/>
        <v>0.31330371556459935</v>
      </c>
      <c r="J2032">
        <f t="shared" ca="1" si="868"/>
        <v>5.0210849720538242E-2</v>
      </c>
      <c r="K2032">
        <f t="shared" ca="1" si="868"/>
        <v>9.8740224113958996E-3</v>
      </c>
      <c r="L2032">
        <f t="shared" ca="1" si="868"/>
        <v>0.67675694343250459</v>
      </c>
      <c r="M2032">
        <f t="shared" ca="1" si="868"/>
        <v>0.83010940183866067</v>
      </c>
      <c r="N2032">
        <f t="shared" ca="1" si="868"/>
        <v>0.54766431999522636</v>
      </c>
      <c r="O2032">
        <f t="shared" ca="1" si="868"/>
        <v>0.85153499454183579</v>
      </c>
      <c r="P2032">
        <f t="shared" ca="1" si="868"/>
        <v>3.3613274910555768E-2</v>
      </c>
      <c r="Q2032">
        <f t="shared" ca="1" si="868"/>
        <v>0.4266437435935535</v>
      </c>
      <c r="R2032">
        <f t="shared" ca="1" si="867"/>
        <v>1.0277780673050407E-2</v>
      </c>
      <c r="S2032">
        <f t="shared" ca="1" si="867"/>
        <v>0.73617190949400335</v>
      </c>
      <c r="T2032">
        <f t="shared" ca="1" si="867"/>
        <v>0.18588361888540617</v>
      </c>
      <c r="U2032">
        <f t="shared" ca="1" si="860"/>
        <v>6.5937979149522992</v>
      </c>
      <c r="V2032" s="3">
        <f t="shared" ca="1" si="840"/>
        <v>5.0541306472646624E-2</v>
      </c>
      <c r="W2032" s="3">
        <f t="shared" ca="1" si="841"/>
        <v>5.7961789359252058E-2</v>
      </c>
      <c r="X2032" s="3">
        <f t="shared" ca="1" si="842"/>
        <v>6.0456168129317416E-2</v>
      </c>
      <c r="Y2032" s="3">
        <f t="shared" ca="1" si="843"/>
        <v>3.4412287711376326E-2</v>
      </c>
      <c r="Z2032" s="3">
        <f t="shared" ca="1" si="844"/>
        <v>2.5652040913715216E-2</v>
      </c>
      <c r="AA2032" s="3">
        <f t="shared" ca="1" si="845"/>
        <v>4.2685305348363761E-2</v>
      </c>
      <c r="AB2032" s="3">
        <f t="shared" ca="1" si="846"/>
        <v>1.9739727679580783E-2</v>
      </c>
      <c r="AC2032" s="3">
        <f t="shared" ca="1" si="847"/>
        <v>4.7514910163404041E-2</v>
      </c>
      <c r="AD2032" s="3">
        <f t="shared" ca="1" si="848"/>
        <v>7.6148602623502572E-3</v>
      </c>
      <c r="AE2032" s="3">
        <f t="shared" ca="1" si="849"/>
        <v>1.4974711901626925E-3</v>
      </c>
      <c r="AF2032" s="3">
        <f t="shared" ca="1" si="850"/>
        <v>0.10263537829963969</v>
      </c>
      <c r="AG2032" s="3">
        <f t="shared" ca="1" si="851"/>
        <v>0.12589245417368328</v>
      </c>
      <c r="AH2032" s="3">
        <f t="shared" ca="1" si="852"/>
        <v>8.3057492367687807E-2</v>
      </c>
      <c r="AI2032" s="3">
        <f t="shared" ca="1" si="853"/>
        <v>0.12914180954967833</v>
      </c>
      <c r="AJ2032" s="3">
        <f t="shared" ca="1" si="854"/>
        <v>5.097710810083104E-3</v>
      </c>
      <c r="AK2032" s="3">
        <f t="shared" ca="1" si="855"/>
        <v>6.470379424672433E-2</v>
      </c>
      <c r="AL2032" s="3">
        <f t="shared" ca="1" si="856"/>
        <v>1.5587042256397024E-3</v>
      </c>
      <c r="AM2032" s="3">
        <f t="shared" ca="1" si="857"/>
        <v>0.11164611336125987</v>
      </c>
      <c r="AN2032" s="3">
        <f t="shared" ca="1" si="858"/>
        <v>2.819067573543477E-2</v>
      </c>
      <c r="AO2032" s="4">
        <f t="shared" ca="1" si="859"/>
        <v>1.0000000000000002</v>
      </c>
      <c r="AP2032" s="126" cm="1">
        <f t="array" aca="1" ref="AP2032" ca="1">SQRT(MMULT(V2032:AN2032,MMULT($D$49:$V$67,TRANSPOSE(V2032:AN2032))))</f>
        <v>7.8714308361244652E-3</v>
      </c>
      <c r="AQ2032" s="4" cm="1">
        <f t="array" aca="1" ref="AQ2032" ca="1">MMULT(V2032:AN2032,TRANSPOSE($C$75:$U$75))</f>
        <v>2.9731352317730029E-2</v>
      </c>
    </row>
    <row r="2033" spans="1:43" x14ac:dyDescent="0.3">
      <c r="A2033">
        <v>1919</v>
      </c>
      <c r="B2033">
        <f t="shared" ca="1" si="868"/>
        <v>7.1445207989216497E-2</v>
      </c>
      <c r="C2033">
        <f t="shared" ca="1" si="868"/>
        <v>0.55372311520003403</v>
      </c>
      <c r="D2033">
        <f t="shared" ca="1" si="868"/>
        <v>0.44176589421157897</v>
      </c>
      <c r="E2033">
        <f t="shared" ca="1" si="868"/>
        <v>0.49094699570838329</v>
      </c>
      <c r="F2033">
        <f t="shared" ca="1" si="868"/>
        <v>0.23006333213328467</v>
      </c>
      <c r="G2033">
        <f t="shared" ca="1" si="868"/>
        <v>0.78014115803580353</v>
      </c>
      <c r="H2033">
        <f t="shared" ca="1" si="868"/>
        <v>0.23143371474418883</v>
      </c>
      <c r="I2033">
        <f t="shared" ca="1" si="868"/>
        <v>0.74086252339545633</v>
      </c>
      <c r="J2033">
        <f t="shared" ca="1" si="868"/>
        <v>0.20461297586875182</v>
      </c>
      <c r="K2033">
        <f t="shared" ca="1" si="868"/>
        <v>0.64997725909609871</v>
      </c>
      <c r="L2033">
        <f t="shared" ca="1" si="868"/>
        <v>0.63164753433287346</v>
      </c>
      <c r="M2033">
        <f t="shared" ca="1" si="868"/>
        <v>0.9696601008607294</v>
      </c>
      <c r="N2033">
        <f t="shared" ca="1" si="868"/>
        <v>0.73480824163444047</v>
      </c>
      <c r="O2033">
        <f t="shared" ca="1" si="868"/>
        <v>0.96307523213874602</v>
      </c>
      <c r="P2033">
        <f t="shared" ca="1" si="868"/>
        <v>0.2328405659285181</v>
      </c>
      <c r="Q2033">
        <f t="shared" ca="1" si="868"/>
        <v>0.84159826626115231</v>
      </c>
      <c r="R2033">
        <f t="shared" ca="1" si="867"/>
        <v>0.86291885180546568</v>
      </c>
      <c r="S2033">
        <f t="shared" ca="1" si="867"/>
        <v>0.58338051479386499</v>
      </c>
      <c r="T2033">
        <f t="shared" ca="1" si="867"/>
        <v>0.35703876210540231</v>
      </c>
      <c r="U2033">
        <f t="shared" ca="1" si="860"/>
        <v>10.57194024624399</v>
      </c>
      <c r="V2033" s="3">
        <f t="shared" ca="1" si="840"/>
        <v>6.7580033868049555E-3</v>
      </c>
      <c r="W2033" s="3">
        <f t="shared" ca="1" si="841"/>
        <v>5.2376678481205127E-2</v>
      </c>
      <c r="X2033" s="3">
        <f t="shared" ca="1" si="842"/>
        <v>4.1786643125279674E-2</v>
      </c>
      <c r="Y2033" s="3">
        <f t="shared" ca="1" si="843"/>
        <v>4.6438684316514885E-2</v>
      </c>
      <c r="Z2033" s="3">
        <f t="shared" ca="1" si="844"/>
        <v>2.1761694331844317E-2</v>
      </c>
      <c r="AA2033" s="3">
        <f t="shared" ca="1" si="845"/>
        <v>7.3793564839053347E-2</v>
      </c>
      <c r="AB2033" s="3">
        <f t="shared" ca="1" si="846"/>
        <v>2.1891318845319131E-2</v>
      </c>
      <c r="AC2033" s="3">
        <f t="shared" ca="1" si="847"/>
        <v>7.0078198148979393E-2</v>
      </c>
      <c r="AD2033" s="3">
        <f t="shared" ca="1" si="848"/>
        <v>1.9354344718458556E-2</v>
      </c>
      <c r="AE2033" s="3">
        <f t="shared" ca="1" si="849"/>
        <v>6.1481359519320336E-2</v>
      </c>
      <c r="AF2033" s="3">
        <f t="shared" ca="1" si="850"/>
        <v>5.9747550555564848E-2</v>
      </c>
      <c r="AG2033" s="3">
        <f t="shared" ca="1" si="851"/>
        <v>9.1720164726170408E-2</v>
      </c>
      <c r="AH2033" s="3">
        <f t="shared" ca="1" si="852"/>
        <v>6.9505523538643144E-2</v>
      </c>
      <c r="AI2033" s="3">
        <f t="shared" ca="1" si="853"/>
        <v>9.1097301886558471E-2</v>
      </c>
      <c r="AJ2033" s="3">
        <f t="shared" ca="1" si="854"/>
        <v>2.2024392921747918E-2</v>
      </c>
      <c r="AK2033" s="3">
        <f t="shared" ca="1" si="855"/>
        <v>7.9606793706591017E-2</v>
      </c>
      <c r="AL2033" s="3">
        <f t="shared" ca="1" si="856"/>
        <v>8.1623508240319873E-2</v>
      </c>
      <c r="AM2033" s="3">
        <f t="shared" ca="1" si="857"/>
        <v>5.5181972391598506E-2</v>
      </c>
      <c r="AN2033" s="3">
        <f t="shared" ca="1" si="858"/>
        <v>3.3772302320026017E-2</v>
      </c>
      <c r="AO2033" s="4">
        <f t="shared" ca="1" si="859"/>
        <v>1</v>
      </c>
      <c r="AP2033" s="126" cm="1">
        <f t="array" aca="1" ref="AP2033" ca="1">SQRT(MMULT(V2033:AN2033,MMULT($D$49:$V$67,TRANSPOSE(V2033:AN2033))))</f>
        <v>6.1800905768028382E-3</v>
      </c>
      <c r="AQ2033" s="4" cm="1">
        <f t="array" aca="1" ref="AQ2033" ca="1">MMULT(V2033:AN2033,TRANSPOSE($C$75:$U$75))</f>
        <v>2.903301534167305E-2</v>
      </c>
    </row>
    <row r="2034" spans="1:43" x14ac:dyDescent="0.3">
      <c r="A2034">
        <v>1920</v>
      </c>
      <c r="B2034">
        <f t="shared" ca="1" si="868"/>
        <v>0.26066985457877589</v>
      </c>
      <c r="C2034">
        <f t="shared" ca="1" si="868"/>
        <v>0.39029982142019648</v>
      </c>
      <c r="D2034">
        <f t="shared" ca="1" si="868"/>
        <v>0.77791816270054881</v>
      </c>
      <c r="E2034">
        <f t="shared" ca="1" si="868"/>
        <v>0.48033928894710365</v>
      </c>
      <c r="F2034">
        <f t="shared" ca="1" si="868"/>
        <v>0.25808438258841271</v>
      </c>
      <c r="G2034">
        <f t="shared" ca="1" si="868"/>
        <v>0.72968933628258137</v>
      </c>
      <c r="H2034">
        <f t="shared" ca="1" si="868"/>
        <v>0.28769404320874858</v>
      </c>
      <c r="I2034">
        <f t="shared" ca="1" si="868"/>
        <v>0.55513331030627167</v>
      </c>
      <c r="J2034">
        <f t="shared" ca="1" si="868"/>
        <v>0.4851416343932724</v>
      </c>
      <c r="K2034">
        <f t="shared" ca="1" si="868"/>
        <v>6.0530208622508463E-2</v>
      </c>
      <c r="L2034">
        <f t="shared" ca="1" si="868"/>
        <v>0.77481350535256099</v>
      </c>
      <c r="M2034">
        <f t="shared" ca="1" si="868"/>
        <v>0.76448390253441545</v>
      </c>
      <c r="N2034">
        <f t="shared" ca="1" si="868"/>
        <v>0.99682860408584306</v>
      </c>
      <c r="O2034">
        <f t="shared" ca="1" si="868"/>
        <v>0.73873103209805868</v>
      </c>
      <c r="P2034">
        <f t="shared" ca="1" si="868"/>
        <v>0.86982177466634036</v>
      </c>
      <c r="Q2034">
        <f t="shared" ca="1" si="868"/>
        <v>0.24489308946276411</v>
      </c>
      <c r="R2034">
        <f t="shared" ca="1" si="867"/>
        <v>0.50908311863428823</v>
      </c>
      <c r="S2034">
        <f t="shared" ca="1" si="867"/>
        <v>0.71507197657453814</v>
      </c>
      <c r="T2034">
        <f t="shared" ca="1" si="867"/>
        <v>0.73703475055186407</v>
      </c>
      <c r="U2034">
        <f t="shared" ca="1" si="860"/>
        <v>10.636261797009094</v>
      </c>
      <c r="V2034" s="3">
        <f t="shared" ca="1" si="840"/>
        <v>2.4507656877351024E-2</v>
      </c>
      <c r="W2034" s="3">
        <f t="shared" ca="1" si="841"/>
        <v>3.6695206348714392E-2</v>
      </c>
      <c r="X2034" s="3">
        <f t="shared" ca="1" si="842"/>
        <v>7.3138305313178595E-2</v>
      </c>
      <c r="Y2034" s="3">
        <f t="shared" ca="1" si="843"/>
        <v>4.5160536484930687E-2</v>
      </c>
      <c r="Z2034" s="3">
        <f t="shared" ca="1" si="844"/>
        <v>2.4264575986742424E-2</v>
      </c>
      <c r="AA2034" s="3">
        <f t="shared" ca="1" si="845"/>
        <v>6.8603927790473265E-2</v>
      </c>
      <c r="AB2034" s="3">
        <f t="shared" ca="1" si="846"/>
        <v>2.7048416887373705E-2</v>
      </c>
      <c r="AC2034" s="3">
        <f t="shared" ca="1" si="847"/>
        <v>5.2192520351687338E-2</v>
      </c>
      <c r="AD2034" s="3">
        <f t="shared" ca="1" si="848"/>
        <v>4.5612043371261672E-2</v>
      </c>
      <c r="AE2034" s="3">
        <f t="shared" ca="1" si="849"/>
        <v>5.6909288035322239E-3</v>
      </c>
      <c r="AF2034" s="3">
        <f t="shared" ca="1" si="850"/>
        <v>7.284641165662524E-2</v>
      </c>
      <c r="AG2034" s="3">
        <f t="shared" ca="1" si="851"/>
        <v>7.1875243118723106E-2</v>
      </c>
      <c r="AH2034" s="3">
        <f t="shared" ca="1" si="852"/>
        <v>9.3719825922877364E-2</v>
      </c>
      <c r="AI2034" s="3">
        <f t="shared" ca="1" si="853"/>
        <v>6.9454009895261237E-2</v>
      </c>
      <c r="AJ2034" s="3">
        <f t="shared" ca="1" si="854"/>
        <v>8.1778898570448247E-2</v>
      </c>
      <c r="AK2034" s="3">
        <f t="shared" ca="1" si="855"/>
        <v>2.3024357066091378E-2</v>
      </c>
      <c r="AL2034" s="3">
        <f t="shared" ca="1" si="856"/>
        <v>4.7862973697905958E-2</v>
      </c>
      <c r="AM2034" s="3">
        <f t="shared" ca="1" si="857"/>
        <v>6.7229632950141907E-2</v>
      </c>
      <c r="AN2034" s="3">
        <f t="shared" ca="1" si="858"/>
        <v>6.9294528906680114E-2</v>
      </c>
      <c r="AO2034" s="4">
        <f t="shared" ca="1" si="859"/>
        <v>0.99999999999999978</v>
      </c>
      <c r="AP2034" s="126" cm="1">
        <f t="array" aca="1" ref="AP2034" ca="1">SQRT(MMULT(V2034:AN2034,MMULT($D$49:$V$67,TRANSPOSE(V2034:AN2034))))</f>
        <v>7.4911009815271708E-3</v>
      </c>
      <c r="AQ2034" s="4" cm="1">
        <f t="array" aca="1" ref="AQ2034" ca="1">MMULT(V2034:AN2034,TRANSPOSE($C$75:$U$75))</f>
        <v>4.1422382024407185E-2</v>
      </c>
    </row>
    <row r="2035" spans="1:43" x14ac:dyDescent="0.3">
      <c r="A2035">
        <v>1921</v>
      </c>
      <c r="B2035">
        <f t="shared" ca="1" si="868"/>
        <v>0.53838675612049602</v>
      </c>
      <c r="C2035">
        <f t="shared" ca="1" si="868"/>
        <v>0.64546161920781298</v>
      </c>
      <c r="D2035">
        <f t="shared" ca="1" si="868"/>
        <v>0.96516419446306234</v>
      </c>
      <c r="E2035">
        <f t="shared" ca="1" si="868"/>
        <v>0.50381398535320299</v>
      </c>
      <c r="F2035">
        <f t="shared" ca="1" si="868"/>
        <v>0.61969451544966181</v>
      </c>
      <c r="G2035">
        <f t="shared" ca="1" si="868"/>
        <v>0.14194500190602666</v>
      </c>
      <c r="H2035">
        <f t="shared" ca="1" si="868"/>
        <v>0.67313349454490634</v>
      </c>
      <c r="I2035">
        <f t="shared" ca="1" si="868"/>
        <v>0.21948292165947314</v>
      </c>
      <c r="J2035">
        <f t="shared" ca="1" si="868"/>
        <v>0.76571009039572069</v>
      </c>
      <c r="K2035">
        <f t="shared" ca="1" si="868"/>
        <v>0.36057856797291299</v>
      </c>
      <c r="L2035">
        <f t="shared" ca="1" si="868"/>
        <v>0.32458461701558528</v>
      </c>
      <c r="M2035">
        <f t="shared" ca="1" si="868"/>
        <v>0.85129253514979797</v>
      </c>
      <c r="N2035">
        <f t="shared" ca="1" si="868"/>
        <v>0.44573587379726165</v>
      </c>
      <c r="O2035">
        <f t="shared" ca="1" si="868"/>
        <v>0.12262492960046012</v>
      </c>
      <c r="P2035">
        <f t="shared" ca="1" si="868"/>
        <v>0.58682961812656753</v>
      </c>
      <c r="Q2035">
        <f t="shared" ca="1" si="868"/>
        <v>0.12215717672886128</v>
      </c>
      <c r="R2035">
        <f t="shared" ca="1" si="867"/>
        <v>0.13789527257681744</v>
      </c>
      <c r="S2035">
        <f t="shared" ca="1" si="867"/>
        <v>0.65609511610755822</v>
      </c>
      <c r="T2035">
        <f t="shared" ca="1" si="867"/>
        <v>0.15419490549011183</v>
      </c>
      <c r="U2035">
        <f t="shared" ca="1" si="860"/>
        <v>8.8347811916662966</v>
      </c>
      <c r="V2035" s="3">
        <f t="shared" ref="V2035:V2098" ca="1" si="869">B2035/$U2035</f>
        <v>6.0939455594932829E-2</v>
      </c>
      <c r="W2035" s="3">
        <f t="shared" ref="W2035:W2098" ca="1" si="870">C2035/$U2035</f>
        <v>7.3059151687499213E-2</v>
      </c>
      <c r="X2035" s="3">
        <f t="shared" ref="X2035:X2098" ca="1" si="871">D2035/$U2035</f>
        <v>0.1092459647301153</v>
      </c>
      <c r="Y2035" s="3">
        <f t="shared" ref="Y2035:Y2098" ca="1" si="872">E2035/$U2035</f>
        <v>5.7026198433577778E-2</v>
      </c>
      <c r="Z2035" s="3">
        <f t="shared" ref="Z2035:Z2098" ca="1" si="873">F2035/$U2035</f>
        <v>7.0142599121097576E-2</v>
      </c>
      <c r="AA2035" s="3">
        <f t="shared" ref="AA2035:AA2098" ca="1" si="874">G2035/$U2035</f>
        <v>1.6066612044667392E-2</v>
      </c>
      <c r="AB2035" s="3">
        <f t="shared" ref="AB2035:AB2098" ca="1" si="875">H2035/$U2035</f>
        <v>7.6191303433735522E-2</v>
      </c>
      <c r="AC2035" s="3">
        <f t="shared" ref="AC2035:AC2098" ca="1" si="876">I2035/$U2035</f>
        <v>2.4843051219707372E-2</v>
      </c>
      <c r="AD2035" s="3">
        <f t="shared" ref="AD2035:AD2098" ca="1" si="877">J2035/$U2035</f>
        <v>8.6669955235337617E-2</v>
      </c>
      <c r="AE2035" s="3">
        <f t="shared" ref="AE2035:AE2098" ca="1" si="878">K2035/$U2035</f>
        <v>4.0813525558849248E-2</v>
      </c>
      <c r="AF2035" s="3">
        <f t="shared" ref="AF2035:AF2098" ca="1" si="879">L2035/$U2035</f>
        <v>3.6739406440734555E-2</v>
      </c>
      <c r="AG2035" s="3">
        <f t="shared" ref="AG2035:AG2098" ca="1" si="880">M2035/$U2035</f>
        <v>9.6356946106691155E-2</v>
      </c>
      <c r="AH2035" s="3">
        <f t="shared" ref="AH2035:AH2098" ca="1" si="881">N2035/$U2035</f>
        <v>5.0452395382210136E-2</v>
      </c>
      <c r="AI2035" s="3">
        <f t="shared" ref="AI2035:AI2098" ca="1" si="882">O2035/$U2035</f>
        <v>1.3879792486103696E-2</v>
      </c>
      <c r="AJ2035" s="3">
        <f t="shared" ref="AJ2035:AJ2098" ca="1" si="883">P2035/$U2035</f>
        <v>6.6422654437680265E-2</v>
      </c>
      <c r="AK2035" s="3">
        <f t="shared" ref="AK2035:AK2098" ca="1" si="884">Q2035/$U2035</f>
        <v>1.38268480088777E-2</v>
      </c>
      <c r="AL2035" s="3">
        <f t="shared" ref="AL2035:AL2098" ca="1" si="885">R2035/$U2035</f>
        <v>1.5608227253765128E-2</v>
      </c>
      <c r="AM2035" s="3">
        <f t="shared" ref="AM2035:AM2098" ca="1" si="886">S2035/$U2035</f>
        <v>7.4262746509946603E-2</v>
      </c>
      <c r="AN2035" s="3">
        <f t="shared" ref="AN2035:AN2098" ca="1" si="887">T2035/$U2035</f>
        <v>1.7453166314470962E-2</v>
      </c>
      <c r="AO2035" s="4">
        <f t="shared" ref="AO2035:AO2098" ca="1" si="888">SUM(V2035:AN2035)</f>
        <v>1</v>
      </c>
      <c r="AP2035" s="126" cm="1">
        <f t="array" aca="1" ref="AP2035" ca="1">SQRT(MMULT(V2035:AN2035,MMULT($D$49:$V$67,TRANSPOSE(V2035:AN2035))))</f>
        <v>1.3711109913838958E-2</v>
      </c>
      <c r="AQ2035" s="4" cm="1">
        <f t="array" aca="1" ref="AQ2035" ca="1">MMULT(V2035:AN2035,TRANSPOSE($C$75:$U$75))</f>
        <v>4.7066036711504895E-2</v>
      </c>
    </row>
    <row r="2036" spans="1:43" x14ac:dyDescent="0.3">
      <c r="A2036">
        <v>1922</v>
      </c>
      <c r="B2036">
        <f t="shared" ca="1" si="868"/>
        <v>0.27016381584480043</v>
      </c>
      <c r="C2036">
        <f t="shared" ca="1" si="868"/>
        <v>0.15840801021926065</v>
      </c>
      <c r="D2036">
        <f t="shared" ca="1" si="868"/>
        <v>0.56888486367518087</v>
      </c>
      <c r="E2036">
        <f t="shared" ca="1" si="868"/>
        <v>0.48979342058128872</v>
      </c>
      <c r="F2036">
        <f t="shared" ca="1" si="868"/>
        <v>0.6629896928211414</v>
      </c>
      <c r="G2036">
        <f t="shared" ca="1" si="868"/>
        <v>0.33615869755636907</v>
      </c>
      <c r="H2036">
        <f t="shared" ca="1" si="868"/>
        <v>0.80056338528053206</v>
      </c>
      <c r="I2036">
        <f t="shared" ca="1" si="868"/>
        <v>0.5191064306409785</v>
      </c>
      <c r="J2036">
        <f t="shared" ca="1" si="868"/>
        <v>0.49688822427770751</v>
      </c>
      <c r="K2036">
        <f t="shared" ca="1" si="868"/>
        <v>0.65187668166211399</v>
      </c>
      <c r="L2036">
        <f t="shared" ca="1" si="868"/>
        <v>0.22752146575053667</v>
      </c>
      <c r="M2036">
        <f t="shared" ca="1" si="868"/>
        <v>0.95582494176570665</v>
      </c>
      <c r="N2036">
        <f t="shared" ca="1" si="868"/>
        <v>0.91571291380484177</v>
      </c>
      <c r="O2036">
        <f t="shared" ca="1" si="868"/>
        <v>0.96222212727964573</v>
      </c>
      <c r="P2036">
        <f t="shared" ca="1" si="868"/>
        <v>0.35681559629261594</v>
      </c>
      <c r="Q2036">
        <f t="shared" ca="1" si="868"/>
        <v>0.72405732588942706</v>
      </c>
      <c r="R2036">
        <f t="shared" ca="1" si="867"/>
        <v>0.48668992169012515</v>
      </c>
      <c r="S2036">
        <f t="shared" ca="1" si="867"/>
        <v>0.56301138590774591</v>
      </c>
      <c r="T2036">
        <f t="shared" ca="1" si="867"/>
        <v>0.18947023002807417</v>
      </c>
      <c r="U2036">
        <f t="shared" ref="U2036:U2099" ca="1" si="889">SUM(B2036:T2036)</f>
        <v>10.336159130968095</v>
      </c>
      <c r="V2036" s="3">
        <f t="shared" ca="1" si="869"/>
        <v>2.613773766653461E-2</v>
      </c>
      <c r="W2036" s="3">
        <f t="shared" ca="1" si="870"/>
        <v>1.5325616431799652E-2</v>
      </c>
      <c r="X2036" s="3">
        <f t="shared" ca="1" si="871"/>
        <v>5.5038322888310495E-2</v>
      </c>
      <c r="Y2036" s="3">
        <f t="shared" ca="1" si="872"/>
        <v>4.7386404792648947E-2</v>
      </c>
      <c r="Z2036" s="3">
        <f t="shared" ca="1" si="873"/>
        <v>6.4142752101674069E-2</v>
      </c>
      <c r="AA2036" s="3">
        <f t="shared" ca="1" si="874"/>
        <v>3.2522593092554689E-2</v>
      </c>
      <c r="AB2036" s="3">
        <f t="shared" ca="1" si="875"/>
        <v>7.7452695448734885E-2</v>
      </c>
      <c r="AC2036" s="3">
        <f t="shared" ca="1" si="876"/>
        <v>5.0222372165854845E-2</v>
      </c>
      <c r="AD2036" s="3">
        <f t="shared" ca="1" si="877"/>
        <v>4.8072810991172159E-2</v>
      </c>
      <c r="AE2036" s="3">
        <f t="shared" ca="1" si="878"/>
        <v>6.3067593426365767E-2</v>
      </c>
      <c r="AF2036" s="3">
        <f t="shared" ca="1" si="879"/>
        <v>2.2012186815977046E-2</v>
      </c>
      <c r="AG2036" s="3">
        <f t="shared" ca="1" si="880"/>
        <v>9.2473899603767326E-2</v>
      </c>
      <c r="AH2036" s="3">
        <f t="shared" ca="1" si="881"/>
        <v>8.8593151692225841E-2</v>
      </c>
      <c r="AI2036" s="3">
        <f t="shared" ca="1" si="882"/>
        <v>9.3092812822196072E-2</v>
      </c>
      <c r="AJ2036" s="3">
        <f t="shared" ca="1" si="883"/>
        <v>3.452110128834638E-2</v>
      </c>
      <c r="AK2036" s="3">
        <f t="shared" ca="1" si="884"/>
        <v>7.0050907374295729E-2</v>
      </c>
      <c r="AL2036" s="3">
        <f t="shared" ca="1" si="885"/>
        <v>4.7086148299706108E-2</v>
      </c>
      <c r="AM2036" s="3">
        <f t="shared" ca="1" si="886"/>
        <v>5.4470077208942279E-2</v>
      </c>
      <c r="AN2036" s="3">
        <f t="shared" ca="1" si="887"/>
        <v>1.8330815888892783E-2</v>
      </c>
      <c r="AO2036" s="4">
        <f t="shared" ca="1" si="888"/>
        <v>0.99999999999999956</v>
      </c>
      <c r="AP2036" s="126" cm="1">
        <f t="array" aca="1" ref="AP2036" ca="1">SQRT(MMULT(V2036:AN2036,MMULT($D$49:$V$67,TRANSPOSE(V2036:AN2036))))</f>
        <v>8.5171116192899691E-3</v>
      </c>
      <c r="AQ2036" s="4" cm="1">
        <f t="array" aca="1" ref="AQ2036" ca="1">MMULT(V2036:AN2036,TRANSPOSE($C$75:$U$75))</f>
        <v>3.1918062087980252E-2</v>
      </c>
    </row>
    <row r="2037" spans="1:43" x14ac:dyDescent="0.3">
      <c r="A2037">
        <v>1923</v>
      </c>
      <c r="B2037">
        <f t="shared" ca="1" si="868"/>
        <v>0.40605995707424647</v>
      </c>
      <c r="C2037">
        <f t="shared" ca="1" si="868"/>
        <v>0.42555792596702491</v>
      </c>
      <c r="D2037">
        <f t="shared" ca="1" si="868"/>
        <v>1.610137466067596E-2</v>
      </c>
      <c r="E2037">
        <f t="shared" ca="1" si="868"/>
        <v>0.63290418615621413</v>
      </c>
      <c r="F2037">
        <f t="shared" ca="1" si="868"/>
        <v>0.76556780022229354</v>
      </c>
      <c r="G2037">
        <f t="shared" ca="1" si="868"/>
        <v>3.0353162184339477E-2</v>
      </c>
      <c r="H2037">
        <f t="shared" ca="1" si="868"/>
        <v>2.0472256939627065E-2</v>
      </c>
      <c r="I2037">
        <f t="shared" ca="1" si="868"/>
        <v>0.96510122090613581</v>
      </c>
      <c r="J2037">
        <f t="shared" ca="1" si="868"/>
        <v>0.76433274388669747</v>
      </c>
      <c r="K2037">
        <f t="shared" ca="1" si="868"/>
        <v>0.87277282290894853</v>
      </c>
      <c r="L2037">
        <f t="shared" ca="1" si="868"/>
        <v>0.53926549261453061</v>
      </c>
      <c r="M2037">
        <f t="shared" ca="1" si="868"/>
        <v>0.3808491277493492</v>
      </c>
      <c r="N2037">
        <f t="shared" ca="1" si="868"/>
        <v>0.72345435815918702</v>
      </c>
      <c r="O2037">
        <f t="shared" ca="1" si="868"/>
        <v>0.30819228746430338</v>
      </c>
      <c r="P2037">
        <f t="shared" ca="1" si="868"/>
        <v>0.82561496434461457</v>
      </c>
      <c r="Q2037">
        <f t="shared" ca="1" si="868"/>
        <v>0.47681808818494475</v>
      </c>
      <c r="R2037">
        <f t="shared" ca="1" si="867"/>
        <v>0.91744870235370779</v>
      </c>
      <c r="S2037">
        <f t="shared" ca="1" si="867"/>
        <v>0.48755256021959759</v>
      </c>
      <c r="T2037">
        <f t="shared" ca="1" si="867"/>
        <v>0.19799006950115616</v>
      </c>
      <c r="U2037">
        <f t="shared" ca="1" si="889"/>
        <v>9.756409101497594</v>
      </c>
      <c r="V2037" s="3">
        <f t="shared" ca="1" si="869"/>
        <v>4.1619816558524272E-2</v>
      </c>
      <c r="W2037" s="3">
        <f t="shared" ca="1" si="870"/>
        <v>4.3618294552829118E-2</v>
      </c>
      <c r="X2037" s="3">
        <f t="shared" ca="1" si="871"/>
        <v>1.6503382026287134E-3</v>
      </c>
      <c r="Y2037" s="3">
        <f t="shared" ca="1" si="872"/>
        <v>6.4870607574160077E-2</v>
      </c>
      <c r="Z2037" s="3">
        <f t="shared" ca="1" si="873"/>
        <v>7.8468193805524208E-2</v>
      </c>
      <c r="AA2037" s="3">
        <f t="shared" ca="1" si="874"/>
        <v>3.1110997774458139E-3</v>
      </c>
      <c r="AB2037" s="3">
        <f t="shared" ca="1" si="875"/>
        <v>2.0983393302444241E-3</v>
      </c>
      <c r="AC2037" s="3">
        <f t="shared" ca="1" si="876"/>
        <v>9.8919716349122166E-2</v>
      </c>
      <c r="AD2037" s="3">
        <f t="shared" ca="1" si="877"/>
        <v>7.834160457348735E-2</v>
      </c>
      <c r="AE2037" s="3">
        <f t="shared" ca="1" si="878"/>
        <v>8.9456357746927534E-2</v>
      </c>
      <c r="AF2037" s="3">
        <f t="shared" ca="1" si="879"/>
        <v>5.5272947967275603E-2</v>
      </c>
      <c r="AG2037" s="3">
        <f t="shared" ca="1" si="880"/>
        <v>3.9035789068222797E-2</v>
      </c>
      <c r="AH2037" s="3">
        <f t="shared" ca="1" si="881"/>
        <v>7.4151703832113586E-2</v>
      </c>
      <c r="AI2037" s="3">
        <f t="shared" ca="1" si="882"/>
        <v>3.1588700746158375E-2</v>
      </c>
      <c r="AJ2037" s="3">
        <f t="shared" ca="1" si="883"/>
        <v>8.462283159260757E-2</v>
      </c>
      <c r="AK2037" s="3">
        <f t="shared" ca="1" si="884"/>
        <v>4.8872293404727554E-2</v>
      </c>
      <c r="AL2037" s="3">
        <f t="shared" ca="1" si="885"/>
        <v>9.4035489165053651E-2</v>
      </c>
      <c r="AM2037" s="3">
        <f t="shared" ca="1" si="886"/>
        <v>4.9972541654158292E-2</v>
      </c>
      <c r="AN2037" s="3">
        <f t="shared" ca="1" si="887"/>
        <v>2.029333409878897E-2</v>
      </c>
      <c r="AO2037" s="4">
        <f t="shared" ca="1" si="888"/>
        <v>1</v>
      </c>
      <c r="AP2037" s="126" cm="1">
        <f t="array" aca="1" ref="AP2037" ca="1">SQRT(MMULT(V2037:AN2037,MMULT($D$49:$V$67,TRANSPOSE(V2037:AN2037))))</f>
        <v>6.470923718094072E-3</v>
      </c>
      <c r="AQ2037" s="4" cm="1">
        <f t="array" aca="1" ref="AQ2037" ca="1">MMULT(V2037:AN2037,TRANSPOSE($C$75:$U$75))</f>
        <v>3.6962465311804436E-2</v>
      </c>
    </row>
    <row r="2038" spans="1:43" x14ac:dyDescent="0.3">
      <c r="A2038">
        <v>1924</v>
      </c>
      <c r="B2038">
        <f t="shared" ca="1" si="868"/>
        <v>0.81639233210135109</v>
      </c>
      <c r="C2038">
        <f t="shared" ca="1" si="868"/>
        <v>0.31323173828939888</v>
      </c>
      <c r="D2038">
        <f t="shared" ca="1" si="868"/>
        <v>0.47548431695129456</v>
      </c>
      <c r="E2038">
        <f t="shared" ca="1" si="868"/>
        <v>0.58616068472822258</v>
      </c>
      <c r="F2038">
        <f t="shared" ca="1" si="868"/>
        <v>0.97942241042441314</v>
      </c>
      <c r="G2038">
        <f t="shared" ca="1" si="868"/>
        <v>0.70239013748727608</v>
      </c>
      <c r="H2038">
        <f t="shared" ca="1" si="868"/>
        <v>0.21488559861455059</v>
      </c>
      <c r="I2038">
        <f t="shared" ca="1" si="868"/>
        <v>0.68719805888063057</v>
      </c>
      <c r="J2038">
        <f t="shared" ca="1" si="868"/>
        <v>0.13402907676949039</v>
      </c>
      <c r="K2038">
        <f t="shared" ca="1" si="868"/>
        <v>0.72890713431391851</v>
      </c>
      <c r="L2038">
        <f t="shared" ca="1" si="868"/>
        <v>0.17177102366979935</v>
      </c>
      <c r="M2038">
        <f t="shared" ca="1" si="868"/>
        <v>0.71645617317804733</v>
      </c>
      <c r="N2038">
        <f t="shared" ca="1" si="868"/>
        <v>0.96128588521017488</v>
      </c>
      <c r="O2038">
        <f t="shared" ca="1" si="868"/>
        <v>0.21031457660614972</v>
      </c>
      <c r="P2038">
        <f t="shared" ca="1" si="868"/>
        <v>0.82015071674474194</v>
      </c>
      <c r="Q2038">
        <f t="shared" ca="1" si="868"/>
        <v>0.45040827743953549</v>
      </c>
      <c r="R2038">
        <f t="shared" ca="1" si="867"/>
        <v>0.27358393784153057</v>
      </c>
      <c r="S2038">
        <f t="shared" ca="1" si="867"/>
        <v>0.19734028027576256</v>
      </c>
      <c r="T2038">
        <f t="shared" ca="1" si="867"/>
        <v>0.31347832098299699</v>
      </c>
      <c r="U2038">
        <f t="shared" ca="1" si="889"/>
        <v>9.7528906805092852</v>
      </c>
      <c r="V2038" s="3">
        <f t="shared" ca="1" si="869"/>
        <v>8.3707729210261178E-2</v>
      </c>
      <c r="W2038" s="3">
        <f t="shared" ca="1" si="870"/>
        <v>3.2116810138698514E-2</v>
      </c>
      <c r="X2038" s="3">
        <f t="shared" ca="1" si="871"/>
        <v>4.8753167909646386E-2</v>
      </c>
      <c r="Y2038" s="3">
        <f t="shared" ca="1" si="872"/>
        <v>6.0101225772953494E-2</v>
      </c>
      <c r="Z2038" s="3">
        <f t="shared" ca="1" si="873"/>
        <v>0.10042380690083454</v>
      </c>
      <c r="AA2038" s="3">
        <f t="shared" ca="1" si="874"/>
        <v>7.201866200458612E-2</v>
      </c>
      <c r="AB2038" s="3">
        <f t="shared" ca="1" si="875"/>
        <v>2.2033016226049761E-2</v>
      </c>
      <c r="AC2038" s="3">
        <f t="shared" ca="1" si="876"/>
        <v>7.0460961923213702E-2</v>
      </c>
      <c r="AD2038" s="3">
        <f t="shared" ca="1" si="877"/>
        <v>1.3742497599951723E-2</v>
      </c>
      <c r="AE2038" s="3">
        <f t="shared" ca="1" si="878"/>
        <v>7.4737547891376113E-2</v>
      </c>
      <c r="AF2038" s="3">
        <f t="shared" ca="1" si="879"/>
        <v>1.7612319187897393E-2</v>
      </c>
      <c r="AG2038" s="3">
        <f t="shared" ca="1" si="880"/>
        <v>7.3460904735644469E-2</v>
      </c>
      <c r="AH2038" s="3">
        <f t="shared" ca="1" si="881"/>
        <v>9.8564201804421089E-2</v>
      </c>
      <c r="AI2038" s="3">
        <f t="shared" ca="1" si="882"/>
        <v>2.1564332411359226E-2</v>
      </c>
      <c r="AJ2038" s="3">
        <f t="shared" ca="1" si="883"/>
        <v>8.409309030642334E-2</v>
      </c>
      <c r="AK2038" s="3">
        <f t="shared" ca="1" si="884"/>
        <v>4.6182028712744239E-2</v>
      </c>
      <c r="AL2038" s="3">
        <f t="shared" ca="1" si="885"/>
        <v>2.8051574328447647E-2</v>
      </c>
      <c r="AM2038" s="3">
        <f t="shared" ca="1" si="886"/>
        <v>2.0234029760031892E-2</v>
      </c>
      <c r="AN2038" s="3">
        <f t="shared" ca="1" si="887"/>
        <v>3.2142093175459185E-2</v>
      </c>
      <c r="AO2038" s="4">
        <f t="shared" ca="1" si="888"/>
        <v>1</v>
      </c>
      <c r="AP2038" s="126" cm="1">
        <f t="array" aca="1" ref="AP2038" ca="1">SQRT(MMULT(V2038:AN2038,MMULT($D$49:$V$67,TRANSPOSE(V2038:AN2038))))</f>
        <v>9.6819674871558379E-3</v>
      </c>
      <c r="AQ2038" s="4" cm="1">
        <f t="array" aca="1" ref="AQ2038" ca="1">MMULT(V2038:AN2038,TRANSPOSE($C$75:$U$75))</f>
        <v>4.4721080147168621E-2</v>
      </c>
    </row>
    <row r="2039" spans="1:43" x14ac:dyDescent="0.3">
      <c r="A2039">
        <v>1925</v>
      </c>
      <c r="B2039">
        <f t="shared" ca="1" si="868"/>
        <v>0.87449880882146691</v>
      </c>
      <c r="C2039">
        <f t="shared" ca="1" si="868"/>
        <v>0.47012888770184713</v>
      </c>
      <c r="D2039">
        <f t="shared" ca="1" si="868"/>
        <v>0.61050093903544667</v>
      </c>
      <c r="E2039">
        <f t="shared" ca="1" si="868"/>
        <v>0.87477175608131208</v>
      </c>
      <c r="F2039">
        <f t="shared" ca="1" si="868"/>
        <v>0.39980880277060038</v>
      </c>
      <c r="G2039">
        <f t="shared" ca="1" si="868"/>
        <v>0.24001194654194435</v>
      </c>
      <c r="H2039">
        <f t="shared" ca="1" si="868"/>
        <v>0.69410723286092924</v>
      </c>
      <c r="I2039">
        <f t="shared" ca="1" si="868"/>
        <v>0.18936012388937018</v>
      </c>
      <c r="J2039">
        <f t="shared" ca="1" si="868"/>
        <v>0.27995075214969944</v>
      </c>
      <c r="K2039">
        <f t="shared" ca="1" si="868"/>
        <v>0.75731157803705507</v>
      </c>
      <c r="L2039">
        <f t="shared" ca="1" si="868"/>
        <v>0.13363719183595013</v>
      </c>
      <c r="M2039">
        <f t="shared" ca="1" si="868"/>
        <v>0.74172226913993677</v>
      </c>
      <c r="N2039">
        <f t="shared" ca="1" si="868"/>
        <v>0.26962554923654047</v>
      </c>
      <c r="O2039">
        <f t="shared" ca="1" si="868"/>
        <v>0.10068689157112642</v>
      </c>
      <c r="P2039">
        <f t="shared" ca="1" si="868"/>
        <v>8.8529998611915905E-2</v>
      </c>
      <c r="Q2039">
        <f t="shared" ca="1" si="868"/>
        <v>0.23137457689199481</v>
      </c>
      <c r="R2039">
        <f t="shared" ca="1" si="867"/>
        <v>0.50595496485738678</v>
      </c>
      <c r="S2039">
        <f t="shared" ca="1" si="867"/>
        <v>0.96330275688878264</v>
      </c>
      <c r="T2039">
        <f t="shared" ca="1" si="867"/>
        <v>0.42808564683745987</v>
      </c>
      <c r="U2039">
        <f t="shared" ca="1" si="889"/>
        <v>8.8533706737607663</v>
      </c>
      <c r="V2039" s="3">
        <f t="shared" ca="1" si="869"/>
        <v>9.8775804272294654E-2</v>
      </c>
      <c r="W2039" s="3">
        <f t="shared" ca="1" si="870"/>
        <v>5.3101683531131774E-2</v>
      </c>
      <c r="X2039" s="3">
        <f t="shared" ca="1" si="871"/>
        <v>6.8956893541668007E-2</v>
      </c>
      <c r="Y2039" s="3">
        <f t="shared" ca="1" si="872"/>
        <v>9.8806634028542645E-2</v>
      </c>
      <c r="Z2039" s="3">
        <f t="shared" ca="1" si="873"/>
        <v>4.5158936353533269E-2</v>
      </c>
      <c r="AA2039" s="3">
        <f t="shared" ca="1" si="874"/>
        <v>2.7109668778839375E-2</v>
      </c>
      <c r="AB2039" s="3">
        <f t="shared" ca="1" si="875"/>
        <v>7.840033569565702E-2</v>
      </c>
      <c r="AC2039" s="3">
        <f t="shared" ca="1" si="876"/>
        <v>2.1388478000880212E-2</v>
      </c>
      <c r="AD2039" s="3">
        <f t="shared" ca="1" si="877"/>
        <v>3.1620810024300151E-2</v>
      </c>
      <c r="AE2039" s="3">
        <f t="shared" ca="1" si="878"/>
        <v>8.5539350598020494E-2</v>
      </c>
      <c r="AF2039" s="3">
        <f t="shared" ca="1" si="879"/>
        <v>1.5094498667272365E-2</v>
      </c>
      <c r="AG2039" s="3">
        <f t="shared" ca="1" si="880"/>
        <v>8.3778517411252293E-2</v>
      </c>
      <c r="AH2039" s="3">
        <f t="shared" ca="1" si="881"/>
        <v>3.0454564614090417E-2</v>
      </c>
      <c r="AI2039" s="3">
        <f t="shared" ca="1" si="882"/>
        <v>1.1372718400861475E-2</v>
      </c>
      <c r="AJ2039" s="3">
        <f t="shared" ca="1" si="883"/>
        <v>9.9995811622682028E-3</v>
      </c>
      <c r="AK2039" s="3">
        <f t="shared" ca="1" si="884"/>
        <v>2.6134066381941139E-2</v>
      </c>
      <c r="AL2039" s="3">
        <f t="shared" ca="1" si="885"/>
        <v>5.7148286624541092E-2</v>
      </c>
      <c r="AM2039" s="3">
        <f t="shared" ca="1" si="886"/>
        <v>0.1088063283901325</v>
      </c>
      <c r="AN2039" s="3">
        <f t="shared" ca="1" si="887"/>
        <v>4.835284352277279E-2</v>
      </c>
      <c r="AO2039" s="4">
        <f t="shared" ca="1" si="888"/>
        <v>1</v>
      </c>
      <c r="AP2039" s="126" cm="1">
        <f t="array" aca="1" ref="AP2039" ca="1">SQRT(MMULT(V2039:AN2039,MMULT($D$49:$V$67,TRANSPOSE(V2039:AN2039))))</f>
        <v>1.3891666487404706E-2</v>
      </c>
      <c r="AQ2039" s="4" cm="1">
        <f t="array" aca="1" ref="AQ2039" ca="1">MMULT(V2039:AN2039,TRANSPOSE($C$75:$U$75))</f>
        <v>4.4717919350934186E-2</v>
      </c>
    </row>
    <row r="2040" spans="1:43" x14ac:dyDescent="0.3">
      <c r="A2040">
        <v>1926</v>
      </c>
      <c r="B2040">
        <f t="shared" ca="1" si="868"/>
        <v>0.79982688472441932</v>
      </c>
      <c r="C2040">
        <f t="shared" ca="1" si="868"/>
        <v>0.92665917406067566</v>
      </c>
      <c r="D2040">
        <f t="shared" ca="1" si="868"/>
        <v>0.13614563641275457</v>
      </c>
      <c r="E2040">
        <f t="shared" ca="1" si="868"/>
        <v>0.42281295106847239</v>
      </c>
      <c r="F2040">
        <f t="shared" ca="1" si="868"/>
        <v>0.14629949416452637</v>
      </c>
      <c r="G2040">
        <f t="shared" ca="1" si="868"/>
        <v>0.72882392372300431</v>
      </c>
      <c r="H2040">
        <f t="shared" ca="1" si="868"/>
        <v>0.84608854224431251</v>
      </c>
      <c r="I2040">
        <f t="shared" ca="1" si="868"/>
        <v>0.97330354991383183</v>
      </c>
      <c r="J2040">
        <f t="shared" ca="1" si="868"/>
        <v>0.1506423648841152</v>
      </c>
      <c r="K2040">
        <f t="shared" ca="1" si="868"/>
        <v>8.3920304859375405E-2</v>
      </c>
      <c r="L2040">
        <f t="shared" ca="1" si="868"/>
        <v>0.50849420636725184</v>
      </c>
      <c r="M2040">
        <f t="shared" ca="1" si="868"/>
        <v>9.7566256814993868E-2</v>
      </c>
      <c r="N2040">
        <f t="shared" ca="1" si="868"/>
        <v>0.77173661443510388</v>
      </c>
      <c r="O2040">
        <f t="shared" ca="1" si="868"/>
        <v>0.67440558925006189</v>
      </c>
      <c r="P2040">
        <f t="shared" ca="1" si="868"/>
        <v>0.40607150555789961</v>
      </c>
      <c r="Q2040">
        <f t="shared" ca="1" si="868"/>
        <v>0.11503810570732809</v>
      </c>
      <c r="R2040">
        <f t="shared" ca="1" si="867"/>
        <v>0.8121150398341811</v>
      </c>
      <c r="S2040">
        <f t="shared" ca="1" si="867"/>
        <v>0.80984906571083104</v>
      </c>
      <c r="T2040">
        <f t="shared" ca="1" si="867"/>
        <v>6.8339071136851004E-2</v>
      </c>
      <c r="U2040">
        <f t="shared" ca="1" si="889"/>
        <v>9.4781382808699881</v>
      </c>
      <c r="V2040" s="3">
        <f t="shared" ca="1" si="869"/>
        <v>8.438649669616384E-2</v>
      </c>
      <c r="W2040" s="3">
        <f t="shared" ca="1" si="870"/>
        <v>9.7768058093326171E-2</v>
      </c>
      <c r="X2040" s="3">
        <f t="shared" ca="1" si="871"/>
        <v>1.4364174944307513E-2</v>
      </c>
      <c r="Y2040" s="3">
        <f t="shared" ca="1" si="872"/>
        <v>4.4609282808402206E-2</v>
      </c>
      <c r="Z2040" s="3">
        <f t="shared" ca="1" si="873"/>
        <v>1.5435467370190942E-2</v>
      </c>
      <c r="AA2040" s="3">
        <f t="shared" ca="1" si="874"/>
        <v>7.6895261719699903E-2</v>
      </c>
      <c r="AB2040" s="3">
        <f t="shared" ca="1" si="875"/>
        <v>8.9267376901643061E-2</v>
      </c>
      <c r="AC2040" s="3">
        <f t="shared" ca="1" si="876"/>
        <v>0.10268931736080278</v>
      </c>
      <c r="AD2040" s="3">
        <f t="shared" ca="1" si="877"/>
        <v>1.5893666078723626E-2</v>
      </c>
      <c r="AE2040" s="3">
        <f t="shared" ca="1" si="878"/>
        <v>8.8540916340874957E-3</v>
      </c>
      <c r="AF2040" s="3">
        <f t="shared" ca="1" si="879"/>
        <v>5.3649165194557355E-2</v>
      </c>
      <c r="AG2040" s="3">
        <f t="shared" ca="1" si="880"/>
        <v>1.0293820782496367E-2</v>
      </c>
      <c r="AH2040" s="3">
        <f t="shared" ca="1" si="881"/>
        <v>8.1422805994793637E-2</v>
      </c>
      <c r="AI2040" s="3">
        <f t="shared" ca="1" si="882"/>
        <v>7.1153803549293529E-2</v>
      </c>
      <c r="AJ2040" s="3">
        <f t="shared" ca="1" si="883"/>
        <v>4.2842960666388034E-2</v>
      </c>
      <c r="AK2040" s="3">
        <f t="shared" ca="1" si="884"/>
        <v>1.2137204828453808E-2</v>
      </c>
      <c r="AL2040" s="3">
        <f t="shared" ca="1" si="885"/>
        <v>8.5682970196087699E-2</v>
      </c>
      <c r="AM2040" s="3">
        <f t="shared" ca="1" si="886"/>
        <v>8.5443896439596559E-2</v>
      </c>
      <c r="AN2040" s="3">
        <f t="shared" ca="1" si="887"/>
        <v>7.2101787409856437E-3</v>
      </c>
      <c r="AO2040" s="4">
        <f t="shared" ca="1" si="888"/>
        <v>1.0000000000000004</v>
      </c>
      <c r="AP2040" s="126" cm="1">
        <f t="array" aca="1" ref="AP2040" ca="1">SQRT(MMULT(V2040:AN2040,MMULT($D$49:$V$67,TRANSPOSE(V2040:AN2040))))</f>
        <v>1.1138613985831606E-2</v>
      </c>
      <c r="AQ2040" s="4" cm="1">
        <f t="array" aca="1" ref="AQ2040" ca="1">MMULT(V2040:AN2040,TRANSPOSE($C$75:$U$75))</f>
        <v>3.8364044672211155E-2</v>
      </c>
    </row>
    <row r="2041" spans="1:43" x14ac:dyDescent="0.3">
      <c r="A2041">
        <v>1927</v>
      </c>
      <c r="B2041">
        <f t="shared" ca="1" si="868"/>
        <v>0.38137465179239982</v>
      </c>
      <c r="C2041">
        <f t="shared" ca="1" si="868"/>
        <v>3.1072738882169104E-2</v>
      </c>
      <c r="D2041">
        <f t="shared" ca="1" si="868"/>
        <v>0.38044088495199602</v>
      </c>
      <c r="E2041">
        <f t="shared" ca="1" si="868"/>
        <v>0.61968032071978529</v>
      </c>
      <c r="F2041">
        <f t="shared" ca="1" si="868"/>
        <v>0.68738800786890819</v>
      </c>
      <c r="G2041">
        <f t="shared" ca="1" si="868"/>
        <v>0.77853766088497345</v>
      </c>
      <c r="H2041">
        <f t="shared" ca="1" si="868"/>
        <v>0.22042581648565618</v>
      </c>
      <c r="I2041">
        <f t="shared" ca="1" si="868"/>
        <v>0.2218603613025717</v>
      </c>
      <c r="J2041">
        <f t="shared" ca="1" si="868"/>
        <v>0.30136258562376461</v>
      </c>
      <c r="K2041">
        <f t="shared" ca="1" si="868"/>
        <v>5.3485876027246415E-2</v>
      </c>
      <c r="L2041">
        <f t="shared" ca="1" si="868"/>
        <v>0.17621401006154813</v>
      </c>
      <c r="M2041">
        <f t="shared" ca="1" si="868"/>
        <v>0.37066241516647258</v>
      </c>
      <c r="N2041">
        <f t="shared" ca="1" si="868"/>
        <v>0.82163095514677897</v>
      </c>
      <c r="O2041">
        <f t="shared" ca="1" si="868"/>
        <v>0.79207026581918094</v>
      </c>
      <c r="P2041">
        <f t="shared" ca="1" si="868"/>
        <v>0.9282587642116491</v>
      </c>
      <c r="Q2041">
        <f t="shared" ca="1" si="868"/>
        <v>0.55597534427245066</v>
      </c>
      <c r="R2041">
        <f t="shared" ca="1" si="867"/>
        <v>0.14536654735131715</v>
      </c>
      <c r="S2041">
        <f t="shared" ca="1" si="867"/>
        <v>0.43586634465319429</v>
      </c>
      <c r="T2041">
        <f t="shared" ca="1" si="867"/>
        <v>0.80485260083361487</v>
      </c>
      <c r="U2041">
        <f t="shared" ca="1" si="889"/>
        <v>8.7065261520556767</v>
      </c>
      <c r="V2041" s="3">
        <f t="shared" ca="1" si="869"/>
        <v>4.3803308590803967E-2</v>
      </c>
      <c r="W2041" s="3">
        <f t="shared" ca="1" si="870"/>
        <v>3.5689020327392684E-3</v>
      </c>
      <c r="X2041" s="3">
        <f t="shared" ca="1" si="871"/>
        <v>4.3696059519923572E-2</v>
      </c>
      <c r="Y2041" s="3">
        <f t="shared" ca="1" si="872"/>
        <v>7.1174232971605342E-2</v>
      </c>
      <c r="Z2041" s="3">
        <f t="shared" ca="1" si="873"/>
        <v>7.8950892223141222E-2</v>
      </c>
      <c r="AA2041" s="3">
        <f t="shared" ca="1" si="874"/>
        <v>8.9420010609071079E-2</v>
      </c>
      <c r="AB2041" s="3">
        <f t="shared" ca="1" si="875"/>
        <v>2.5317309410896559E-2</v>
      </c>
      <c r="AC2041" s="3">
        <f t="shared" ca="1" si="876"/>
        <v>2.5482076022959949E-2</v>
      </c>
      <c r="AD2041" s="3">
        <f t="shared" ca="1" si="877"/>
        <v>3.4613413014628183E-2</v>
      </c>
      <c r="AE2041" s="3">
        <f t="shared" ca="1" si="878"/>
        <v>6.1431936335042186E-3</v>
      </c>
      <c r="AF2041" s="3">
        <f t="shared" ca="1" si="879"/>
        <v>2.0239301758709204E-2</v>
      </c>
      <c r="AG2041" s="3">
        <f t="shared" ca="1" si="880"/>
        <v>4.2572939964001189E-2</v>
      </c>
      <c r="AH2041" s="3">
        <f t="shared" ca="1" si="881"/>
        <v>9.436955001309974E-2</v>
      </c>
      <c r="AI2041" s="3">
        <f t="shared" ca="1" si="882"/>
        <v>9.0974316505345487E-2</v>
      </c>
      <c r="AJ2041" s="3">
        <f t="shared" ca="1" si="883"/>
        <v>0.10661643323640396</v>
      </c>
      <c r="AK2041" s="3">
        <f t="shared" ca="1" si="884"/>
        <v>6.3857310546431956E-2</v>
      </c>
      <c r="AL2041" s="3">
        <f t="shared" ca="1" si="885"/>
        <v>1.6696274129607364E-2</v>
      </c>
      <c r="AM2041" s="3">
        <f t="shared" ca="1" si="886"/>
        <v>5.0062026695949557E-2</v>
      </c>
      <c r="AN2041" s="3">
        <f t="shared" ca="1" si="887"/>
        <v>9.2442449121178272E-2</v>
      </c>
      <c r="AO2041" s="4">
        <f t="shared" ca="1" si="888"/>
        <v>1</v>
      </c>
      <c r="AP2041" s="126" cm="1">
        <f t="array" aca="1" ref="AP2041" ca="1">SQRT(MMULT(V2041:AN2041,MMULT($D$49:$V$67,TRANSPOSE(V2041:AN2041))))</f>
        <v>7.4948011165264462E-3</v>
      </c>
      <c r="AQ2041" s="4" cm="1">
        <f t="array" aca="1" ref="AQ2041" ca="1">MMULT(V2041:AN2041,TRANSPOSE($C$75:$U$75))</f>
        <v>4.8112004076066459E-2</v>
      </c>
    </row>
    <row r="2042" spans="1:43" x14ac:dyDescent="0.3">
      <c r="A2042">
        <v>1928</v>
      </c>
      <c r="B2042">
        <f t="shared" ca="1" si="868"/>
        <v>0.8333842874498727</v>
      </c>
      <c r="C2042">
        <f t="shared" ca="1" si="868"/>
        <v>0.78352167408034812</v>
      </c>
      <c r="D2042">
        <f t="shared" ca="1" si="868"/>
        <v>0.21849535210439397</v>
      </c>
      <c r="E2042">
        <f t="shared" ca="1" si="868"/>
        <v>0.23277002632209742</v>
      </c>
      <c r="F2042">
        <f t="shared" ca="1" si="868"/>
        <v>0.19806111122213299</v>
      </c>
      <c r="G2042">
        <f t="shared" ca="1" si="868"/>
        <v>0.16030691279806519</v>
      </c>
      <c r="H2042">
        <f t="shared" ca="1" si="868"/>
        <v>0.97060631374942297</v>
      </c>
      <c r="I2042">
        <f t="shared" ca="1" si="868"/>
        <v>0.18610949972499113</v>
      </c>
      <c r="J2042">
        <f t="shared" ca="1" si="868"/>
        <v>0.98271685681962773</v>
      </c>
      <c r="K2042">
        <f t="shared" ca="1" si="868"/>
        <v>0.86542828112870118</v>
      </c>
      <c r="L2042">
        <f t="shared" ca="1" si="868"/>
        <v>0.17013280433417366</v>
      </c>
      <c r="M2042">
        <f t="shared" ca="1" si="868"/>
        <v>0.11716021963652179</v>
      </c>
      <c r="N2042">
        <f t="shared" ca="1" si="868"/>
        <v>0.10008653764350706</v>
      </c>
      <c r="O2042">
        <f t="shared" ca="1" si="868"/>
        <v>0.4947924744327159</v>
      </c>
      <c r="P2042">
        <f t="shared" ca="1" si="868"/>
        <v>0.38908217044538107</v>
      </c>
      <c r="Q2042">
        <f t="shared" ca="1" si="868"/>
        <v>0.28285536898231123</v>
      </c>
      <c r="R2042">
        <f t="shared" ca="1" si="867"/>
        <v>0.42596357158584786</v>
      </c>
      <c r="S2042">
        <f t="shared" ca="1" si="867"/>
        <v>0.2913173070756705</v>
      </c>
      <c r="T2042">
        <f t="shared" ca="1" si="867"/>
        <v>0.56409396753550445</v>
      </c>
      <c r="U2042">
        <f t="shared" ca="1" si="889"/>
        <v>8.266884737071285</v>
      </c>
      <c r="V2042" s="3">
        <f t="shared" ca="1" si="869"/>
        <v>0.10080995610265595</v>
      </c>
      <c r="W2042" s="3">
        <f t="shared" ca="1" si="870"/>
        <v>9.4778347467068577E-2</v>
      </c>
      <c r="X2042" s="3">
        <f t="shared" ca="1" si="871"/>
        <v>2.6430192152624651E-2</v>
      </c>
      <c r="Y2042" s="3">
        <f t="shared" ca="1" si="872"/>
        <v>2.815692170936945E-2</v>
      </c>
      <c r="Z2042" s="3">
        <f t="shared" ca="1" si="873"/>
        <v>2.3958373380236608E-2</v>
      </c>
      <c r="AA2042" s="3">
        <f t="shared" ca="1" si="874"/>
        <v>1.939145372127896E-2</v>
      </c>
      <c r="AB2042" s="3">
        <f t="shared" ca="1" si="875"/>
        <v>0.11740895689484118</v>
      </c>
      <c r="AC2042" s="3">
        <f t="shared" ca="1" si="876"/>
        <v>2.2512652062320185E-2</v>
      </c>
      <c r="AD2042" s="3">
        <f t="shared" ca="1" si="877"/>
        <v>0.11887390329912541</v>
      </c>
      <c r="AE2042" s="3">
        <f t="shared" ca="1" si="878"/>
        <v>0.10468614340875607</v>
      </c>
      <c r="AF2042" s="3">
        <f t="shared" ca="1" si="879"/>
        <v>2.0580038278657158E-2</v>
      </c>
      <c r="AG2042" s="3">
        <f t="shared" ca="1" si="880"/>
        <v>1.417223335788618E-2</v>
      </c>
      <c r="AH2042" s="3">
        <f t="shared" ca="1" si="881"/>
        <v>1.2106923082486908E-2</v>
      </c>
      <c r="AI2042" s="3">
        <f t="shared" ca="1" si="882"/>
        <v>5.9852349484674973E-2</v>
      </c>
      <c r="AJ2042" s="3">
        <f t="shared" ca="1" si="883"/>
        <v>4.7065150031742366E-2</v>
      </c>
      <c r="AK2042" s="3">
        <f t="shared" ca="1" si="884"/>
        <v>3.421547269358912E-2</v>
      </c>
      <c r="AL2042" s="3">
        <f t="shared" ca="1" si="885"/>
        <v>5.1526492159216224E-2</v>
      </c>
      <c r="AM2042" s="3">
        <f t="shared" ca="1" si="886"/>
        <v>3.5239067235244372E-2</v>
      </c>
      <c r="AN2042" s="3">
        <f t="shared" ca="1" si="887"/>
        <v>6.8235373478225905E-2</v>
      </c>
      <c r="AO2042" s="4">
        <f t="shared" ca="1" si="888"/>
        <v>1.0000000000000004</v>
      </c>
      <c r="AP2042" s="126" cm="1">
        <f t="array" aca="1" ref="AP2042" ca="1">SQRT(MMULT(V2042:AN2042,MMULT($D$49:$V$67,TRANSPOSE(V2042:AN2042))))</f>
        <v>1.2687707434016381E-2</v>
      </c>
      <c r="AQ2042" s="4" cm="1">
        <f t="array" aca="1" ref="AQ2042" ca="1">MMULT(V2042:AN2042,TRANSPOSE($C$75:$U$75))</f>
        <v>4.7190796012517161E-2</v>
      </c>
    </row>
    <row r="2043" spans="1:43" x14ac:dyDescent="0.3">
      <c r="A2043">
        <v>1929</v>
      </c>
      <c r="B2043">
        <f t="shared" ca="1" si="868"/>
        <v>9.6906098252920403E-2</v>
      </c>
      <c r="C2043">
        <f t="shared" ca="1" si="868"/>
        <v>0.72915304646254275</v>
      </c>
      <c r="D2043">
        <f t="shared" ca="1" si="868"/>
        <v>0.812032669928065</v>
      </c>
      <c r="E2043">
        <f t="shared" ca="1" si="868"/>
        <v>0.77096565651041093</v>
      </c>
      <c r="F2043">
        <f t="shared" ca="1" si="868"/>
        <v>0.29885796012168009</v>
      </c>
      <c r="G2043">
        <f t="shared" ca="1" si="868"/>
        <v>0.78191235155431327</v>
      </c>
      <c r="H2043">
        <f t="shared" ca="1" si="868"/>
        <v>0.99047789742286751</v>
      </c>
      <c r="I2043">
        <f t="shared" ca="1" si="868"/>
        <v>0.62259940745100462</v>
      </c>
      <c r="J2043">
        <f t="shared" ca="1" si="868"/>
        <v>5.4571432916105889E-2</v>
      </c>
      <c r="K2043">
        <f t="shared" ca="1" si="868"/>
        <v>0.46998668287408696</v>
      </c>
      <c r="L2043">
        <f t="shared" ca="1" si="868"/>
        <v>0.65851854758799167</v>
      </c>
      <c r="M2043">
        <f t="shared" ca="1" si="868"/>
        <v>0.37198943925887273</v>
      </c>
      <c r="N2043">
        <f t="shared" ca="1" si="868"/>
        <v>0.75259308292522853</v>
      </c>
      <c r="O2043">
        <f t="shared" ca="1" si="868"/>
        <v>0.33776056937112253</v>
      </c>
      <c r="P2043">
        <f t="shared" ca="1" si="868"/>
        <v>0.41164415553679934</v>
      </c>
      <c r="Q2043">
        <f t="shared" ca="1" si="868"/>
        <v>0.6259137576202074</v>
      </c>
      <c r="R2043">
        <f t="shared" ca="1" si="867"/>
        <v>4.1726647579966136E-2</v>
      </c>
      <c r="S2043">
        <f t="shared" ca="1" si="867"/>
        <v>0.19906930532244627</v>
      </c>
      <c r="T2043">
        <f t="shared" ca="1" si="867"/>
        <v>0.67417717910754682</v>
      </c>
      <c r="U2043">
        <f t="shared" ca="1" si="889"/>
        <v>9.7008558878041775</v>
      </c>
      <c r="V2043" s="3">
        <f t="shared" ca="1" si="869"/>
        <v>9.9894379809053573E-3</v>
      </c>
      <c r="W2043" s="3">
        <f t="shared" ca="1" si="870"/>
        <v>7.516378502016785E-2</v>
      </c>
      <c r="X2043" s="3">
        <f t="shared" ca="1" si="871"/>
        <v>8.3707322252765823E-2</v>
      </c>
      <c r="Y2043" s="3">
        <f t="shared" ca="1" si="872"/>
        <v>7.9473983061604025E-2</v>
      </c>
      <c r="Z2043" s="3">
        <f t="shared" ca="1" si="873"/>
        <v>3.0807380666009215E-2</v>
      </c>
      <c r="AA2043" s="3">
        <f t="shared" ca="1" si="874"/>
        <v>8.0602408756254795E-2</v>
      </c>
      <c r="AB2043" s="3">
        <f t="shared" ca="1" si="875"/>
        <v>0.10210211437818459</v>
      </c>
      <c r="AC2043" s="3">
        <f t="shared" ca="1" si="876"/>
        <v>6.417984295939605E-2</v>
      </c>
      <c r="AD2043" s="3">
        <f t="shared" ca="1" si="877"/>
        <v>5.6254245550346306E-3</v>
      </c>
      <c r="AE2043" s="3">
        <f t="shared" ca="1" si="878"/>
        <v>4.8447960500572915E-2</v>
      </c>
      <c r="AF2043" s="3">
        <f t="shared" ca="1" si="879"/>
        <v>6.788252038831695E-2</v>
      </c>
      <c r="AG2043" s="3">
        <f t="shared" ca="1" si="880"/>
        <v>3.8346043231766207E-2</v>
      </c>
      <c r="AH2043" s="3">
        <f t="shared" ca="1" si="881"/>
        <v>7.758007042155747E-2</v>
      </c>
      <c r="AI2043" s="3">
        <f t="shared" ca="1" si="882"/>
        <v>3.481760509356209E-2</v>
      </c>
      <c r="AJ2043" s="3">
        <f t="shared" ca="1" si="883"/>
        <v>4.243379762545637E-2</v>
      </c>
      <c r="AK2043" s="3">
        <f t="shared" ca="1" si="884"/>
        <v>6.452149839758986E-2</v>
      </c>
      <c r="AL2043" s="3">
        <f t="shared" ca="1" si="885"/>
        <v>4.3013367132300638E-3</v>
      </c>
      <c r="AM2043" s="3">
        <f t="shared" ca="1" si="886"/>
        <v>2.0520798125937968E-2</v>
      </c>
      <c r="AN2043" s="3">
        <f t="shared" ca="1" si="887"/>
        <v>6.9496669871687899E-2</v>
      </c>
      <c r="AO2043" s="4">
        <f t="shared" ca="1" si="888"/>
        <v>1.0000000000000004</v>
      </c>
      <c r="AP2043" s="126" cm="1">
        <f t="array" aca="1" ref="AP2043" ca="1">SQRT(MMULT(V2043:AN2043,MMULT($D$49:$V$67,TRANSPOSE(V2043:AN2043))))</f>
        <v>1.1901667613970336E-2</v>
      </c>
      <c r="AQ2043" s="4" cm="1">
        <f t="array" aca="1" ref="AQ2043" ca="1">MMULT(V2043:AN2043,TRANSPOSE($C$75:$U$75))</f>
        <v>4.5196568396048645E-2</v>
      </c>
    </row>
    <row r="2044" spans="1:43" x14ac:dyDescent="0.3">
      <c r="A2044">
        <v>1930</v>
      </c>
      <c r="B2044">
        <f t="shared" ca="1" si="868"/>
        <v>0.64325276556884359</v>
      </c>
      <c r="C2044">
        <f t="shared" ca="1" si="868"/>
        <v>0.28301565273921814</v>
      </c>
      <c r="D2044">
        <f t="shared" ca="1" si="868"/>
        <v>0.70833249571271228</v>
      </c>
      <c r="E2044">
        <f t="shared" ca="1" si="868"/>
        <v>0.48106867954757859</v>
      </c>
      <c r="F2044">
        <f t="shared" ca="1" si="868"/>
        <v>0.47212072017612516</v>
      </c>
      <c r="G2044">
        <f t="shared" ca="1" si="868"/>
        <v>0.36927713463092915</v>
      </c>
      <c r="H2044">
        <f t="shared" ca="1" si="868"/>
        <v>0.97793331999732347</v>
      </c>
      <c r="I2044">
        <f t="shared" ca="1" si="868"/>
        <v>0.10931890512696774</v>
      </c>
      <c r="J2044">
        <f t="shared" ca="1" si="868"/>
        <v>0.2979613827497154</v>
      </c>
      <c r="K2044">
        <f t="shared" ca="1" si="868"/>
        <v>0.5282048914601265</v>
      </c>
      <c r="L2044">
        <f t="shared" ca="1" si="868"/>
        <v>0.29681624752666713</v>
      </c>
      <c r="M2044">
        <f t="shared" ca="1" si="868"/>
        <v>0.3431555297637392</v>
      </c>
      <c r="N2044">
        <f t="shared" ca="1" si="868"/>
        <v>0.55351121966833383</v>
      </c>
      <c r="O2044">
        <f t="shared" ca="1" si="868"/>
        <v>0.92390721528171782</v>
      </c>
      <c r="P2044">
        <f t="shared" ca="1" si="868"/>
        <v>0.46670900040240515</v>
      </c>
      <c r="Q2044">
        <f t="shared" ca="1" si="868"/>
        <v>0.45391534317754367</v>
      </c>
      <c r="R2044">
        <f t="shared" ca="1" si="867"/>
        <v>0.77545139395500706</v>
      </c>
      <c r="S2044">
        <f t="shared" ca="1" si="867"/>
        <v>2.7003014142558568E-2</v>
      </c>
      <c r="T2044">
        <f t="shared" ca="1" si="867"/>
        <v>0.11840875019781638</v>
      </c>
      <c r="U2044">
        <f t="shared" ca="1" si="889"/>
        <v>8.8293636618253295</v>
      </c>
      <c r="V2044" s="3">
        <f t="shared" ca="1" si="869"/>
        <v>7.2853808066600967E-2</v>
      </c>
      <c r="W2044" s="3">
        <f t="shared" ca="1" si="870"/>
        <v>3.2053912782284151E-2</v>
      </c>
      <c r="X2044" s="3">
        <f t="shared" ca="1" si="871"/>
        <v>8.0224637113460548E-2</v>
      </c>
      <c r="Y2044" s="3">
        <f t="shared" ca="1" si="872"/>
        <v>5.4485090655799914E-2</v>
      </c>
      <c r="Z2044" s="3">
        <f t="shared" ca="1" si="873"/>
        <v>5.347165869012601E-2</v>
      </c>
      <c r="AA2044" s="3">
        <f t="shared" ca="1" si="874"/>
        <v>4.1823754097652266E-2</v>
      </c>
      <c r="AB2044" s="3">
        <f t="shared" ca="1" si="875"/>
        <v>0.11075920728302535</v>
      </c>
      <c r="AC2044" s="3">
        <f t="shared" ca="1" si="876"/>
        <v>1.2381289220152905E-2</v>
      </c>
      <c r="AD2044" s="3">
        <f t="shared" ca="1" si="877"/>
        <v>3.3746642924900962E-2</v>
      </c>
      <c r="AE2044" s="3">
        <f t="shared" ca="1" si="878"/>
        <v>5.9823664727264005E-2</v>
      </c>
      <c r="AF2044" s="3">
        <f t="shared" ca="1" si="879"/>
        <v>3.3616946690052309E-2</v>
      </c>
      <c r="AG2044" s="3">
        <f t="shared" ca="1" si="880"/>
        <v>3.8865261745578313E-2</v>
      </c>
      <c r="AH2044" s="3">
        <f t="shared" ca="1" si="881"/>
        <v>6.2689820112574707E-2</v>
      </c>
      <c r="AI2044" s="3">
        <f t="shared" ca="1" si="882"/>
        <v>0.10464029466543853</v>
      </c>
      <c r="AJ2044" s="3">
        <f t="shared" ca="1" si="883"/>
        <v>5.2858735722968349E-2</v>
      </c>
      <c r="AK2044" s="3">
        <f t="shared" ca="1" si="884"/>
        <v>5.1409745997901726E-2</v>
      </c>
      <c r="AL2044" s="3">
        <f t="shared" ca="1" si="885"/>
        <v>8.7826419168546846E-2</v>
      </c>
      <c r="AM2044" s="3">
        <f t="shared" ca="1" si="886"/>
        <v>3.0583193961427712E-3</v>
      </c>
      <c r="AN2044" s="3">
        <f t="shared" ca="1" si="887"/>
        <v>1.34107909395293E-2</v>
      </c>
      <c r="AO2044" s="4">
        <f t="shared" ca="1" si="888"/>
        <v>1</v>
      </c>
      <c r="AP2044" s="126" cm="1">
        <f t="array" aca="1" ref="AP2044" ca="1">SQRT(MMULT(V2044:AN2044,MMULT($D$49:$V$67,TRANSPOSE(V2044:AN2044))))</f>
        <v>1.2490073986648793E-2</v>
      </c>
      <c r="AQ2044" s="4" cm="1">
        <f t="array" aca="1" ref="AQ2044" ca="1">MMULT(V2044:AN2044,TRANSPOSE($C$75:$U$75))</f>
        <v>4.0383305214074128E-2</v>
      </c>
    </row>
    <row r="2045" spans="1:43" x14ac:dyDescent="0.3">
      <c r="A2045">
        <v>1931</v>
      </c>
      <c r="B2045">
        <f t="shared" ca="1" si="868"/>
        <v>0.45535266504013139</v>
      </c>
      <c r="C2045">
        <f t="shared" ca="1" si="868"/>
        <v>0.85662366754491248</v>
      </c>
      <c r="D2045">
        <f t="shared" ca="1" si="868"/>
        <v>0.21975928030290193</v>
      </c>
      <c r="E2045">
        <f t="shared" ca="1" si="868"/>
        <v>0.93564967338943106</v>
      </c>
      <c r="F2045">
        <f t="shared" ca="1" si="868"/>
        <v>0.57578846171682907</v>
      </c>
      <c r="G2045">
        <f t="shared" ca="1" si="868"/>
        <v>0.13806835308133825</v>
      </c>
      <c r="H2045">
        <f t="shared" ca="1" si="868"/>
        <v>9.3574321910232294E-2</v>
      </c>
      <c r="I2045">
        <f t="shared" ca="1" si="868"/>
        <v>0.43116196361716996</v>
      </c>
      <c r="J2045">
        <f t="shared" ca="1" si="868"/>
        <v>0.68114365345530303</v>
      </c>
      <c r="K2045">
        <f t="shared" ca="1" si="868"/>
        <v>0.25921326674138467</v>
      </c>
      <c r="L2045">
        <f t="shared" ca="1" si="868"/>
        <v>0.41172476166866012</v>
      </c>
      <c r="M2045">
        <f t="shared" ca="1" si="868"/>
        <v>0.8597621808351017</v>
      </c>
      <c r="N2045">
        <f t="shared" ca="1" si="868"/>
        <v>0.99315814423466819</v>
      </c>
      <c r="O2045">
        <f t="shared" ca="1" si="868"/>
        <v>0.75268025093061619</v>
      </c>
      <c r="P2045">
        <f t="shared" ca="1" si="868"/>
        <v>0.75540326748233022</v>
      </c>
      <c r="Q2045">
        <f t="shared" ca="1" si="868"/>
        <v>0.53331854973248771</v>
      </c>
      <c r="R2045">
        <f t="shared" ca="1" si="867"/>
        <v>0.5211325732063028</v>
      </c>
      <c r="S2045">
        <f t="shared" ca="1" si="867"/>
        <v>0.33319863419524853</v>
      </c>
      <c r="T2045">
        <f t="shared" ca="1" si="867"/>
        <v>0.16469089889612443</v>
      </c>
      <c r="U2045">
        <f t="shared" ca="1" si="889"/>
        <v>9.9714045679811747</v>
      </c>
      <c r="V2045" s="3">
        <f t="shared" ca="1" si="869"/>
        <v>4.5665849974866959E-2</v>
      </c>
      <c r="W2045" s="3">
        <f t="shared" ca="1" si="870"/>
        <v>8.5908024461828228E-2</v>
      </c>
      <c r="X2045" s="3">
        <f t="shared" ca="1" si="871"/>
        <v>2.2038949358103792E-2</v>
      </c>
      <c r="Y2045" s="3">
        <f t="shared" ca="1" si="872"/>
        <v>9.3833287678835406E-2</v>
      </c>
      <c r="Z2045" s="3">
        <f t="shared" ca="1" si="873"/>
        <v>5.7743967541515971E-2</v>
      </c>
      <c r="AA2045" s="3">
        <f t="shared" ca="1" si="874"/>
        <v>1.3846429772259432E-2</v>
      </c>
      <c r="AB2045" s="3">
        <f t="shared" ca="1" si="875"/>
        <v>9.3842669076636895E-3</v>
      </c>
      <c r="AC2045" s="3">
        <f t="shared" ca="1" si="876"/>
        <v>4.323984255955865E-2</v>
      </c>
      <c r="AD2045" s="3">
        <f t="shared" ca="1" si="877"/>
        <v>6.8309699883454672E-2</v>
      </c>
      <c r="AE2045" s="3">
        <f t="shared" ca="1" si="878"/>
        <v>2.5995662393815136E-2</v>
      </c>
      <c r="AF2045" s="3">
        <f t="shared" ca="1" si="879"/>
        <v>4.1290548273483454E-2</v>
      </c>
      <c r="AG2045" s="3">
        <f t="shared" ca="1" si="880"/>
        <v>8.6222775835999438E-2</v>
      </c>
      <c r="AH2045" s="3">
        <f t="shared" ca="1" si="881"/>
        <v>9.9600626718502949E-2</v>
      </c>
      <c r="AI2045" s="3">
        <f t="shared" ca="1" si="882"/>
        <v>7.5483874493220457E-2</v>
      </c>
      <c r="AJ2045" s="3">
        <f t="shared" ca="1" si="883"/>
        <v>7.5756957039731287E-2</v>
      </c>
      <c r="AK2045" s="3">
        <f t="shared" ca="1" si="884"/>
        <v>5.3484797061088878E-2</v>
      </c>
      <c r="AL2045" s="3">
        <f t="shared" ca="1" si="885"/>
        <v>5.226270478280394E-2</v>
      </c>
      <c r="AM2045" s="3">
        <f t="shared" ca="1" si="886"/>
        <v>3.3415416245888861E-2</v>
      </c>
      <c r="AN2045" s="3">
        <f t="shared" ca="1" si="887"/>
        <v>1.6516319017378711E-2</v>
      </c>
      <c r="AO2045" s="4">
        <f t="shared" ca="1" si="888"/>
        <v>0.99999999999999978</v>
      </c>
      <c r="AP2045" s="126" cm="1">
        <f t="array" aca="1" ref="AP2045" ca="1">SQRT(MMULT(V2045:AN2045,MMULT($D$49:$V$67,TRANSPOSE(V2045:AN2045))))</f>
        <v>9.4294552644985444E-3</v>
      </c>
      <c r="AQ2045" s="4" cm="1">
        <f t="array" aca="1" ref="AQ2045" ca="1">MMULT(V2045:AN2045,TRANSPOSE($C$75:$U$75))</f>
        <v>4.0611688332609412E-2</v>
      </c>
    </row>
    <row r="2046" spans="1:43" x14ac:dyDescent="0.3">
      <c r="A2046">
        <v>1932</v>
      </c>
      <c r="B2046">
        <f t="shared" ca="1" si="868"/>
        <v>0.14519913933785078</v>
      </c>
      <c r="C2046">
        <f t="shared" ca="1" si="868"/>
        <v>2.7987154244356161E-2</v>
      </c>
      <c r="D2046">
        <f t="shared" ca="1" si="868"/>
        <v>4.7713398626097803E-2</v>
      </c>
      <c r="E2046">
        <f t="shared" ca="1" si="868"/>
        <v>9.3466590236872094E-2</v>
      </c>
      <c r="F2046">
        <f t="shared" ca="1" si="868"/>
        <v>0.86426521028569836</v>
      </c>
      <c r="G2046">
        <f t="shared" ca="1" si="868"/>
        <v>0.53354358930180523</v>
      </c>
      <c r="H2046">
        <f t="shared" ca="1" si="868"/>
        <v>7.1399610841778594E-2</v>
      </c>
      <c r="I2046">
        <f t="shared" ca="1" si="868"/>
        <v>0.58205244885459562</v>
      </c>
      <c r="J2046">
        <f t="shared" ca="1" si="868"/>
        <v>0.94916515433676751</v>
      </c>
      <c r="K2046">
        <f t="shared" ca="1" si="868"/>
        <v>0.67287788034546692</v>
      </c>
      <c r="L2046">
        <f t="shared" ca="1" si="868"/>
        <v>0.61043918114781592</v>
      </c>
      <c r="M2046">
        <f t="shared" ca="1" si="868"/>
        <v>0.66711605901245841</v>
      </c>
      <c r="N2046">
        <f t="shared" ca="1" si="868"/>
        <v>0.97515247398867166</v>
      </c>
      <c r="O2046">
        <f t="shared" ca="1" si="868"/>
        <v>3.9443462263921814E-2</v>
      </c>
      <c r="P2046">
        <f t="shared" ca="1" si="868"/>
        <v>0.88110482474875584</v>
      </c>
      <c r="Q2046">
        <f t="shared" ca="1" si="868"/>
        <v>0.24477835195785969</v>
      </c>
      <c r="R2046">
        <f t="shared" ca="1" si="867"/>
        <v>0.15563806670885594</v>
      </c>
      <c r="S2046">
        <f t="shared" ca="1" si="867"/>
        <v>0.98093925035951413</v>
      </c>
      <c r="T2046">
        <f t="shared" ca="1" si="867"/>
        <v>0.14396499295306409</v>
      </c>
      <c r="U2046">
        <f t="shared" ca="1" si="889"/>
        <v>8.6862468395522061</v>
      </c>
      <c r="V2046" s="3">
        <f t="shared" ca="1" si="869"/>
        <v>1.6715981254032161E-2</v>
      </c>
      <c r="W2046" s="3">
        <f t="shared" ca="1" si="870"/>
        <v>3.2220077049754845E-3</v>
      </c>
      <c r="X2046" s="3">
        <f t="shared" ca="1" si="871"/>
        <v>5.4929821253568616E-3</v>
      </c>
      <c r="Y2046" s="3">
        <f t="shared" ca="1" si="872"/>
        <v>1.0760296358523757E-2</v>
      </c>
      <c r="Z2046" s="3">
        <f t="shared" ca="1" si="873"/>
        <v>9.9498117685342335E-2</v>
      </c>
      <c r="AA2046" s="3">
        <f t="shared" ca="1" si="874"/>
        <v>6.1423949739990408E-2</v>
      </c>
      <c r="AB2046" s="3">
        <f t="shared" ca="1" si="875"/>
        <v>8.2198459427454389E-3</v>
      </c>
      <c r="AC2046" s="3">
        <f t="shared" ca="1" si="876"/>
        <v>6.7008508922894214E-2</v>
      </c>
      <c r="AD2046" s="3">
        <f t="shared" ca="1" si="877"/>
        <v>0.10927218301174814</v>
      </c>
      <c r="AE2046" s="3">
        <f t="shared" ca="1" si="878"/>
        <v>7.7464743147934209E-2</v>
      </c>
      <c r="AF2046" s="3">
        <f t="shared" ca="1" si="879"/>
        <v>7.0276517859039489E-2</v>
      </c>
      <c r="AG2046" s="3">
        <f t="shared" ca="1" si="880"/>
        <v>7.6801416231322486E-2</v>
      </c>
      <c r="AH2046" s="3">
        <f t="shared" ca="1" si="881"/>
        <v>0.11226396071872886</v>
      </c>
      <c r="AI2046" s="3">
        <f t="shared" ca="1" si="882"/>
        <v>4.5409096693313873E-3</v>
      </c>
      <c r="AJ2046" s="3">
        <f t="shared" ca="1" si="883"/>
        <v>0.10143677022125457</v>
      </c>
      <c r="AK2046" s="3">
        <f t="shared" ca="1" si="884"/>
        <v>2.8179990331759729E-2</v>
      </c>
      <c r="AL2046" s="3">
        <f t="shared" ca="1" si="885"/>
        <v>1.791775775933158E-2</v>
      </c>
      <c r="AM2046" s="3">
        <f t="shared" ca="1" si="886"/>
        <v>0.11293016057209854</v>
      </c>
      <c r="AN2046" s="3">
        <f t="shared" ca="1" si="887"/>
        <v>1.65739007435904E-2</v>
      </c>
      <c r="AO2046" s="4">
        <f t="shared" ca="1" si="888"/>
        <v>1</v>
      </c>
      <c r="AP2046" s="126" cm="1">
        <f t="array" aca="1" ref="AP2046" ca="1">SQRT(MMULT(V2046:AN2046,MMULT($D$49:$V$67,TRANSPOSE(V2046:AN2046))))</f>
        <v>3.5762187199292273E-3</v>
      </c>
      <c r="AQ2046" s="4" cm="1">
        <f t="array" aca="1" ref="AQ2046" ca="1">MMULT(V2046:AN2046,TRANSPOSE($C$75:$U$75))</f>
        <v>3.2923123284330877E-2</v>
      </c>
    </row>
    <row r="2047" spans="1:43" x14ac:dyDescent="0.3">
      <c r="A2047">
        <v>1933</v>
      </c>
      <c r="B2047">
        <f t="shared" ca="1" si="868"/>
        <v>0.58945269023204938</v>
      </c>
      <c r="C2047">
        <f t="shared" ca="1" si="868"/>
        <v>0.68712841066614583</v>
      </c>
      <c r="D2047">
        <f t="shared" ca="1" si="868"/>
        <v>0.7980397851039438</v>
      </c>
      <c r="E2047">
        <f t="shared" ca="1" si="868"/>
        <v>0.87550489068142001</v>
      </c>
      <c r="F2047">
        <f t="shared" ca="1" si="868"/>
        <v>0.58573798760580442</v>
      </c>
      <c r="G2047">
        <f t="shared" ca="1" si="868"/>
        <v>0.97086641032395893</v>
      </c>
      <c r="H2047">
        <f t="shared" ca="1" si="868"/>
        <v>0.19481993882523185</v>
      </c>
      <c r="I2047">
        <f t="shared" ca="1" si="868"/>
        <v>0.70780006022244668</v>
      </c>
      <c r="J2047">
        <f t="shared" ca="1" si="868"/>
        <v>0.83479662701695756</v>
      </c>
      <c r="K2047">
        <f t="shared" ca="1" si="868"/>
        <v>0.53988298875270624</v>
      </c>
      <c r="L2047">
        <f t="shared" ca="1" si="868"/>
        <v>0.31485937494147276</v>
      </c>
      <c r="M2047">
        <f t="shared" ca="1" si="868"/>
        <v>0.48822578647028148</v>
      </c>
      <c r="N2047">
        <f t="shared" ca="1" si="868"/>
        <v>0.66585523993963691</v>
      </c>
      <c r="O2047">
        <f t="shared" ca="1" si="868"/>
        <v>0.6460247266138226</v>
      </c>
      <c r="P2047">
        <f t="shared" ca="1" si="868"/>
        <v>0.40038638326570053</v>
      </c>
      <c r="Q2047">
        <f t="shared" ref="Q2047:T2062" ca="1" si="890">+RAND()</f>
        <v>0.99209727739710918</v>
      </c>
      <c r="R2047">
        <f t="shared" ca="1" si="890"/>
        <v>0.65840796662822587</v>
      </c>
      <c r="S2047">
        <f t="shared" ca="1" si="890"/>
        <v>0.65187811718637789</v>
      </c>
      <c r="T2047">
        <f t="shared" ca="1" si="890"/>
        <v>0.96499787518563129</v>
      </c>
      <c r="U2047">
        <f t="shared" ca="1" si="889"/>
        <v>12.566762537058921</v>
      </c>
      <c r="V2047" s="3">
        <f t="shared" ca="1" si="869"/>
        <v>4.690569177970659E-2</v>
      </c>
      <c r="W2047" s="3">
        <f t="shared" ca="1" si="870"/>
        <v>5.4678236231474053E-2</v>
      </c>
      <c r="X2047" s="3">
        <f t="shared" ca="1" si="871"/>
        <v>6.3504007714839342E-2</v>
      </c>
      <c r="Y2047" s="3">
        <f t="shared" ca="1" si="872"/>
        <v>6.9668292696674128E-2</v>
      </c>
      <c r="Z2047" s="3">
        <f t="shared" ca="1" si="873"/>
        <v>4.6610094356321657E-2</v>
      </c>
      <c r="AA2047" s="3">
        <f t="shared" ca="1" si="874"/>
        <v>7.7256684644188153E-2</v>
      </c>
      <c r="AB2047" s="3">
        <f t="shared" ca="1" si="875"/>
        <v>1.5502794633917448E-2</v>
      </c>
      <c r="AC2047" s="3">
        <f t="shared" ca="1" si="876"/>
        <v>5.6323182532905379E-2</v>
      </c>
      <c r="AD2047" s="3">
        <f t="shared" ca="1" si="877"/>
        <v>6.6428933033084142E-2</v>
      </c>
      <c r="AE2047" s="3">
        <f t="shared" ca="1" si="878"/>
        <v>4.2961183292881615E-2</v>
      </c>
      <c r="AF2047" s="3">
        <f t="shared" ca="1" si="879"/>
        <v>2.5054931531726173E-2</v>
      </c>
      <c r="AG2047" s="3">
        <f t="shared" ca="1" si="880"/>
        <v>3.8850561951061111E-2</v>
      </c>
      <c r="AH2047" s="3">
        <f t="shared" ca="1" si="881"/>
        <v>5.2985423889092699E-2</v>
      </c>
      <c r="AI2047" s="3">
        <f t="shared" ca="1" si="882"/>
        <v>5.1407410994575527E-2</v>
      </c>
      <c r="AJ2047" s="3">
        <f t="shared" ca="1" si="883"/>
        <v>3.1860742341949709E-2</v>
      </c>
      <c r="AK2047" s="3">
        <f t="shared" ca="1" si="884"/>
        <v>7.8946130673787362E-2</v>
      </c>
      <c r="AL2047" s="3">
        <f t="shared" ca="1" si="885"/>
        <v>5.2392807191717433E-2</v>
      </c>
      <c r="AM2047" s="3">
        <f t="shared" ca="1" si="886"/>
        <v>5.187319448935343E-2</v>
      </c>
      <c r="AN2047" s="3">
        <f t="shared" ca="1" si="887"/>
        <v>7.6789696020744244E-2</v>
      </c>
      <c r="AO2047" s="4">
        <f t="shared" ca="1" si="888"/>
        <v>1.0000000000000002</v>
      </c>
      <c r="AP2047" s="126" cm="1">
        <f t="array" aca="1" ref="AP2047" ca="1">SQRT(MMULT(V2047:AN2047,MMULT($D$49:$V$67,TRANSPOSE(V2047:AN2047))))</f>
        <v>9.2742646001500156E-3</v>
      </c>
      <c r="AQ2047" s="4" cm="1">
        <f t="array" aca="1" ref="AQ2047" ca="1">MMULT(V2047:AN2047,TRANSPOSE($C$75:$U$75))</f>
        <v>4.2290962121410022E-2</v>
      </c>
    </row>
    <row r="2048" spans="1:43" x14ac:dyDescent="0.3">
      <c r="A2048">
        <v>1934</v>
      </c>
      <c r="B2048">
        <f t="shared" ref="B2048:Q2063" ca="1" si="891">+RAND()</f>
        <v>0.15903285594241423</v>
      </c>
      <c r="C2048">
        <f t="shared" ca="1" si="891"/>
        <v>3.4082649701352774E-2</v>
      </c>
      <c r="D2048">
        <f t="shared" ca="1" si="891"/>
        <v>0.51493723278019765</v>
      </c>
      <c r="E2048">
        <f t="shared" ca="1" si="891"/>
        <v>0.79076206026849816</v>
      </c>
      <c r="F2048">
        <f t="shared" ca="1" si="891"/>
        <v>0.75356471942686276</v>
      </c>
      <c r="G2048">
        <f t="shared" ca="1" si="891"/>
        <v>0.9876908965391954</v>
      </c>
      <c r="H2048">
        <f t="shared" ca="1" si="891"/>
        <v>0.64190588587944142</v>
      </c>
      <c r="I2048">
        <f t="shared" ca="1" si="891"/>
        <v>0.69923920757490654</v>
      </c>
      <c r="J2048">
        <f t="shared" ca="1" si="891"/>
        <v>0.88951003284291674</v>
      </c>
      <c r="K2048">
        <f t="shared" ca="1" si="891"/>
        <v>0.15292730396606546</v>
      </c>
      <c r="L2048">
        <f t="shared" ca="1" si="891"/>
        <v>0.10721548843786588</v>
      </c>
      <c r="M2048">
        <f t="shared" ca="1" si="891"/>
        <v>0.24260518577510948</v>
      </c>
      <c r="N2048">
        <f t="shared" ca="1" si="891"/>
        <v>0.41779214195596659</v>
      </c>
      <c r="O2048">
        <f t="shared" ca="1" si="891"/>
        <v>6.1170808999002735E-2</v>
      </c>
      <c r="P2048">
        <f t="shared" ca="1" si="891"/>
        <v>0.37223224276015177</v>
      </c>
      <c r="Q2048">
        <f t="shared" ca="1" si="891"/>
        <v>0.14149798841555317</v>
      </c>
      <c r="R2048">
        <f t="shared" ca="1" si="890"/>
        <v>0.93111469492323518</v>
      </c>
      <c r="S2048">
        <f t="shared" ca="1" si="890"/>
        <v>0.20445661148465299</v>
      </c>
      <c r="T2048">
        <f t="shared" ca="1" si="890"/>
        <v>0.83002225876145308</v>
      </c>
      <c r="U2048">
        <f t="shared" ca="1" si="889"/>
        <v>8.9317602664348428</v>
      </c>
      <c r="V2048" s="3">
        <f t="shared" ca="1" si="869"/>
        <v>1.7805320698099411E-2</v>
      </c>
      <c r="W2048" s="3">
        <f t="shared" ca="1" si="870"/>
        <v>3.8158939206456148E-3</v>
      </c>
      <c r="X2048" s="3">
        <f t="shared" ca="1" si="871"/>
        <v>5.7652379533215732E-2</v>
      </c>
      <c r="Y2048" s="3">
        <f t="shared" ca="1" si="872"/>
        <v>8.8533730942169014E-2</v>
      </c>
      <c r="Z2048" s="3">
        <f t="shared" ca="1" si="873"/>
        <v>8.4369116159412089E-2</v>
      </c>
      <c r="AA2048" s="3">
        <f t="shared" ca="1" si="874"/>
        <v>0.11058188610938136</v>
      </c>
      <c r="AB2048" s="3">
        <f t="shared" ca="1" si="875"/>
        <v>7.1867791648158666E-2</v>
      </c>
      <c r="AC2048" s="3">
        <f t="shared" ca="1" si="876"/>
        <v>7.8286831119126238E-2</v>
      </c>
      <c r="AD2048" s="3">
        <f t="shared" ca="1" si="877"/>
        <v>9.9589555284601158E-2</v>
      </c>
      <c r="AE2048" s="3">
        <f t="shared" ca="1" si="878"/>
        <v>1.7121743016408474E-2</v>
      </c>
      <c r="AF2048" s="3">
        <f t="shared" ca="1" si="879"/>
        <v>1.2003847532806821E-2</v>
      </c>
      <c r="AG2048" s="3">
        <f t="shared" ca="1" si="880"/>
        <v>2.7162079874312007E-2</v>
      </c>
      <c r="AH2048" s="3">
        <f t="shared" ca="1" si="881"/>
        <v>4.6776013853171906E-2</v>
      </c>
      <c r="AI2048" s="3">
        <f t="shared" ca="1" si="882"/>
        <v>6.8486846012739402E-3</v>
      </c>
      <c r="AJ2048" s="3">
        <f t="shared" ca="1" si="883"/>
        <v>4.1675126924194769E-2</v>
      </c>
      <c r="AK2048" s="3">
        <f t="shared" ca="1" si="884"/>
        <v>1.5842116693088628E-2</v>
      </c>
      <c r="AL2048" s="3">
        <f t="shared" ca="1" si="885"/>
        <v>0.10424761381273552</v>
      </c>
      <c r="AM2048" s="3">
        <f t="shared" ca="1" si="886"/>
        <v>2.2890964981784369E-2</v>
      </c>
      <c r="AN2048" s="3">
        <f t="shared" ca="1" si="887"/>
        <v>9.2929303295414198E-2</v>
      </c>
      <c r="AO2048" s="4">
        <f t="shared" ca="1" si="888"/>
        <v>0.99999999999999967</v>
      </c>
      <c r="AP2048" s="126" cm="1">
        <f t="array" aca="1" ref="AP2048" ca="1">SQRT(MMULT(V2048:AN2048,MMULT($D$49:$V$67,TRANSPOSE(V2048:AN2048))))</f>
        <v>9.7820454113731626E-3</v>
      </c>
      <c r="AQ2048" s="4" cm="1">
        <f t="array" aca="1" ref="AQ2048" ca="1">MMULT(V2048:AN2048,TRANSPOSE($C$75:$U$75))</f>
        <v>4.448439032291903E-2</v>
      </c>
    </row>
    <row r="2049" spans="1:43" x14ac:dyDescent="0.3">
      <c r="A2049">
        <v>1935</v>
      </c>
      <c r="B2049">
        <f t="shared" ca="1" si="891"/>
        <v>0.92039209185572335</v>
      </c>
      <c r="C2049">
        <f t="shared" ca="1" si="891"/>
        <v>0.17174998533611441</v>
      </c>
      <c r="D2049">
        <f t="shared" ca="1" si="891"/>
        <v>0.78658642918759092</v>
      </c>
      <c r="E2049">
        <f t="shared" ca="1" si="891"/>
        <v>0.97408666676815447</v>
      </c>
      <c r="F2049">
        <f t="shared" ca="1" si="891"/>
        <v>0.37332515024064017</v>
      </c>
      <c r="G2049">
        <f t="shared" ca="1" si="891"/>
        <v>1.7248595489036678E-2</v>
      </c>
      <c r="H2049">
        <f t="shared" ca="1" si="891"/>
        <v>0.61350549321347092</v>
      </c>
      <c r="I2049">
        <f t="shared" ca="1" si="891"/>
        <v>0.8956175332958326</v>
      </c>
      <c r="J2049">
        <f t="shared" ca="1" si="891"/>
        <v>0.57884489336518685</v>
      </c>
      <c r="K2049">
        <f t="shared" ca="1" si="891"/>
        <v>0.97233386994036552</v>
      </c>
      <c r="L2049">
        <f t="shared" ca="1" si="891"/>
        <v>0.22775436457941867</v>
      </c>
      <c r="M2049">
        <f t="shared" ca="1" si="891"/>
        <v>0.89961437504017883</v>
      </c>
      <c r="N2049">
        <f t="shared" ca="1" si="891"/>
        <v>0.32649571708866598</v>
      </c>
      <c r="O2049">
        <f t="shared" ca="1" si="891"/>
        <v>0.56464756642798419</v>
      </c>
      <c r="P2049">
        <f t="shared" ca="1" si="891"/>
        <v>6.2031774722441257E-2</v>
      </c>
      <c r="Q2049">
        <f t="shared" ca="1" si="891"/>
        <v>0.56022996805957936</v>
      </c>
      <c r="R2049">
        <f t="shared" ca="1" si="890"/>
        <v>0.72862072334330352</v>
      </c>
      <c r="S2049">
        <f t="shared" ca="1" si="890"/>
        <v>0.3926712131097736</v>
      </c>
      <c r="T2049">
        <f t="shared" ca="1" si="890"/>
        <v>8.5275133874443299E-2</v>
      </c>
      <c r="U2049">
        <f t="shared" ca="1" si="889"/>
        <v>10.151031544937904</v>
      </c>
      <c r="V2049" s="3">
        <f t="shared" ca="1" si="869"/>
        <v>9.0669809051544384E-2</v>
      </c>
      <c r="W2049" s="3">
        <f t="shared" ca="1" si="870"/>
        <v>1.6919461295710616E-2</v>
      </c>
      <c r="X2049" s="3">
        <f t="shared" ca="1" si="871"/>
        <v>7.7488324778169387E-2</v>
      </c>
      <c r="Y2049" s="3">
        <f t="shared" ca="1" si="872"/>
        <v>9.5959377375190016E-2</v>
      </c>
      <c r="Z2049" s="3">
        <f t="shared" ca="1" si="873"/>
        <v>3.6777065324637787E-2</v>
      </c>
      <c r="AA2049" s="3">
        <f t="shared" ca="1" si="874"/>
        <v>1.6991963243024471E-3</v>
      </c>
      <c r="AB2049" s="3">
        <f t="shared" ca="1" si="875"/>
        <v>6.0437748665987799E-2</v>
      </c>
      <c r="AC2049" s="3">
        <f t="shared" ca="1" si="876"/>
        <v>8.8229213881465804E-2</v>
      </c>
      <c r="AD2049" s="3">
        <f t="shared" ca="1" si="877"/>
        <v>5.7023258257319083E-2</v>
      </c>
      <c r="AE2049" s="3">
        <f t="shared" ca="1" si="878"/>
        <v>9.578670558119258E-2</v>
      </c>
      <c r="AF2049" s="3">
        <f t="shared" ca="1" si="879"/>
        <v>2.2436573423219707E-2</v>
      </c>
      <c r="AG2049" s="3">
        <f t="shared" ca="1" si="880"/>
        <v>8.8622951377665321E-2</v>
      </c>
      <c r="AH2049" s="3">
        <f t="shared" ca="1" si="881"/>
        <v>3.2163796914953163E-2</v>
      </c>
      <c r="AI2049" s="3">
        <f t="shared" ca="1" si="882"/>
        <v>5.5624648975656221E-2</v>
      </c>
      <c r="AJ2049" s="3">
        <f t="shared" ca="1" si="883"/>
        <v>6.1108838493734302E-3</v>
      </c>
      <c r="AK2049" s="3">
        <f t="shared" ca="1" si="884"/>
        <v>5.5189461837398555E-2</v>
      </c>
      <c r="AL2049" s="3">
        <f t="shared" ca="1" si="885"/>
        <v>7.177799813917933E-2</v>
      </c>
      <c r="AM2049" s="3">
        <f t="shared" ca="1" si="886"/>
        <v>3.8682887682049423E-2</v>
      </c>
      <c r="AN2049" s="3">
        <f t="shared" ca="1" si="887"/>
        <v>8.4006372649849687E-3</v>
      </c>
      <c r="AO2049" s="4">
        <f t="shared" ca="1" si="888"/>
        <v>1</v>
      </c>
      <c r="AP2049" s="126" cm="1">
        <f t="array" aca="1" ref="AP2049" ca="1">SQRT(MMULT(V2049:AN2049,MMULT($D$49:$V$67,TRANSPOSE(V2049:AN2049))))</f>
        <v>1.2097946353139027E-2</v>
      </c>
      <c r="AQ2049" s="4" cm="1">
        <f t="array" aca="1" ref="AQ2049" ca="1">MMULT(V2049:AN2049,TRANSPOSE($C$75:$U$75))</f>
        <v>3.5536291008170046E-2</v>
      </c>
    </row>
    <row r="2050" spans="1:43" x14ac:dyDescent="0.3">
      <c r="A2050">
        <v>1936</v>
      </c>
      <c r="B2050">
        <f t="shared" ca="1" si="891"/>
        <v>0.78372336455316349</v>
      </c>
      <c r="C2050">
        <f t="shared" ca="1" si="891"/>
        <v>0.39182554698737027</v>
      </c>
      <c r="D2050">
        <f t="shared" ca="1" si="891"/>
        <v>0.40416636435209152</v>
      </c>
      <c r="E2050">
        <f t="shared" ca="1" si="891"/>
        <v>0.23485762787146891</v>
      </c>
      <c r="F2050">
        <f t="shared" ca="1" si="891"/>
        <v>0.72696942725658642</v>
      </c>
      <c r="G2050">
        <f t="shared" ca="1" si="891"/>
        <v>0.11212690984967666</v>
      </c>
      <c r="H2050">
        <f t="shared" ca="1" si="891"/>
        <v>0.98582001437728062</v>
      </c>
      <c r="I2050">
        <f t="shared" ca="1" si="891"/>
        <v>0.15343625865125543</v>
      </c>
      <c r="J2050">
        <f t="shared" ca="1" si="891"/>
        <v>0.51239115776447941</v>
      </c>
      <c r="K2050">
        <f t="shared" ca="1" si="891"/>
        <v>0.70390490310316012</v>
      </c>
      <c r="L2050">
        <f t="shared" ca="1" si="891"/>
        <v>8.9096381501171718E-2</v>
      </c>
      <c r="M2050">
        <f t="shared" ca="1" si="891"/>
        <v>0.9293119836643241</v>
      </c>
      <c r="N2050">
        <f t="shared" ca="1" si="891"/>
        <v>0.68446744094972467</v>
      </c>
      <c r="O2050">
        <f t="shared" ca="1" si="891"/>
        <v>0.37351954517185271</v>
      </c>
      <c r="P2050">
        <f t="shared" ca="1" si="891"/>
        <v>0.35099482250292935</v>
      </c>
      <c r="Q2050">
        <f t="shared" ca="1" si="891"/>
        <v>0.40400506759125232</v>
      </c>
      <c r="R2050">
        <f t="shared" ca="1" si="890"/>
        <v>4.5115503609494123E-2</v>
      </c>
      <c r="S2050">
        <f t="shared" ca="1" si="890"/>
        <v>0.97037397533251524</v>
      </c>
      <c r="T2050">
        <f t="shared" ca="1" si="890"/>
        <v>0.68507700931074411</v>
      </c>
      <c r="U2050">
        <f t="shared" ca="1" si="889"/>
        <v>9.5411833044005405</v>
      </c>
      <c r="V2050" s="3">
        <f t="shared" ca="1" si="869"/>
        <v>8.2141107612060893E-2</v>
      </c>
      <c r="W2050" s="3">
        <f t="shared" ca="1" si="870"/>
        <v>4.1066766509627199E-2</v>
      </c>
      <c r="X2050" s="3">
        <f t="shared" ca="1" si="871"/>
        <v>4.2360192803934896E-2</v>
      </c>
      <c r="Y2050" s="3">
        <f t="shared" ca="1" si="872"/>
        <v>2.4615146819697821E-2</v>
      </c>
      <c r="Z2050" s="3">
        <f t="shared" ca="1" si="873"/>
        <v>7.6192795386427273E-2</v>
      </c>
      <c r="AA2050" s="3">
        <f t="shared" ca="1" si="874"/>
        <v>1.1751887189711784E-2</v>
      </c>
      <c r="AB2050" s="3">
        <f t="shared" ca="1" si="875"/>
        <v>0.10332261554210002</v>
      </c>
      <c r="AC2050" s="3">
        <f t="shared" ca="1" si="876"/>
        <v>1.6081470584522601E-2</v>
      </c>
      <c r="AD2050" s="3">
        <f t="shared" ca="1" si="877"/>
        <v>5.3703103841234945E-2</v>
      </c>
      <c r="AE2050" s="3">
        <f t="shared" ca="1" si="878"/>
        <v>7.3775430221376032E-2</v>
      </c>
      <c r="AF2050" s="3">
        <f t="shared" ca="1" si="879"/>
        <v>9.3380850842766112E-3</v>
      </c>
      <c r="AG2050" s="3">
        <f t="shared" ca="1" si="880"/>
        <v>9.7400076491111029E-2</v>
      </c>
      <c r="AH2050" s="3">
        <f t="shared" ca="1" si="881"/>
        <v>7.1738213082442062E-2</v>
      </c>
      <c r="AI2050" s="3">
        <f t="shared" ca="1" si="882"/>
        <v>3.9148136374193725E-2</v>
      </c>
      <c r="AJ2050" s="3">
        <f t="shared" ca="1" si="883"/>
        <v>3.6787347156515181E-2</v>
      </c>
      <c r="AK2050" s="3">
        <f t="shared" ca="1" si="884"/>
        <v>4.2343287483526178E-2</v>
      </c>
      <c r="AL2050" s="3">
        <f t="shared" ca="1" si="885"/>
        <v>4.7285019237274439E-3</v>
      </c>
      <c r="AM2050" s="3">
        <f t="shared" ca="1" si="886"/>
        <v>0.10170373468089265</v>
      </c>
      <c r="AN2050" s="3">
        <f t="shared" ca="1" si="887"/>
        <v>7.1802101212621719E-2</v>
      </c>
      <c r="AO2050" s="4">
        <f t="shared" ca="1" si="888"/>
        <v>1</v>
      </c>
      <c r="AP2050" s="126" cm="1">
        <f t="array" aca="1" ref="AP2050" ca="1">SQRT(MMULT(V2050:AN2050,MMULT($D$49:$V$67,TRANSPOSE(V2050:AN2050))))</f>
        <v>1.0886476352316149E-2</v>
      </c>
      <c r="AQ2050" s="4" cm="1">
        <f t="array" aca="1" ref="AQ2050" ca="1">MMULT(V2050:AN2050,TRANSPOSE($C$75:$U$75))</f>
        <v>4.3223708656878614E-2</v>
      </c>
    </row>
    <row r="2051" spans="1:43" x14ac:dyDescent="0.3">
      <c r="A2051">
        <v>1937</v>
      </c>
      <c r="B2051">
        <f t="shared" ca="1" si="891"/>
        <v>0.87164793305133714</v>
      </c>
      <c r="C2051">
        <f t="shared" ca="1" si="891"/>
        <v>0.60060589441146894</v>
      </c>
      <c r="D2051">
        <f t="shared" ca="1" si="891"/>
        <v>0.77301496091859001</v>
      </c>
      <c r="E2051">
        <f t="shared" ca="1" si="891"/>
        <v>0.96956053344119719</v>
      </c>
      <c r="F2051">
        <f t="shared" ca="1" si="891"/>
        <v>8.7848677301307965E-2</v>
      </c>
      <c r="G2051">
        <f t="shared" ca="1" si="891"/>
        <v>0.20636486646871521</v>
      </c>
      <c r="H2051">
        <f t="shared" ca="1" si="891"/>
        <v>0.28205520263042738</v>
      </c>
      <c r="I2051">
        <f t="shared" ca="1" si="891"/>
        <v>0.69248766218254454</v>
      </c>
      <c r="J2051">
        <f t="shared" ca="1" si="891"/>
        <v>0.38448366958478652</v>
      </c>
      <c r="K2051">
        <f t="shared" ca="1" si="891"/>
        <v>0.74931411200482068</v>
      </c>
      <c r="L2051">
        <f t="shared" ca="1" si="891"/>
        <v>7.794421813738095E-2</v>
      </c>
      <c r="M2051">
        <f t="shared" ca="1" si="891"/>
        <v>0.40614957424682296</v>
      </c>
      <c r="N2051">
        <f t="shared" ca="1" si="891"/>
        <v>0.82316659747681487</v>
      </c>
      <c r="O2051">
        <f t="shared" ca="1" si="891"/>
        <v>6.1151492107495709E-2</v>
      </c>
      <c r="P2051">
        <f t="shared" ca="1" si="891"/>
        <v>0.8743436715527233</v>
      </c>
      <c r="Q2051">
        <f t="shared" ca="1" si="891"/>
        <v>0.32760693111629435</v>
      </c>
      <c r="R2051">
        <f t="shared" ca="1" si="890"/>
        <v>0.77561540754031244</v>
      </c>
      <c r="S2051">
        <f t="shared" ca="1" si="890"/>
        <v>0.61393845876845554</v>
      </c>
      <c r="T2051">
        <f t="shared" ca="1" si="890"/>
        <v>6.263658205829048E-2</v>
      </c>
      <c r="U2051">
        <f t="shared" ca="1" si="889"/>
        <v>9.6399364449997851</v>
      </c>
      <c r="V2051" s="3">
        <f t="shared" ca="1" si="869"/>
        <v>9.0420506195708281E-2</v>
      </c>
      <c r="W2051" s="3">
        <f t="shared" ca="1" si="870"/>
        <v>6.2303926777754016E-2</v>
      </c>
      <c r="X2051" s="3">
        <f t="shared" ca="1" si="871"/>
        <v>8.0188802626344202E-2</v>
      </c>
      <c r="Y2051" s="3">
        <f t="shared" ca="1" si="872"/>
        <v>0.10057748191318276</v>
      </c>
      <c r="Z2051" s="3">
        <f t="shared" ca="1" si="873"/>
        <v>9.1129934105400549E-3</v>
      </c>
      <c r="AA2051" s="3">
        <f t="shared" ca="1" si="874"/>
        <v>2.1407284959410314E-2</v>
      </c>
      <c r="AB2051" s="3">
        <f t="shared" ca="1" si="875"/>
        <v>2.9259031347320639E-2</v>
      </c>
      <c r="AC2051" s="3">
        <f t="shared" ca="1" si="876"/>
        <v>7.1835293327243505E-2</v>
      </c>
      <c r="AD2051" s="3">
        <f t="shared" ca="1" si="877"/>
        <v>3.988446104167185E-2</v>
      </c>
      <c r="AE2051" s="3">
        <f t="shared" ca="1" si="878"/>
        <v>7.7730192131452103E-2</v>
      </c>
      <c r="AF2051" s="3">
        <f t="shared" ca="1" si="879"/>
        <v>8.0855531135592129E-3</v>
      </c>
      <c r="AG2051" s="3">
        <f t="shared" ca="1" si="880"/>
        <v>4.2131976342799637E-2</v>
      </c>
      <c r="AH2051" s="3">
        <f t="shared" ca="1" si="881"/>
        <v>8.5391288850642746E-2</v>
      </c>
      <c r="AI2051" s="3">
        <f t="shared" ca="1" si="882"/>
        <v>6.3435576008610368E-3</v>
      </c>
      <c r="AJ2051" s="3">
        <f t="shared" ca="1" si="883"/>
        <v>9.0700148962729266E-2</v>
      </c>
      <c r="AK2051" s="3">
        <f t="shared" ca="1" si="884"/>
        <v>3.398434553852514E-2</v>
      </c>
      <c r="AL2051" s="3">
        <f t="shared" ca="1" si="885"/>
        <v>8.0458560278436536E-2</v>
      </c>
      <c r="AM2051" s="3">
        <f t="shared" ca="1" si="886"/>
        <v>6.3686981991142089E-2</v>
      </c>
      <c r="AN2051" s="3">
        <f t="shared" ca="1" si="887"/>
        <v>6.4976135906767256E-3</v>
      </c>
      <c r="AO2051" s="4">
        <f t="shared" ca="1" si="888"/>
        <v>1</v>
      </c>
      <c r="AP2051" s="126" cm="1">
        <f t="array" aca="1" ref="AP2051" ca="1">SQRT(MMULT(V2051:AN2051,MMULT($D$49:$V$67,TRANSPOSE(V2051:AN2051))))</f>
        <v>1.2215443602226171E-2</v>
      </c>
      <c r="AQ2051" s="4" cm="1">
        <f t="array" aca="1" ref="AQ2051" ca="1">MMULT(V2051:AN2051,TRANSPOSE($C$75:$U$75))</f>
        <v>4.6623354525426479E-2</v>
      </c>
    </row>
    <row r="2052" spans="1:43" x14ac:dyDescent="0.3">
      <c r="A2052">
        <v>1938</v>
      </c>
      <c r="B2052">
        <f t="shared" ca="1" si="891"/>
        <v>0.78032023405797568</v>
      </c>
      <c r="C2052">
        <f t="shared" ca="1" si="891"/>
        <v>0.30124942526888943</v>
      </c>
      <c r="D2052">
        <f t="shared" ca="1" si="891"/>
        <v>0.78292464379744231</v>
      </c>
      <c r="E2052">
        <f t="shared" ca="1" si="891"/>
        <v>0.80131737085717802</v>
      </c>
      <c r="F2052">
        <f t="shared" ca="1" si="891"/>
        <v>0.76363587726537463</v>
      </c>
      <c r="G2052">
        <f t="shared" ca="1" si="891"/>
        <v>0.58672790198435998</v>
      </c>
      <c r="H2052">
        <f t="shared" ca="1" si="891"/>
        <v>0.3540806131804457</v>
      </c>
      <c r="I2052">
        <f t="shared" ca="1" si="891"/>
        <v>0.78046544521878503</v>
      </c>
      <c r="J2052">
        <f t="shared" ca="1" si="891"/>
        <v>0.46526617081068466</v>
      </c>
      <c r="K2052">
        <f t="shared" ca="1" si="891"/>
        <v>0.4200548277926216</v>
      </c>
      <c r="L2052">
        <f t="shared" ca="1" si="891"/>
        <v>0.41930665297034408</v>
      </c>
      <c r="M2052">
        <f t="shared" ca="1" si="891"/>
        <v>0.89451185865475713</v>
      </c>
      <c r="N2052">
        <f t="shared" ca="1" si="891"/>
        <v>2.6863577795960381E-2</v>
      </c>
      <c r="O2052">
        <f t="shared" ca="1" si="891"/>
        <v>0.87904678354885279</v>
      </c>
      <c r="P2052">
        <f t="shared" ca="1" si="891"/>
        <v>0.69744118847278902</v>
      </c>
      <c r="Q2052">
        <f t="shared" ca="1" si="891"/>
        <v>0.92580757258910107</v>
      </c>
      <c r="R2052">
        <f t="shared" ca="1" si="890"/>
        <v>0.26621653926491129</v>
      </c>
      <c r="S2052">
        <f t="shared" ca="1" si="890"/>
        <v>0.49479534037029504</v>
      </c>
      <c r="T2052">
        <f t="shared" ca="1" si="890"/>
        <v>0.24348630154317152</v>
      </c>
      <c r="U2052">
        <f t="shared" ca="1" si="889"/>
        <v>10.883518325443939</v>
      </c>
      <c r="V2052" s="3">
        <f t="shared" ca="1" si="869"/>
        <v>7.1697424557434775E-2</v>
      </c>
      <c r="W2052" s="3">
        <f t="shared" ca="1" si="870"/>
        <v>2.7679415448276141E-2</v>
      </c>
      <c r="X2052" s="3">
        <f t="shared" ca="1" si="871"/>
        <v>7.1936723069330327E-2</v>
      </c>
      <c r="Y2052" s="3">
        <f t="shared" ca="1" si="872"/>
        <v>7.3626684578995488E-2</v>
      </c>
      <c r="Z2052" s="3">
        <f t="shared" ca="1" si="873"/>
        <v>7.0164431614004374E-2</v>
      </c>
      <c r="AA2052" s="3">
        <f t="shared" ca="1" si="874"/>
        <v>5.39097637767268E-2</v>
      </c>
      <c r="AB2052" s="3">
        <f t="shared" ca="1" si="875"/>
        <v>3.2533653419102665E-2</v>
      </c>
      <c r="AC2052" s="3">
        <f t="shared" ca="1" si="876"/>
        <v>7.1710766856906985E-2</v>
      </c>
      <c r="AD2052" s="3">
        <f t="shared" ca="1" si="877"/>
        <v>4.2749610640427385E-2</v>
      </c>
      <c r="AE2052" s="3">
        <f t="shared" ca="1" si="878"/>
        <v>3.8595499656632185E-2</v>
      </c>
      <c r="AF2052" s="3">
        <f t="shared" ca="1" si="879"/>
        <v>3.8526755818481202E-2</v>
      </c>
      <c r="AG2052" s="3">
        <f t="shared" ca="1" si="880"/>
        <v>8.2189585381000407E-2</v>
      </c>
      <c r="AH2052" s="3">
        <f t="shared" ca="1" si="881"/>
        <v>2.4682806600469995E-3</v>
      </c>
      <c r="AI2052" s="3">
        <f t="shared" ca="1" si="882"/>
        <v>8.0768622541277021E-2</v>
      </c>
      <c r="AJ2052" s="3">
        <f t="shared" ca="1" si="883"/>
        <v>6.4082327756299379E-2</v>
      </c>
      <c r="AK2052" s="3">
        <f t="shared" ca="1" si="884"/>
        <v>8.50650998055206E-2</v>
      </c>
      <c r="AL2052" s="3">
        <f t="shared" ca="1" si="885"/>
        <v>2.4460521984195061E-2</v>
      </c>
      <c r="AM2052" s="3">
        <f t="shared" ca="1" si="886"/>
        <v>4.5462811342315841E-2</v>
      </c>
      <c r="AN2052" s="3">
        <f t="shared" ca="1" si="887"/>
        <v>2.2372021093026433E-2</v>
      </c>
      <c r="AO2052" s="4">
        <f t="shared" ca="1" si="888"/>
        <v>1.0000000000000002</v>
      </c>
      <c r="AP2052" s="126" cm="1">
        <f t="array" aca="1" ref="AP2052" ca="1">SQRT(MMULT(V2052:AN2052,MMULT($D$49:$V$67,TRANSPOSE(V2052:AN2052))))</f>
        <v>1.0384359763933275E-2</v>
      </c>
      <c r="AQ2052" s="4" cm="1">
        <f t="array" aca="1" ref="AQ2052" ca="1">MMULT(V2052:AN2052,TRANSPOSE($C$75:$U$75))</f>
        <v>4.244833038462071E-2</v>
      </c>
    </row>
    <row r="2053" spans="1:43" x14ac:dyDescent="0.3">
      <c r="A2053">
        <v>1939</v>
      </c>
      <c r="B2053">
        <f t="shared" ca="1" si="891"/>
        <v>0.20932612256836525</v>
      </c>
      <c r="C2053">
        <f t="shared" ca="1" si="891"/>
        <v>0.40182390221536912</v>
      </c>
      <c r="D2053">
        <f t="shared" ca="1" si="891"/>
        <v>0.78852483029216747</v>
      </c>
      <c r="E2053">
        <f t="shared" ca="1" si="891"/>
        <v>0.68200426209493636</v>
      </c>
      <c r="F2053">
        <f t="shared" ca="1" si="891"/>
        <v>0.14751807773242731</v>
      </c>
      <c r="G2053">
        <f t="shared" ca="1" si="891"/>
        <v>0.63593174871266867</v>
      </c>
      <c r="H2053">
        <f t="shared" ca="1" si="891"/>
        <v>0.6770699407502242</v>
      </c>
      <c r="I2053">
        <f t="shared" ca="1" si="891"/>
        <v>0.81208027121380943</v>
      </c>
      <c r="J2053">
        <f t="shared" ca="1" si="891"/>
        <v>0.6590505853141454</v>
      </c>
      <c r="K2053">
        <f t="shared" ca="1" si="891"/>
        <v>0.84863702137897534</v>
      </c>
      <c r="L2053">
        <f t="shared" ca="1" si="891"/>
        <v>0.19864591056091396</v>
      </c>
      <c r="M2053">
        <f t="shared" ca="1" si="891"/>
        <v>0.91185730346090432</v>
      </c>
      <c r="N2053">
        <f t="shared" ca="1" si="891"/>
        <v>0.6032692710367189</v>
      </c>
      <c r="O2053">
        <f t="shared" ca="1" si="891"/>
        <v>1.3088627123295393E-2</v>
      </c>
      <c r="P2053">
        <f t="shared" ca="1" si="891"/>
        <v>0.47648336371836553</v>
      </c>
      <c r="Q2053">
        <f t="shared" ca="1" si="891"/>
        <v>0.84960390031841582</v>
      </c>
      <c r="R2053">
        <f t="shared" ca="1" si="890"/>
        <v>0.8155199297264577</v>
      </c>
      <c r="S2053">
        <f t="shared" ca="1" si="890"/>
        <v>0.94408616924635436</v>
      </c>
      <c r="T2053">
        <f t="shared" ca="1" si="890"/>
        <v>6.7699160307445716E-2</v>
      </c>
      <c r="U2053">
        <f t="shared" ca="1" si="889"/>
        <v>10.742220397771959</v>
      </c>
      <c r="V2053" s="3">
        <f t="shared" ca="1" si="869"/>
        <v>1.9486299369893913E-2</v>
      </c>
      <c r="W2053" s="3">
        <f t="shared" ca="1" si="870"/>
        <v>3.740603779631177E-2</v>
      </c>
      <c r="X2053" s="3">
        <f t="shared" ca="1" si="871"/>
        <v>7.340426849329168E-2</v>
      </c>
      <c r="Y2053" s="3">
        <f t="shared" ca="1" si="872"/>
        <v>6.348820233072025E-2</v>
      </c>
      <c r="Z2053" s="3">
        <f t="shared" ca="1" si="873"/>
        <v>1.3732549907747563E-2</v>
      </c>
      <c r="AA2053" s="3">
        <f t="shared" ca="1" si="874"/>
        <v>5.9199283310605609E-2</v>
      </c>
      <c r="AB2053" s="3">
        <f t="shared" ca="1" si="875"/>
        <v>6.3028863277712593E-2</v>
      </c>
      <c r="AC2053" s="3">
        <f t="shared" ca="1" si="876"/>
        <v>7.5597059187339222E-2</v>
      </c>
      <c r="AD2053" s="3">
        <f t="shared" ca="1" si="877"/>
        <v>6.1351430236046813E-2</v>
      </c>
      <c r="AE2053" s="3">
        <f t="shared" ca="1" si="878"/>
        <v>7.9000149871714692E-2</v>
      </c>
      <c r="AF2053" s="3">
        <f t="shared" ca="1" si="879"/>
        <v>1.8492071769642248E-2</v>
      </c>
      <c r="AG2053" s="3">
        <f t="shared" ca="1" si="880"/>
        <v>8.4885365380329786E-2</v>
      </c>
      <c r="AH2053" s="3">
        <f t="shared" ca="1" si="881"/>
        <v>5.6158712882286681E-2</v>
      </c>
      <c r="AI2053" s="3">
        <f t="shared" ca="1" si="882"/>
        <v>1.2184284662424261E-3</v>
      </c>
      <c r="AJ2053" s="3">
        <f t="shared" ca="1" si="883"/>
        <v>4.4356133655309549E-2</v>
      </c>
      <c r="AK2053" s="3">
        <f t="shared" ca="1" si="884"/>
        <v>7.9090157235521985E-2</v>
      </c>
      <c r="AL2053" s="3">
        <f t="shared" ca="1" si="885"/>
        <v>7.5917259144636845E-2</v>
      </c>
      <c r="AM2053" s="3">
        <f t="shared" ca="1" si="886"/>
        <v>8.7885570607187227E-2</v>
      </c>
      <c r="AN2053" s="3">
        <f t="shared" ca="1" si="887"/>
        <v>6.3021570774592544E-3</v>
      </c>
      <c r="AO2053" s="4">
        <f t="shared" ca="1" si="888"/>
        <v>1.0000000000000002</v>
      </c>
      <c r="AP2053" s="126" cm="1">
        <f t="array" aca="1" ref="AP2053" ca="1">SQRT(MMULT(V2053:AN2053,MMULT($D$49:$V$67,TRANSPOSE(V2053:AN2053))))</f>
        <v>9.1118722708577998E-3</v>
      </c>
      <c r="AQ2053" s="4" cm="1">
        <f t="array" aca="1" ref="AQ2053" ca="1">MMULT(V2053:AN2053,TRANSPOSE($C$75:$U$75))</f>
        <v>3.4621939441678164E-2</v>
      </c>
    </row>
    <row r="2054" spans="1:43" x14ac:dyDescent="0.3">
      <c r="A2054">
        <v>1940</v>
      </c>
      <c r="B2054">
        <f t="shared" ca="1" si="891"/>
        <v>0.3032393852319738</v>
      </c>
      <c r="C2054">
        <f t="shared" ca="1" si="891"/>
        <v>0.14580188515352599</v>
      </c>
      <c r="D2054">
        <f t="shared" ca="1" si="891"/>
        <v>0.60421166538099758</v>
      </c>
      <c r="E2054">
        <f t="shared" ca="1" si="891"/>
        <v>0.87090480699632866</v>
      </c>
      <c r="F2054">
        <f t="shared" ca="1" si="891"/>
        <v>0.37324876573658938</v>
      </c>
      <c r="G2054">
        <f t="shared" ca="1" si="891"/>
        <v>0.19221312693725734</v>
      </c>
      <c r="H2054">
        <f t="shared" ca="1" si="891"/>
        <v>0.3617895943185172</v>
      </c>
      <c r="I2054">
        <f t="shared" ca="1" si="891"/>
        <v>0.49166018409933243</v>
      </c>
      <c r="J2054">
        <f t="shared" ca="1" si="891"/>
        <v>0.79198240887711024</v>
      </c>
      <c r="K2054">
        <f t="shared" ca="1" si="891"/>
        <v>0.19310401202457839</v>
      </c>
      <c r="L2054">
        <f t="shared" ca="1" si="891"/>
        <v>0.82644860062300896</v>
      </c>
      <c r="M2054">
        <f t="shared" ca="1" si="891"/>
        <v>0.20373027215038486</v>
      </c>
      <c r="N2054">
        <f t="shared" ca="1" si="891"/>
        <v>0.19971148718503307</v>
      </c>
      <c r="O2054">
        <f t="shared" ca="1" si="891"/>
        <v>0.68146688178032766</v>
      </c>
      <c r="P2054">
        <f t="shared" ca="1" si="891"/>
        <v>0.54498156032636103</v>
      </c>
      <c r="Q2054">
        <f t="shared" ca="1" si="891"/>
        <v>0.15080617159933474</v>
      </c>
      <c r="R2054">
        <f t="shared" ca="1" si="890"/>
        <v>0.10760247295652603</v>
      </c>
      <c r="S2054">
        <f t="shared" ca="1" si="890"/>
        <v>0.67766137733328691</v>
      </c>
      <c r="T2054">
        <f t="shared" ca="1" si="890"/>
        <v>0.85816120335232438</v>
      </c>
      <c r="U2054">
        <f t="shared" ca="1" si="889"/>
        <v>8.5787258620628002</v>
      </c>
      <c r="V2054" s="3">
        <f t="shared" ca="1" si="869"/>
        <v>3.5347834877551186E-2</v>
      </c>
      <c r="W2054" s="3">
        <f t="shared" ca="1" si="870"/>
        <v>1.6995750592555613E-2</v>
      </c>
      <c r="X2054" s="3">
        <f t="shared" ca="1" si="871"/>
        <v>7.0431399149023702E-2</v>
      </c>
      <c r="Y2054" s="3">
        <f t="shared" ca="1" si="872"/>
        <v>0.10151913244456036</v>
      </c>
      <c r="Z2054" s="3">
        <f t="shared" ca="1" si="873"/>
        <v>4.350864822329685E-2</v>
      </c>
      <c r="AA2054" s="3">
        <f t="shared" ca="1" si="874"/>
        <v>2.2405789627486555E-2</v>
      </c>
      <c r="AB2054" s="3">
        <f t="shared" ca="1" si="875"/>
        <v>4.2172882096447241E-2</v>
      </c>
      <c r="AC2054" s="3">
        <f t="shared" ca="1" si="876"/>
        <v>5.7311562579889938E-2</v>
      </c>
      <c r="AD2054" s="3">
        <f t="shared" ca="1" si="877"/>
        <v>9.2319351569380245E-2</v>
      </c>
      <c r="AE2054" s="3">
        <f t="shared" ca="1" si="878"/>
        <v>2.2509637809797724E-2</v>
      </c>
      <c r="AF2054" s="3">
        <f t="shared" ca="1" si="879"/>
        <v>9.6336986856960252E-2</v>
      </c>
      <c r="AG2054" s="3">
        <f t="shared" ca="1" si="880"/>
        <v>2.37483136104546E-2</v>
      </c>
      <c r="AH2054" s="3">
        <f t="shared" ca="1" si="881"/>
        <v>2.3279854187695348E-2</v>
      </c>
      <c r="AI2054" s="3">
        <f t="shared" ca="1" si="882"/>
        <v>7.9436840940906972E-2</v>
      </c>
      <c r="AJ2054" s="3">
        <f t="shared" ca="1" si="883"/>
        <v>6.3527098206553168E-2</v>
      </c>
      <c r="AK2054" s="3">
        <f t="shared" ca="1" si="884"/>
        <v>1.7579087387118417E-2</v>
      </c>
      <c r="AL2054" s="3">
        <f t="shared" ca="1" si="885"/>
        <v>1.2542943402862444E-2</v>
      </c>
      <c r="AM2054" s="3">
        <f t="shared" ca="1" si="886"/>
        <v>7.8993243079379577E-2</v>
      </c>
      <c r="AN2054" s="3">
        <f t="shared" ca="1" si="887"/>
        <v>0.10003364335807963</v>
      </c>
      <c r="AO2054" s="4">
        <f t="shared" ca="1" si="888"/>
        <v>1</v>
      </c>
      <c r="AP2054" s="126" cm="1">
        <f t="array" aca="1" ref="AP2054" ca="1">SQRT(MMULT(V2054:AN2054,MMULT($D$49:$V$67,TRANSPOSE(V2054:AN2054))))</f>
        <v>9.7004885816376618E-3</v>
      </c>
      <c r="AQ2054" s="4" cm="1">
        <f t="array" aca="1" ref="AQ2054" ca="1">MMULT(V2054:AN2054,TRANSPOSE($C$75:$U$75))</f>
        <v>4.7016509727579883E-2</v>
      </c>
    </row>
    <row r="2055" spans="1:43" x14ac:dyDescent="0.3">
      <c r="A2055">
        <v>1941</v>
      </c>
      <c r="B2055">
        <f t="shared" ca="1" si="891"/>
        <v>0.15584524407717137</v>
      </c>
      <c r="C2055">
        <f t="shared" ca="1" si="891"/>
        <v>0.49819970957923587</v>
      </c>
      <c r="D2055">
        <f t="shared" ca="1" si="891"/>
        <v>0.69948872904954107</v>
      </c>
      <c r="E2055">
        <f t="shared" ca="1" si="891"/>
        <v>0.88211476759020591</v>
      </c>
      <c r="F2055">
        <f t="shared" ca="1" si="891"/>
        <v>0.75861277537682215</v>
      </c>
      <c r="G2055">
        <f t="shared" ca="1" si="891"/>
        <v>0.54746655503734709</v>
      </c>
      <c r="H2055">
        <f t="shared" ca="1" si="891"/>
        <v>0.81212649494742106</v>
      </c>
      <c r="I2055">
        <f t="shared" ca="1" si="891"/>
        <v>0.43159926132670379</v>
      </c>
      <c r="J2055">
        <f t="shared" ca="1" si="891"/>
        <v>0.90768712024446363</v>
      </c>
      <c r="K2055">
        <f t="shared" ca="1" si="891"/>
        <v>0.69139917619703062</v>
      </c>
      <c r="L2055">
        <f t="shared" ca="1" si="891"/>
        <v>0.82598425562559374</v>
      </c>
      <c r="M2055">
        <f t="shared" ca="1" si="891"/>
        <v>0.19632066931461045</v>
      </c>
      <c r="N2055">
        <f t="shared" ca="1" si="891"/>
        <v>0.56389161466846904</v>
      </c>
      <c r="O2055">
        <f t="shared" ca="1" si="891"/>
        <v>0.70300319727743021</v>
      </c>
      <c r="P2055">
        <f t="shared" ca="1" si="891"/>
        <v>9.4267660089209171E-2</v>
      </c>
      <c r="Q2055">
        <f t="shared" ca="1" si="891"/>
        <v>0.53553105543626656</v>
      </c>
      <c r="R2055">
        <f t="shared" ca="1" si="890"/>
        <v>0.23567629046181338</v>
      </c>
      <c r="S2055">
        <f t="shared" ca="1" si="890"/>
        <v>0.24599214516461143</v>
      </c>
      <c r="T2055">
        <f t="shared" ca="1" si="890"/>
        <v>7.9982818576016634E-2</v>
      </c>
      <c r="U2055">
        <f t="shared" ca="1" si="889"/>
        <v>9.8651895400399621</v>
      </c>
      <c r="V2055" s="3">
        <f t="shared" ca="1" si="869"/>
        <v>1.5797491112019738E-2</v>
      </c>
      <c r="W2055" s="3">
        <f t="shared" ca="1" si="870"/>
        <v>5.0500774217990117E-2</v>
      </c>
      <c r="X2055" s="3">
        <f t="shared" ca="1" si="871"/>
        <v>7.090474300676311E-2</v>
      </c>
      <c r="Y2055" s="3">
        <f t="shared" ca="1" si="872"/>
        <v>8.9416910238769992E-2</v>
      </c>
      <c r="Z2055" s="3">
        <f t="shared" ca="1" si="873"/>
        <v>7.6897942233935951E-2</v>
      </c>
      <c r="AA2055" s="3">
        <f t="shared" ca="1" si="874"/>
        <v>5.5494783228982887E-2</v>
      </c>
      <c r="AB2055" s="3">
        <f t="shared" ca="1" si="875"/>
        <v>8.2322442123512543E-2</v>
      </c>
      <c r="AC2055" s="3">
        <f t="shared" ca="1" si="876"/>
        <v>4.37497180946161E-2</v>
      </c>
      <c r="AD2055" s="3">
        <f t="shared" ca="1" si="877"/>
        <v>9.2009090809702446E-2</v>
      </c>
      <c r="AE2055" s="3">
        <f t="shared" ca="1" si="878"/>
        <v>7.008473313065508E-2</v>
      </c>
      <c r="AF2055" s="3">
        <f t="shared" ca="1" si="879"/>
        <v>8.3727155192828445E-2</v>
      </c>
      <c r="AG2055" s="3">
        <f t="shared" ca="1" si="880"/>
        <v>1.9900344389512378E-2</v>
      </c>
      <c r="AH2055" s="3">
        <f t="shared" ca="1" si="881"/>
        <v>5.7159734476443201E-2</v>
      </c>
      <c r="AI2055" s="3">
        <f t="shared" ca="1" si="882"/>
        <v>7.1260992444609678E-2</v>
      </c>
      <c r="AJ2055" s="3">
        <f t="shared" ca="1" si="883"/>
        <v>9.5555852937851717E-3</v>
      </c>
      <c r="AK2055" s="3">
        <f t="shared" ca="1" si="884"/>
        <v>5.4284923088674608E-2</v>
      </c>
      <c r="AL2055" s="3">
        <f t="shared" ca="1" si="885"/>
        <v>2.3889687015669715E-2</v>
      </c>
      <c r="AM2055" s="3">
        <f t="shared" ca="1" si="886"/>
        <v>2.493536937797294E-2</v>
      </c>
      <c r="AN2055" s="3">
        <f t="shared" ca="1" si="887"/>
        <v>8.1075805235560263E-3</v>
      </c>
      <c r="AO2055" s="4">
        <f t="shared" ca="1" si="888"/>
        <v>1.0000000000000002</v>
      </c>
      <c r="AP2055" s="126" cm="1">
        <f t="array" aca="1" ref="AP2055" ca="1">SQRT(MMULT(V2055:AN2055,MMULT($D$49:$V$67,TRANSPOSE(V2055:AN2055))))</f>
        <v>1.1622674674325114E-2</v>
      </c>
      <c r="AQ2055" s="4" cm="1">
        <f t="array" aca="1" ref="AQ2055" ca="1">MMULT(V2055:AN2055,TRANSPOSE($C$75:$U$75))</f>
        <v>3.5002621564400191E-2</v>
      </c>
    </row>
    <row r="2056" spans="1:43" x14ac:dyDescent="0.3">
      <c r="A2056">
        <v>1942</v>
      </c>
      <c r="B2056">
        <f t="shared" ca="1" si="891"/>
        <v>0.56571828090196008</v>
      </c>
      <c r="C2056">
        <f t="shared" ca="1" si="891"/>
        <v>0.59517326754064492</v>
      </c>
      <c r="D2056">
        <f t="shared" ca="1" si="891"/>
        <v>0.1236585585517973</v>
      </c>
      <c r="E2056">
        <f t="shared" ca="1" si="891"/>
        <v>0.56665319410054016</v>
      </c>
      <c r="F2056">
        <f t="shared" ca="1" si="891"/>
        <v>0.16849424150554659</v>
      </c>
      <c r="G2056">
        <f t="shared" ca="1" si="891"/>
        <v>0.23297462427542526</v>
      </c>
      <c r="H2056">
        <f t="shared" ca="1" si="891"/>
        <v>0.30055042644636587</v>
      </c>
      <c r="I2056">
        <f t="shared" ca="1" si="891"/>
        <v>0.42348872239708135</v>
      </c>
      <c r="J2056">
        <f t="shared" ca="1" si="891"/>
        <v>0.110280077776855</v>
      </c>
      <c r="K2056">
        <f t="shared" ca="1" si="891"/>
        <v>0.92523027296112537</v>
      </c>
      <c r="L2056">
        <f t="shared" ca="1" si="891"/>
        <v>0.45111504971711602</v>
      </c>
      <c r="M2056">
        <f t="shared" ca="1" si="891"/>
        <v>0.357327852325387</v>
      </c>
      <c r="N2056">
        <f t="shared" ca="1" si="891"/>
        <v>0.31054314902547298</v>
      </c>
      <c r="O2056">
        <f t="shared" ca="1" si="891"/>
        <v>0.5169964948200978</v>
      </c>
      <c r="P2056">
        <f t="shared" ca="1" si="891"/>
        <v>0.78959423538655038</v>
      </c>
      <c r="Q2056">
        <f t="shared" ca="1" si="891"/>
        <v>0.41056197355774793</v>
      </c>
      <c r="R2056">
        <f t="shared" ca="1" si="890"/>
        <v>0.53395616109110422</v>
      </c>
      <c r="S2056">
        <f t="shared" ca="1" si="890"/>
        <v>0.25047502499358254</v>
      </c>
      <c r="T2056">
        <f t="shared" ca="1" si="890"/>
        <v>0.29510918114163798</v>
      </c>
      <c r="U2056">
        <f t="shared" ca="1" si="889"/>
        <v>7.9279007885160384</v>
      </c>
      <c r="V2056" s="3">
        <f t="shared" ca="1" si="869"/>
        <v>7.1357891072682367E-2</v>
      </c>
      <c r="W2056" s="3">
        <f t="shared" ca="1" si="870"/>
        <v>7.5073248696903877E-2</v>
      </c>
      <c r="X2056" s="3">
        <f t="shared" ca="1" si="871"/>
        <v>1.5597894303990651E-2</v>
      </c>
      <c r="Y2056" s="3">
        <f t="shared" ca="1" si="872"/>
        <v>7.147581802756231E-2</v>
      </c>
      <c r="Z2056" s="3">
        <f t="shared" ca="1" si="873"/>
        <v>2.1253323672972668E-2</v>
      </c>
      <c r="AA2056" s="3">
        <f t="shared" ca="1" si="874"/>
        <v>2.93866725240685E-2</v>
      </c>
      <c r="AB2056" s="3">
        <f t="shared" ca="1" si="875"/>
        <v>3.7910467658945506E-2</v>
      </c>
      <c r="AC2056" s="3">
        <f t="shared" ca="1" si="876"/>
        <v>5.3417510346563113E-2</v>
      </c>
      <c r="AD2056" s="3">
        <f t="shared" ca="1" si="877"/>
        <v>1.3910375611233837E-2</v>
      </c>
      <c r="AE2056" s="3">
        <f t="shared" ca="1" si="878"/>
        <v>0.11670558167193108</v>
      </c>
      <c r="AF2056" s="3">
        <f t="shared" ca="1" si="879"/>
        <v>5.6902206744385446E-2</v>
      </c>
      <c r="AG2056" s="3">
        <f t="shared" ca="1" si="880"/>
        <v>4.5072190212444928E-2</v>
      </c>
      <c r="AH2056" s="3">
        <f t="shared" ca="1" si="881"/>
        <v>3.9170917662757626E-2</v>
      </c>
      <c r="AI2056" s="3">
        <f t="shared" ca="1" si="882"/>
        <v>6.5212281108385353E-2</v>
      </c>
      <c r="AJ2056" s="3">
        <f t="shared" ca="1" si="883"/>
        <v>9.9596886546602245E-2</v>
      </c>
      <c r="AK2056" s="3">
        <f t="shared" ca="1" si="884"/>
        <v>5.1786971672560224E-2</v>
      </c>
      <c r="AL2056" s="3">
        <f t="shared" ca="1" si="885"/>
        <v>6.7351519063478499E-2</v>
      </c>
      <c r="AM2056" s="3">
        <f t="shared" ca="1" si="886"/>
        <v>3.1594116989507259E-2</v>
      </c>
      <c r="AN2056" s="3">
        <f t="shared" ca="1" si="887"/>
        <v>3.7224126413024541E-2</v>
      </c>
      <c r="AO2056" s="4">
        <f t="shared" ca="1" si="888"/>
        <v>0.99999999999999989</v>
      </c>
      <c r="AP2056" s="126" cm="1">
        <f t="array" aca="1" ref="AP2056" ca="1">SQRT(MMULT(V2056:AN2056,MMULT($D$49:$V$67,TRANSPOSE(V2056:AN2056))))</f>
        <v>9.1312482899193713E-3</v>
      </c>
      <c r="AQ2056" s="4" cm="1">
        <f t="array" aca="1" ref="AQ2056" ca="1">MMULT(V2056:AN2056,TRANSPOSE($C$75:$U$75))</f>
        <v>4.4586090330575485E-2</v>
      </c>
    </row>
    <row r="2057" spans="1:43" x14ac:dyDescent="0.3">
      <c r="A2057">
        <v>1943</v>
      </c>
      <c r="B2057">
        <f t="shared" ca="1" si="891"/>
        <v>0.6146059482349292</v>
      </c>
      <c r="C2057">
        <f t="shared" ca="1" si="891"/>
        <v>0.22525244438649805</v>
      </c>
      <c r="D2057">
        <f t="shared" ca="1" si="891"/>
        <v>0.64858096718415048</v>
      </c>
      <c r="E2057">
        <f t="shared" ca="1" si="891"/>
        <v>0.65605760939288393</v>
      </c>
      <c r="F2057">
        <f t="shared" ca="1" si="891"/>
        <v>0.45558667307524081</v>
      </c>
      <c r="G2057">
        <f t="shared" ca="1" si="891"/>
        <v>0.4581106759312169</v>
      </c>
      <c r="H2057">
        <f t="shared" ca="1" si="891"/>
        <v>0.63180080423534735</v>
      </c>
      <c r="I2057">
        <f t="shared" ca="1" si="891"/>
        <v>0.13293061457910438</v>
      </c>
      <c r="J2057">
        <f t="shared" ca="1" si="891"/>
        <v>0.69702800169758972</v>
      </c>
      <c r="K2057">
        <f t="shared" ca="1" si="891"/>
        <v>0.42292123429127937</v>
      </c>
      <c r="L2057">
        <f t="shared" ca="1" si="891"/>
        <v>0.7958847931735672</v>
      </c>
      <c r="M2057">
        <f t="shared" ca="1" si="891"/>
        <v>0.15361389829295136</v>
      </c>
      <c r="N2057">
        <f t="shared" ca="1" si="891"/>
        <v>4.3821723499582244E-2</v>
      </c>
      <c r="O2057">
        <f t="shared" ca="1" si="891"/>
        <v>0.66668861198312579</v>
      </c>
      <c r="P2057">
        <f t="shared" ca="1" si="891"/>
        <v>0.31778343447369628</v>
      </c>
      <c r="Q2057">
        <f t="shared" ca="1" si="891"/>
        <v>0.54320687026203707</v>
      </c>
      <c r="R2057">
        <f t="shared" ca="1" si="890"/>
        <v>0.68804356349467466</v>
      </c>
      <c r="S2057">
        <f t="shared" ca="1" si="890"/>
        <v>0.87392488799948742</v>
      </c>
      <c r="T2057">
        <f t="shared" ca="1" si="890"/>
        <v>0.54382939289011822</v>
      </c>
      <c r="U2057">
        <f t="shared" ca="1" si="889"/>
        <v>9.5696721490774799</v>
      </c>
      <c r="V2057" s="3">
        <f t="shared" ca="1" si="869"/>
        <v>6.4224347361176576E-2</v>
      </c>
      <c r="W2057" s="3">
        <f t="shared" ca="1" si="870"/>
        <v>2.3538156885365449E-2</v>
      </c>
      <c r="X2057" s="3">
        <f t="shared" ca="1" si="871"/>
        <v>6.7774627707248458E-2</v>
      </c>
      <c r="Y2057" s="3">
        <f t="shared" ca="1" si="872"/>
        <v>6.8555912801686533E-2</v>
      </c>
      <c r="Z2057" s="3">
        <f t="shared" ca="1" si="873"/>
        <v>4.7607343906672865E-2</v>
      </c>
      <c r="AA2057" s="3">
        <f t="shared" ca="1" si="874"/>
        <v>4.7871094097552649E-2</v>
      </c>
      <c r="AB2057" s="3">
        <f t="shared" ca="1" si="875"/>
        <v>6.6021154580123545E-2</v>
      </c>
      <c r="AC2057" s="3">
        <f t="shared" ca="1" si="876"/>
        <v>1.3890822225494835E-2</v>
      </c>
      <c r="AD2057" s="3">
        <f t="shared" ca="1" si="877"/>
        <v>7.2837187192957648E-2</v>
      </c>
      <c r="AE2057" s="3">
        <f t="shared" ca="1" si="878"/>
        <v>4.4193910481253963E-2</v>
      </c>
      <c r="AF2057" s="3">
        <f t="shared" ca="1" si="879"/>
        <v>8.3167404355674907E-2</v>
      </c>
      <c r="AG2057" s="3">
        <f t="shared" ca="1" si="880"/>
        <v>1.605215893501219E-2</v>
      </c>
      <c r="AH2057" s="3">
        <f t="shared" ca="1" si="881"/>
        <v>4.5792293421260703E-3</v>
      </c>
      <c r="AI2057" s="3">
        <f t="shared" ca="1" si="882"/>
        <v>6.9666818423596136E-2</v>
      </c>
      <c r="AJ2057" s="3">
        <f t="shared" ca="1" si="883"/>
        <v>3.320734812261366E-2</v>
      </c>
      <c r="AK2057" s="3">
        <f t="shared" ca="1" si="884"/>
        <v>5.6763373060215276E-2</v>
      </c>
      <c r="AL2057" s="3">
        <f t="shared" ca="1" si="885"/>
        <v>7.1898342260450623E-2</v>
      </c>
      <c r="AM2057" s="3">
        <f t="shared" ca="1" si="886"/>
        <v>9.1322343585588162E-2</v>
      </c>
      <c r="AN2057" s="3">
        <f t="shared" ca="1" si="887"/>
        <v>5.6828424675190531E-2</v>
      </c>
      <c r="AO2057" s="4">
        <f t="shared" ca="1" si="888"/>
        <v>1</v>
      </c>
      <c r="AP2057" s="126" cm="1">
        <f t="array" aca="1" ref="AP2057" ca="1">SQRT(MMULT(V2057:AN2057,MMULT($D$49:$V$67,TRANSPOSE(V2057:AN2057))))</f>
        <v>1.0616792330655857E-2</v>
      </c>
      <c r="AQ2057" s="4" cm="1">
        <f t="array" aca="1" ref="AQ2057" ca="1">MMULT(V2057:AN2057,TRANSPOSE($C$75:$U$75))</f>
        <v>4.1436098377632118E-2</v>
      </c>
    </row>
    <row r="2058" spans="1:43" x14ac:dyDescent="0.3">
      <c r="A2058">
        <v>1944</v>
      </c>
      <c r="B2058">
        <f t="shared" ca="1" si="891"/>
        <v>0.57225025077833702</v>
      </c>
      <c r="C2058">
        <f t="shared" ca="1" si="891"/>
        <v>0.54809753593071264</v>
      </c>
      <c r="D2058">
        <f t="shared" ca="1" si="891"/>
        <v>0.59946479771581451</v>
      </c>
      <c r="E2058">
        <f t="shared" ca="1" si="891"/>
        <v>0.92462391848508008</v>
      </c>
      <c r="F2058">
        <f t="shared" ca="1" si="891"/>
        <v>0.49395072622482838</v>
      </c>
      <c r="G2058">
        <f t="shared" ca="1" si="891"/>
        <v>5.6248486027400735E-2</v>
      </c>
      <c r="H2058">
        <f t="shared" ca="1" si="891"/>
        <v>0.66639379506993679</v>
      </c>
      <c r="I2058">
        <f t="shared" ca="1" si="891"/>
        <v>0.57886467977120137</v>
      </c>
      <c r="J2058">
        <f t="shared" ca="1" si="891"/>
        <v>0.18781751654040213</v>
      </c>
      <c r="K2058">
        <f t="shared" ca="1" si="891"/>
        <v>0.41324203579399832</v>
      </c>
      <c r="L2058">
        <f t="shared" ca="1" si="891"/>
        <v>0.52934157112932245</v>
      </c>
      <c r="M2058">
        <f t="shared" ca="1" si="891"/>
        <v>0.9496812858318715</v>
      </c>
      <c r="N2058">
        <f t="shared" ca="1" si="891"/>
        <v>0.30768971236202469</v>
      </c>
      <c r="O2058">
        <f t="shared" ca="1" si="891"/>
        <v>0.59607978327683897</v>
      </c>
      <c r="P2058">
        <f t="shared" ca="1" si="891"/>
        <v>0.13177909475404648</v>
      </c>
      <c r="Q2058">
        <f t="shared" ca="1" si="891"/>
        <v>0.26740654553095689</v>
      </c>
      <c r="R2058">
        <f t="shared" ca="1" si="890"/>
        <v>0.27185002458063545</v>
      </c>
      <c r="S2058">
        <f t="shared" ca="1" si="890"/>
        <v>0.63771587526343521</v>
      </c>
      <c r="T2058">
        <f t="shared" ca="1" si="890"/>
        <v>6.8632583019376803E-3</v>
      </c>
      <c r="U2058">
        <f t="shared" ca="1" si="889"/>
        <v>8.7393608933687794</v>
      </c>
      <c r="V2058" s="3">
        <f t="shared" ca="1" si="869"/>
        <v>6.5479645223547989E-2</v>
      </c>
      <c r="W2058" s="3">
        <f t="shared" ca="1" si="870"/>
        <v>6.2715974613955588E-2</v>
      </c>
      <c r="X2058" s="3">
        <f t="shared" ca="1" si="871"/>
        <v>6.85936654899644E-2</v>
      </c>
      <c r="Y2058" s="3">
        <f t="shared" ca="1" si="872"/>
        <v>0.10579994690305819</v>
      </c>
      <c r="Z2058" s="3">
        <f t="shared" ca="1" si="873"/>
        <v>5.652023440291E-2</v>
      </c>
      <c r="AA2058" s="3">
        <f t="shared" ca="1" si="874"/>
        <v>6.4362241946182537E-3</v>
      </c>
      <c r="AB2058" s="3">
        <f t="shared" ca="1" si="875"/>
        <v>7.6252005518570656E-2</v>
      </c>
      <c r="AC2058" s="3">
        <f t="shared" ca="1" si="876"/>
        <v>6.6236500223995812E-2</v>
      </c>
      <c r="AD2058" s="3">
        <f t="shared" ca="1" si="877"/>
        <v>2.1490989882671355E-2</v>
      </c>
      <c r="AE2058" s="3">
        <f t="shared" ca="1" si="878"/>
        <v>4.7285155154486939E-2</v>
      </c>
      <c r="AF2058" s="3">
        <f t="shared" ca="1" si="879"/>
        <v>6.0569826282259875E-2</v>
      </c>
      <c r="AG2058" s="3">
        <f t="shared" ca="1" si="880"/>
        <v>0.10866713223302944</v>
      </c>
      <c r="AH2058" s="3">
        <f t="shared" ca="1" si="881"/>
        <v>3.5207347095082477E-2</v>
      </c>
      <c r="AI2058" s="3">
        <f t="shared" ca="1" si="882"/>
        <v>6.8206335743513036E-2</v>
      </c>
      <c r="AJ2058" s="3">
        <f t="shared" ca="1" si="883"/>
        <v>1.5078802255899209E-2</v>
      </c>
      <c r="AK2058" s="3">
        <f t="shared" ca="1" si="884"/>
        <v>3.0597952046339985E-2</v>
      </c>
      <c r="AL2058" s="3">
        <f t="shared" ca="1" si="885"/>
        <v>3.1106396439916886E-2</v>
      </c>
      <c r="AM2058" s="3">
        <f t="shared" ca="1" si="886"/>
        <v>7.2970539041054924E-2</v>
      </c>
      <c r="AN2058" s="3">
        <f t="shared" ca="1" si="887"/>
        <v>7.8532725512518405E-4</v>
      </c>
      <c r="AO2058" s="4">
        <f t="shared" ca="1" si="888"/>
        <v>1</v>
      </c>
      <c r="AP2058" s="126" cm="1">
        <f t="array" aca="1" ref="AP2058" ca="1">SQRT(MMULT(V2058:AN2058,MMULT($D$49:$V$67,TRANSPOSE(V2058:AN2058))))</f>
        <v>1.3302522566734986E-2</v>
      </c>
      <c r="AQ2058" s="4" cm="1">
        <f t="array" aca="1" ref="AQ2058" ca="1">MMULT(V2058:AN2058,TRANSPOSE($C$75:$U$75))</f>
        <v>3.8391098016695185E-2</v>
      </c>
    </row>
    <row r="2059" spans="1:43" x14ac:dyDescent="0.3">
      <c r="A2059">
        <v>1945</v>
      </c>
      <c r="B2059">
        <f t="shared" ca="1" si="891"/>
        <v>0.84028717927425434</v>
      </c>
      <c r="C2059">
        <f t="shared" ca="1" si="891"/>
        <v>0.11941960158086273</v>
      </c>
      <c r="D2059">
        <f t="shared" ca="1" si="891"/>
        <v>5.7503274073130384E-2</v>
      </c>
      <c r="E2059">
        <f t="shared" ca="1" si="891"/>
        <v>0.58072083721181955</v>
      </c>
      <c r="F2059">
        <f t="shared" ca="1" si="891"/>
        <v>0.45675758059466465</v>
      </c>
      <c r="G2059">
        <f t="shared" ca="1" si="891"/>
        <v>0.15028295194090135</v>
      </c>
      <c r="H2059">
        <f t="shared" ca="1" si="891"/>
        <v>0.28141197437661936</v>
      </c>
      <c r="I2059">
        <f t="shared" ca="1" si="891"/>
        <v>0.11111521780865075</v>
      </c>
      <c r="J2059">
        <f t="shared" ca="1" si="891"/>
        <v>0.20825223652595604</v>
      </c>
      <c r="K2059">
        <f t="shared" ca="1" si="891"/>
        <v>0.90290261735091382</v>
      </c>
      <c r="L2059">
        <f t="shared" ca="1" si="891"/>
        <v>0.99438141752468157</v>
      </c>
      <c r="M2059">
        <f t="shared" ca="1" si="891"/>
        <v>0.64629352070727308</v>
      </c>
      <c r="N2059">
        <f t="shared" ca="1" si="891"/>
        <v>9.5186756741402867E-2</v>
      </c>
      <c r="O2059">
        <f t="shared" ca="1" si="891"/>
        <v>0.84496417631103804</v>
      </c>
      <c r="P2059">
        <f t="shared" ca="1" si="891"/>
        <v>4.4439133569649236E-2</v>
      </c>
      <c r="Q2059">
        <f t="shared" ca="1" si="891"/>
        <v>6.755451421130465E-2</v>
      </c>
      <c r="R2059">
        <f t="shared" ca="1" si="890"/>
        <v>0.40454451123488933</v>
      </c>
      <c r="S2059">
        <f t="shared" ca="1" si="890"/>
        <v>0.5989138165469301</v>
      </c>
      <c r="T2059">
        <f t="shared" ca="1" si="890"/>
        <v>0.95865538988200516</v>
      </c>
      <c r="U2059">
        <f t="shared" ca="1" si="889"/>
        <v>8.363586707466947</v>
      </c>
      <c r="V2059" s="3">
        <f t="shared" ca="1" si="869"/>
        <v>0.10046971576489454</v>
      </c>
      <c r="W2059" s="3">
        <f t="shared" ca="1" si="870"/>
        <v>1.4278515397496366E-2</v>
      </c>
      <c r="X2059" s="3">
        <f t="shared" ca="1" si="871"/>
        <v>6.8754322857431365E-3</v>
      </c>
      <c r="Y2059" s="3">
        <f t="shared" ca="1" si="872"/>
        <v>6.9434425387538148E-2</v>
      </c>
      <c r="Z2059" s="3">
        <f t="shared" ca="1" si="873"/>
        <v>5.4612643662422362E-2</v>
      </c>
      <c r="AA2059" s="3">
        <f t="shared" ca="1" si="874"/>
        <v>1.796872050202216E-2</v>
      </c>
      <c r="AB2059" s="3">
        <f t="shared" ca="1" si="875"/>
        <v>3.3647283661850109E-2</v>
      </c>
      <c r="AC2059" s="3">
        <f t="shared" ca="1" si="876"/>
        <v>1.3285594051347363E-2</v>
      </c>
      <c r="AD2059" s="3">
        <f t="shared" ca="1" si="877"/>
        <v>2.4899871766742136E-2</v>
      </c>
      <c r="AE2059" s="3">
        <f t="shared" ca="1" si="878"/>
        <v>0.10795638868008736</v>
      </c>
      <c r="AF2059" s="3">
        <f t="shared" ca="1" si="879"/>
        <v>0.11889413624861513</v>
      </c>
      <c r="AG2059" s="3">
        <f t="shared" ca="1" si="880"/>
        <v>7.7274684093400631E-2</v>
      </c>
      <c r="AH2059" s="3">
        <f t="shared" ca="1" si="881"/>
        <v>1.1381092833822222E-2</v>
      </c>
      <c r="AI2059" s="3">
        <f t="shared" ca="1" si="882"/>
        <v>0.10102892525244707</v>
      </c>
      <c r="AJ2059" s="3">
        <f t="shared" ca="1" si="883"/>
        <v>5.3134062124296881E-3</v>
      </c>
      <c r="AK2059" s="3">
        <f t="shared" ca="1" si="884"/>
        <v>8.07721813309982E-3</v>
      </c>
      <c r="AL2059" s="3">
        <f t="shared" ca="1" si="885"/>
        <v>4.8369739608691453E-2</v>
      </c>
      <c r="AM2059" s="3">
        <f t="shared" ca="1" si="886"/>
        <v>7.1609685831585196E-2</v>
      </c>
      <c r="AN2059" s="3">
        <f t="shared" ca="1" si="887"/>
        <v>0.11462252062576513</v>
      </c>
      <c r="AO2059" s="4">
        <f t="shared" ca="1" si="888"/>
        <v>1</v>
      </c>
      <c r="AP2059" s="126" cm="1">
        <f t="array" aca="1" ref="AP2059" ca="1">SQRT(MMULT(V2059:AN2059,MMULT($D$49:$V$67,TRANSPOSE(V2059:AN2059))))</f>
        <v>8.3006124859845917E-3</v>
      </c>
      <c r="AQ2059" s="4" cm="1">
        <f t="array" aca="1" ref="AQ2059" ca="1">MMULT(V2059:AN2059,TRANSPOSE($C$75:$U$75))</f>
        <v>3.9265034210301711E-2</v>
      </c>
    </row>
    <row r="2060" spans="1:43" x14ac:dyDescent="0.3">
      <c r="A2060">
        <v>1946</v>
      </c>
      <c r="B2060">
        <f t="shared" ca="1" si="891"/>
        <v>0.7718990594953079</v>
      </c>
      <c r="C2060">
        <f t="shared" ca="1" si="891"/>
        <v>9.9522152926811103E-2</v>
      </c>
      <c r="D2060">
        <f t="shared" ca="1" si="891"/>
        <v>0.84695476094032329</v>
      </c>
      <c r="E2060">
        <f t="shared" ca="1" si="891"/>
        <v>0.24179001295314384</v>
      </c>
      <c r="F2060">
        <f t="shared" ca="1" si="891"/>
        <v>0.42755137359944628</v>
      </c>
      <c r="G2060">
        <f t="shared" ca="1" si="891"/>
        <v>2.159029205680274E-2</v>
      </c>
      <c r="H2060">
        <f t="shared" ca="1" si="891"/>
        <v>4.4068421113348299E-2</v>
      </c>
      <c r="I2060">
        <f t="shared" ca="1" si="891"/>
        <v>0.65038602184920558</v>
      </c>
      <c r="J2060">
        <f t="shared" ca="1" si="891"/>
        <v>0.56178265488088674</v>
      </c>
      <c r="K2060">
        <f t="shared" ca="1" si="891"/>
        <v>0.81564257683660735</v>
      </c>
      <c r="L2060">
        <f t="shared" ca="1" si="891"/>
        <v>1.5393030670080021E-2</v>
      </c>
      <c r="M2060">
        <f t="shared" ca="1" si="891"/>
        <v>0.78098124281229031</v>
      </c>
      <c r="N2060">
        <f t="shared" ca="1" si="891"/>
        <v>0.52503365893712095</v>
      </c>
      <c r="O2060">
        <f t="shared" ca="1" si="891"/>
        <v>0.15342833372010667</v>
      </c>
      <c r="P2060">
        <f t="shared" ca="1" si="891"/>
        <v>0.88870544332454804</v>
      </c>
      <c r="Q2060">
        <f t="shared" ca="1" si="891"/>
        <v>0.81915799949152468</v>
      </c>
      <c r="R2060">
        <f t="shared" ca="1" si="890"/>
        <v>0.60207771103815533</v>
      </c>
      <c r="S2060">
        <f t="shared" ca="1" si="890"/>
        <v>0.89157236840632803</v>
      </c>
      <c r="T2060">
        <f t="shared" ca="1" si="890"/>
        <v>0.95110951532442112</v>
      </c>
      <c r="U2060">
        <f t="shared" ca="1" si="889"/>
        <v>10.108646630376459</v>
      </c>
      <c r="V2060" s="3">
        <f t="shared" ca="1" si="869"/>
        <v>7.6360277267557564E-2</v>
      </c>
      <c r="W2060" s="3">
        <f t="shared" ca="1" si="870"/>
        <v>9.8452499692438817E-3</v>
      </c>
      <c r="X2060" s="3">
        <f t="shared" ca="1" si="871"/>
        <v>8.3785178363563154E-2</v>
      </c>
      <c r="Y2060" s="3">
        <f t="shared" ca="1" si="872"/>
        <v>2.3919128029123646E-2</v>
      </c>
      <c r="Z2060" s="3">
        <f t="shared" ca="1" si="873"/>
        <v>4.2295609811372321E-2</v>
      </c>
      <c r="AA2060" s="3">
        <f t="shared" ca="1" si="874"/>
        <v>2.1358241954886389E-3</v>
      </c>
      <c r="AB2060" s="3">
        <f t="shared" ca="1" si="875"/>
        <v>4.3594778534371556E-3</v>
      </c>
      <c r="AC2060" s="3">
        <f t="shared" ca="1" si="876"/>
        <v>6.4339574389196394E-2</v>
      </c>
      <c r="AD2060" s="3">
        <f t="shared" ca="1" si="877"/>
        <v>5.5574467623858884E-2</v>
      </c>
      <c r="AE2060" s="3">
        <f t="shared" ca="1" si="878"/>
        <v>8.0687613946816908E-2</v>
      </c>
      <c r="AF2060" s="3">
        <f t="shared" ca="1" si="879"/>
        <v>1.5227588056965016E-3</v>
      </c>
      <c r="AG2060" s="3">
        <f t="shared" ca="1" si="880"/>
        <v>7.7258734167781035E-2</v>
      </c>
      <c r="AH2060" s="3">
        <f t="shared" ca="1" si="881"/>
        <v>5.1939065449117201E-2</v>
      </c>
      <c r="AI2060" s="3">
        <f t="shared" ca="1" si="882"/>
        <v>1.5177930273975043E-2</v>
      </c>
      <c r="AJ2060" s="3">
        <f t="shared" ca="1" si="883"/>
        <v>8.7915373424370211E-2</v>
      </c>
      <c r="AK2060" s="3">
        <f t="shared" ca="1" si="884"/>
        <v>8.1035377874418599E-2</v>
      </c>
      <c r="AL2060" s="3">
        <f t="shared" ca="1" si="885"/>
        <v>5.9560664553147326E-2</v>
      </c>
      <c r="AM2060" s="3">
        <f t="shared" ca="1" si="886"/>
        <v>8.8198984592769841E-2</v>
      </c>
      <c r="AN2060" s="3">
        <f t="shared" ca="1" si="887"/>
        <v>9.4088709409065635E-2</v>
      </c>
      <c r="AO2060" s="4">
        <f t="shared" ca="1" si="888"/>
        <v>1</v>
      </c>
      <c r="AP2060" s="126" cm="1">
        <f t="array" aca="1" ref="AP2060" ca="1">SQRT(MMULT(V2060:AN2060,MMULT($D$49:$V$67,TRANSPOSE(V2060:AN2060))))</f>
        <v>7.4768449962421138E-3</v>
      </c>
      <c r="AQ2060" s="4" cm="1">
        <f t="array" aca="1" ref="AQ2060" ca="1">MMULT(V2060:AN2060,TRANSPOSE($C$75:$U$75))</f>
        <v>4.6451679940092867E-2</v>
      </c>
    </row>
    <row r="2061" spans="1:43" x14ac:dyDescent="0.3">
      <c r="A2061">
        <v>1947</v>
      </c>
      <c r="B2061">
        <f t="shared" ca="1" si="891"/>
        <v>0.51710690587221808</v>
      </c>
      <c r="C2061">
        <f t="shared" ca="1" si="891"/>
        <v>0.10895423657565606</v>
      </c>
      <c r="D2061">
        <f t="shared" ca="1" si="891"/>
        <v>0.9441770833394636</v>
      </c>
      <c r="E2061">
        <f t="shared" ca="1" si="891"/>
        <v>0.83278861573725604</v>
      </c>
      <c r="F2061">
        <f t="shared" ca="1" si="891"/>
        <v>0.26691258151342656</v>
      </c>
      <c r="G2061">
        <f t="shared" ca="1" si="891"/>
        <v>0.43421396437530935</v>
      </c>
      <c r="H2061">
        <f t="shared" ca="1" si="891"/>
        <v>0.66344269192651784</v>
      </c>
      <c r="I2061">
        <f t="shared" ca="1" si="891"/>
        <v>0.96059348714319359</v>
      </c>
      <c r="J2061">
        <f t="shared" ca="1" si="891"/>
        <v>0.99050180662984089</v>
      </c>
      <c r="K2061">
        <f t="shared" ca="1" si="891"/>
        <v>0.38655407532689445</v>
      </c>
      <c r="L2061">
        <f t="shared" ca="1" si="891"/>
        <v>0.33198122480987191</v>
      </c>
      <c r="M2061">
        <f t="shared" ca="1" si="891"/>
        <v>7.6362660951274752E-2</v>
      </c>
      <c r="N2061">
        <f t="shared" ca="1" si="891"/>
        <v>0.98896405669865606</v>
      </c>
      <c r="O2061">
        <f t="shared" ca="1" si="891"/>
        <v>0.73553384869704908</v>
      </c>
      <c r="P2061">
        <f t="shared" ca="1" si="891"/>
        <v>0.74463340433542857</v>
      </c>
      <c r="Q2061">
        <f t="shared" ca="1" si="891"/>
        <v>0.20468645739482894</v>
      </c>
      <c r="R2061">
        <f t="shared" ca="1" si="890"/>
        <v>0.79662135106882537</v>
      </c>
      <c r="S2061">
        <f t="shared" ca="1" si="890"/>
        <v>0.33093689498774603</v>
      </c>
      <c r="T2061">
        <f t="shared" ca="1" si="890"/>
        <v>4.208765954936966E-2</v>
      </c>
      <c r="U2061">
        <f t="shared" ca="1" si="889"/>
        <v>10.357053006932825</v>
      </c>
      <c r="V2061" s="3">
        <f t="shared" ca="1" si="869"/>
        <v>4.9927996460583532E-2</v>
      </c>
      <c r="W2061" s="3">
        <f t="shared" ca="1" si="870"/>
        <v>1.0519810654896142E-2</v>
      </c>
      <c r="X2061" s="3">
        <f t="shared" ca="1" si="871"/>
        <v>9.1162716142077146E-2</v>
      </c>
      <c r="Y2061" s="3">
        <f t="shared" ca="1" si="872"/>
        <v>8.0407874245676095E-2</v>
      </c>
      <c r="Z2061" s="3">
        <f t="shared" ca="1" si="873"/>
        <v>2.5771093508429481E-2</v>
      </c>
      <c r="AA2061" s="3">
        <f t="shared" ca="1" si="874"/>
        <v>4.1924470608063348E-2</v>
      </c>
      <c r="AB2061" s="3">
        <f t="shared" ca="1" si="875"/>
        <v>6.4057091479827438E-2</v>
      </c>
      <c r="AC2061" s="3">
        <f t="shared" ca="1" si="876"/>
        <v>9.2747761984049867E-2</v>
      </c>
      <c r="AD2061" s="3">
        <f t="shared" ca="1" si="877"/>
        <v>9.5635486848123383E-2</v>
      </c>
      <c r="AE2061" s="3">
        <f t="shared" ca="1" si="878"/>
        <v>3.7322786227717682E-2</v>
      </c>
      <c r="AF2061" s="3">
        <f t="shared" ca="1" si="879"/>
        <v>3.2053637708298846E-2</v>
      </c>
      <c r="AG2061" s="3">
        <f t="shared" ca="1" si="880"/>
        <v>7.3730105368929721E-3</v>
      </c>
      <c r="AH2061" s="3">
        <f t="shared" ca="1" si="881"/>
        <v>9.548701315293659E-2</v>
      </c>
      <c r="AI2061" s="3">
        <f t="shared" ca="1" si="882"/>
        <v>7.1017677345543748E-2</v>
      </c>
      <c r="AJ2061" s="3">
        <f t="shared" ca="1" si="883"/>
        <v>7.1896262753216034E-2</v>
      </c>
      <c r="AK2061" s="3">
        <f t="shared" ca="1" si="884"/>
        <v>1.9763001817004848E-2</v>
      </c>
      <c r="AL2061" s="3">
        <f t="shared" ca="1" si="885"/>
        <v>7.6915832190448521E-2</v>
      </c>
      <c r="AM2061" s="3">
        <f t="shared" ca="1" si="886"/>
        <v>3.1952804988660662E-2</v>
      </c>
      <c r="AN2061" s="3">
        <f t="shared" ca="1" si="887"/>
        <v>4.0636713475538785E-3</v>
      </c>
      <c r="AO2061" s="4">
        <f t="shared" ca="1" si="888"/>
        <v>1.0000000000000002</v>
      </c>
      <c r="AP2061" s="126" cm="1">
        <f t="array" aca="1" ref="AP2061" ca="1">SQRT(MMULT(V2061:AN2061,MMULT($D$49:$V$67,TRANSPOSE(V2061:AN2061))))</f>
        <v>1.0636230966173601E-2</v>
      </c>
      <c r="AQ2061" s="4" cm="1">
        <f t="array" aca="1" ref="AQ2061" ca="1">MMULT(V2061:AN2061,TRANSPOSE($C$75:$U$75))</f>
        <v>3.8651735287525572E-2</v>
      </c>
    </row>
    <row r="2062" spans="1:43" x14ac:dyDescent="0.3">
      <c r="A2062">
        <v>1948</v>
      </c>
      <c r="B2062">
        <f t="shared" ca="1" si="891"/>
        <v>8.0455803294453787E-2</v>
      </c>
      <c r="C2062">
        <f t="shared" ca="1" si="891"/>
        <v>0.63491069849895876</v>
      </c>
      <c r="D2062">
        <f t="shared" ca="1" si="891"/>
        <v>0.10891326038257265</v>
      </c>
      <c r="E2062">
        <f t="shared" ca="1" si="891"/>
        <v>0.6275647456208332</v>
      </c>
      <c r="F2062">
        <f t="shared" ca="1" si="891"/>
        <v>9.2162114130563633E-2</v>
      </c>
      <c r="G2062">
        <f t="shared" ca="1" si="891"/>
        <v>0.27763341842175437</v>
      </c>
      <c r="H2062">
        <f t="shared" ca="1" si="891"/>
        <v>0.19033445852415687</v>
      </c>
      <c r="I2062">
        <f t="shared" ca="1" si="891"/>
        <v>0.53142137951307822</v>
      </c>
      <c r="J2062">
        <f t="shared" ca="1" si="891"/>
        <v>0.47499459000832811</v>
      </c>
      <c r="K2062">
        <f t="shared" ca="1" si="891"/>
        <v>8.1057675235057802E-2</v>
      </c>
      <c r="L2062">
        <f t="shared" ca="1" si="891"/>
        <v>0.18770588646538444</v>
      </c>
      <c r="M2062">
        <f t="shared" ca="1" si="891"/>
        <v>0.63799995121275199</v>
      </c>
      <c r="N2062">
        <f t="shared" ca="1" si="891"/>
        <v>0.22102785604384245</v>
      </c>
      <c r="O2062">
        <f t="shared" ca="1" si="891"/>
        <v>0.82071473092214198</v>
      </c>
      <c r="P2062">
        <f t="shared" ca="1" si="891"/>
        <v>2.8832484673630421E-2</v>
      </c>
      <c r="Q2062">
        <f t="shared" ca="1" si="891"/>
        <v>0.16102579435257347</v>
      </c>
      <c r="R2062">
        <f t="shared" ca="1" si="890"/>
        <v>0.83316731613568706</v>
      </c>
      <c r="S2062">
        <f t="shared" ca="1" si="890"/>
        <v>0.4338134681724658</v>
      </c>
      <c r="T2062">
        <f t="shared" ca="1" si="890"/>
        <v>2.9470621618541748E-2</v>
      </c>
      <c r="U2062">
        <f t="shared" ca="1" si="889"/>
        <v>6.4532062532267771</v>
      </c>
      <c r="V2062" s="3">
        <f t="shared" ca="1" si="869"/>
        <v>1.2467570404126433E-2</v>
      </c>
      <c r="W2062" s="3">
        <f t="shared" ca="1" si="870"/>
        <v>9.8386859738364363E-2</v>
      </c>
      <c r="X2062" s="3">
        <f t="shared" ca="1" si="871"/>
        <v>1.6877387163646458E-2</v>
      </c>
      <c r="Y2062" s="3">
        <f t="shared" ca="1" si="872"/>
        <v>9.724851817761658E-2</v>
      </c>
      <c r="Z2062" s="3">
        <f t="shared" ca="1" si="873"/>
        <v>1.4281600574052641E-2</v>
      </c>
      <c r="AA2062" s="3">
        <f t="shared" ca="1" si="874"/>
        <v>4.3022554607321004E-2</v>
      </c>
      <c r="AB2062" s="3">
        <f t="shared" ca="1" si="875"/>
        <v>2.9494556822662301E-2</v>
      </c>
      <c r="AC2062" s="3">
        <f t="shared" ca="1" si="876"/>
        <v>8.2349975912726053E-2</v>
      </c>
      <c r="AD2062" s="3">
        <f t="shared" ca="1" si="877"/>
        <v>7.3605983036853659E-2</v>
      </c>
      <c r="AE2062" s="3">
        <f t="shared" ca="1" si="878"/>
        <v>1.2560837520810183E-2</v>
      </c>
      <c r="AF2062" s="3">
        <f t="shared" ca="1" si="879"/>
        <v>2.9087228751060984E-2</v>
      </c>
      <c r="AG2062" s="3">
        <f t="shared" ca="1" si="880"/>
        <v>9.8865575680884957E-2</v>
      </c>
      <c r="AH2062" s="3">
        <f t="shared" ca="1" si="881"/>
        <v>3.4250858777886195E-2</v>
      </c>
      <c r="AI2062" s="3">
        <f t="shared" ca="1" si="882"/>
        <v>0.12717937389832573</v>
      </c>
      <c r="AJ2062" s="3">
        <f t="shared" ca="1" si="883"/>
        <v>4.4679316826753213E-3</v>
      </c>
      <c r="AK2062" s="3">
        <f t="shared" ca="1" si="884"/>
        <v>2.4952835541566059E-2</v>
      </c>
      <c r="AL2062" s="3">
        <f t="shared" ca="1" si="885"/>
        <v>0.12910904803625034</v>
      </c>
      <c r="AM2062" s="3">
        <f t="shared" ca="1" si="886"/>
        <v>6.722448518603405E-2</v>
      </c>
      <c r="AN2062" s="3">
        <f t="shared" ca="1" si="887"/>
        <v>4.5668184871366299E-3</v>
      </c>
      <c r="AO2062" s="4">
        <f t="shared" ca="1" si="888"/>
        <v>0.99999999999999989</v>
      </c>
      <c r="AP2062" s="126" cm="1">
        <f t="array" aca="1" ref="AP2062" ca="1">SQRT(MMULT(V2062:AN2062,MMULT($D$49:$V$67,TRANSPOSE(V2062:AN2062))))</f>
        <v>9.0088136586891927E-3</v>
      </c>
      <c r="AQ2062" s="4" cm="1">
        <f t="array" aca="1" ref="AQ2062" ca="1">MMULT(V2062:AN2062,TRANSPOSE($C$75:$U$75))</f>
        <v>2.9283087542235978E-2</v>
      </c>
    </row>
    <row r="2063" spans="1:43" x14ac:dyDescent="0.3">
      <c r="A2063">
        <v>1949</v>
      </c>
      <c r="B2063">
        <f t="shared" ca="1" si="891"/>
        <v>0.96847051169126108</v>
      </c>
      <c r="C2063">
        <f t="shared" ca="1" si="891"/>
        <v>0.43299923082854253</v>
      </c>
      <c r="D2063">
        <f t="shared" ca="1" si="891"/>
        <v>8.7609377528427013E-2</v>
      </c>
      <c r="E2063">
        <f t="shared" ca="1" si="891"/>
        <v>3.8955344769450173E-2</v>
      </c>
      <c r="F2063">
        <f t="shared" ca="1" si="891"/>
        <v>0.96815923421659533</v>
      </c>
      <c r="G2063">
        <f t="shared" ca="1" si="891"/>
        <v>0.13279375764174051</v>
      </c>
      <c r="H2063">
        <f t="shared" ca="1" si="891"/>
        <v>0.89826407972190059</v>
      </c>
      <c r="I2063">
        <f t="shared" ca="1" si="891"/>
        <v>9.9348720113976441E-3</v>
      </c>
      <c r="J2063">
        <f t="shared" ca="1" si="891"/>
        <v>9.1946723520038298E-2</v>
      </c>
      <c r="K2063">
        <f t="shared" ca="1" si="891"/>
        <v>0.61766097349237581</v>
      </c>
      <c r="L2063">
        <f t="shared" ca="1" si="891"/>
        <v>0.71238458597996479</v>
      </c>
      <c r="M2063">
        <f t="shared" ca="1" si="891"/>
        <v>0.7873765600760505</v>
      </c>
      <c r="N2063">
        <f t="shared" ca="1" si="891"/>
        <v>5.4474173412022431E-2</v>
      </c>
      <c r="O2063">
        <f t="shared" ca="1" si="891"/>
        <v>0.81017693166694793</v>
      </c>
      <c r="P2063">
        <f t="shared" ca="1" si="891"/>
        <v>0.71293171635334751</v>
      </c>
      <c r="Q2063">
        <f t="shared" ref="Q2063:T2078" ca="1" si="892">+RAND()</f>
        <v>0.62088009234786745</v>
      </c>
      <c r="R2063">
        <f t="shared" ca="1" si="892"/>
        <v>0.22816324376919095</v>
      </c>
      <c r="S2063">
        <f t="shared" ca="1" si="892"/>
        <v>0.40688970815021297</v>
      </c>
      <c r="T2063">
        <f t="shared" ca="1" si="892"/>
        <v>0.2092933637032105</v>
      </c>
      <c r="U2063">
        <f t="shared" ca="1" si="889"/>
        <v>8.7893644808805451</v>
      </c>
      <c r="V2063" s="3">
        <f t="shared" ca="1" si="869"/>
        <v>0.11018663679245178</v>
      </c>
      <c r="W2063" s="3">
        <f t="shared" ca="1" si="870"/>
        <v>4.9263997615577704E-2</v>
      </c>
      <c r="X2063" s="3">
        <f t="shared" ca="1" si="871"/>
        <v>9.9676578117795893E-3</v>
      </c>
      <c r="Y2063" s="3">
        <f t="shared" ca="1" si="872"/>
        <v>4.4321002791714364E-3</v>
      </c>
      <c r="Z2063" s="3">
        <f t="shared" ca="1" si="873"/>
        <v>0.1101512215499342</v>
      </c>
      <c r="AA2063" s="3">
        <f t="shared" ca="1" si="874"/>
        <v>1.5108459540004971E-2</v>
      </c>
      <c r="AB2063" s="3">
        <f t="shared" ca="1" si="875"/>
        <v>0.10219897942290246</v>
      </c>
      <c r="AC2063" s="3">
        <f t="shared" ca="1" si="876"/>
        <v>1.1303288233192417E-3</v>
      </c>
      <c r="AD2063" s="3">
        <f t="shared" ca="1" si="877"/>
        <v>1.0461134444936205E-2</v>
      </c>
      <c r="AE2063" s="3">
        <f t="shared" ca="1" si="878"/>
        <v>7.0273678470834863E-2</v>
      </c>
      <c r="AF2063" s="3">
        <f t="shared" ca="1" si="879"/>
        <v>8.1050750316431969E-2</v>
      </c>
      <c r="AG2063" s="3">
        <f t="shared" ca="1" si="880"/>
        <v>8.95828773273456E-2</v>
      </c>
      <c r="AH2063" s="3">
        <f t="shared" ca="1" si="881"/>
        <v>6.1977374508156756E-3</v>
      </c>
      <c r="AI2063" s="3">
        <f t="shared" ca="1" si="882"/>
        <v>9.2176963809991186E-2</v>
      </c>
      <c r="AJ2063" s="3">
        <f t="shared" ca="1" si="883"/>
        <v>8.111299945566984E-2</v>
      </c>
      <c r="AK2063" s="3">
        <f t="shared" ca="1" si="884"/>
        <v>7.0639930076681248E-2</v>
      </c>
      <c r="AL2063" s="3">
        <f t="shared" ca="1" si="885"/>
        <v>2.5959014928270772E-2</v>
      </c>
      <c r="AM2063" s="3">
        <f t="shared" ca="1" si="886"/>
        <v>4.6293416211754312E-2</v>
      </c>
      <c r="AN2063" s="3">
        <f t="shared" ca="1" si="887"/>
        <v>2.3812115672126828E-2</v>
      </c>
      <c r="AO2063" s="4">
        <f t="shared" ca="1" si="888"/>
        <v>0.99999999999999978</v>
      </c>
      <c r="AP2063" s="126" cm="1">
        <f t="array" aca="1" ref="AP2063" ca="1">SQRT(MMULT(V2063:AN2063,MMULT($D$49:$V$67,TRANSPOSE(V2063:AN2063))))</f>
        <v>1.0541891169497841E-2</v>
      </c>
      <c r="AQ2063" s="4" cm="1">
        <f t="array" aca="1" ref="AQ2063" ca="1">MMULT(V2063:AN2063,TRANSPOSE($C$75:$U$75))</f>
        <v>4.349290804575548E-2</v>
      </c>
    </row>
    <row r="2064" spans="1:43" x14ac:dyDescent="0.3">
      <c r="A2064">
        <v>1950</v>
      </c>
      <c r="B2064">
        <f t="shared" ref="B2064:Q2079" ca="1" si="893">+RAND()</f>
        <v>0.12510036006700043</v>
      </c>
      <c r="C2064">
        <f t="shared" ca="1" si="893"/>
        <v>0.72513475361642687</v>
      </c>
      <c r="D2064">
        <f t="shared" ca="1" si="893"/>
        <v>5.7206814010002938E-2</v>
      </c>
      <c r="E2064">
        <f t="shared" ca="1" si="893"/>
        <v>5.8283756411527943E-2</v>
      </c>
      <c r="F2064">
        <f t="shared" ca="1" si="893"/>
        <v>0.58159455090597068</v>
      </c>
      <c r="G2064">
        <f t="shared" ca="1" si="893"/>
        <v>0.89443580620682495</v>
      </c>
      <c r="H2064">
        <f t="shared" ca="1" si="893"/>
        <v>0.76847045194183294</v>
      </c>
      <c r="I2064">
        <f t="shared" ca="1" si="893"/>
        <v>0.21288074054408035</v>
      </c>
      <c r="J2064">
        <f t="shared" ca="1" si="893"/>
        <v>0.13263444779403288</v>
      </c>
      <c r="K2064">
        <f t="shared" ca="1" si="893"/>
        <v>0.51779683314060243</v>
      </c>
      <c r="L2064">
        <f t="shared" ca="1" si="893"/>
        <v>0.974349866676124</v>
      </c>
      <c r="M2064">
        <f t="shared" ca="1" si="893"/>
        <v>0.48830090187002884</v>
      </c>
      <c r="N2064">
        <f t="shared" ca="1" si="893"/>
        <v>0.36063982208437606</v>
      </c>
      <c r="O2064">
        <f t="shared" ca="1" si="893"/>
        <v>0.51427302467198244</v>
      </c>
      <c r="P2064">
        <f t="shared" ca="1" si="893"/>
        <v>0.93639875170700626</v>
      </c>
      <c r="Q2064">
        <f t="shared" ca="1" si="893"/>
        <v>0.42398195396959437</v>
      </c>
      <c r="R2064">
        <f t="shared" ca="1" si="892"/>
        <v>0.15781929522068572</v>
      </c>
      <c r="S2064">
        <f t="shared" ca="1" si="892"/>
        <v>0.92679043612555534</v>
      </c>
      <c r="T2064">
        <f t="shared" ca="1" si="892"/>
        <v>0.66465721509431885</v>
      </c>
      <c r="U2064">
        <f t="shared" ca="1" si="889"/>
        <v>9.5207497820579761</v>
      </c>
      <c r="V2064" s="3">
        <f t="shared" ca="1" si="869"/>
        <v>1.3139759255384938E-2</v>
      </c>
      <c r="W2064" s="3">
        <f t="shared" ca="1" si="870"/>
        <v>7.6163618435068664E-2</v>
      </c>
      <c r="X2064" s="3">
        <f t="shared" ca="1" si="871"/>
        <v>6.0086458860425266E-3</v>
      </c>
      <c r="Y2064" s="3">
        <f t="shared" ca="1" si="872"/>
        <v>6.1217611790790605E-3</v>
      </c>
      <c r="Z2064" s="3">
        <f t="shared" ca="1" si="873"/>
        <v>6.1087053458961399E-2</v>
      </c>
      <c r="AA2064" s="3">
        <f t="shared" ca="1" si="874"/>
        <v>9.3945941935414085E-2</v>
      </c>
      <c r="AB2064" s="3">
        <f t="shared" ca="1" si="875"/>
        <v>8.0715329100448513E-2</v>
      </c>
      <c r="AC2064" s="3">
        <f t="shared" ca="1" si="876"/>
        <v>2.2359661310000809E-2</v>
      </c>
      <c r="AD2064" s="3">
        <f t="shared" ca="1" si="877"/>
        <v>1.3931092700701459E-2</v>
      </c>
      <c r="AE2064" s="3">
        <f t="shared" ca="1" si="878"/>
        <v>5.4386140271893278E-2</v>
      </c>
      <c r="AF2064" s="3">
        <f t="shared" ca="1" si="879"/>
        <v>0.10233961494422465</v>
      </c>
      <c r="AG2064" s="3">
        <f t="shared" ca="1" si="880"/>
        <v>5.1288072163207216E-2</v>
      </c>
      <c r="AH2064" s="3">
        <f t="shared" ca="1" si="881"/>
        <v>3.7879350927172595E-2</v>
      </c>
      <c r="AI2064" s="3">
        <f t="shared" ca="1" si="882"/>
        <v>5.4016021473554443E-2</v>
      </c>
      <c r="AJ2064" s="3">
        <f t="shared" ca="1" si="883"/>
        <v>9.8353467231295857E-2</v>
      </c>
      <c r="AK2064" s="3">
        <f t="shared" ca="1" si="884"/>
        <v>4.4532412223309975E-2</v>
      </c>
      <c r="AL2064" s="3">
        <f t="shared" ca="1" si="885"/>
        <v>1.657635153043293E-2</v>
      </c>
      <c r="AM2064" s="3">
        <f t="shared" ca="1" si="886"/>
        <v>9.7344269867496003E-2</v>
      </c>
      <c r="AN2064" s="3">
        <f t="shared" ca="1" si="887"/>
        <v>6.9811436106311422E-2</v>
      </c>
      <c r="AO2064" s="4">
        <f t="shared" ca="1" si="888"/>
        <v>0.99999999999999989</v>
      </c>
      <c r="AP2064" s="126" cm="1">
        <f t="array" aca="1" ref="AP2064" ca="1">SQRT(MMULT(V2064:AN2064,MMULT($D$49:$V$67,TRANSPOSE(V2064:AN2064))))</f>
        <v>6.8700838657113281E-3</v>
      </c>
      <c r="AQ2064" s="4" cm="1">
        <f t="array" aca="1" ref="AQ2064" ca="1">MMULT(V2064:AN2064,TRANSPOSE($C$75:$U$75))</f>
        <v>4.3480111789390388E-2</v>
      </c>
    </row>
    <row r="2065" spans="1:43" x14ac:dyDescent="0.3">
      <c r="A2065">
        <v>1951</v>
      </c>
      <c r="B2065">
        <f t="shared" ca="1" si="893"/>
        <v>3.2842126390297044E-2</v>
      </c>
      <c r="C2065">
        <f t="shared" ca="1" si="893"/>
        <v>0.46114255865616249</v>
      </c>
      <c r="D2065">
        <f t="shared" ca="1" si="893"/>
        <v>0.47675549072212775</v>
      </c>
      <c r="E2065">
        <f t="shared" ca="1" si="893"/>
        <v>0.27929553092787951</v>
      </c>
      <c r="F2065">
        <f t="shared" ca="1" si="893"/>
        <v>6.6548402669986517E-2</v>
      </c>
      <c r="G2065">
        <f t="shared" ca="1" si="893"/>
        <v>0.76610663837766568</v>
      </c>
      <c r="H2065">
        <f t="shared" ca="1" si="893"/>
        <v>0.81049880370238048</v>
      </c>
      <c r="I2065">
        <f t="shared" ca="1" si="893"/>
        <v>0.23498719227512166</v>
      </c>
      <c r="J2065">
        <f t="shared" ca="1" si="893"/>
        <v>0.73888320161704313</v>
      </c>
      <c r="K2065">
        <f t="shared" ca="1" si="893"/>
        <v>0.91194597645159181</v>
      </c>
      <c r="L2065">
        <f t="shared" ca="1" si="893"/>
        <v>0.49545351839685414</v>
      </c>
      <c r="M2065">
        <f t="shared" ca="1" si="893"/>
        <v>0.22855129823988263</v>
      </c>
      <c r="N2065">
        <f t="shared" ca="1" si="893"/>
        <v>2.1399580400683016E-2</v>
      </c>
      <c r="O2065">
        <f t="shared" ca="1" si="893"/>
        <v>0.83907064394750253</v>
      </c>
      <c r="P2065">
        <f t="shared" ca="1" si="893"/>
        <v>0.61728098499727713</v>
      </c>
      <c r="Q2065">
        <f t="shared" ca="1" si="893"/>
        <v>0.49853953006987428</v>
      </c>
      <c r="R2065">
        <f t="shared" ca="1" si="892"/>
        <v>0.3812130142463791</v>
      </c>
      <c r="S2065">
        <f t="shared" ca="1" si="892"/>
        <v>0.88470768128889787</v>
      </c>
      <c r="T2065">
        <f t="shared" ca="1" si="892"/>
        <v>5.3307340431307582E-2</v>
      </c>
      <c r="U2065">
        <f t="shared" ca="1" si="889"/>
        <v>8.7985295138089139</v>
      </c>
      <c r="V2065" s="3">
        <f t="shared" ca="1" si="869"/>
        <v>3.732683551126667E-3</v>
      </c>
      <c r="W2065" s="3">
        <f t="shared" ca="1" si="870"/>
        <v>5.2411321452342584E-2</v>
      </c>
      <c r="X2065" s="3">
        <f t="shared" ca="1" si="871"/>
        <v>5.4185814797106775E-2</v>
      </c>
      <c r="Y2065" s="3">
        <f t="shared" ca="1" si="872"/>
        <v>3.1743432864495956E-2</v>
      </c>
      <c r="Z2065" s="3">
        <f t="shared" ca="1" si="873"/>
        <v>7.5635823651601852E-3</v>
      </c>
      <c r="AA2065" s="3">
        <f t="shared" ca="1" si="874"/>
        <v>8.7072122355820278E-2</v>
      </c>
      <c r="AB2065" s="3">
        <f t="shared" ca="1" si="875"/>
        <v>9.2117529688380023E-2</v>
      </c>
      <c r="AC2065" s="3">
        <f t="shared" ca="1" si="876"/>
        <v>2.6707552882140061E-2</v>
      </c>
      <c r="AD2065" s="3">
        <f t="shared" ca="1" si="877"/>
        <v>8.3978032972145816E-2</v>
      </c>
      <c r="AE2065" s="3">
        <f t="shared" ca="1" si="878"/>
        <v>0.10364754417432274</v>
      </c>
      <c r="AF2065" s="3">
        <f t="shared" ca="1" si="879"/>
        <v>5.6310945780117139E-2</v>
      </c>
      <c r="AG2065" s="3">
        <f t="shared" ca="1" si="880"/>
        <v>2.5976079057435812E-2</v>
      </c>
      <c r="AH2065" s="3">
        <f t="shared" ca="1" si="881"/>
        <v>2.4321769185518208E-3</v>
      </c>
      <c r="AI2065" s="3">
        <f t="shared" ca="1" si="882"/>
        <v>9.5364872349478089E-2</v>
      </c>
      <c r="AJ2065" s="3">
        <f t="shared" ca="1" si="883"/>
        <v>7.0157289809448409E-2</v>
      </c>
      <c r="AK2065" s="3">
        <f t="shared" ca="1" si="884"/>
        <v>5.6661687533972341E-2</v>
      </c>
      <c r="AL2065" s="3">
        <f t="shared" ca="1" si="885"/>
        <v>4.3326900665398876E-2</v>
      </c>
      <c r="AM2065" s="3">
        <f t="shared" ca="1" si="886"/>
        <v>0.10055176605367831</v>
      </c>
      <c r="AN2065" s="3">
        <f t="shared" ca="1" si="887"/>
        <v>6.058664728878161E-3</v>
      </c>
      <c r="AO2065" s="4">
        <f t="shared" ca="1" si="888"/>
        <v>1.0000000000000002</v>
      </c>
      <c r="AP2065" s="126" cm="1">
        <f t="array" aca="1" ref="AP2065" ca="1">SQRT(MMULT(V2065:AN2065,MMULT($D$49:$V$67,TRANSPOSE(V2065:AN2065))))</f>
        <v>8.2757558087606792E-3</v>
      </c>
      <c r="AQ2065" s="4" cm="1">
        <f t="array" aca="1" ref="AQ2065" ca="1">MMULT(V2065:AN2065,TRANSPOSE($C$75:$U$75))</f>
        <v>3.4950592070688499E-2</v>
      </c>
    </row>
    <row r="2066" spans="1:43" x14ac:dyDescent="0.3">
      <c r="A2066">
        <v>1952</v>
      </c>
      <c r="B2066">
        <f t="shared" ca="1" si="893"/>
        <v>0.52408273648182457</v>
      </c>
      <c r="C2066">
        <f t="shared" ca="1" si="893"/>
        <v>0.12699659966301435</v>
      </c>
      <c r="D2066">
        <f t="shared" ca="1" si="893"/>
        <v>0.21178208218032857</v>
      </c>
      <c r="E2066">
        <f t="shared" ca="1" si="893"/>
        <v>0.42541933008125354</v>
      </c>
      <c r="F2066">
        <f t="shared" ca="1" si="893"/>
        <v>0.53150716347852456</v>
      </c>
      <c r="G2066">
        <f t="shared" ca="1" si="893"/>
        <v>0.67772238737433743</v>
      </c>
      <c r="H2066">
        <f t="shared" ca="1" si="893"/>
        <v>8.4803703160613697E-2</v>
      </c>
      <c r="I2066">
        <f t="shared" ca="1" si="893"/>
        <v>0.9948340172205552</v>
      </c>
      <c r="J2066">
        <f t="shared" ca="1" si="893"/>
        <v>0.53734159419842709</v>
      </c>
      <c r="K2066">
        <f t="shared" ca="1" si="893"/>
        <v>0.46158710436879158</v>
      </c>
      <c r="L2066">
        <f t="shared" ca="1" si="893"/>
        <v>0.54752164438583129</v>
      </c>
      <c r="M2066">
        <f t="shared" ca="1" si="893"/>
        <v>5.2576897730149952E-2</v>
      </c>
      <c r="N2066">
        <f t="shared" ca="1" si="893"/>
        <v>0.65130660024285703</v>
      </c>
      <c r="O2066">
        <f t="shared" ca="1" si="893"/>
        <v>0.19388353413805204</v>
      </c>
      <c r="P2066">
        <f t="shared" ca="1" si="893"/>
        <v>0.67455257795358281</v>
      </c>
      <c r="Q2066">
        <f t="shared" ca="1" si="893"/>
        <v>0.14365867616267392</v>
      </c>
      <c r="R2066">
        <f t="shared" ca="1" si="892"/>
        <v>0.54408860389582214</v>
      </c>
      <c r="S2066">
        <f t="shared" ca="1" si="892"/>
        <v>0.22303818137873244</v>
      </c>
      <c r="T2066">
        <f t="shared" ca="1" si="892"/>
        <v>0.70525871377617222</v>
      </c>
      <c r="U2066">
        <f t="shared" ca="1" si="889"/>
        <v>8.3119621478715455</v>
      </c>
      <c r="V2066" s="3">
        <f t="shared" ca="1" si="869"/>
        <v>6.3051626939377617E-2</v>
      </c>
      <c r="W2066" s="3">
        <f t="shared" ca="1" si="870"/>
        <v>1.5278775023721027E-2</v>
      </c>
      <c r="X2066" s="3">
        <f t="shared" ca="1" si="871"/>
        <v>2.5479192326995841E-2</v>
      </c>
      <c r="Y2066" s="3">
        <f t="shared" ca="1" si="872"/>
        <v>5.1181576926477124E-2</v>
      </c>
      <c r="Z2066" s="3">
        <f t="shared" ca="1" si="873"/>
        <v>6.3944848884403091E-2</v>
      </c>
      <c r="AA2066" s="3">
        <f t="shared" ca="1" si="874"/>
        <v>8.1535788459754066E-2</v>
      </c>
      <c r="AB2066" s="3">
        <f t="shared" ca="1" si="875"/>
        <v>1.0202609402201078E-2</v>
      </c>
      <c r="AC2066" s="3">
        <f t="shared" ca="1" si="876"/>
        <v>0.11968702449821714</v>
      </c>
      <c r="AD2066" s="3">
        <f t="shared" ca="1" si="877"/>
        <v>6.4646780704604723E-2</v>
      </c>
      <c r="AE2066" s="3">
        <f t="shared" ca="1" si="878"/>
        <v>5.5532868913147154E-2</v>
      </c>
      <c r="AF2066" s="3">
        <f t="shared" ca="1" si="879"/>
        <v>6.5871527642367311E-2</v>
      </c>
      <c r="AG2066" s="3">
        <f t="shared" ca="1" si="880"/>
        <v>6.325449610428433E-3</v>
      </c>
      <c r="AH2066" s="3">
        <f t="shared" ca="1" si="881"/>
        <v>7.8357743774090438E-2</v>
      </c>
      <c r="AI2066" s="3">
        <f t="shared" ca="1" si="882"/>
        <v>2.3325844209685198E-2</v>
      </c>
      <c r="AJ2066" s="3">
        <f t="shared" ca="1" si="883"/>
        <v>8.1154433327913597E-2</v>
      </c>
      <c r="AK2066" s="3">
        <f t="shared" ca="1" si="884"/>
        <v>1.7283365059531795E-2</v>
      </c>
      <c r="AL2066" s="3">
        <f t="shared" ca="1" si="885"/>
        <v>6.5458503565869533E-2</v>
      </c>
      <c r="AM2066" s="3">
        <f t="shared" ca="1" si="886"/>
        <v>2.6833397146285864E-2</v>
      </c>
      <c r="AN2066" s="3">
        <f t="shared" ca="1" si="887"/>
        <v>8.4848643584928829E-2</v>
      </c>
      <c r="AO2066" s="4">
        <f t="shared" ca="1" si="888"/>
        <v>1</v>
      </c>
      <c r="AP2066" s="126" cm="1">
        <f t="array" aca="1" ref="AP2066" ca="1">SQRT(MMULT(V2066:AN2066,MMULT($D$49:$V$67,TRANSPOSE(V2066:AN2066))))</f>
        <v>6.7370358764581558E-3</v>
      </c>
      <c r="AQ2066" s="4" cm="1">
        <f t="array" aca="1" ref="AQ2066" ca="1">MMULT(V2066:AN2066,TRANSPOSE($C$75:$U$75))</f>
        <v>4.3520870743454038E-2</v>
      </c>
    </row>
    <row r="2067" spans="1:43" x14ac:dyDescent="0.3">
      <c r="A2067">
        <v>1953</v>
      </c>
      <c r="B2067">
        <f t="shared" ca="1" si="893"/>
        <v>0.36947942176979776</v>
      </c>
      <c r="C2067">
        <f t="shared" ca="1" si="893"/>
        <v>0.4897815861903253</v>
      </c>
      <c r="D2067">
        <f t="shared" ca="1" si="893"/>
        <v>0.70907523398062333</v>
      </c>
      <c r="E2067">
        <f t="shared" ca="1" si="893"/>
        <v>0.10006792767196726</v>
      </c>
      <c r="F2067">
        <f t="shared" ca="1" si="893"/>
        <v>0.17172219191172977</v>
      </c>
      <c r="G2067">
        <f t="shared" ca="1" si="893"/>
        <v>0.49680781524002648</v>
      </c>
      <c r="H2067">
        <f t="shared" ca="1" si="893"/>
        <v>0.10643183781210597</v>
      </c>
      <c r="I2067">
        <f t="shared" ca="1" si="893"/>
        <v>0.30058517488259673</v>
      </c>
      <c r="J2067">
        <f t="shared" ca="1" si="893"/>
        <v>6.4986921428383693E-2</v>
      </c>
      <c r="K2067">
        <f t="shared" ca="1" si="893"/>
        <v>0.12532304750831247</v>
      </c>
      <c r="L2067">
        <f t="shared" ca="1" si="893"/>
        <v>0.60937104555568988</v>
      </c>
      <c r="M2067">
        <f t="shared" ca="1" si="893"/>
        <v>0.55191165699072997</v>
      </c>
      <c r="N2067">
        <f t="shared" ca="1" si="893"/>
        <v>0.84871589080097121</v>
      </c>
      <c r="O2067">
        <f t="shared" ca="1" si="893"/>
        <v>0.33614749978169323</v>
      </c>
      <c r="P2067">
        <f t="shared" ca="1" si="893"/>
        <v>0.56926394775016198</v>
      </c>
      <c r="Q2067">
        <f t="shared" ca="1" si="893"/>
        <v>0.15650368755986843</v>
      </c>
      <c r="R2067">
        <f t="shared" ca="1" si="892"/>
        <v>0.32099566159280124</v>
      </c>
      <c r="S2067">
        <f t="shared" ca="1" si="892"/>
        <v>0.46809665056532335</v>
      </c>
      <c r="T2067">
        <f t="shared" ca="1" si="892"/>
        <v>0.66574709967655132</v>
      </c>
      <c r="U2067">
        <f t="shared" ca="1" si="889"/>
        <v>7.4610142986696593</v>
      </c>
      <c r="V2067" s="3">
        <f t="shared" ca="1" si="869"/>
        <v>4.9521339455907226E-2</v>
      </c>
      <c r="W2067" s="3">
        <f t="shared" ca="1" si="870"/>
        <v>6.56454426414457E-2</v>
      </c>
      <c r="X2067" s="3">
        <f t="shared" ca="1" si="871"/>
        <v>9.5037377707084064E-2</v>
      </c>
      <c r="Y2067" s="3">
        <f t="shared" ca="1" si="872"/>
        <v>1.3412107746504377E-2</v>
      </c>
      <c r="Z2067" s="3">
        <f t="shared" ca="1" si="873"/>
        <v>2.3015931217602519E-2</v>
      </c>
      <c r="AA2067" s="3">
        <f t="shared" ca="1" si="874"/>
        <v>6.6587168359751051E-2</v>
      </c>
      <c r="AB2067" s="3">
        <f t="shared" ca="1" si="875"/>
        <v>1.4265062838853339E-2</v>
      </c>
      <c r="AC2067" s="3">
        <f t="shared" ca="1" si="876"/>
        <v>4.0287441204367183E-2</v>
      </c>
      <c r="AD2067" s="3">
        <f t="shared" ca="1" si="877"/>
        <v>8.7101992875112475E-3</v>
      </c>
      <c r="AE2067" s="3">
        <f t="shared" ca="1" si="878"/>
        <v>1.6797052316420071E-2</v>
      </c>
      <c r="AF2067" s="3">
        <f t="shared" ca="1" si="879"/>
        <v>8.1674021944220659E-2</v>
      </c>
      <c r="AG2067" s="3">
        <f t="shared" ca="1" si="880"/>
        <v>7.3972738142203925E-2</v>
      </c>
      <c r="AH2067" s="3">
        <f t="shared" ca="1" si="881"/>
        <v>0.11375341968615474</v>
      </c>
      <c r="AI2067" s="3">
        <f t="shared" ca="1" si="882"/>
        <v>4.5053860819115464E-2</v>
      </c>
      <c r="AJ2067" s="3">
        <f t="shared" ca="1" si="883"/>
        <v>7.6298466262377351E-2</v>
      </c>
      <c r="AK2067" s="3">
        <f t="shared" ca="1" si="884"/>
        <v>2.097619456214873E-2</v>
      </c>
      <c r="AL2067" s="3">
        <f t="shared" ca="1" si="885"/>
        <v>4.3023059431749992E-2</v>
      </c>
      <c r="AM2067" s="3">
        <f t="shared" ca="1" si="886"/>
        <v>6.2739009982702695E-2</v>
      </c>
      <c r="AN2067" s="3">
        <f t="shared" ca="1" si="887"/>
        <v>8.9230106393879682E-2</v>
      </c>
      <c r="AO2067" s="4">
        <f t="shared" ca="1" si="888"/>
        <v>1</v>
      </c>
      <c r="AP2067" s="126" cm="1">
        <f t="array" aca="1" ref="AP2067" ca="1">SQRT(MMULT(V2067:AN2067,MMULT($D$49:$V$67,TRANSPOSE(V2067:AN2067))))</f>
        <v>8.3453338107584256E-3</v>
      </c>
      <c r="AQ2067" s="4" cm="1">
        <f t="array" aca="1" ref="AQ2067" ca="1">MMULT(V2067:AN2067,TRANSPOSE($C$75:$U$75))</f>
        <v>4.4977701145005919E-2</v>
      </c>
    </row>
    <row r="2068" spans="1:43" x14ac:dyDescent="0.3">
      <c r="A2068">
        <v>1954</v>
      </c>
      <c r="B2068">
        <f t="shared" ca="1" si="893"/>
        <v>0.19455126710575343</v>
      </c>
      <c r="C2068">
        <f t="shared" ca="1" si="893"/>
        <v>0.98441603924213494</v>
      </c>
      <c r="D2068">
        <f t="shared" ca="1" si="893"/>
        <v>0.3102920916123314</v>
      </c>
      <c r="E2068">
        <f t="shared" ca="1" si="893"/>
        <v>0.63511040898797866</v>
      </c>
      <c r="F2068">
        <f t="shared" ca="1" si="893"/>
        <v>0.84492694455392503</v>
      </c>
      <c r="G2068">
        <f t="shared" ca="1" si="893"/>
        <v>0.52101234355604387</v>
      </c>
      <c r="H2068">
        <f t="shared" ca="1" si="893"/>
        <v>0.32240959502550426</v>
      </c>
      <c r="I2068">
        <f t="shared" ca="1" si="893"/>
        <v>0.99454126658663844</v>
      </c>
      <c r="J2068">
        <f t="shared" ca="1" si="893"/>
        <v>0.46232319621217643</v>
      </c>
      <c r="K2068">
        <f t="shared" ca="1" si="893"/>
        <v>0.43082808555205343</v>
      </c>
      <c r="L2068">
        <f t="shared" ca="1" si="893"/>
        <v>0.63793290330300778</v>
      </c>
      <c r="M2068">
        <f t="shared" ca="1" si="893"/>
        <v>0.59952287713538688</v>
      </c>
      <c r="N2068">
        <f t="shared" ca="1" si="893"/>
        <v>0.49693686390739111</v>
      </c>
      <c r="O2068">
        <f t="shared" ca="1" si="893"/>
        <v>0.67978581063299415</v>
      </c>
      <c r="P2068">
        <f t="shared" ca="1" si="893"/>
        <v>0.18484873371823407</v>
      </c>
      <c r="Q2068">
        <f t="shared" ca="1" si="893"/>
        <v>0.52906472258925619</v>
      </c>
      <c r="R2068">
        <f t="shared" ca="1" si="892"/>
        <v>0.13606549280006885</v>
      </c>
      <c r="S2068">
        <f t="shared" ca="1" si="892"/>
        <v>9.1621224909585908E-2</v>
      </c>
      <c r="T2068">
        <f t="shared" ca="1" si="892"/>
        <v>0.16560589663156788</v>
      </c>
      <c r="U2068">
        <f t="shared" ca="1" si="889"/>
        <v>9.2217957640620334</v>
      </c>
      <c r="V2068" s="3">
        <f t="shared" ca="1" si="869"/>
        <v>2.1096896101725975E-2</v>
      </c>
      <c r="W2068" s="3">
        <f t="shared" ca="1" si="870"/>
        <v>0.10674884419783741</v>
      </c>
      <c r="X2068" s="3">
        <f t="shared" ca="1" si="871"/>
        <v>3.36476863672866E-2</v>
      </c>
      <c r="Y2068" s="3">
        <f t="shared" ca="1" si="872"/>
        <v>6.8870578490042814E-2</v>
      </c>
      <c r="Z2068" s="3">
        <f t="shared" ca="1" si="873"/>
        <v>9.162282121305082E-2</v>
      </c>
      <c r="AA2068" s="3">
        <f t="shared" ca="1" si="874"/>
        <v>5.6497926964123896E-2</v>
      </c>
      <c r="AB2068" s="3">
        <f t="shared" ca="1" si="875"/>
        <v>3.496169328342278E-2</v>
      </c>
      <c r="AC2068" s="3">
        <f t="shared" ca="1" si="876"/>
        <v>0.10784681118860098</v>
      </c>
      <c r="AD2068" s="3">
        <f t="shared" ca="1" si="877"/>
        <v>5.0133749222020449E-2</v>
      </c>
      <c r="AE2068" s="3">
        <f t="shared" ca="1" si="878"/>
        <v>4.6718458809402376E-2</v>
      </c>
      <c r="AF2068" s="3">
        <f t="shared" ca="1" si="879"/>
        <v>6.9176646243790801E-2</v>
      </c>
      <c r="AG2068" s="3">
        <f t="shared" ca="1" si="880"/>
        <v>6.5011511041240838E-2</v>
      </c>
      <c r="AH2068" s="3">
        <f t="shared" ca="1" si="881"/>
        <v>5.3887212059497994E-2</v>
      </c>
      <c r="AI2068" s="3">
        <f t="shared" ca="1" si="882"/>
        <v>7.3715123173966376E-2</v>
      </c>
      <c r="AJ2068" s="3">
        <f t="shared" ca="1" si="883"/>
        <v>2.0044765515042327E-2</v>
      </c>
      <c r="AK2068" s="3">
        <f t="shared" ca="1" si="884"/>
        <v>5.7371116876287528E-2</v>
      </c>
      <c r="AL2068" s="3">
        <f t="shared" ca="1" si="885"/>
        <v>1.4754771877547469E-2</v>
      </c>
      <c r="AM2068" s="3">
        <f t="shared" ca="1" si="886"/>
        <v>9.935291048912628E-3</v>
      </c>
      <c r="AN2068" s="3">
        <f t="shared" ca="1" si="887"/>
        <v>1.7958096326199866E-2</v>
      </c>
      <c r="AO2068" s="4">
        <f t="shared" ca="1" si="888"/>
        <v>0.99999999999999978</v>
      </c>
      <c r="AP2068" s="126" cm="1">
        <f t="array" aca="1" ref="AP2068" ca="1">SQRT(MMULT(V2068:AN2068,MMULT($D$49:$V$67,TRANSPOSE(V2068:AN2068))))</f>
        <v>1.0136864636713575E-2</v>
      </c>
      <c r="AQ2068" s="4" cm="1">
        <f t="array" aca="1" ref="AQ2068" ca="1">MMULT(V2068:AN2068,TRANSPOSE($C$75:$U$75))</f>
        <v>3.651430864534639E-2</v>
      </c>
    </row>
    <row r="2069" spans="1:43" x14ac:dyDescent="0.3">
      <c r="A2069">
        <v>1955</v>
      </c>
      <c r="B2069">
        <f t="shared" ca="1" si="893"/>
        <v>0.42883309797159319</v>
      </c>
      <c r="C2069">
        <f t="shared" ca="1" si="893"/>
        <v>0.17379350511346048</v>
      </c>
      <c r="D2069">
        <f t="shared" ca="1" si="893"/>
        <v>0.61297384018724599</v>
      </c>
      <c r="E2069">
        <f t="shared" ca="1" si="893"/>
        <v>0.48410461354964696</v>
      </c>
      <c r="F2069">
        <f t="shared" ca="1" si="893"/>
        <v>0.66520481471644133</v>
      </c>
      <c r="G2069">
        <f t="shared" ca="1" si="893"/>
        <v>0.27054258657434049</v>
      </c>
      <c r="H2069">
        <f t="shared" ca="1" si="893"/>
        <v>9.8278559854308334E-2</v>
      </c>
      <c r="I2069">
        <f t="shared" ca="1" si="893"/>
        <v>0.15803732980521701</v>
      </c>
      <c r="J2069">
        <f t="shared" ca="1" si="893"/>
        <v>3.6430782147668039E-2</v>
      </c>
      <c r="K2069">
        <f t="shared" ca="1" si="893"/>
        <v>0.16874322554692378</v>
      </c>
      <c r="L2069">
        <f t="shared" ca="1" si="893"/>
        <v>0.30146339889011164</v>
      </c>
      <c r="M2069">
        <f t="shared" ca="1" si="893"/>
        <v>0.4090518475233178</v>
      </c>
      <c r="N2069">
        <f t="shared" ca="1" si="893"/>
        <v>0.22835778115026817</v>
      </c>
      <c r="O2069">
        <f t="shared" ca="1" si="893"/>
        <v>0.79701824376302799</v>
      </c>
      <c r="P2069">
        <f t="shared" ca="1" si="893"/>
        <v>0.52098905944055407</v>
      </c>
      <c r="Q2069">
        <f t="shared" ca="1" si="893"/>
        <v>0.22905424472849856</v>
      </c>
      <c r="R2069">
        <f t="shared" ca="1" si="892"/>
        <v>0.64082754999380709</v>
      </c>
      <c r="S2069">
        <f t="shared" ca="1" si="892"/>
        <v>0.18990032576126292</v>
      </c>
      <c r="T2069">
        <f t="shared" ca="1" si="892"/>
        <v>0.25516900668919973</v>
      </c>
      <c r="U2069">
        <f t="shared" ca="1" si="889"/>
        <v>6.6687738134068937</v>
      </c>
      <c r="V2069" s="3">
        <f t="shared" ca="1" si="869"/>
        <v>6.4304639798918914E-2</v>
      </c>
      <c r="W2069" s="3">
        <f t="shared" ca="1" si="870"/>
        <v>2.6060788681131493E-2</v>
      </c>
      <c r="X2069" s="3">
        <f t="shared" ca="1" si="871"/>
        <v>9.1917023629580027E-2</v>
      </c>
      <c r="Y2069" s="3">
        <f t="shared" ca="1" si="872"/>
        <v>7.2592747496759258E-2</v>
      </c>
      <c r="Z2069" s="3">
        <f t="shared" ca="1" si="873"/>
        <v>9.9749194279031395E-2</v>
      </c>
      <c r="AA2069" s="3">
        <f t="shared" ca="1" si="874"/>
        <v>4.0568565398100928E-2</v>
      </c>
      <c r="AB2069" s="3">
        <f t="shared" ca="1" si="875"/>
        <v>1.4737125985099278E-2</v>
      </c>
      <c r="AC2069" s="3">
        <f t="shared" ca="1" si="876"/>
        <v>2.3698109161762088E-2</v>
      </c>
      <c r="AD2069" s="3">
        <f t="shared" ca="1" si="877"/>
        <v>5.4628906553147215E-3</v>
      </c>
      <c r="AE2069" s="3">
        <f t="shared" ca="1" si="878"/>
        <v>2.5303486108298145E-2</v>
      </c>
      <c r="AF2069" s="3">
        <f t="shared" ca="1" si="879"/>
        <v>4.5205221728175884E-2</v>
      </c>
      <c r="AG2069" s="3">
        <f t="shared" ca="1" si="880"/>
        <v>6.1338389780286225E-2</v>
      </c>
      <c r="AH2069" s="3">
        <f t="shared" ca="1" si="881"/>
        <v>3.4242843967983737E-2</v>
      </c>
      <c r="AI2069" s="3">
        <f t="shared" ca="1" si="882"/>
        <v>0.11951496123030948</v>
      </c>
      <c r="AJ2069" s="3">
        <f t="shared" ca="1" si="883"/>
        <v>7.8123666211794202E-2</v>
      </c>
      <c r="AK2069" s="3">
        <f t="shared" ca="1" si="884"/>
        <v>3.4347280495255095E-2</v>
      </c>
      <c r="AL2069" s="3">
        <f t="shared" ca="1" si="885"/>
        <v>9.6093759951115493E-2</v>
      </c>
      <c r="AM2069" s="3">
        <f t="shared" ca="1" si="886"/>
        <v>2.8476048382310937E-2</v>
      </c>
      <c r="AN2069" s="3">
        <f t="shared" ca="1" si="887"/>
        <v>3.8263257058772683E-2</v>
      </c>
      <c r="AO2069" s="4">
        <f t="shared" ca="1" si="888"/>
        <v>1</v>
      </c>
      <c r="AP2069" s="126" cm="1">
        <f t="array" aca="1" ref="AP2069" ca="1">SQRT(MMULT(V2069:AN2069,MMULT($D$49:$V$67,TRANSPOSE(V2069:AN2069))))</f>
        <v>1.0483272286635096E-2</v>
      </c>
      <c r="AQ2069" s="4" cm="1">
        <f t="array" aca="1" ref="AQ2069" ca="1">MMULT(V2069:AN2069,TRANSPOSE($C$75:$U$75))</f>
        <v>4.4685178628237017E-2</v>
      </c>
    </row>
    <row r="2070" spans="1:43" x14ac:dyDescent="0.3">
      <c r="A2070">
        <v>1956</v>
      </c>
      <c r="B2070">
        <f t="shared" ca="1" si="893"/>
        <v>0.35117586056926786</v>
      </c>
      <c r="C2070">
        <f t="shared" ca="1" si="893"/>
        <v>0.19244488384532032</v>
      </c>
      <c r="D2070">
        <f t="shared" ca="1" si="893"/>
        <v>9.4560405744775755E-2</v>
      </c>
      <c r="E2070">
        <f t="shared" ca="1" si="893"/>
        <v>5.7896037796780764E-3</v>
      </c>
      <c r="F2070">
        <f t="shared" ca="1" si="893"/>
        <v>0.9644247309789955</v>
      </c>
      <c r="G2070">
        <f t="shared" ca="1" si="893"/>
        <v>0.71753055994125914</v>
      </c>
      <c r="H2070">
        <f t="shared" ca="1" si="893"/>
        <v>0.20314822733845506</v>
      </c>
      <c r="I2070">
        <f t="shared" ca="1" si="893"/>
        <v>0.785237085198498</v>
      </c>
      <c r="J2070">
        <f t="shared" ca="1" si="893"/>
        <v>0.75261116865851807</v>
      </c>
      <c r="K2070">
        <f t="shared" ca="1" si="893"/>
        <v>0.40377493952507515</v>
      </c>
      <c r="L2070">
        <f t="shared" ca="1" si="893"/>
        <v>0.97146480301512472</v>
      </c>
      <c r="M2070">
        <f t="shared" ca="1" si="893"/>
        <v>2.874681655199518E-2</v>
      </c>
      <c r="N2070">
        <f t="shared" ca="1" si="893"/>
        <v>0.71875196931390695</v>
      </c>
      <c r="O2070">
        <f t="shared" ca="1" si="893"/>
        <v>0.11691982908789866</v>
      </c>
      <c r="P2070">
        <f t="shared" ca="1" si="893"/>
        <v>0.35688649435722986</v>
      </c>
      <c r="Q2070">
        <f t="shared" ca="1" si="893"/>
        <v>0.35145017651617017</v>
      </c>
      <c r="R2070">
        <f t="shared" ca="1" si="892"/>
        <v>0.64898755282059517</v>
      </c>
      <c r="S2070">
        <f t="shared" ca="1" si="892"/>
        <v>0.43343557279393219</v>
      </c>
      <c r="T2070">
        <f t="shared" ca="1" si="892"/>
        <v>0.286438597919913</v>
      </c>
      <c r="U2070">
        <f t="shared" ca="1" si="889"/>
        <v>8.3837792779566094</v>
      </c>
      <c r="V2070" s="3">
        <f t="shared" ca="1" si="869"/>
        <v>4.1887536506669633E-2</v>
      </c>
      <c r="W2070" s="3">
        <f t="shared" ca="1" si="870"/>
        <v>2.2954431106185468E-2</v>
      </c>
      <c r="X2070" s="3">
        <f t="shared" ca="1" si="871"/>
        <v>1.127897128606457E-2</v>
      </c>
      <c r="Y2070" s="3">
        <f t="shared" ca="1" si="872"/>
        <v>6.9057206633536101E-4</v>
      </c>
      <c r="Z2070" s="3">
        <f t="shared" ca="1" si="873"/>
        <v>0.11503460420466319</v>
      </c>
      <c r="AA2070" s="3">
        <f t="shared" ca="1" si="874"/>
        <v>8.558557377910167E-2</v>
      </c>
      <c r="AB2070" s="3">
        <f t="shared" ca="1" si="875"/>
        <v>2.423110396913606E-2</v>
      </c>
      <c r="AC2070" s="3">
        <f t="shared" ca="1" si="876"/>
        <v>9.366146926877171E-2</v>
      </c>
      <c r="AD2070" s="3">
        <f t="shared" ca="1" si="877"/>
        <v>8.9769916848520981E-2</v>
      </c>
      <c r="AE2070" s="3">
        <f t="shared" ca="1" si="878"/>
        <v>4.8161446781729657E-2</v>
      </c>
      <c r="AF2070" s="3">
        <f t="shared" ca="1" si="879"/>
        <v>0.11587432956034373</v>
      </c>
      <c r="AG2070" s="3">
        <f t="shared" ca="1" si="880"/>
        <v>3.4288613283962413E-3</v>
      </c>
      <c r="AH2070" s="3">
        <f t="shared" ca="1" si="881"/>
        <v>8.5731260984376653E-2</v>
      </c>
      <c r="AI2070" s="3">
        <f t="shared" ca="1" si="882"/>
        <v>1.3945957450873599E-2</v>
      </c>
      <c r="AJ2070" s="3">
        <f t="shared" ca="1" si="883"/>
        <v>4.2568689194333646E-2</v>
      </c>
      <c r="AK2070" s="3">
        <f t="shared" ca="1" si="884"/>
        <v>4.19202563502876E-2</v>
      </c>
      <c r="AL2070" s="3">
        <f t="shared" ca="1" si="885"/>
        <v>7.7409904448101571E-2</v>
      </c>
      <c r="AM2070" s="3">
        <f t="shared" ca="1" si="886"/>
        <v>5.1699306294186467E-2</v>
      </c>
      <c r="AN2070" s="3">
        <f t="shared" ca="1" si="887"/>
        <v>3.4165808571922127E-2</v>
      </c>
      <c r="AO2070" s="4">
        <f t="shared" ca="1" si="888"/>
        <v>1</v>
      </c>
      <c r="AP2070" s="126" cm="1">
        <f t="array" aca="1" ref="AP2070" ca="1">SQRT(MMULT(V2070:AN2070,MMULT($D$49:$V$67,TRANSPOSE(V2070:AN2070))))</f>
        <v>5.6072432641725125E-3</v>
      </c>
      <c r="AQ2070" s="4" cm="1">
        <f t="array" aca="1" ref="AQ2070" ca="1">MMULT(V2070:AN2070,TRANSPOSE($C$75:$U$75))</f>
        <v>3.2141294456681256E-2</v>
      </c>
    </row>
    <row r="2071" spans="1:43" x14ac:dyDescent="0.3">
      <c r="A2071">
        <v>1957</v>
      </c>
      <c r="B2071">
        <f t="shared" ca="1" si="893"/>
        <v>0.14452101069460177</v>
      </c>
      <c r="C2071">
        <f t="shared" ca="1" si="893"/>
        <v>0.79815673539942078</v>
      </c>
      <c r="D2071">
        <f t="shared" ca="1" si="893"/>
        <v>0.44972286647683635</v>
      </c>
      <c r="E2071">
        <f t="shared" ca="1" si="893"/>
        <v>0.35636680670131027</v>
      </c>
      <c r="F2071">
        <f t="shared" ca="1" si="893"/>
        <v>0.25260728649516839</v>
      </c>
      <c r="G2071">
        <f t="shared" ca="1" si="893"/>
        <v>0.9564326910677533</v>
      </c>
      <c r="H2071">
        <f t="shared" ca="1" si="893"/>
        <v>0.50561073292140779</v>
      </c>
      <c r="I2071">
        <f t="shared" ca="1" si="893"/>
        <v>0.93142005920838233</v>
      </c>
      <c r="J2071">
        <f t="shared" ca="1" si="893"/>
        <v>0.75900867584416665</v>
      </c>
      <c r="K2071">
        <f t="shared" ca="1" si="893"/>
        <v>8.6192486496364684E-2</v>
      </c>
      <c r="L2071">
        <f t="shared" ca="1" si="893"/>
        <v>0.71376750228852304</v>
      </c>
      <c r="M2071">
        <f t="shared" ca="1" si="893"/>
        <v>0.34388081164045636</v>
      </c>
      <c r="N2071">
        <f t="shared" ca="1" si="893"/>
        <v>5.3904733793518012E-2</v>
      </c>
      <c r="O2071">
        <f t="shared" ca="1" si="893"/>
        <v>0.14529594094104425</v>
      </c>
      <c r="P2071">
        <f t="shared" ca="1" si="893"/>
        <v>0.95583990461492285</v>
      </c>
      <c r="Q2071">
        <f t="shared" ca="1" si="893"/>
        <v>0.74697443606900737</v>
      </c>
      <c r="R2071">
        <f t="shared" ca="1" si="892"/>
        <v>0.49256883534492224</v>
      </c>
      <c r="S2071">
        <f t="shared" ca="1" si="892"/>
        <v>0.77848890949965444</v>
      </c>
      <c r="T2071">
        <f t="shared" ca="1" si="892"/>
        <v>0.64285295371006734</v>
      </c>
      <c r="U2071">
        <f t="shared" ca="1" si="889"/>
        <v>10.113613379207527</v>
      </c>
      <c r="V2071" s="3">
        <f t="shared" ca="1" si="869"/>
        <v>1.4289750386515766E-2</v>
      </c>
      <c r="W2071" s="3">
        <f t="shared" ca="1" si="870"/>
        <v>7.8919047572091588E-2</v>
      </c>
      <c r="X2071" s="3">
        <f t="shared" ca="1" si="871"/>
        <v>4.4467081112811467E-2</v>
      </c>
      <c r="Y2071" s="3">
        <f t="shared" ca="1" si="872"/>
        <v>3.5236348606518926E-2</v>
      </c>
      <c r="Z2071" s="3">
        <f t="shared" ca="1" si="873"/>
        <v>2.4976957000798657E-2</v>
      </c>
      <c r="AA2071" s="3">
        <f t="shared" ca="1" si="874"/>
        <v>9.4568840552484768E-2</v>
      </c>
      <c r="AB2071" s="3">
        <f t="shared" ca="1" si="875"/>
        <v>4.999308496020697E-2</v>
      </c>
      <c r="AC2071" s="3">
        <f t="shared" ca="1" si="876"/>
        <v>9.2095675826730658E-2</v>
      </c>
      <c r="AD2071" s="3">
        <f t="shared" ca="1" si="877"/>
        <v>7.5048219403423586E-2</v>
      </c>
      <c r="AE2071" s="3">
        <f t="shared" ca="1" si="878"/>
        <v>8.522422527399251E-3</v>
      </c>
      <c r="AF2071" s="3">
        <f t="shared" ca="1" si="879"/>
        <v>7.0574924661046493E-2</v>
      </c>
      <c r="AG2071" s="3">
        <f t="shared" ca="1" si="880"/>
        <v>3.4001775502654409E-2</v>
      </c>
      <c r="AH2071" s="3">
        <f t="shared" ca="1" si="881"/>
        <v>5.3299183755966192E-3</v>
      </c>
      <c r="AI2071" s="3">
        <f t="shared" ca="1" si="882"/>
        <v>1.4366372877151571E-2</v>
      </c>
      <c r="AJ2071" s="3">
        <f t="shared" ca="1" si="883"/>
        <v>9.4510227826191603E-2</v>
      </c>
      <c r="AK2071" s="3">
        <f t="shared" ca="1" si="884"/>
        <v>7.3858314339433268E-2</v>
      </c>
      <c r="AL2071" s="3">
        <f t="shared" ca="1" si="885"/>
        <v>4.8703546089431241E-2</v>
      </c>
      <c r="AM2071" s="3">
        <f t="shared" ca="1" si="886"/>
        <v>7.6974359243368123E-2</v>
      </c>
      <c r="AN2071" s="3">
        <f t="shared" ca="1" si="887"/>
        <v>6.35631331361452E-2</v>
      </c>
      <c r="AO2071" s="4">
        <f t="shared" ca="1" si="888"/>
        <v>1.0000000000000002</v>
      </c>
      <c r="AP2071" s="126" cm="1">
        <f t="array" aca="1" ref="AP2071" ca="1">SQRT(MMULT(V2071:AN2071,MMULT($D$49:$V$67,TRANSPOSE(V2071:AN2071))))</f>
        <v>8.023631547051744E-3</v>
      </c>
      <c r="AQ2071" s="4" cm="1">
        <f t="array" aca="1" ref="AQ2071" ca="1">MMULT(V2071:AN2071,TRANSPOSE($C$75:$U$75))</f>
        <v>4.5849735754674895E-2</v>
      </c>
    </row>
    <row r="2072" spans="1:43" x14ac:dyDescent="0.3">
      <c r="A2072">
        <v>1958</v>
      </c>
      <c r="B2072">
        <f t="shared" ca="1" si="893"/>
        <v>0.20234410532777036</v>
      </c>
      <c r="C2072">
        <f t="shared" ca="1" si="893"/>
        <v>0.59227434040713633</v>
      </c>
      <c r="D2072">
        <f t="shared" ca="1" si="893"/>
        <v>0.69525079768489195</v>
      </c>
      <c r="E2072">
        <f t="shared" ca="1" si="893"/>
        <v>0.54397834730634598</v>
      </c>
      <c r="F2072">
        <f t="shared" ca="1" si="893"/>
        <v>0.35643684239852313</v>
      </c>
      <c r="G2072">
        <f t="shared" ca="1" si="893"/>
        <v>0.53522193272872409</v>
      </c>
      <c r="H2072">
        <f t="shared" ca="1" si="893"/>
        <v>0.39705424042073101</v>
      </c>
      <c r="I2072">
        <f t="shared" ca="1" si="893"/>
        <v>0.52197863715849568</v>
      </c>
      <c r="J2072">
        <f t="shared" ca="1" si="893"/>
        <v>5.4771399695133671E-2</v>
      </c>
      <c r="K2072">
        <f t="shared" ca="1" si="893"/>
        <v>9.5722809023875643E-2</v>
      </c>
      <c r="L2072">
        <f t="shared" ca="1" si="893"/>
        <v>0.99412737750673374</v>
      </c>
      <c r="M2072">
        <f t="shared" ca="1" si="893"/>
        <v>0.67766652956703244</v>
      </c>
      <c r="N2072">
        <f t="shared" ca="1" si="893"/>
        <v>0.49505009568338609</v>
      </c>
      <c r="O2072">
        <f t="shared" ca="1" si="893"/>
        <v>0.23006929546947563</v>
      </c>
      <c r="P2072">
        <f t="shared" ca="1" si="893"/>
        <v>0.77804853544127994</v>
      </c>
      <c r="Q2072">
        <f t="shared" ca="1" si="893"/>
        <v>0.48760686525559993</v>
      </c>
      <c r="R2072">
        <f t="shared" ca="1" si="892"/>
        <v>0.85300849305363546</v>
      </c>
      <c r="S2072">
        <f t="shared" ca="1" si="892"/>
        <v>0.39886168258924404</v>
      </c>
      <c r="T2072">
        <f t="shared" ca="1" si="892"/>
        <v>0.14984540559964132</v>
      </c>
      <c r="U2072">
        <f t="shared" ca="1" si="889"/>
        <v>9.0593177323176572</v>
      </c>
      <c r="V2072" s="3">
        <f t="shared" ca="1" si="869"/>
        <v>2.2335468443273641E-2</v>
      </c>
      <c r="W2072" s="3">
        <f t="shared" ca="1" si="870"/>
        <v>6.5377367027794273E-2</v>
      </c>
      <c r="X2072" s="3">
        <f t="shared" ca="1" si="871"/>
        <v>7.6744277905685623E-2</v>
      </c>
      <c r="Y2072" s="3">
        <f t="shared" ca="1" si="872"/>
        <v>6.0046282002649144E-2</v>
      </c>
      <c r="Z2072" s="3">
        <f t="shared" ca="1" si="873"/>
        <v>3.9344777711790825E-2</v>
      </c>
      <c r="AA2072" s="3">
        <f t="shared" ca="1" si="874"/>
        <v>5.9079717539810533E-2</v>
      </c>
      <c r="AB2072" s="3">
        <f t="shared" ca="1" si="875"/>
        <v>4.3828271858078666E-2</v>
      </c>
      <c r="AC2072" s="3">
        <f t="shared" ca="1" si="876"/>
        <v>5.7617875052159935E-2</v>
      </c>
      <c r="AD2072" s="3">
        <f t="shared" ca="1" si="877"/>
        <v>6.0458636415571913E-3</v>
      </c>
      <c r="AE2072" s="3">
        <f t="shared" ca="1" si="878"/>
        <v>1.0566227154435696E-2</v>
      </c>
      <c r="AF2072" s="3">
        <f t="shared" ca="1" si="879"/>
        <v>0.10973534728342117</v>
      </c>
      <c r="AG2072" s="3">
        <f t="shared" ca="1" si="880"/>
        <v>7.4803263290961333E-2</v>
      </c>
      <c r="AH2072" s="3">
        <f t="shared" ca="1" si="881"/>
        <v>5.4645406013012945E-2</v>
      </c>
      <c r="AI2072" s="3">
        <f t="shared" ca="1" si="882"/>
        <v>2.5395874420955616E-2</v>
      </c>
      <c r="AJ2072" s="3">
        <f t="shared" ca="1" si="883"/>
        <v>8.5883789312932154E-2</v>
      </c>
      <c r="AK2072" s="3">
        <f t="shared" ca="1" si="884"/>
        <v>5.3823795528899591E-2</v>
      </c>
      <c r="AL2072" s="3">
        <f t="shared" ca="1" si="885"/>
        <v>9.4158138422572923E-2</v>
      </c>
      <c r="AM2072" s="3">
        <f t="shared" ca="1" si="886"/>
        <v>4.4027783810514691E-2</v>
      </c>
      <c r="AN2072" s="3">
        <f t="shared" ca="1" si="887"/>
        <v>1.6540473579493956E-2</v>
      </c>
      <c r="AO2072" s="4">
        <f t="shared" ca="1" si="888"/>
        <v>0.99999999999999978</v>
      </c>
      <c r="AP2072" s="126" cm="1">
        <f t="array" aca="1" ref="AP2072" ca="1">SQRT(MMULT(V2072:AN2072,MMULT($D$49:$V$67,TRANSPOSE(V2072:AN2072))))</f>
        <v>9.5275019654244772E-3</v>
      </c>
      <c r="AQ2072" s="4" cm="1">
        <f t="array" aca="1" ref="AQ2072" ca="1">MMULT(V2072:AN2072,TRANSPOSE($C$75:$U$75))</f>
        <v>4.1327371662140761E-2</v>
      </c>
    </row>
    <row r="2073" spans="1:43" x14ac:dyDescent="0.3">
      <c r="A2073">
        <v>1959</v>
      </c>
      <c r="B2073">
        <f t="shared" ca="1" si="893"/>
        <v>0.69184640844857814</v>
      </c>
      <c r="C2073">
        <f t="shared" ca="1" si="893"/>
        <v>0.21366047024219992</v>
      </c>
      <c r="D2073">
        <f t="shared" ca="1" si="893"/>
        <v>0.24646078094270329</v>
      </c>
      <c r="E2073">
        <f t="shared" ca="1" si="893"/>
        <v>7.0117440611410231E-3</v>
      </c>
      <c r="F2073">
        <f t="shared" ca="1" si="893"/>
        <v>0.88416203741764499</v>
      </c>
      <c r="G2073">
        <f t="shared" ca="1" si="893"/>
        <v>0.35949587688981943</v>
      </c>
      <c r="H2073">
        <f t="shared" ca="1" si="893"/>
        <v>0.37589115855608612</v>
      </c>
      <c r="I2073">
        <f t="shared" ca="1" si="893"/>
        <v>0.10562756628874748</v>
      </c>
      <c r="J2073">
        <f t="shared" ca="1" si="893"/>
        <v>0.18939015289627614</v>
      </c>
      <c r="K2073">
        <f t="shared" ca="1" si="893"/>
        <v>0.16109010827701853</v>
      </c>
      <c r="L2073">
        <f t="shared" ca="1" si="893"/>
        <v>0.16273536007899236</v>
      </c>
      <c r="M2073">
        <f t="shared" ca="1" si="893"/>
        <v>0.47946721964936645</v>
      </c>
      <c r="N2073">
        <f t="shared" ca="1" si="893"/>
        <v>0.29243711593939559</v>
      </c>
      <c r="O2073">
        <f t="shared" ca="1" si="893"/>
        <v>0.24110168451801173</v>
      </c>
      <c r="P2073">
        <f t="shared" ca="1" si="893"/>
        <v>0.84254745378168439</v>
      </c>
      <c r="Q2073">
        <f t="shared" ca="1" si="893"/>
        <v>5.0574832437832562E-2</v>
      </c>
      <c r="R2073">
        <f t="shared" ca="1" si="892"/>
        <v>0.93110848574513128</v>
      </c>
      <c r="S2073">
        <f t="shared" ca="1" si="892"/>
        <v>6.720774032957233E-3</v>
      </c>
      <c r="T2073">
        <f t="shared" ca="1" si="892"/>
        <v>0.94991395003564194</v>
      </c>
      <c r="U2073">
        <f t="shared" ca="1" si="889"/>
        <v>7.191243180239228</v>
      </c>
      <c r="V2073" s="3">
        <f t="shared" ca="1" si="869"/>
        <v>9.6206788048789474E-2</v>
      </c>
      <c r="W2073" s="3">
        <f t="shared" ca="1" si="870"/>
        <v>2.9711200815641471E-2</v>
      </c>
      <c r="X2073" s="3">
        <f t="shared" ca="1" si="871"/>
        <v>3.4272346903794229E-2</v>
      </c>
      <c r="Y2073" s="3">
        <f t="shared" ca="1" si="872"/>
        <v>9.7503920885453439E-4</v>
      </c>
      <c r="Z2073" s="3">
        <f t="shared" ca="1" si="873"/>
        <v>0.12294981761251354</v>
      </c>
      <c r="AA2073" s="3">
        <f t="shared" ca="1" si="874"/>
        <v>4.9990782939683627E-2</v>
      </c>
      <c r="AB2073" s="3">
        <f t="shared" ca="1" si="875"/>
        <v>5.2270678258940689E-2</v>
      </c>
      <c r="AC2073" s="3">
        <f t="shared" ca="1" si="876"/>
        <v>1.4688359667630321E-2</v>
      </c>
      <c r="AD2073" s="3">
        <f t="shared" ca="1" si="877"/>
        <v>2.6336218668936151E-2</v>
      </c>
      <c r="AE2073" s="3">
        <f t="shared" ca="1" si="878"/>
        <v>2.2400870647745166E-2</v>
      </c>
      <c r="AF2073" s="3">
        <f t="shared" ca="1" si="879"/>
        <v>2.2629656097039222E-2</v>
      </c>
      <c r="AG2073" s="3">
        <f t="shared" ca="1" si="880"/>
        <v>6.667375968690524E-2</v>
      </c>
      <c r="AH2073" s="3">
        <f t="shared" ca="1" si="881"/>
        <v>4.0665724772454045E-2</v>
      </c>
      <c r="AI2073" s="3">
        <f t="shared" ca="1" si="882"/>
        <v>3.3527121594293115E-2</v>
      </c>
      <c r="AJ2073" s="3">
        <f t="shared" ca="1" si="883"/>
        <v>0.11716297622877157</v>
      </c>
      <c r="AK2073" s="3">
        <f t="shared" ca="1" si="884"/>
        <v>7.0328357935115901E-3</v>
      </c>
      <c r="AL2073" s="3">
        <f t="shared" ca="1" si="885"/>
        <v>0.12947809751500525</v>
      </c>
      <c r="AM2073" s="3">
        <f t="shared" ca="1" si="886"/>
        <v>9.3457749439279224E-4</v>
      </c>
      <c r="AN2073" s="3">
        <f t="shared" ca="1" si="887"/>
        <v>0.13209314804509803</v>
      </c>
      <c r="AO2073" s="4">
        <f t="shared" ca="1" si="888"/>
        <v>1</v>
      </c>
      <c r="AP2073" s="126" cm="1">
        <f t="array" aca="1" ref="AP2073" ca="1">SQRT(MMULT(V2073:AN2073,MMULT($D$49:$V$67,TRANSPOSE(V2073:AN2073))))</f>
        <v>9.0120558411720172E-3</v>
      </c>
      <c r="AQ2073" s="4" cm="1">
        <f t="array" aca="1" ref="AQ2073" ca="1">MMULT(V2073:AN2073,TRANSPOSE($C$75:$U$75))</f>
        <v>5.5913472935659646E-2</v>
      </c>
    </row>
    <row r="2074" spans="1:43" x14ac:dyDescent="0.3">
      <c r="A2074">
        <v>1960</v>
      </c>
      <c r="B2074">
        <f t="shared" ca="1" si="893"/>
        <v>0.28280607578190142</v>
      </c>
      <c r="C2074">
        <f t="shared" ca="1" si="893"/>
        <v>0.42675628154831391</v>
      </c>
      <c r="D2074">
        <f t="shared" ca="1" si="893"/>
        <v>5.8100110806668992E-2</v>
      </c>
      <c r="E2074">
        <f t="shared" ca="1" si="893"/>
        <v>0.97908897357571001</v>
      </c>
      <c r="F2074">
        <f t="shared" ca="1" si="893"/>
        <v>0.5830329064516343</v>
      </c>
      <c r="G2074">
        <f t="shared" ca="1" si="893"/>
        <v>0.51481072509082859</v>
      </c>
      <c r="H2074">
        <f t="shared" ca="1" si="893"/>
        <v>0.39585394376874472</v>
      </c>
      <c r="I2074">
        <f t="shared" ca="1" si="893"/>
        <v>0.2304790760492178</v>
      </c>
      <c r="J2074">
        <f t="shared" ca="1" si="893"/>
        <v>0.19685720485717773</v>
      </c>
      <c r="K2074">
        <f t="shared" ca="1" si="893"/>
        <v>0.57706453449957174</v>
      </c>
      <c r="L2074">
        <f t="shared" ca="1" si="893"/>
        <v>7.8291401439328001E-2</v>
      </c>
      <c r="M2074">
        <f t="shared" ca="1" si="893"/>
        <v>0.89994140418458068</v>
      </c>
      <c r="N2074">
        <f t="shared" ca="1" si="893"/>
        <v>0.15156662069321147</v>
      </c>
      <c r="O2074">
        <f t="shared" ca="1" si="893"/>
        <v>0.39790800630995538</v>
      </c>
      <c r="P2074">
        <f t="shared" ca="1" si="893"/>
        <v>0.33264955374679517</v>
      </c>
      <c r="Q2074">
        <f t="shared" ca="1" si="893"/>
        <v>8.1846669661063465E-2</v>
      </c>
      <c r="R2074">
        <f t="shared" ca="1" si="892"/>
        <v>0.88422477784369047</v>
      </c>
      <c r="S2074">
        <f t="shared" ca="1" si="892"/>
        <v>0.74948723796348338</v>
      </c>
      <c r="T2074">
        <f t="shared" ca="1" si="892"/>
        <v>0.10383968840238655</v>
      </c>
      <c r="U2074">
        <f t="shared" ca="1" si="889"/>
        <v>7.9246051926742638</v>
      </c>
      <c r="V2074" s="3">
        <f t="shared" ca="1" si="869"/>
        <v>3.5687087104772815E-2</v>
      </c>
      <c r="W2074" s="3">
        <f t="shared" ca="1" si="870"/>
        <v>5.3852055865548969E-2</v>
      </c>
      <c r="X2074" s="3">
        <f t="shared" ca="1" si="871"/>
        <v>7.331609511648407E-3</v>
      </c>
      <c r="Y2074" s="3">
        <f t="shared" ca="1" si="872"/>
        <v>0.12355050501201099</v>
      </c>
      <c r="Z2074" s="3">
        <f t="shared" ca="1" si="873"/>
        <v>7.3572486234469686E-2</v>
      </c>
      <c r="AA2074" s="3">
        <f t="shared" ca="1" si="874"/>
        <v>6.4963580213022426E-2</v>
      </c>
      <c r="AB2074" s="3">
        <f t="shared" ca="1" si="875"/>
        <v>4.9952512982562675E-2</v>
      </c>
      <c r="AC2074" s="3">
        <f t="shared" ca="1" si="876"/>
        <v>2.9083982160055036E-2</v>
      </c>
      <c r="AD2074" s="3">
        <f t="shared" ca="1" si="877"/>
        <v>2.484126339052932E-2</v>
      </c>
      <c r="AE2074" s="3">
        <f t="shared" ca="1" si="878"/>
        <v>7.2819341843430516E-2</v>
      </c>
      <c r="AF2074" s="3">
        <f t="shared" ca="1" si="879"/>
        <v>9.8795333692715519E-3</v>
      </c>
      <c r="AG2074" s="3">
        <f t="shared" ca="1" si="880"/>
        <v>0.11356293244949449</v>
      </c>
      <c r="AH2074" s="3">
        <f t="shared" ca="1" si="881"/>
        <v>1.9126078461716184E-2</v>
      </c>
      <c r="AI2074" s="3">
        <f t="shared" ca="1" si="882"/>
        <v>5.0211713597769277E-2</v>
      </c>
      <c r="AJ2074" s="3">
        <f t="shared" ca="1" si="883"/>
        <v>4.197679829580736E-2</v>
      </c>
      <c r="AK2074" s="3">
        <f t="shared" ca="1" si="884"/>
        <v>1.0328170006087484E-2</v>
      </c>
      <c r="AL2074" s="3">
        <f t="shared" ca="1" si="885"/>
        <v>0.11157966313086407</v>
      </c>
      <c r="AM2074" s="3">
        <f t="shared" ca="1" si="886"/>
        <v>9.4577233785265571E-2</v>
      </c>
      <c r="AN2074" s="3">
        <f t="shared" ca="1" si="887"/>
        <v>1.3103452585673163E-2</v>
      </c>
      <c r="AO2074" s="4">
        <f t="shared" ca="1" si="888"/>
        <v>0.99999999999999989</v>
      </c>
      <c r="AP2074" s="126" cm="1">
        <f t="array" aca="1" ref="AP2074" ca="1">SQRT(MMULT(V2074:AN2074,MMULT($D$49:$V$67,TRANSPOSE(V2074:AN2074))))</f>
        <v>1.0188977957484108E-2</v>
      </c>
      <c r="AQ2074" s="4" cm="1">
        <f t="array" aca="1" ref="AQ2074" ca="1">MMULT(V2074:AN2074,TRANSPOSE($C$75:$U$75))</f>
        <v>3.8189200224268527E-2</v>
      </c>
    </row>
    <row r="2075" spans="1:43" x14ac:dyDescent="0.3">
      <c r="A2075">
        <v>1961</v>
      </c>
      <c r="B2075">
        <f t="shared" ca="1" si="893"/>
        <v>0.61586992845738253</v>
      </c>
      <c r="C2075">
        <f t="shared" ca="1" si="893"/>
        <v>0.62077339742328197</v>
      </c>
      <c r="D2075">
        <f t="shared" ca="1" si="893"/>
        <v>0.52762158056019581</v>
      </c>
      <c r="E2075">
        <f t="shared" ca="1" si="893"/>
        <v>0.17741850355995825</v>
      </c>
      <c r="F2075">
        <f t="shared" ca="1" si="893"/>
        <v>0.69116726917256355</v>
      </c>
      <c r="G2075">
        <f t="shared" ca="1" si="893"/>
        <v>0.64322004663668264</v>
      </c>
      <c r="H2075">
        <f t="shared" ca="1" si="893"/>
        <v>0.16584334075206708</v>
      </c>
      <c r="I2075">
        <f t="shared" ca="1" si="893"/>
        <v>0.47610709735630807</v>
      </c>
      <c r="J2075">
        <f t="shared" ca="1" si="893"/>
        <v>0.76558553552179387</v>
      </c>
      <c r="K2075">
        <f t="shared" ca="1" si="893"/>
        <v>0.22956907471186982</v>
      </c>
      <c r="L2075">
        <f t="shared" ca="1" si="893"/>
        <v>0.48627552301635779</v>
      </c>
      <c r="M2075">
        <f t="shared" ca="1" si="893"/>
        <v>0.29918505077211477</v>
      </c>
      <c r="N2075">
        <f t="shared" ca="1" si="893"/>
        <v>0.49461209674673867</v>
      </c>
      <c r="O2075">
        <f t="shared" ca="1" si="893"/>
        <v>0.27015334938778901</v>
      </c>
      <c r="P2075">
        <f t="shared" ca="1" si="893"/>
        <v>0.49254838249367539</v>
      </c>
      <c r="Q2075">
        <f t="shared" ca="1" si="893"/>
        <v>0.92642340210113472</v>
      </c>
      <c r="R2075">
        <f t="shared" ca="1" si="892"/>
        <v>0.26242343869538287</v>
      </c>
      <c r="S2075">
        <f t="shared" ca="1" si="892"/>
        <v>0.3020920048353074</v>
      </c>
      <c r="T2075">
        <f t="shared" ca="1" si="892"/>
        <v>0.23505172241732042</v>
      </c>
      <c r="U2075">
        <f t="shared" ca="1" si="889"/>
        <v>8.6819407446179255</v>
      </c>
      <c r="V2075" s="3">
        <f t="shared" ca="1" si="869"/>
        <v>7.0936896089641044E-2</v>
      </c>
      <c r="W2075" s="3">
        <f t="shared" ca="1" si="870"/>
        <v>7.1501685588917355E-2</v>
      </c>
      <c r="X2075" s="3">
        <f t="shared" ca="1" si="871"/>
        <v>6.0772308413562591E-2</v>
      </c>
      <c r="Y2075" s="3">
        <f t="shared" ca="1" si="872"/>
        <v>2.0435350663956423E-2</v>
      </c>
      <c r="Z2075" s="3">
        <f t="shared" ca="1" si="873"/>
        <v>7.9609765777430494E-2</v>
      </c>
      <c r="AA2075" s="3">
        <f t="shared" ca="1" si="874"/>
        <v>7.408712700964068E-2</v>
      </c>
      <c r="AB2075" s="3">
        <f t="shared" ca="1" si="875"/>
        <v>1.9102104659591928E-2</v>
      </c>
      <c r="AC2075" s="3">
        <f t="shared" ca="1" si="876"/>
        <v>5.4838786782949941E-2</v>
      </c>
      <c r="AD2075" s="3">
        <f t="shared" ca="1" si="877"/>
        <v>8.818138225561982E-2</v>
      </c>
      <c r="AE2075" s="3">
        <f t="shared" ca="1" si="878"/>
        <v>2.6442137934906247E-2</v>
      </c>
      <c r="AF2075" s="3">
        <f t="shared" ca="1" si="879"/>
        <v>5.6010002523664747E-2</v>
      </c>
      <c r="AG2075" s="3">
        <f t="shared" ca="1" si="880"/>
        <v>3.4460618837739057E-2</v>
      </c>
      <c r="AH2075" s="3">
        <f t="shared" ca="1" si="881"/>
        <v>5.6970222591458786E-2</v>
      </c>
      <c r="AI2075" s="3">
        <f t="shared" ca="1" si="882"/>
        <v>3.1116700439963427E-2</v>
      </c>
      <c r="AJ2075" s="3">
        <f t="shared" ca="1" si="883"/>
        <v>5.673252064050472E-2</v>
      </c>
      <c r="AK2075" s="3">
        <f t="shared" ca="1" si="884"/>
        <v>0.10670694829096126</v>
      </c>
      <c r="AL2075" s="3">
        <f t="shared" ca="1" si="885"/>
        <v>3.0226356803697764E-2</v>
      </c>
      <c r="AM2075" s="3">
        <f t="shared" ca="1" si="886"/>
        <v>3.4795446516100573E-2</v>
      </c>
      <c r="AN2075" s="3">
        <f t="shared" ca="1" si="887"/>
        <v>2.7073638179693032E-2</v>
      </c>
      <c r="AO2075" s="4">
        <f t="shared" ca="1" si="888"/>
        <v>0.99999999999999989</v>
      </c>
      <c r="AP2075" s="126" cm="1">
        <f t="array" aca="1" ref="AP2075" ca="1">SQRT(MMULT(V2075:AN2075,MMULT($D$49:$V$67,TRANSPOSE(V2075:AN2075))))</f>
        <v>9.5546312099491892E-3</v>
      </c>
      <c r="AQ2075" s="4" cm="1">
        <f t="array" aca="1" ref="AQ2075" ca="1">MMULT(V2075:AN2075,TRANSPOSE($C$75:$U$75))</f>
        <v>4.1631887614799114E-2</v>
      </c>
    </row>
    <row r="2076" spans="1:43" x14ac:dyDescent="0.3">
      <c r="A2076">
        <v>1962</v>
      </c>
      <c r="B2076">
        <f t="shared" ca="1" si="893"/>
        <v>0.98315499713424792</v>
      </c>
      <c r="C2076">
        <f t="shared" ca="1" si="893"/>
        <v>0.65113823133400139</v>
      </c>
      <c r="D2076">
        <f t="shared" ca="1" si="893"/>
        <v>0.75751679454853538</v>
      </c>
      <c r="E2076">
        <f t="shared" ca="1" si="893"/>
        <v>0.46447688340281468</v>
      </c>
      <c r="F2076">
        <f t="shared" ca="1" si="893"/>
        <v>0.92708729638274034</v>
      </c>
      <c r="G2076">
        <f t="shared" ca="1" si="893"/>
        <v>0.91177314716766655</v>
      </c>
      <c r="H2076">
        <f t="shared" ca="1" si="893"/>
        <v>0.68868831727592683</v>
      </c>
      <c r="I2076">
        <f t="shared" ca="1" si="893"/>
        <v>0.77116927056529794</v>
      </c>
      <c r="J2076">
        <f t="shared" ca="1" si="893"/>
        <v>0.14411635998737327</v>
      </c>
      <c r="K2076">
        <f t="shared" ca="1" si="893"/>
        <v>0.93296128614923035</v>
      </c>
      <c r="L2076">
        <f t="shared" ca="1" si="893"/>
        <v>0.28393756429352246</v>
      </c>
      <c r="M2076">
        <f t="shared" ca="1" si="893"/>
        <v>0.41592007870983982</v>
      </c>
      <c r="N2076">
        <f t="shared" ca="1" si="893"/>
        <v>0.19552269141291245</v>
      </c>
      <c r="O2076">
        <f t="shared" ca="1" si="893"/>
        <v>5.4999945325056143E-2</v>
      </c>
      <c r="P2076">
        <f t="shared" ca="1" si="893"/>
        <v>0.45024082656613229</v>
      </c>
      <c r="Q2076">
        <f t="shared" ca="1" si="893"/>
        <v>0.10754106719926204</v>
      </c>
      <c r="R2076">
        <f t="shared" ca="1" si="892"/>
        <v>0.52446475497809564</v>
      </c>
      <c r="S2076">
        <f t="shared" ca="1" si="892"/>
        <v>0.7637656907519047</v>
      </c>
      <c r="T2076">
        <f t="shared" ca="1" si="892"/>
        <v>0.77689850083555245</v>
      </c>
      <c r="U2076">
        <f t="shared" ca="1" si="889"/>
        <v>10.805373704020113</v>
      </c>
      <c r="V2076" s="3">
        <f t="shared" ca="1" si="869"/>
        <v>9.0987597843882759E-2</v>
      </c>
      <c r="W2076" s="3">
        <f t="shared" ca="1" si="870"/>
        <v>6.0260593401942869E-2</v>
      </c>
      <c r="X2076" s="3">
        <f t="shared" ca="1" si="871"/>
        <v>7.0105561852682907E-2</v>
      </c>
      <c r="Y2076" s="3">
        <f t="shared" ca="1" si="872"/>
        <v>4.2985730630492415E-2</v>
      </c>
      <c r="Z2076" s="3">
        <f t="shared" ca="1" si="873"/>
        <v>8.579872587264796E-2</v>
      </c>
      <c r="AA2076" s="3">
        <f t="shared" ca="1" si="874"/>
        <v>8.4381454278480303E-2</v>
      </c>
      <c r="AB2076" s="3">
        <f t="shared" ca="1" si="875"/>
        <v>6.3735724107320979E-2</v>
      </c>
      <c r="AC2076" s="3">
        <f t="shared" ca="1" si="876"/>
        <v>7.1369051334003036E-2</v>
      </c>
      <c r="AD2076" s="3">
        <f t="shared" ca="1" si="877"/>
        <v>1.3337471144913305E-2</v>
      </c>
      <c r="AE2076" s="3">
        <f t="shared" ca="1" si="878"/>
        <v>8.6342343328868337E-2</v>
      </c>
      <c r="AF2076" s="3">
        <f t="shared" ca="1" si="879"/>
        <v>2.6277440472779225E-2</v>
      </c>
      <c r="AG2076" s="3">
        <f t="shared" ca="1" si="880"/>
        <v>3.8491966136728596E-2</v>
      </c>
      <c r="AH2076" s="3">
        <f t="shared" ca="1" si="881"/>
        <v>1.8094949491674565E-2</v>
      </c>
      <c r="AI2076" s="3">
        <f t="shared" ca="1" si="882"/>
        <v>5.0900548959813899E-3</v>
      </c>
      <c r="AJ2076" s="3">
        <f t="shared" ca="1" si="883"/>
        <v>4.166823276076248E-2</v>
      </c>
      <c r="AK2076" s="3">
        <f t="shared" ca="1" si="884"/>
        <v>9.9525541776728788E-3</v>
      </c>
      <c r="AL2076" s="3">
        <f t="shared" ca="1" si="885"/>
        <v>4.8537400865920059E-2</v>
      </c>
      <c r="AM2076" s="3">
        <f t="shared" ca="1" si="886"/>
        <v>7.0683875604204929E-2</v>
      </c>
      <c r="AN2076" s="3">
        <f t="shared" ca="1" si="887"/>
        <v>7.1899271799041001E-2</v>
      </c>
      <c r="AO2076" s="4">
        <f t="shared" ca="1" si="888"/>
        <v>1</v>
      </c>
      <c r="AP2076" s="126" cm="1">
        <f t="array" aca="1" ref="AP2076" ca="1">SQRT(MMULT(V2076:AN2076,MMULT($D$49:$V$67,TRANSPOSE(V2076:AN2076))))</f>
        <v>1.2160550245048057E-2</v>
      </c>
      <c r="AQ2076" s="4" cm="1">
        <f t="array" aca="1" ref="AQ2076" ca="1">MMULT(V2076:AN2076,TRANSPOSE($C$75:$U$75))</f>
        <v>4.8762429546168259E-2</v>
      </c>
    </row>
    <row r="2077" spans="1:43" x14ac:dyDescent="0.3">
      <c r="A2077">
        <v>1963</v>
      </c>
      <c r="B2077">
        <f t="shared" ca="1" si="893"/>
        <v>0.85065124353820354</v>
      </c>
      <c r="C2077">
        <f t="shared" ca="1" si="893"/>
        <v>0.18005939197386622</v>
      </c>
      <c r="D2077">
        <f t="shared" ca="1" si="893"/>
        <v>0.44287700201859104</v>
      </c>
      <c r="E2077">
        <f t="shared" ca="1" si="893"/>
        <v>0.14691639182523242</v>
      </c>
      <c r="F2077">
        <f t="shared" ca="1" si="893"/>
        <v>0.1582319363563548</v>
      </c>
      <c r="G2077">
        <f t="shared" ca="1" si="893"/>
        <v>0.11700885365318947</v>
      </c>
      <c r="H2077">
        <f t="shared" ca="1" si="893"/>
        <v>0.57470831487155871</v>
      </c>
      <c r="I2077">
        <f t="shared" ca="1" si="893"/>
        <v>0.29568208852676281</v>
      </c>
      <c r="J2077">
        <f t="shared" ca="1" si="893"/>
        <v>0.49954482623947094</v>
      </c>
      <c r="K2077">
        <f t="shared" ca="1" si="893"/>
        <v>0.29228516179938768</v>
      </c>
      <c r="L2077">
        <f t="shared" ca="1" si="893"/>
        <v>0.30521716285373013</v>
      </c>
      <c r="M2077">
        <f t="shared" ca="1" si="893"/>
        <v>0.14524180205606452</v>
      </c>
      <c r="N2077">
        <f t="shared" ca="1" si="893"/>
        <v>0.35244232006665277</v>
      </c>
      <c r="O2077">
        <f t="shared" ca="1" si="893"/>
        <v>0.30936087935726053</v>
      </c>
      <c r="P2077">
        <f t="shared" ca="1" si="893"/>
        <v>5.5553176199514831E-2</v>
      </c>
      <c r="Q2077">
        <f t="shared" ca="1" si="893"/>
        <v>0.47708155253037088</v>
      </c>
      <c r="R2077">
        <f t="shared" ca="1" si="892"/>
        <v>1.6053554059167197E-2</v>
      </c>
      <c r="S2077">
        <f t="shared" ca="1" si="892"/>
        <v>0.51235946759887507</v>
      </c>
      <c r="T2077">
        <f t="shared" ca="1" si="892"/>
        <v>0.69710640299313253</v>
      </c>
      <c r="U2077">
        <f t="shared" ca="1" si="889"/>
        <v>6.4283815285173871</v>
      </c>
      <c r="V2077" s="3">
        <f t="shared" ca="1" si="869"/>
        <v>0.1323274357261732</v>
      </c>
      <c r="W2077" s="3">
        <f t="shared" ca="1" si="870"/>
        <v>2.8010066169080403E-2</v>
      </c>
      <c r="X2077" s="3">
        <f t="shared" ca="1" si="871"/>
        <v>6.889401322151055E-2</v>
      </c>
      <c r="Y2077" s="3">
        <f t="shared" ca="1" si="872"/>
        <v>2.2854336067871277E-2</v>
      </c>
      <c r="Z2077" s="3">
        <f t="shared" ca="1" si="873"/>
        <v>2.4614583881558863E-2</v>
      </c>
      <c r="AA2077" s="3">
        <f t="shared" ca="1" si="874"/>
        <v>1.8201914919660323E-2</v>
      </c>
      <c r="AB2077" s="3">
        <f t="shared" ca="1" si="875"/>
        <v>8.9401712129570321E-2</v>
      </c>
      <c r="AC2077" s="3">
        <f t="shared" ca="1" si="876"/>
        <v>4.5996350281181521E-2</v>
      </c>
      <c r="AD2077" s="3">
        <f t="shared" ca="1" si="877"/>
        <v>7.7709268503029214E-2</v>
      </c>
      <c r="AE2077" s="3">
        <f t="shared" ca="1" si="878"/>
        <v>4.5467923847201865E-2</v>
      </c>
      <c r="AF2077" s="3">
        <f t="shared" ca="1" si="879"/>
        <v>4.747962788140922E-2</v>
      </c>
      <c r="AG2077" s="3">
        <f t="shared" ca="1" si="880"/>
        <v>2.2593836630845156E-2</v>
      </c>
      <c r="AH2077" s="3">
        <f t="shared" ca="1" si="881"/>
        <v>5.4825980459180752E-2</v>
      </c>
      <c r="AI2077" s="3">
        <f t="shared" ca="1" si="882"/>
        <v>4.8124225045586264E-2</v>
      </c>
      <c r="AJ2077" s="3">
        <f t="shared" ca="1" si="883"/>
        <v>8.6418604672220452E-3</v>
      </c>
      <c r="AK2077" s="3">
        <f t="shared" ca="1" si="884"/>
        <v>7.4214878257296404E-2</v>
      </c>
      <c r="AL2077" s="3">
        <f t="shared" ca="1" si="885"/>
        <v>2.4972932903796884E-3</v>
      </c>
      <c r="AM2077" s="3">
        <f t="shared" ca="1" si="886"/>
        <v>7.9702716045393682E-2</v>
      </c>
      <c r="AN2077" s="3">
        <f t="shared" ca="1" si="887"/>
        <v>0.10844197717584911</v>
      </c>
      <c r="AO2077" s="4">
        <f t="shared" ca="1" si="888"/>
        <v>1</v>
      </c>
      <c r="AP2077" s="126" cm="1">
        <f t="array" aca="1" ref="AP2077" ca="1">SQRT(MMULT(V2077:AN2077,MMULT($D$49:$V$67,TRANSPOSE(V2077:AN2077))))</f>
        <v>1.1828687253126489E-2</v>
      </c>
      <c r="AQ2077" s="4" cm="1">
        <f t="array" aca="1" ref="AQ2077" ca="1">MMULT(V2077:AN2077,TRANSPOSE($C$75:$U$75))</f>
        <v>4.5718144322412738E-2</v>
      </c>
    </row>
    <row r="2078" spans="1:43" x14ac:dyDescent="0.3">
      <c r="A2078">
        <v>1964</v>
      </c>
      <c r="B2078">
        <f t="shared" ca="1" si="893"/>
        <v>0.19575823964847294</v>
      </c>
      <c r="C2078">
        <f t="shared" ca="1" si="893"/>
        <v>0.6689912766484587</v>
      </c>
      <c r="D2078">
        <f t="shared" ca="1" si="893"/>
        <v>0.42397843830092374</v>
      </c>
      <c r="E2078">
        <f t="shared" ca="1" si="893"/>
        <v>0.52927668113890602</v>
      </c>
      <c r="F2078">
        <f t="shared" ca="1" si="893"/>
        <v>0.73158814508664782</v>
      </c>
      <c r="G2078">
        <f t="shared" ca="1" si="893"/>
        <v>0.84167725350582168</v>
      </c>
      <c r="H2078">
        <f t="shared" ca="1" si="893"/>
        <v>0.84990283302754277</v>
      </c>
      <c r="I2078">
        <f t="shared" ca="1" si="893"/>
        <v>0.94735066290414593</v>
      </c>
      <c r="J2078">
        <f t="shared" ca="1" si="893"/>
        <v>0.74367391607248101</v>
      </c>
      <c r="K2078">
        <f t="shared" ca="1" si="893"/>
        <v>0.57940747215379973</v>
      </c>
      <c r="L2078">
        <f t="shared" ca="1" si="893"/>
        <v>0.80664647391188771</v>
      </c>
      <c r="M2078">
        <f t="shared" ca="1" si="893"/>
        <v>0.30343315154906048</v>
      </c>
      <c r="N2078">
        <f t="shared" ca="1" si="893"/>
        <v>0.69958720212777337</v>
      </c>
      <c r="O2078">
        <f t="shared" ca="1" si="893"/>
        <v>0.94850329834919667</v>
      </c>
      <c r="P2078">
        <f t="shared" ca="1" si="893"/>
        <v>0.34661175080120177</v>
      </c>
      <c r="Q2078">
        <f t="shared" ca="1" si="893"/>
        <v>0.65236485857026627</v>
      </c>
      <c r="R2078">
        <f t="shared" ca="1" si="892"/>
        <v>0.43954125663893961</v>
      </c>
      <c r="S2078">
        <f t="shared" ca="1" si="892"/>
        <v>0.51361638377944085</v>
      </c>
      <c r="T2078">
        <f t="shared" ca="1" si="892"/>
        <v>0.69501127754971093</v>
      </c>
      <c r="U2078">
        <f t="shared" ca="1" si="889"/>
        <v>11.916920571764678</v>
      </c>
      <c r="V2078" s="3">
        <f t="shared" ca="1" si="869"/>
        <v>1.6426914861905867E-2</v>
      </c>
      <c r="W2078" s="3">
        <f t="shared" ca="1" si="870"/>
        <v>5.6137931995076926E-2</v>
      </c>
      <c r="X2078" s="3">
        <f t="shared" ca="1" si="871"/>
        <v>3.5577852159682587E-2</v>
      </c>
      <c r="Y2078" s="3">
        <f t="shared" ca="1" si="872"/>
        <v>4.4413880075104828E-2</v>
      </c>
      <c r="Z2078" s="3">
        <f t="shared" ca="1" si="873"/>
        <v>6.1390704140466802E-2</v>
      </c>
      <c r="AA2078" s="3">
        <f t="shared" ca="1" si="874"/>
        <v>7.0628754168257812E-2</v>
      </c>
      <c r="AB2078" s="3">
        <f t="shared" ca="1" si="875"/>
        <v>7.1318997882830373E-2</v>
      </c>
      <c r="AC2078" s="3">
        <f t="shared" ca="1" si="876"/>
        <v>7.9496263921465471E-2</v>
      </c>
      <c r="AD2078" s="3">
        <f t="shared" ca="1" si="877"/>
        <v>6.2404873104088883E-2</v>
      </c>
      <c r="AE2078" s="3">
        <f t="shared" ca="1" si="878"/>
        <v>4.8620570109917258E-2</v>
      </c>
      <c r="AF2078" s="3">
        <f t="shared" ca="1" si="879"/>
        <v>6.768917096108816E-2</v>
      </c>
      <c r="AG2078" s="3">
        <f t="shared" ca="1" si="880"/>
        <v>2.5462379288488251E-2</v>
      </c>
      <c r="AH2078" s="3">
        <f t="shared" ca="1" si="881"/>
        <v>5.870536754145516E-2</v>
      </c>
      <c r="AI2078" s="3">
        <f t="shared" ca="1" si="882"/>
        <v>7.9592986513355668E-2</v>
      </c>
      <c r="AJ2078" s="3">
        <f t="shared" ca="1" si="883"/>
        <v>2.9085681046028398E-2</v>
      </c>
      <c r="AK2078" s="3">
        <f t="shared" ca="1" si="884"/>
        <v>5.4742737827417016E-2</v>
      </c>
      <c r="AL2078" s="3">
        <f t="shared" ca="1" si="885"/>
        <v>3.688379510394367E-2</v>
      </c>
      <c r="AM2078" s="3">
        <f t="shared" ca="1" si="886"/>
        <v>4.3099757247386239E-2</v>
      </c>
      <c r="AN2078" s="3">
        <f t="shared" ca="1" si="887"/>
        <v>5.8321382052040689E-2</v>
      </c>
      <c r="AO2078" s="4">
        <f t="shared" ca="1" si="888"/>
        <v>1</v>
      </c>
      <c r="AP2078" s="126" cm="1">
        <f t="array" aca="1" ref="AP2078" ca="1">SQRT(MMULT(V2078:AN2078,MMULT($D$49:$V$67,TRANSPOSE(V2078:AN2078))))</f>
        <v>8.4951731474197534E-3</v>
      </c>
      <c r="AQ2078" s="4" cm="1">
        <f t="array" aca="1" ref="AQ2078" ca="1">MMULT(V2078:AN2078,TRANSPOSE($C$75:$U$75))</f>
        <v>3.6692152507235461E-2</v>
      </c>
    </row>
    <row r="2079" spans="1:43" x14ac:dyDescent="0.3">
      <c r="A2079">
        <v>1965</v>
      </c>
      <c r="B2079">
        <f t="shared" ca="1" si="893"/>
        <v>0.75246271711198709</v>
      </c>
      <c r="C2079">
        <f t="shared" ca="1" si="893"/>
        <v>0.42211458039252625</v>
      </c>
      <c r="D2079">
        <f t="shared" ca="1" si="893"/>
        <v>0.42237847257975947</v>
      </c>
      <c r="E2079">
        <f t="shared" ca="1" si="893"/>
        <v>8.1938445465728815E-2</v>
      </c>
      <c r="F2079">
        <f t="shared" ca="1" si="893"/>
        <v>4.901340937619425E-2</v>
      </c>
      <c r="G2079">
        <f t="shared" ca="1" si="893"/>
        <v>5.8490690593722583E-2</v>
      </c>
      <c r="H2079">
        <f t="shared" ca="1" si="893"/>
        <v>0.10871748353710753</v>
      </c>
      <c r="I2079">
        <f t="shared" ca="1" si="893"/>
        <v>0.61010844989987156</v>
      </c>
      <c r="J2079">
        <f t="shared" ca="1" si="893"/>
        <v>0.42607952377889236</v>
      </c>
      <c r="K2079">
        <f t="shared" ca="1" si="893"/>
        <v>0.11479800988915678</v>
      </c>
      <c r="L2079">
        <f t="shared" ca="1" si="893"/>
        <v>0.24387434873292835</v>
      </c>
      <c r="M2079">
        <f t="shared" ca="1" si="893"/>
        <v>6.5137842705293325E-2</v>
      </c>
      <c r="N2079">
        <f t="shared" ca="1" si="893"/>
        <v>9.2291143640267803E-2</v>
      </c>
      <c r="O2079">
        <f t="shared" ca="1" si="893"/>
        <v>0.10344026463243139</v>
      </c>
      <c r="P2079">
        <f t="shared" ca="1" si="893"/>
        <v>0.81983332659319941</v>
      </c>
      <c r="Q2079">
        <f t="shared" ref="Q2079:T2094" ca="1" si="894">+RAND()</f>
        <v>0.70713897486166566</v>
      </c>
      <c r="R2079">
        <f t="shared" ca="1" si="894"/>
        <v>0.77873144656334847</v>
      </c>
      <c r="S2079">
        <f t="shared" ca="1" si="894"/>
        <v>0.64464410605418832</v>
      </c>
      <c r="T2079">
        <f t="shared" ca="1" si="894"/>
        <v>4.0802857496982314E-2</v>
      </c>
      <c r="U2079">
        <f t="shared" ca="1" si="889"/>
        <v>6.5419960939052517</v>
      </c>
      <c r="V2079" s="3">
        <f t="shared" ca="1" si="869"/>
        <v>0.1150203556087426</v>
      </c>
      <c r="W2079" s="3">
        <f t="shared" ca="1" si="870"/>
        <v>6.4523820303986831E-2</v>
      </c>
      <c r="X2079" s="3">
        <f t="shared" ca="1" si="871"/>
        <v>6.4564158479590308E-2</v>
      </c>
      <c r="Y2079" s="3">
        <f t="shared" ca="1" si="872"/>
        <v>1.2524991499469939E-2</v>
      </c>
      <c r="Z2079" s="3">
        <f t="shared" ca="1" si="873"/>
        <v>7.4921184104430796E-3</v>
      </c>
      <c r="AA2079" s="3">
        <f t="shared" ca="1" si="874"/>
        <v>8.940801821666405E-3</v>
      </c>
      <c r="AB2079" s="3">
        <f t="shared" ca="1" si="875"/>
        <v>1.6618396277917755E-2</v>
      </c>
      <c r="AC2079" s="3">
        <f t="shared" ca="1" si="876"/>
        <v>9.3260289541944166E-2</v>
      </c>
      <c r="AD2079" s="3">
        <f t="shared" ca="1" si="877"/>
        <v>6.5129895778421917E-2</v>
      </c>
      <c r="AE2079" s="3">
        <f t="shared" ca="1" si="878"/>
        <v>1.7547856684920149E-2</v>
      </c>
      <c r="AF2079" s="3">
        <f t="shared" ca="1" si="879"/>
        <v>3.7278277949467149E-2</v>
      </c>
      <c r="AG2079" s="3">
        <f t="shared" ca="1" si="880"/>
        <v>9.9568758174554666E-3</v>
      </c>
      <c r="AH2079" s="3">
        <f t="shared" ca="1" si="881"/>
        <v>1.4107489872433493E-2</v>
      </c>
      <c r="AI2079" s="3">
        <f t="shared" ca="1" si="882"/>
        <v>1.5811728277979237E-2</v>
      </c>
      <c r="AJ2079" s="3">
        <f t="shared" ca="1" si="883"/>
        <v>0.12531852890541839</v>
      </c>
      <c r="AK2079" s="3">
        <f t="shared" ca="1" si="884"/>
        <v>0.10809223434426392</v>
      </c>
      <c r="AL2079" s="3">
        <f t="shared" ca="1" si="885"/>
        <v>0.11903575535436982</v>
      </c>
      <c r="AM2079" s="3">
        <f t="shared" ca="1" si="886"/>
        <v>9.8539359669560317E-2</v>
      </c>
      <c r="AN2079" s="3">
        <f t="shared" ca="1" si="887"/>
        <v>6.2370654019490565E-3</v>
      </c>
      <c r="AO2079" s="4">
        <f t="shared" ca="1" si="888"/>
        <v>1</v>
      </c>
      <c r="AP2079" s="126" cm="1">
        <f t="array" aca="1" ref="AP2079" ca="1">SQRT(MMULT(V2079:AN2079,MMULT($D$49:$V$67,TRANSPOSE(V2079:AN2079))))</f>
        <v>9.391384852285611E-3</v>
      </c>
      <c r="AQ2079" s="4" cm="1">
        <f t="array" aca="1" ref="AQ2079" ca="1">MMULT(V2079:AN2079,TRANSPOSE($C$75:$U$75))</f>
        <v>4.6799484821410657E-2</v>
      </c>
    </row>
    <row r="2080" spans="1:43" x14ac:dyDescent="0.3">
      <c r="A2080">
        <v>1966</v>
      </c>
      <c r="B2080">
        <f t="shared" ref="B2080:Q2095" ca="1" si="895">+RAND()</f>
        <v>0.92671358782827873</v>
      </c>
      <c r="C2080">
        <f t="shared" ca="1" si="895"/>
        <v>0.46658035074380333</v>
      </c>
      <c r="D2080">
        <f t="shared" ca="1" si="895"/>
        <v>0.51551500151169327</v>
      </c>
      <c r="E2080">
        <f t="shared" ca="1" si="895"/>
        <v>0.14052189916529789</v>
      </c>
      <c r="F2080">
        <f t="shared" ca="1" si="895"/>
        <v>3.0441809614784154E-2</v>
      </c>
      <c r="G2080">
        <f t="shared" ca="1" si="895"/>
        <v>0.46186452640058018</v>
      </c>
      <c r="H2080">
        <f t="shared" ca="1" si="895"/>
        <v>0.70395177667326325</v>
      </c>
      <c r="I2080">
        <f t="shared" ca="1" si="895"/>
        <v>0.60701613868326842</v>
      </c>
      <c r="J2080">
        <f t="shared" ca="1" si="895"/>
        <v>0.3235673371883111</v>
      </c>
      <c r="K2080">
        <f t="shared" ca="1" si="895"/>
        <v>7.8959280203846349E-3</v>
      </c>
      <c r="L2080">
        <f t="shared" ca="1" si="895"/>
        <v>0.93871194200802321</v>
      </c>
      <c r="M2080">
        <f t="shared" ca="1" si="895"/>
        <v>0.20589421778655459</v>
      </c>
      <c r="N2080">
        <f t="shared" ca="1" si="895"/>
        <v>0.47976012133681289</v>
      </c>
      <c r="O2080">
        <f t="shared" ca="1" si="895"/>
        <v>5.4848227592353194E-2</v>
      </c>
      <c r="P2080">
        <f t="shared" ca="1" si="895"/>
        <v>0.53452903080113967</v>
      </c>
      <c r="Q2080">
        <f t="shared" ca="1" si="895"/>
        <v>0.13175595752763247</v>
      </c>
      <c r="R2080">
        <f t="shared" ca="1" si="894"/>
        <v>0.65354186035010409</v>
      </c>
      <c r="S2080">
        <f t="shared" ca="1" si="894"/>
        <v>0.14539425437595543</v>
      </c>
      <c r="T2080">
        <f t="shared" ca="1" si="894"/>
        <v>0.98194071051056941</v>
      </c>
      <c r="U2080">
        <f t="shared" ca="1" si="889"/>
        <v>8.3104446781188095</v>
      </c>
      <c r="V2080" s="3">
        <f t="shared" ca="1" si="869"/>
        <v>0.11151191346815557</v>
      </c>
      <c r="W2080" s="3">
        <f t="shared" ca="1" si="870"/>
        <v>5.6143848953389655E-2</v>
      </c>
      <c r="X2080" s="3">
        <f t="shared" ca="1" si="871"/>
        <v>6.2032180163479243E-2</v>
      </c>
      <c r="Y2080" s="3">
        <f t="shared" ca="1" si="872"/>
        <v>1.6909071007390072E-2</v>
      </c>
      <c r="Z2080" s="3">
        <f t="shared" ca="1" si="873"/>
        <v>3.6630783061388601E-3</v>
      </c>
      <c r="AA2080" s="3">
        <f t="shared" ca="1" si="874"/>
        <v>5.5576391431454659E-2</v>
      </c>
      <c r="AB2080" s="3">
        <f t="shared" ca="1" si="875"/>
        <v>8.4706872368304251E-2</v>
      </c>
      <c r="AC2080" s="3">
        <f t="shared" ca="1" si="876"/>
        <v>7.3042558153539799E-2</v>
      </c>
      <c r="AD2080" s="3">
        <f t="shared" ca="1" si="877"/>
        <v>3.8935020894881316E-2</v>
      </c>
      <c r="AE2080" s="3">
        <f t="shared" ca="1" si="878"/>
        <v>9.5012100148797257E-4</v>
      </c>
      <c r="AF2080" s="3">
        <f t="shared" ca="1" si="879"/>
        <v>0.11295568147870931</v>
      </c>
      <c r="AG2080" s="3">
        <f t="shared" ca="1" si="880"/>
        <v>2.4775355081620223E-2</v>
      </c>
      <c r="AH2080" s="3">
        <f t="shared" ca="1" si="881"/>
        <v>5.772977739687133E-2</v>
      </c>
      <c r="AI2080" s="3">
        <f t="shared" ca="1" si="882"/>
        <v>6.599914892252058E-3</v>
      </c>
      <c r="AJ2080" s="3">
        <f t="shared" ca="1" si="883"/>
        <v>6.4320147898769012E-2</v>
      </c>
      <c r="AK2080" s="3">
        <f t="shared" ca="1" si="884"/>
        <v>1.5854260828490029E-2</v>
      </c>
      <c r="AL2080" s="3">
        <f t="shared" ca="1" si="885"/>
        <v>7.8641021709808537E-2</v>
      </c>
      <c r="AM2080" s="3">
        <f t="shared" ca="1" si="886"/>
        <v>1.749536396755938E-2</v>
      </c>
      <c r="AN2080" s="3">
        <f t="shared" ca="1" si="887"/>
        <v>0.11815742099769877</v>
      </c>
      <c r="AO2080" s="4">
        <f t="shared" ca="1" si="888"/>
        <v>1</v>
      </c>
      <c r="AP2080" s="126" cm="1">
        <f t="array" aca="1" ref="AP2080" ca="1">SQRT(MMULT(V2080:AN2080,MMULT($D$49:$V$67,TRANSPOSE(V2080:AN2080))))</f>
        <v>1.1118402368217465E-2</v>
      </c>
      <c r="AQ2080" s="4" cm="1">
        <f t="array" aca="1" ref="AQ2080" ca="1">MMULT(V2080:AN2080,TRANSPOSE($C$75:$U$75))</f>
        <v>5.108377414729591E-2</v>
      </c>
    </row>
    <row r="2081" spans="1:43" x14ac:dyDescent="0.3">
      <c r="A2081">
        <v>1967</v>
      </c>
      <c r="B2081">
        <f t="shared" ca="1" si="895"/>
        <v>0.750546691292998</v>
      </c>
      <c r="C2081">
        <f t="shared" ca="1" si="895"/>
        <v>0.69396125579025003</v>
      </c>
      <c r="D2081">
        <f t="shared" ca="1" si="895"/>
        <v>4.4866108383879943E-2</v>
      </c>
      <c r="E2081">
        <f t="shared" ca="1" si="895"/>
        <v>0.9026662260349223</v>
      </c>
      <c r="F2081">
        <f t="shared" ca="1" si="895"/>
        <v>0.10249190458658797</v>
      </c>
      <c r="G2081">
        <f t="shared" ca="1" si="895"/>
        <v>2.261349437512461E-2</v>
      </c>
      <c r="H2081">
        <f t="shared" ca="1" si="895"/>
        <v>0.16687552593208599</v>
      </c>
      <c r="I2081">
        <f t="shared" ca="1" si="895"/>
        <v>0.38416452831781467</v>
      </c>
      <c r="J2081">
        <f t="shared" ca="1" si="895"/>
        <v>0.42859649100184438</v>
      </c>
      <c r="K2081">
        <f t="shared" ca="1" si="895"/>
        <v>0.45209441895445501</v>
      </c>
      <c r="L2081">
        <f t="shared" ca="1" si="895"/>
        <v>0.61280690052463216</v>
      </c>
      <c r="M2081">
        <f t="shared" ca="1" si="895"/>
        <v>0.65709213794077381</v>
      </c>
      <c r="N2081">
        <f t="shared" ca="1" si="895"/>
        <v>0.51404224584199509</v>
      </c>
      <c r="O2081">
        <f t="shared" ca="1" si="895"/>
        <v>1.4352051814558786E-2</v>
      </c>
      <c r="P2081">
        <f t="shared" ca="1" si="895"/>
        <v>6.8142623470753394E-2</v>
      </c>
      <c r="Q2081">
        <f t="shared" ca="1" si="895"/>
        <v>0.69249337202079231</v>
      </c>
      <c r="R2081">
        <f t="shared" ca="1" si="894"/>
        <v>0.88563719982695144</v>
      </c>
      <c r="S2081">
        <f t="shared" ca="1" si="894"/>
        <v>3.4109706566739062E-2</v>
      </c>
      <c r="T2081">
        <f t="shared" ca="1" si="894"/>
        <v>0.93677596351393999</v>
      </c>
      <c r="U2081">
        <f t="shared" ca="1" si="889"/>
        <v>8.3643288461910981</v>
      </c>
      <c r="V2081" s="3">
        <f t="shared" ca="1" si="869"/>
        <v>8.9731848794392846E-2</v>
      </c>
      <c r="W2081" s="3">
        <f t="shared" ca="1" si="870"/>
        <v>8.296675902529374E-2</v>
      </c>
      <c r="X2081" s="3">
        <f t="shared" ca="1" si="871"/>
        <v>5.3639818817394803E-3</v>
      </c>
      <c r="Y2081" s="3">
        <f t="shared" ca="1" si="872"/>
        <v>0.10791854823426431</v>
      </c>
      <c r="Z2081" s="3">
        <f t="shared" ca="1" si="873"/>
        <v>1.2253452305771092E-2</v>
      </c>
      <c r="AA2081" s="3">
        <f t="shared" ca="1" si="874"/>
        <v>2.7035635244568629E-3</v>
      </c>
      <c r="AB2081" s="3">
        <f t="shared" ca="1" si="875"/>
        <v>1.9950856667726169E-2</v>
      </c>
      <c r="AC2081" s="3">
        <f t="shared" ca="1" si="876"/>
        <v>4.5928912574109686E-2</v>
      </c>
      <c r="AD2081" s="3">
        <f t="shared" ca="1" si="877"/>
        <v>5.1240990028388986E-2</v>
      </c>
      <c r="AE2081" s="3">
        <f t="shared" ca="1" si="878"/>
        <v>5.4050292290974099E-2</v>
      </c>
      <c r="AF2081" s="3">
        <f t="shared" ca="1" si="879"/>
        <v>7.3264324226526414E-2</v>
      </c>
      <c r="AG2081" s="3">
        <f t="shared" ca="1" si="880"/>
        <v>7.8558859894658106E-2</v>
      </c>
      <c r="AH2081" s="3">
        <f t="shared" ca="1" si="881"/>
        <v>6.1456484470487648E-2</v>
      </c>
      <c r="AI2081" s="3">
        <f t="shared" ca="1" si="882"/>
        <v>1.7158641271133601E-3</v>
      </c>
      <c r="AJ2081" s="3">
        <f t="shared" ca="1" si="883"/>
        <v>8.1468130586214108E-3</v>
      </c>
      <c r="AK2081" s="3">
        <f t="shared" ca="1" si="884"/>
        <v>8.2791265713582765E-2</v>
      </c>
      <c r="AL2081" s="3">
        <f t="shared" ca="1" si="885"/>
        <v>0.10588263758068862</v>
      </c>
      <c r="AM2081" s="3">
        <f t="shared" ca="1" si="886"/>
        <v>4.0779968356064516E-3</v>
      </c>
      <c r="AN2081" s="3">
        <f t="shared" ca="1" si="887"/>
        <v>0.11199654876559807</v>
      </c>
      <c r="AO2081" s="4">
        <f t="shared" ca="1" si="888"/>
        <v>1.0000000000000002</v>
      </c>
      <c r="AP2081" s="126" cm="1">
        <f t="array" aca="1" ref="AP2081" ca="1">SQRT(MMULT(V2081:AN2081,MMULT($D$49:$V$67,TRANSPOSE(V2081:AN2081))))</f>
        <v>1.032496188974143E-2</v>
      </c>
      <c r="AQ2081" s="4" cm="1">
        <f t="array" aca="1" ref="AQ2081" ca="1">MMULT(V2081:AN2081,TRANSPOSE($C$75:$U$75))</f>
        <v>4.4431610031580242E-2</v>
      </c>
    </row>
    <row r="2082" spans="1:43" x14ac:dyDescent="0.3">
      <c r="A2082">
        <v>1968</v>
      </c>
      <c r="B2082">
        <f t="shared" ca="1" si="895"/>
        <v>0.97909740448225457</v>
      </c>
      <c r="C2082">
        <f t="shared" ca="1" si="895"/>
        <v>0.94515905696286528</v>
      </c>
      <c r="D2082">
        <f t="shared" ca="1" si="895"/>
        <v>0.24379123734405472</v>
      </c>
      <c r="E2082">
        <f t="shared" ca="1" si="895"/>
        <v>7.1789557789780911E-2</v>
      </c>
      <c r="F2082">
        <f t="shared" ca="1" si="895"/>
        <v>0.24515531838782456</v>
      </c>
      <c r="G2082">
        <f t="shared" ca="1" si="895"/>
        <v>4.1782258608983658E-2</v>
      </c>
      <c r="H2082">
        <f t="shared" ca="1" si="895"/>
        <v>0.38926408061772722</v>
      </c>
      <c r="I2082">
        <f t="shared" ca="1" si="895"/>
        <v>0.45683900335515826</v>
      </c>
      <c r="J2082">
        <f t="shared" ca="1" si="895"/>
        <v>0.76103706801336291</v>
      </c>
      <c r="K2082">
        <f t="shared" ca="1" si="895"/>
        <v>0.57438561937394039</v>
      </c>
      <c r="L2082">
        <f t="shared" ca="1" si="895"/>
        <v>0.60168671277123564</v>
      </c>
      <c r="M2082">
        <f t="shared" ca="1" si="895"/>
        <v>0.80167388863479827</v>
      </c>
      <c r="N2082">
        <f t="shared" ca="1" si="895"/>
        <v>0.34690541035176858</v>
      </c>
      <c r="O2082">
        <f t="shared" ca="1" si="895"/>
        <v>0.61474242646621158</v>
      </c>
      <c r="P2082">
        <f t="shared" ca="1" si="895"/>
        <v>0.71551385146724722</v>
      </c>
      <c r="Q2082">
        <f t="shared" ca="1" si="895"/>
        <v>3.7979982936274581E-2</v>
      </c>
      <c r="R2082">
        <f t="shared" ca="1" si="894"/>
        <v>4.7160217225432066E-2</v>
      </c>
      <c r="S2082">
        <f t="shared" ca="1" si="894"/>
        <v>0.4464865433932923</v>
      </c>
      <c r="T2082">
        <f t="shared" ca="1" si="894"/>
        <v>0.12143143665676082</v>
      </c>
      <c r="U2082">
        <f t="shared" ca="1" si="889"/>
        <v>8.4418810748389745</v>
      </c>
      <c r="V2082" s="3">
        <f t="shared" ca="1" si="869"/>
        <v>0.11598095208903786</v>
      </c>
      <c r="W2082" s="3">
        <f t="shared" ca="1" si="870"/>
        <v>0.11196071688097002</v>
      </c>
      <c r="X2082" s="3">
        <f t="shared" ca="1" si="871"/>
        <v>2.8878781302744773E-2</v>
      </c>
      <c r="Y2082" s="3">
        <f t="shared" ca="1" si="872"/>
        <v>8.5039764423772424E-3</v>
      </c>
      <c r="Z2082" s="3">
        <f t="shared" ca="1" si="873"/>
        <v>2.9040366266057688E-2</v>
      </c>
      <c r="AA2082" s="3">
        <f t="shared" ca="1" si="874"/>
        <v>4.9494014709015122E-3</v>
      </c>
      <c r="AB2082" s="3">
        <f t="shared" ca="1" si="875"/>
        <v>4.6111059509938934E-2</v>
      </c>
      <c r="AC2082" s="3">
        <f t="shared" ca="1" si="876"/>
        <v>5.4115782881230923E-2</v>
      </c>
      <c r="AD2082" s="3">
        <f t="shared" ca="1" si="877"/>
        <v>9.0150176396305057E-2</v>
      </c>
      <c r="AE2082" s="3">
        <f t="shared" ca="1" si="878"/>
        <v>6.8040003677130284E-2</v>
      </c>
      <c r="AF2082" s="3">
        <f t="shared" ca="1" si="879"/>
        <v>7.1274009600130805E-2</v>
      </c>
      <c r="AG2082" s="3">
        <f t="shared" ca="1" si="880"/>
        <v>9.4963892706826591E-2</v>
      </c>
      <c r="AH2082" s="3">
        <f t="shared" ca="1" si="881"/>
        <v>4.1093378037001742E-2</v>
      </c>
      <c r="AI2082" s="3">
        <f t="shared" ca="1" si="882"/>
        <v>7.2820550421925659E-2</v>
      </c>
      <c r="AJ2082" s="3">
        <f t="shared" ca="1" si="883"/>
        <v>8.4757632229602975E-2</v>
      </c>
      <c r="AK2082" s="3">
        <f t="shared" ca="1" si="884"/>
        <v>4.4989952594184151E-3</v>
      </c>
      <c r="AL2082" s="3">
        <f t="shared" ca="1" si="885"/>
        <v>5.5864583743063011E-3</v>
      </c>
      <c r="AM2082" s="3">
        <f t="shared" ca="1" si="886"/>
        <v>5.2889461416845279E-2</v>
      </c>
      <c r="AN2082" s="3">
        <f t="shared" ca="1" si="887"/>
        <v>1.4384405037247824E-2</v>
      </c>
      <c r="AO2082" s="4">
        <f t="shared" ca="1" si="888"/>
        <v>0.99999999999999989</v>
      </c>
      <c r="AP2082" s="126" cm="1">
        <f t="array" aca="1" ref="AP2082" ca="1">SQRT(MMULT(V2082:AN2082,MMULT($D$49:$V$67,TRANSPOSE(V2082:AN2082))))</f>
        <v>1.0875136387181822E-2</v>
      </c>
      <c r="AQ2082" s="4" cm="1">
        <f t="array" aca="1" ref="AQ2082" ca="1">MMULT(V2082:AN2082,TRANSPOSE($C$75:$U$75))</f>
        <v>4.3702604835170022E-2</v>
      </c>
    </row>
    <row r="2083" spans="1:43" x14ac:dyDescent="0.3">
      <c r="A2083">
        <v>1969</v>
      </c>
      <c r="B2083">
        <f t="shared" ca="1" si="895"/>
        <v>0.32286846730711316</v>
      </c>
      <c r="C2083">
        <f t="shared" ca="1" si="895"/>
        <v>0.76437719156626904</v>
      </c>
      <c r="D2083">
        <f t="shared" ca="1" si="895"/>
        <v>0.27534239054233922</v>
      </c>
      <c r="E2083">
        <f t="shared" ca="1" si="895"/>
        <v>0.71639067216596819</v>
      </c>
      <c r="F2083">
        <f t="shared" ca="1" si="895"/>
        <v>8.4169744664506441E-2</v>
      </c>
      <c r="G2083">
        <f t="shared" ca="1" si="895"/>
        <v>0.23802572234599084</v>
      </c>
      <c r="H2083">
        <f t="shared" ca="1" si="895"/>
        <v>0.31282748082302025</v>
      </c>
      <c r="I2083">
        <f t="shared" ca="1" si="895"/>
        <v>0.55867577243115074</v>
      </c>
      <c r="J2083">
        <f t="shared" ca="1" si="895"/>
        <v>0.28743653625902543</v>
      </c>
      <c r="K2083">
        <f t="shared" ca="1" si="895"/>
        <v>0.90498361295234853</v>
      </c>
      <c r="L2083">
        <f t="shared" ca="1" si="895"/>
        <v>0.91129261067426703</v>
      </c>
      <c r="M2083">
        <f t="shared" ca="1" si="895"/>
        <v>0.21246287062759373</v>
      </c>
      <c r="N2083">
        <f t="shared" ca="1" si="895"/>
        <v>0.4423486178560011</v>
      </c>
      <c r="O2083">
        <f t="shared" ca="1" si="895"/>
        <v>0.17363307035473252</v>
      </c>
      <c r="P2083">
        <f t="shared" ca="1" si="895"/>
        <v>0.48139119044005241</v>
      </c>
      <c r="Q2083">
        <f t="shared" ca="1" si="895"/>
        <v>0.75936401582937274</v>
      </c>
      <c r="R2083">
        <f t="shared" ca="1" si="894"/>
        <v>0.79732875863237918</v>
      </c>
      <c r="S2083">
        <f t="shared" ca="1" si="894"/>
        <v>0.72403189049922834</v>
      </c>
      <c r="T2083">
        <f t="shared" ca="1" si="894"/>
        <v>0.66295785921525208</v>
      </c>
      <c r="U2083">
        <f t="shared" ca="1" si="889"/>
        <v>9.6299084751866122</v>
      </c>
      <c r="V2083" s="3">
        <f t="shared" ca="1" si="869"/>
        <v>3.3527677665789707E-2</v>
      </c>
      <c r="W2083" s="3">
        <f t="shared" ca="1" si="870"/>
        <v>7.9375332957300676E-2</v>
      </c>
      <c r="X2083" s="3">
        <f t="shared" ca="1" si="871"/>
        <v>2.8592420296809053E-2</v>
      </c>
      <c r="Y2083" s="3">
        <f t="shared" ca="1" si="872"/>
        <v>7.4392261776100185E-2</v>
      </c>
      <c r="Z2083" s="3">
        <f t="shared" ca="1" si="873"/>
        <v>8.7404511560402309E-3</v>
      </c>
      <c r="AA2083" s="3">
        <f t="shared" ca="1" si="874"/>
        <v>2.4717340041113763E-2</v>
      </c>
      <c r="AB2083" s="3">
        <f t="shared" ca="1" si="875"/>
        <v>3.2484990031741517E-2</v>
      </c>
      <c r="AC2083" s="3">
        <f t="shared" ca="1" si="876"/>
        <v>5.8014650281535983E-2</v>
      </c>
      <c r="AD2083" s="3">
        <f t="shared" ca="1" si="877"/>
        <v>2.9848314446566469E-2</v>
      </c>
      <c r="AE2083" s="3">
        <f t="shared" ca="1" si="878"/>
        <v>9.3976346222211779E-2</v>
      </c>
      <c r="AF2083" s="3">
        <f t="shared" ca="1" si="879"/>
        <v>9.4631492399164019E-2</v>
      </c>
      <c r="AG2083" s="3">
        <f t="shared" ca="1" si="880"/>
        <v>2.2062813076058497E-2</v>
      </c>
      <c r="AH2083" s="3">
        <f t="shared" ca="1" si="881"/>
        <v>4.593487248563171E-2</v>
      </c>
      <c r="AI2083" s="3">
        <f t="shared" ca="1" si="882"/>
        <v>1.8030604423929147E-2</v>
      </c>
      <c r="AJ2083" s="3">
        <f t="shared" ca="1" si="883"/>
        <v>4.9989176084118889E-2</v>
      </c>
      <c r="AK2083" s="3">
        <f t="shared" ca="1" si="884"/>
        <v>7.8854749013038516E-2</v>
      </c>
      <c r="AL2083" s="3">
        <f t="shared" ca="1" si="885"/>
        <v>8.279712737528673E-2</v>
      </c>
      <c r="AM2083" s="3">
        <f t="shared" ca="1" si="886"/>
        <v>7.5185749933640758E-2</v>
      </c>
      <c r="AN2083" s="3">
        <f t="shared" ca="1" si="887"/>
        <v>6.8843630333922254E-2</v>
      </c>
      <c r="AO2083" s="4">
        <f t="shared" ca="1" si="888"/>
        <v>0.99999999999999989</v>
      </c>
      <c r="AP2083" s="126" cm="1">
        <f t="array" aca="1" ref="AP2083" ca="1">SQRT(MMULT(V2083:AN2083,MMULT($D$49:$V$67,TRANSPOSE(V2083:AN2083))))</f>
        <v>8.3034283690124333E-3</v>
      </c>
      <c r="AQ2083" s="4" cm="1">
        <f t="array" aca="1" ref="AQ2083" ca="1">MMULT(V2083:AN2083,TRANSPOSE($C$75:$U$75))</f>
        <v>4.0931087593844555E-2</v>
      </c>
    </row>
    <row r="2084" spans="1:43" x14ac:dyDescent="0.3">
      <c r="A2084">
        <v>1970</v>
      </c>
      <c r="B2084">
        <f t="shared" ca="1" si="895"/>
        <v>0.51136605682553982</v>
      </c>
      <c r="C2084">
        <f t="shared" ca="1" si="895"/>
        <v>0.92114905113374057</v>
      </c>
      <c r="D2084">
        <f t="shared" ca="1" si="895"/>
        <v>0.2690117276328462</v>
      </c>
      <c r="E2084">
        <f t="shared" ca="1" si="895"/>
        <v>0.45012995678898149</v>
      </c>
      <c r="F2084">
        <f t="shared" ca="1" si="895"/>
        <v>0.51059843348977285</v>
      </c>
      <c r="G2084">
        <f t="shared" ca="1" si="895"/>
        <v>0.90105835028843706</v>
      </c>
      <c r="H2084">
        <f t="shared" ca="1" si="895"/>
        <v>0.4272083670422564</v>
      </c>
      <c r="I2084">
        <f t="shared" ca="1" si="895"/>
        <v>0.30524495663932472</v>
      </c>
      <c r="J2084">
        <f t="shared" ca="1" si="895"/>
        <v>0.28371349828282966</v>
      </c>
      <c r="K2084">
        <f t="shared" ca="1" si="895"/>
        <v>0.43606282215248959</v>
      </c>
      <c r="L2084">
        <f t="shared" ca="1" si="895"/>
        <v>0.14923081420439965</v>
      </c>
      <c r="M2084">
        <f t="shared" ca="1" si="895"/>
        <v>0.37297100845928399</v>
      </c>
      <c r="N2084">
        <f t="shared" ca="1" si="895"/>
        <v>0.10406790907274177</v>
      </c>
      <c r="O2084">
        <f t="shared" ca="1" si="895"/>
        <v>0.33580967519303118</v>
      </c>
      <c r="P2084">
        <f t="shared" ca="1" si="895"/>
        <v>0.70169839492792918</v>
      </c>
      <c r="Q2084">
        <f t="shared" ca="1" si="895"/>
        <v>0.71958855248469111</v>
      </c>
      <c r="R2084">
        <f t="shared" ca="1" si="894"/>
        <v>1.5683324477016036E-2</v>
      </c>
      <c r="S2084">
        <f t="shared" ca="1" si="894"/>
        <v>0.78845877291908018</v>
      </c>
      <c r="T2084">
        <f t="shared" ca="1" si="894"/>
        <v>0.38276278812578168</v>
      </c>
      <c r="U2084">
        <f t="shared" ca="1" si="889"/>
        <v>8.585814460140174</v>
      </c>
      <c r="V2084" s="3">
        <f t="shared" ca="1" si="869"/>
        <v>5.9559411538598651E-2</v>
      </c>
      <c r="W2084" s="3">
        <f t="shared" ca="1" si="870"/>
        <v>0.10728732322486056</v>
      </c>
      <c r="X2084" s="3">
        <f t="shared" ca="1" si="871"/>
        <v>3.1332115186245735E-2</v>
      </c>
      <c r="Y2084" s="3">
        <f t="shared" ca="1" si="872"/>
        <v>5.2427170291032887E-2</v>
      </c>
      <c r="Z2084" s="3">
        <f t="shared" ca="1" si="873"/>
        <v>5.9470005537650146E-2</v>
      </c>
      <c r="AA2084" s="3">
        <f t="shared" ca="1" si="874"/>
        <v>0.10494733545333639</v>
      </c>
      <c r="AB2084" s="3">
        <f t="shared" ca="1" si="875"/>
        <v>4.9757465529400885E-2</v>
      </c>
      <c r="AC2084" s="3">
        <f t="shared" ca="1" si="876"/>
        <v>3.5552242370998223E-2</v>
      </c>
      <c r="AD2084" s="3">
        <f t="shared" ca="1" si="877"/>
        <v>3.3044447862223859E-2</v>
      </c>
      <c r="AE2084" s="3">
        <f t="shared" ca="1" si="878"/>
        <v>5.0788754424745668E-2</v>
      </c>
      <c r="AF2084" s="3">
        <f t="shared" ca="1" si="879"/>
        <v>1.7381090040695251E-2</v>
      </c>
      <c r="AG2084" s="3">
        <f t="shared" ca="1" si="880"/>
        <v>4.3440376005189706E-2</v>
      </c>
      <c r="AH2084" s="3">
        <f t="shared" ca="1" si="881"/>
        <v>1.2120912879713305E-2</v>
      </c>
      <c r="AI2084" s="3">
        <f t="shared" ca="1" si="882"/>
        <v>3.91121514158074E-2</v>
      </c>
      <c r="AJ2084" s="3">
        <f t="shared" ca="1" si="883"/>
        <v>8.1727644847856759E-2</v>
      </c>
      <c r="AK2084" s="3">
        <f t="shared" ca="1" si="884"/>
        <v>8.381133273091286E-2</v>
      </c>
      <c r="AL2084" s="3">
        <f t="shared" ca="1" si="885"/>
        <v>1.8266554151415923E-3</v>
      </c>
      <c r="AM2084" s="3">
        <f t="shared" ca="1" si="886"/>
        <v>9.1832729041550668E-2</v>
      </c>
      <c r="AN2084" s="3">
        <f t="shared" ca="1" si="887"/>
        <v>4.4580836204039354E-2</v>
      </c>
      <c r="AO2084" s="4">
        <f t="shared" ca="1" si="888"/>
        <v>0.99999999999999978</v>
      </c>
      <c r="AP2084" s="126" cm="1">
        <f t="array" aca="1" ref="AP2084" ca="1">SQRT(MMULT(V2084:AN2084,MMULT($D$49:$V$67,TRANSPOSE(V2084:AN2084))))</f>
        <v>1.0759742932556016E-2</v>
      </c>
      <c r="AQ2084" s="4" cm="1">
        <f t="array" aca="1" ref="AQ2084" ca="1">MMULT(V2084:AN2084,TRANSPOSE($C$75:$U$75))</f>
        <v>4.9314558781380691E-2</v>
      </c>
    </row>
    <row r="2085" spans="1:43" x14ac:dyDescent="0.3">
      <c r="A2085">
        <v>1971</v>
      </c>
      <c r="B2085">
        <f t="shared" ca="1" si="895"/>
        <v>0.1092000615936437</v>
      </c>
      <c r="C2085">
        <f t="shared" ca="1" si="895"/>
        <v>0.92496764577144774</v>
      </c>
      <c r="D2085">
        <f t="shared" ca="1" si="895"/>
        <v>0.61887252277441251</v>
      </c>
      <c r="E2085">
        <f t="shared" ca="1" si="895"/>
        <v>0.37277690150590093</v>
      </c>
      <c r="F2085">
        <f t="shared" ca="1" si="895"/>
        <v>0.23169344691360716</v>
      </c>
      <c r="G2085">
        <f t="shared" ca="1" si="895"/>
        <v>0.22865852326269853</v>
      </c>
      <c r="H2085">
        <f t="shared" ca="1" si="895"/>
        <v>0.99337548420532151</v>
      </c>
      <c r="I2085">
        <f t="shared" ca="1" si="895"/>
        <v>0.98831017756995132</v>
      </c>
      <c r="J2085">
        <f t="shared" ca="1" si="895"/>
        <v>0.33768407363437913</v>
      </c>
      <c r="K2085">
        <f t="shared" ca="1" si="895"/>
        <v>0.72547900519794484</v>
      </c>
      <c r="L2085">
        <f t="shared" ca="1" si="895"/>
        <v>0.13805880924784952</v>
      </c>
      <c r="M2085">
        <f t="shared" ca="1" si="895"/>
        <v>5.0091501610927125E-4</v>
      </c>
      <c r="N2085">
        <f t="shared" ca="1" si="895"/>
        <v>3.595387756781665E-2</v>
      </c>
      <c r="O2085">
        <f t="shared" ca="1" si="895"/>
        <v>0.93700584916476315</v>
      </c>
      <c r="P2085">
        <f t="shared" ca="1" si="895"/>
        <v>0.84774798402952656</v>
      </c>
      <c r="Q2085">
        <f t="shared" ca="1" si="895"/>
        <v>0.98708617982354552</v>
      </c>
      <c r="R2085">
        <f t="shared" ca="1" si="894"/>
        <v>0.97734289503285598</v>
      </c>
      <c r="S2085">
        <f t="shared" ca="1" si="894"/>
        <v>0.22976179996815616</v>
      </c>
      <c r="T2085">
        <f t="shared" ca="1" si="894"/>
        <v>0.56541314348237104</v>
      </c>
      <c r="U2085">
        <f t="shared" ca="1" si="889"/>
        <v>10.249889295762298</v>
      </c>
      <c r="V2085" s="3">
        <f t="shared" ca="1" si="869"/>
        <v>1.0653779610945774E-2</v>
      </c>
      <c r="W2085" s="3">
        <f t="shared" ca="1" si="870"/>
        <v>9.0241720576812984E-2</v>
      </c>
      <c r="X2085" s="3">
        <f t="shared" ca="1" si="871"/>
        <v>6.0378459212264708E-2</v>
      </c>
      <c r="Y2085" s="3">
        <f t="shared" ca="1" si="872"/>
        <v>3.6368870994540531E-2</v>
      </c>
      <c r="Z2085" s="3">
        <f t="shared" ca="1" si="873"/>
        <v>2.2604482861039117E-2</v>
      </c>
      <c r="AA2085" s="3">
        <f t="shared" ca="1" si="874"/>
        <v>2.2308389550825182E-2</v>
      </c>
      <c r="AB2085" s="3">
        <f t="shared" ca="1" si="875"/>
        <v>9.6915728115816974E-2</v>
      </c>
      <c r="AC2085" s="3">
        <f t="shared" ca="1" si="876"/>
        <v>9.6421546521342147E-2</v>
      </c>
      <c r="AD2085" s="3">
        <f t="shared" ca="1" si="877"/>
        <v>3.2945143492817124E-2</v>
      </c>
      <c r="AE2085" s="3">
        <f t="shared" ca="1" si="878"/>
        <v>7.0779203976172309E-2</v>
      </c>
      <c r="AF2085" s="3">
        <f t="shared" ca="1" si="879"/>
        <v>1.3469297595724121E-2</v>
      </c>
      <c r="AG2085" s="3">
        <f t="shared" ca="1" si="880"/>
        <v>4.8870285488485125E-5</v>
      </c>
      <c r="AH2085" s="3">
        <f t="shared" ca="1" si="881"/>
        <v>3.5077332574393149E-3</v>
      </c>
      <c r="AI2085" s="3">
        <f t="shared" ca="1" si="882"/>
        <v>9.1416192129231855E-2</v>
      </c>
      <c r="AJ2085" s="3">
        <f t="shared" ca="1" si="883"/>
        <v>8.2708013673866557E-2</v>
      </c>
      <c r="AK2085" s="3">
        <f t="shared" ca="1" si="884"/>
        <v>9.6302130817319684E-2</v>
      </c>
      <c r="AL2085" s="3">
        <f t="shared" ca="1" si="885"/>
        <v>9.5351556180897246E-2</v>
      </c>
      <c r="AM2085" s="3">
        <f t="shared" ca="1" si="886"/>
        <v>2.2416027465111121E-2</v>
      </c>
      <c r="AN2085" s="3">
        <f t="shared" ca="1" si="887"/>
        <v>5.5162853682345116E-2</v>
      </c>
      <c r="AO2085" s="4">
        <f t="shared" ca="1" si="888"/>
        <v>1.0000000000000004</v>
      </c>
      <c r="AP2085" s="126" cm="1">
        <f t="array" aca="1" ref="AP2085" ca="1">SQRT(MMULT(V2085:AN2085,MMULT($D$49:$V$67,TRANSPOSE(V2085:AN2085))))</f>
        <v>9.9695172055567407E-3</v>
      </c>
      <c r="AQ2085" s="4" cm="1">
        <f t="array" aca="1" ref="AQ2085" ca="1">MMULT(V2085:AN2085,TRANSPOSE($C$75:$U$75))</f>
        <v>4.4643932470973341E-2</v>
      </c>
    </row>
    <row r="2086" spans="1:43" x14ac:dyDescent="0.3">
      <c r="A2086">
        <v>1972</v>
      </c>
      <c r="B2086">
        <f t="shared" ca="1" si="895"/>
        <v>0.32194317925108928</v>
      </c>
      <c r="C2086">
        <f t="shared" ca="1" si="895"/>
        <v>0.66329387782789251</v>
      </c>
      <c r="D2086">
        <f t="shared" ca="1" si="895"/>
        <v>0.20165476722809017</v>
      </c>
      <c r="E2086">
        <f t="shared" ca="1" si="895"/>
        <v>0.72547653575592574</v>
      </c>
      <c r="F2086">
        <f t="shared" ca="1" si="895"/>
        <v>0.28353662528498347</v>
      </c>
      <c r="G2086">
        <f t="shared" ca="1" si="895"/>
        <v>0.86268365473549724</v>
      </c>
      <c r="H2086">
        <f t="shared" ca="1" si="895"/>
        <v>1.525533697962711E-2</v>
      </c>
      <c r="I2086">
        <f t="shared" ca="1" si="895"/>
        <v>0.83067234753986541</v>
      </c>
      <c r="J2086">
        <f t="shared" ca="1" si="895"/>
        <v>0.46672227368983787</v>
      </c>
      <c r="K2086">
        <f t="shared" ca="1" si="895"/>
        <v>0.89198342996109503</v>
      </c>
      <c r="L2086">
        <f t="shared" ca="1" si="895"/>
        <v>0.98989804721038444</v>
      </c>
      <c r="M2086">
        <f t="shared" ca="1" si="895"/>
        <v>0.73060996246818122</v>
      </c>
      <c r="N2086">
        <f t="shared" ca="1" si="895"/>
        <v>7.469213332603386E-2</v>
      </c>
      <c r="O2086">
        <f t="shared" ca="1" si="895"/>
        <v>0.81597117554936904</v>
      </c>
      <c r="P2086">
        <f t="shared" ca="1" si="895"/>
        <v>0.51731482193127598</v>
      </c>
      <c r="Q2086">
        <f t="shared" ca="1" si="895"/>
        <v>0.43769987881255323</v>
      </c>
      <c r="R2086">
        <f t="shared" ca="1" si="894"/>
        <v>0.84766807775731412</v>
      </c>
      <c r="S2086">
        <f t="shared" ca="1" si="894"/>
        <v>0.11786201927221684</v>
      </c>
      <c r="T2086">
        <f t="shared" ca="1" si="894"/>
        <v>0.13411075454067012</v>
      </c>
      <c r="U2086">
        <f t="shared" ca="1" si="889"/>
        <v>9.9290488991219021</v>
      </c>
      <c r="V2086" s="3">
        <f t="shared" ca="1" si="869"/>
        <v>3.2424372416935229E-2</v>
      </c>
      <c r="W2086" s="3">
        <f t="shared" ca="1" si="870"/>
        <v>6.6803365011783994E-2</v>
      </c>
      <c r="X2086" s="3">
        <f t="shared" ca="1" si="871"/>
        <v>2.0309575396080883E-2</v>
      </c>
      <c r="Y2086" s="3">
        <f t="shared" ca="1" si="872"/>
        <v>7.3066065352954887E-2</v>
      </c>
      <c r="Z2086" s="3">
        <f t="shared" ca="1" si="873"/>
        <v>2.8556272425051574E-2</v>
      </c>
      <c r="AA2086" s="3">
        <f t="shared" ca="1" si="874"/>
        <v>8.6884822856677701E-2</v>
      </c>
      <c r="AB2086" s="3">
        <f t="shared" ca="1" si="875"/>
        <v>1.5364348725260331E-3</v>
      </c>
      <c r="AC2086" s="3">
        <f t="shared" ca="1" si="876"/>
        <v>8.3660817463929282E-2</v>
      </c>
      <c r="AD2086" s="3">
        <f t="shared" ca="1" si="877"/>
        <v>4.700573825667366E-2</v>
      </c>
      <c r="AE2086" s="3">
        <f t="shared" ca="1" si="878"/>
        <v>8.9835737443087788E-2</v>
      </c>
      <c r="AF2086" s="3">
        <f t="shared" ca="1" si="879"/>
        <v>9.9697167097034675E-2</v>
      </c>
      <c r="AG2086" s="3">
        <f t="shared" ca="1" si="880"/>
        <v>7.3583076273578865E-2</v>
      </c>
      <c r="AH2086" s="3">
        <f t="shared" ca="1" si="881"/>
        <v>7.5225869149097881E-3</v>
      </c>
      <c r="AI2086" s="3">
        <f t="shared" ca="1" si="882"/>
        <v>8.2180195086110547E-2</v>
      </c>
      <c r="AJ2086" s="3">
        <f t="shared" ca="1" si="883"/>
        <v>5.210114555655234E-2</v>
      </c>
      <c r="AK2086" s="3">
        <f t="shared" ca="1" si="884"/>
        <v>4.4082759915832645E-2</v>
      </c>
      <c r="AL2086" s="3">
        <f t="shared" ca="1" si="885"/>
        <v>8.5372535312247241E-2</v>
      </c>
      <c r="AM2086" s="3">
        <f t="shared" ca="1" si="886"/>
        <v>1.1870423891520994E-2</v>
      </c>
      <c r="AN2086" s="3">
        <f t="shared" ca="1" si="887"/>
        <v>1.3506908456511932E-2</v>
      </c>
      <c r="AO2086" s="4">
        <f t="shared" ca="1" si="888"/>
        <v>1</v>
      </c>
      <c r="AP2086" s="126" cm="1">
        <f t="array" aca="1" ref="AP2086" ca="1">SQRT(MMULT(V2086:AN2086,MMULT($D$49:$V$67,TRANSPOSE(V2086:AN2086))))</f>
        <v>7.159566089552971E-3</v>
      </c>
      <c r="AQ2086" s="4" cm="1">
        <f t="array" aca="1" ref="AQ2086" ca="1">MMULT(V2086:AN2086,TRANSPOSE($C$75:$U$75))</f>
        <v>3.3566655064854498E-2</v>
      </c>
    </row>
    <row r="2087" spans="1:43" x14ac:dyDescent="0.3">
      <c r="A2087">
        <v>1973</v>
      </c>
      <c r="B2087">
        <f t="shared" ca="1" si="895"/>
        <v>0.86311916200106631</v>
      </c>
      <c r="C2087">
        <f t="shared" ca="1" si="895"/>
        <v>0.91094698915619932</v>
      </c>
      <c r="D2087">
        <f t="shared" ca="1" si="895"/>
        <v>0.91043629160007</v>
      </c>
      <c r="E2087">
        <f t="shared" ca="1" si="895"/>
        <v>0.68866247576948236</v>
      </c>
      <c r="F2087">
        <f t="shared" ca="1" si="895"/>
        <v>0.23629742299558898</v>
      </c>
      <c r="G2087">
        <f t="shared" ca="1" si="895"/>
        <v>0.15155898246212318</v>
      </c>
      <c r="H2087">
        <f t="shared" ca="1" si="895"/>
        <v>0.26035512742393829</v>
      </c>
      <c r="I2087">
        <f t="shared" ca="1" si="895"/>
        <v>0.61215476097540955</v>
      </c>
      <c r="J2087">
        <f t="shared" ca="1" si="895"/>
        <v>0.19527354730959745</v>
      </c>
      <c r="K2087">
        <f t="shared" ca="1" si="895"/>
        <v>0.12614817272537326</v>
      </c>
      <c r="L2087">
        <f t="shared" ca="1" si="895"/>
        <v>0.36467323507485105</v>
      </c>
      <c r="M2087">
        <f t="shared" ca="1" si="895"/>
        <v>0.99548222171760958</v>
      </c>
      <c r="N2087">
        <f t="shared" ca="1" si="895"/>
        <v>0.48394898095489136</v>
      </c>
      <c r="O2087">
        <f t="shared" ca="1" si="895"/>
        <v>0.21829270598139505</v>
      </c>
      <c r="P2087">
        <f t="shared" ca="1" si="895"/>
        <v>0.85749809686885192</v>
      </c>
      <c r="Q2087">
        <f t="shared" ca="1" si="895"/>
        <v>0.40999323362300621</v>
      </c>
      <c r="R2087">
        <f t="shared" ca="1" si="894"/>
        <v>0.67915433135659387</v>
      </c>
      <c r="S2087">
        <f t="shared" ca="1" si="894"/>
        <v>0.14896716937320342</v>
      </c>
      <c r="T2087">
        <f t="shared" ca="1" si="894"/>
        <v>0.6400797380571891</v>
      </c>
      <c r="U2087">
        <f t="shared" ca="1" si="889"/>
        <v>9.7530426454264418</v>
      </c>
      <c r="V2087" s="3">
        <f t="shared" ca="1" si="869"/>
        <v>8.8497425201541025E-2</v>
      </c>
      <c r="W2087" s="3">
        <f t="shared" ca="1" si="870"/>
        <v>9.3401313033669109E-2</v>
      </c>
      <c r="X2087" s="3">
        <f t="shared" ca="1" si="871"/>
        <v>9.3348950137832815E-2</v>
      </c>
      <c r="Y2087" s="3">
        <f t="shared" ca="1" si="872"/>
        <v>7.0610013798352592E-2</v>
      </c>
      <c r="Z2087" s="3">
        <f t="shared" ca="1" si="873"/>
        <v>2.422807236533488E-2</v>
      </c>
      <c r="AA2087" s="3">
        <f t="shared" ca="1" si="874"/>
        <v>1.5539661618643156E-2</v>
      </c>
      <c r="AB2087" s="3">
        <f t="shared" ca="1" si="875"/>
        <v>2.6694759460118667E-2</v>
      </c>
      <c r="AC2087" s="3">
        <f t="shared" ca="1" si="876"/>
        <v>6.276551669365163E-2</v>
      </c>
      <c r="AD2087" s="3">
        <f t="shared" ca="1" si="877"/>
        <v>2.0021808004824868E-2</v>
      </c>
      <c r="AE2087" s="3">
        <f t="shared" ca="1" si="878"/>
        <v>1.2934237787274389E-2</v>
      </c>
      <c r="AF2087" s="3">
        <f t="shared" ca="1" si="879"/>
        <v>3.7390714706436734E-2</v>
      </c>
      <c r="AG2087" s="3">
        <f t="shared" ca="1" si="880"/>
        <v>0.10206888843907881</v>
      </c>
      <c r="AH2087" s="3">
        <f t="shared" ca="1" si="881"/>
        <v>4.9620308097579446E-2</v>
      </c>
      <c r="AI2087" s="3">
        <f t="shared" ca="1" si="882"/>
        <v>2.2382010816261576E-2</v>
      </c>
      <c r="AJ2087" s="3">
        <f t="shared" ca="1" si="883"/>
        <v>8.7921085556922504E-2</v>
      </c>
      <c r="AK2087" s="3">
        <f t="shared" ca="1" si="884"/>
        <v>4.2037469590606891E-2</v>
      </c>
      <c r="AL2087" s="3">
        <f t="shared" ca="1" si="885"/>
        <v>6.963512372983155E-2</v>
      </c>
      <c r="AM2087" s="3">
        <f t="shared" ca="1" si="886"/>
        <v>1.5273917564900588E-2</v>
      </c>
      <c r="AN2087" s="3">
        <f t="shared" ca="1" si="887"/>
        <v>6.5628723397138627E-2</v>
      </c>
      <c r="AO2087" s="4">
        <f t="shared" ca="1" si="888"/>
        <v>1</v>
      </c>
      <c r="AP2087" s="126" cm="1">
        <f t="array" aca="1" ref="AP2087" ca="1">SQRT(MMULT(V2087:AN2087,MMULT($D$49:$V$67,TRANSPOSE(V2087:AN2087))))</f>
        <v>1.2634526755034665E-2</v>
      </c>
      <c r="AQ2087" s="4" cm="1">
        <f t="array" aca="1" ref="AQ2087" ca="1">MMULT(V2087:AN2087,TRANSPOSE($C$75:$U$75))</f>
        <v>5.3001687529797684E-2</v>
      </c>
    </row>
    <row r="2088" spans="1:43" x14ac:dyDescent="0.3">
      <c r="A2088">
        <v>1974</v>
      </c>
      <c r="B2088">
        <f t="shared" ca="1" si="895"/>
        <v>0.52324275128549924</v>
      </c>
      <c r="C2088">
        <f t="shared" ca="1" si="895"/>
        <v>0.25596300904523495</v>
      </c>
      <c r="D2088">
        <f t="shared" ca="1" si="895"/>
        <v>4.2841203529808802E-2</v>
      </c>
      <c r="E2088">
        <f t="shared" ca="1" si="895"/>
        <v>0.92311635607907472</v>
      </c>
      <c r="F2088">
        <f t="shared" ca="1" si="895"/>
        <v>0.42614380523040318</v>
      </c>
      <c r="G2088">
        <f t="shared" ca="1" si="895"/>
        <v>0.47110988730620218</v>
      </c>
      <c r="H2088">
        <f t="shared" ca="1" si="895"/>
        <v>0.41268878428545874</v>
      </c>
      <c r="I2088">
        <f t="shared" ca="1" si="895"/>
        <v>0.43677733088326187</v>
      </c>
      <c r="J2088">
        <f t="shared" ca="1" si="895"/>
        <v>9.9912700331580062E-2</v>
      </c>
      <c r="K2088">
        <f t="shared" ca="1" si="895"/>
        <v>0.86491495464775281</v>
      </c>
      <c r="L2088">
        <f t="shared" ca="1" si="895"/>
        <v>0.4767692902654892</v>
      </c>
      <c r="M2088">
        <f t="shared" ca="1" si="895"/>
        <v>0.63754081820023645</v>
      </c>
      <c r="N2088">
        <f t="shared" ca="1" si="895"/>
        <v>0.8038498134954335</v>
      </c>
      <c r="O2088">
        <f t="shared" ca="1" si="895"/>
        <v>0.47354799202036413</v>
      </c>
      <c r="P2088">
        <f t="shared" ca="1" si="895"/>
        <v>0.45301457637403664</v>
      </c>
      <c r="Q2088">
        <f t="shared" ca="1" si="895"/>
        <v>0.52876350082289003</v>
      </c>
      <c r="R2088">
        <f t="shared" ca="1" si="894"/>
        <v>0.73670741407866103</v>
      </c>
      <c r="S2088">
        <f t="shared" ca="1" si="894"/>
        <v>0.30395524600229962</v>
      </c>
      <c r="T2088">
        <f t="shared" ca="1" si="894"/>
        <v>0.29735600025036224</v>
      </c>
      <c r="U2088">
        <f t="shared" ca="1" si="889"/>
        <v>9.1682154341340496</v>
      </c>
      <c r="V2088" s="3">
        <f t="shared" ca="1" si="869"/>
        <v>5.7071384834329018E-2</v>
      </c>
      <c r="W2088" s="3">
        <f t="shared" ca="1" si="870"/>
        <v>2.7918520336276436E-2</v>
      </c>
      <c r="X2088" s="3">
        <f t="shared" ca="1" si="871"/>
        <v>4.6727963405296235E-3</v>
      </c>
      <c r="Y2088" s="3">
        <f t="shared" ca="1" si="872"/>
        <v>0.10068659083230458</v>
      </c>
      <c r="Z2088" s="3">
        <f t="shared" ca="1" si="873"/>
        <v>4.6480561925261198E-2</v>
      </c>
      <c r="AA2088" s="3">
        <f t="shared" ca="1" si="874"/>
        <v>5.1385124039758034E-2</v>
      </c>
      <c r="AB2088" s="3">
        <f t="shared" ca="1" si="875"/>
        <v>4.501298941438299E-2</v>
      </c>
      <c r="AC2088" s="3">
        <f t="shared" ca="1" si="876"/>
        <v>4.7640386945653847E-2</v>
      </c>
      <c r="AD2088" s="3">
        <f t="shared" ca="1" si="877"/>
        <v>1.08977260677794E-2</v>
      </c>
      <c r="AE2088" s="3">
        <f t="shared" ca="1" si="878"/>
        <v>9.4338419604277676E-2</v>
      </c>
      <c r="AF2088" s="3">
        <f t="shared" ca="1" si="879"/>
        <v>5.2002409159195406E-2</v>
      </c>
      <c r="AG2088" s="3">
        <f t="shared" ca="1" si="880"/>
        <v>6.9538158519554139E-2</v>
      </c>
      <c r="AH2088" s="3">
        <f t="shared" ca="1" si="881"/>
        <v>8.7677893181112646E-2</v>
      </c>
      <c r="AI2088" s="3">
        <f t="shared" ca="1" si="882"/>
        <v>5.1651054168873965E-2</v>
      </c>
      <c r="AJ2088" s="3">
        <f t="shared" ca="1" si="883"/>
        <v>4.9411423589308848E-2</v>
      </c>
      <c r="AK2088" s="3">
        <f t="shared" ca="1" si="884"/>
        <v>5.7673546681097643E-2</v>
      </c>
      <c r="AL2088" s="3">
        <f t="shared" ca="1" si="885"/>
        <v>8.035450512384737E-2</v>
      </c>
      <c r="AM2088" s="3">
        <f t="shared" ca="1" si="886"/>
        <v>3.3153152670327563E-2</v>
      </c>
      <c r="AN2088" s="3">
        <f t="shared" ca="1" si="887"/>
        <v>3.2433356566129591E-2</v>
      </c>
      <c r="AO2088" s="4">
        <f t="shared" ca="1" si="888"/>
        <v>0.99999999999999989</v>
      </c>
      <c r="AP2088" s="126" cm="1">
        <f t="array" aca="1" ref="AP2088" ca="1">SQRT(MMULT(V2088:AN2088,MMULT($D$49:$V$67,TRANSPOSE(V2088:AN2088))))</f>
        <v>8.4823369499325493E-3</v>
      </c>
      <c r="AQ2088" s="4" cm="1">
        <f t="array" aca="1" ref="AQ2088" ca="1">MMULT(V2088:AN2088,TRANSPOSE($C$75:$U$75))</f>
        <v>3.6615285596332627E-2</v>
      </c>
    </row>
    <row r="2089" spans="1:43" x14ac:dyDescent="0.3">
      <c r="A2089">
        <v>1975</v>
      </c>
      <c r="B2089">
        <f t="shared" ca="1" si="895"/>
        <v>0.64549310204043364</v>
      </c>
      <c r="C2089">
        <f t="shared" ca="1" si="895"/>
        <v>0.25735402322129652</v>
      </c>
      <c r="D2089">
        <f t="shared" ca="1" si="895"/>
        <v>5.2271326228700343E-2</v>
      </c>
      <c r="E2089">
        <f t="shared" ca="1" si="895"/>
        <v>3.9584632499081174E-2</v>
      </c>
      <c r="F2089">
        <f t="shared" ca="1" si="895"/>
        <v>0.92035089815772753</v>
      </c>
      <c r="G2089">
        <f t="shared" ca="1" si="895"/>
        <v>0.47084093264211058</v>
      </c>
      <c r="H2089">
        <f t="shared" ca="1" si="895"/>
        <v>0.26804733220364074</v>
      </c>
      <c r="I2089">
        <f t="shared" ca="1" si="895"/>
        <v>0.72415834203862006</v>
      </c>
      <c r="J2089">
        <f t="shared" ca="1" si="895"/>
        <v>0.75833239624095183</v>
      </c>
      <c r="K2089">
        <f t="shared" ca="1" si="895"/>
        <v>2.9196806805660502E-2</v>
      </c>
      <c r="L2089">
        <f t="shared" ca="1" si="895"/>
        <v>0.45496109737602697</v>
      </c>
      <c r="M2089">
        <f t="shared" ca="1" si="895"/>
        <v>0.94561004899067624</v>
      </c>
      <c r="N2089">
        <f t="shared" ca="1" si="895"/>
        <v>0.30042001247314098</v>
      </c>
      <c r="O2089">
        <f t="shared" ca="1" si="895"/>
        <v>4.4064116348683013E-2</v>
      </c>
      <c r="P2089">
        <f t="shared" ca="1" si="895"/>
        <v>0.12340977846078838</v>
      </c>
      <c r="Q2089">
        <f t="shared" ca="1" si="895"/>
        <v>0.7648669293846283</v>
      </c>
      <c r="R2089">
        <f t="shared" ca="1" si="894"/>
        <v>0.44826358267257571</v>
      </c>
      <c r="S2089">
        <f t="shared" ca="1" si="894"/>
        <v>0.30309676421075982</v>
      </c>
      <c r="T2089">
        <f t="shared" ca="1" si="894"/>
        <v>0.45947070917325661</v>
      </c>
      <c r="U2089">
        <f t="shared" ca="1" si="889"/>
        <v>8.0097928311687578</v>
      </c>
      <c r="V2089" s="3">
        <f t="shared" ca="1" si="869"/>
        <v>8.0587989682904926E-2</v>
      </c>
      <c r="W2089" s="3">
        <f t="shared" ca="1" si="870"/>
        <v>3.2129922539300484E-2</v>
      </c>
      <c r="X2089" s="3">
        <f t="shared" ca="1" si="871"/>
        <v>6.5259273654738352E-3</v>
      </c>
      <c r="Y2089" s="3">
        <f t="shared" ca="1" si="872"/>
        <v>4.9420295048136888E-3</v>
      </c>
      <c r="Z2089" s="3">
        <f t="shared" ca="1" si="873"/>
        <v>0.11490320880414501</v>
      </c>
      <c r="AA2089" s="3">
        <f t="shared" ca="1" si="874"/>
        <v>5.8783159885223563E-2</v>
      </c>
      <c r="AB2089" s="3">
        <f t="shared" ca="1" si="875"/>
        <v>3.3464951947393663E-2</v>
      </c>
      <c r="AC2089" s="3">
        <f t="shared" ca="1" si="876"/>
        <v>9.0409122595615704E-2</v>
      </c>
      <c r="AD2089" s="3">
        <f t="shared" ca="1" si="877"/>
        <v>9.4675656689899551E-2</v>
      </c>
      <c r="AE2089" s="3">
        <f t="shared" ca="1" si="878"/>
        <v>3.6451388220736561E-3</v>
      </c>
      <c r="AF2089" s="3">
        <f t="shared" ca="1" si="879"/>
        <v>5.680060732727351E-2</v>
      </c>
      <c r="AG2089" s="3">
        <f t="shared" ca="1" si="880"/>
        <v>0.11805674240549571</v>
      </c>
      <c r="AH2089" s="3">
        <f t="shared" ca="1" si="881"/>
        <v>3.7506589596688088E-2</v>
      </c>
      <c r="AI2089" s="3">
        <f t="shared" ca="1" si="882"/>
        <v>5.5012804048083412E-3</v>
      </c>
      <c r="AJ2089" s="3">
        <f t="shared" ca="1" si="883"/>
        <v>1.5407362095628745E-2</v>
      </c>
      <c r="AK2089" s="3">
        <f t="shared" ca="1" si="884"/>
        <v>9.5491474686870512E-2</v>
      </c>
      <c r="AL2089" s="3">
        <f t="shared" ca="1" si="885"/>
        <v>5.5964441543136248E-2</v>
      </c>
      <c r="AM2089" s="3">
        <f t="shared" ca="1" si="886"/>
        <v>3.7840774486864362E-2</v>
      </c>
      <c r="AN2089" s="3">
        <f t="shared" ca="1" si="887"/>
        <v>5.7363619616390554E-2</v>
      </c>
      <c r="AO2089" s="4">
        <f t="shared" ca="1" si="888"/>
        <v>1.0000000000000002</v>
      </c>
      <c r="AP2089" s="126" cm="1">
        <f t="array" aca="1" ref="AP2089" ca="1">SQRT(MMULT(V2089:AN2089,MMULT($D$49:$V$67,TRANSPOSE(V2089:AN2089))))</f>
        <v>7.4667977047082361E-3</v>
      </c>
      <c r="AQ2089" s="4" cm="1">
        <f t="array" aca="1" ref="AQ2089" ca="1">MMULT(V2089:AN2089,TRANSPOSE($C$75:$U$75))</f>
        <v>3.5691572766016089E-2</v>
      </c>
    </row>
    <row r="2090" spans="1:43" x14ac:dyDescent="0.3">
      <c r="A2090">
        <v>1976</v>
      </c>
      <c r="B2090">
        <f t="shared" ca="1" si="895"/>
        <v>0.14039829004166027</v>
      </c>
      <c r="C2090">
        <f t="shared" ca="1" si="895"/>
        <v>0.75909073228938628</v>
      </c>
      <c r="D2090">
        <f t="shared" ca="1" si="895"/>
        <v>0.76174662328843623</v>
      </c>
      <c r="E2090">
        <f t="shared" ca="1" si="895"/>
        <v>0.31502697779655664</v>
      </c>
      <c r="F2090">
        <f t="shared" ca="1" si="895"/>
        <v>0.56112851790732388</v>
      </c>
      <c r="G2090">
        <f t="shared" ca="1" si="895"/>
        <v>0.86307810302795163</v>
      </c>
      <c r="H2090">
        <f t="shared" ca="1" si="895"/>
        <v>0.71621397350677918</v>
      </c>
      <c r="I2090">
        <f t="shared" ca="1" si="895"/>
        <v>0.43288082824036267</v>
      </c>
      <c r="J2090">
        <f t="shared" ca="1" si="895"/>
        <v>0.63781408079165403</v>
      </c>
      <c r="K2090">
        <f t="shared" ca="1" si="895"/>
        <v>2.6576602081227474E-3</v>
      </c>
      <c r="L2090">
        <f t="shared" ca="1" si="895"/>
        <v>0.68112401594426253</v>
      </c>
      <c r="M2090">
        <f t="shared" ca="1" si="895"/>
        <v>0.836917669991879</v>
      </c>
      <c r="N2090">
        <f t="shared" ca="1" si="895"/>
        <v>0.30232710408630947</v>
      </c>
      <c r="O2090">
        <f t="shared" ca="1" si="895"/>
        <v>0.95879871610176626</v>
      </c>
      <c r="P2090">
        <f t="shared" ca="1" si="895"/>
        <v>0.52563960947397825</v>
      </c>
      <c r="Q2090">
        <f t="shared" ca="1" si="895"/>
        <v>0.36043678617740593</v>
      </c>
      <c r="R2090">
        <f t="shared" ca="1" si="894"/>
        <v>0.8008045279898639</v>
      </c>
      <c r="S2090">
        <f t="shared" ca="1" si="894"/>
        <v>0.63972454352043762</v>
      </c>
      <c r="T2090">
        <f t="shared" ca="1" si="894"/>
        <v>0.81311790464693101</v>
      </c>
      <c r="U2090">
        <f t="shared" ca="1" si="889"/>
        <v>11.108926665031069</v>
      </c>
      <c r="V2090" s="3">
        <f t="shared" ca="1" si="869"/>
        <v>1.2638330801445399E-2</v>
      </c>
      <c r="W2090" s="3">
        <f t="shared" ca="1" si="870"/>
        <v>6.8331599908645471E-2</v>
      </c>
      <c r="X2090" s="3">
        <f t="shared" ca="1" si="871"/>
        <v>6.8570677101171221E-2</v>
      </c>
      <c r="Y2090" s="3">
        <f t="shared" ca="1" si="872"/>
        <v>2.835800318929152E-2</v>
      </c>
      <c r="Z2090" s="3">
        <f t="shared" ca="1" si="873"/>
        <v>5.0511497179440111E-2</v>
      </c>
      <c r="AA2090" s="3">
        <f t="shared" ca="1" si="874"/>
        <v>7.7692303590838202E-2</v>
      </c>
      <c r="AB2090" s="3">
        <f t="shared" ca="1" si="875"/>
        <v>6.4471932807090515E-2</v>
      </c>
      <c r="AC2090" s="3">
        <f t="shared" ca="1" si="876"/>
        <v>3.8966935446877578E-2</v>
      </c>
      <c r="AD2090" s="3">
        <f t="shared" ca="1" si="877"/>
        <v>5.7414554981209807E-2</v>
      </c>
      <c r="AE2090" s="3">
        <f t="shared" ca="1" si="878"/>
        <v>2.3923645265285534E-4</v>
      </c>
      <c r="AF2090" s="3">
        <f t="shared" ca="1" si="879"/>
        <v>6.131321562220049E-2</v>
      </c>
      <c r="AG2090" s="3">
        <f t="shared" ca="1" si="880"/>
        <v>7.5337401643522178E-2</v>
      </c>
      <c r="AH2090" s="3">
        <f t="shared" ca="1" si="881"/>
        <v>2.7214789799448545E-2</v>
      </c>
      <c r="AI2090" s="3">
        <f t="shared" ca="1" si="882"/>
        <v>8.6308852782320963E-2</v>
      </c>
      <c r="AJ2090" s="3">
        <f t="shared" ca="1" si="883"/>
        <v>4.7316867355745404E-2</v>
      </c>
      <c r="AK2090" s="3">
        <f t="shared" ca="1" si="884"/>
        <v>3.2445689583314744E-2</v>
      </c>
      <c r="AL2090" s="3">
        <f t="shared" ca="1" si="885"/>
        <v>7.2086579751278274E-2</v>
      </c>
      <c r="AM2090" s="3">
        <f t="shared" ca="1" si="886"/>
        <v>5.7586530437200294E-2</v>
      </c>
      <c r="AN2090" s="3">
        <f t="shared" ca="1" si="887"/>
        <v>7.3195001566306317E-2</v>
      </c>
      <c r="AO2090" s="4">
        <f t="shared" ca="1" si="888"/>
        <v>0.99999999999999989</v>
      </c>
      <c r="AP2090" s="126" cm="1">
        <f t="array" aca="1" ref="AP2090" ca="1">SQRT(MMULT(V2090:AN2090,MMULT($D$49:$V$67,TRANSPOSE(V2090:AN2090))))</f>
        <v>9.0818317063928906E-3</v>
      </c>
      <c r="AQ2090" s="4" cm="1">
        <f t="array" aca="1" ref="AQ2090" ca="1">MMULT(V2090:AN2090,TRANSPOSE($C$75:$U$75))</f>
        <v>4.1078586633027152E-2</v>
      </c>
    </row>
    <row r="2091" spans="1:43" x14ac:dyDescent="0.3">
      <c r="A2091">
        <v>1977</v>
      </c>
      <c r="B2091">
        <f t="shared" ca="1" si="895"/>
        <v>0.46547256433282269</v>
      </c>
      <c r="C2091">
        <f t="shared" ca="1" si="895"/>
        <v>0.47683862193693327</v>
      </c>
      <c r="D2091">
        <f t="shared" ca="1" si="895"/>
        <v>0.60818400045699172</v>
      </c>
      <c r="E2091">
        <f t="shared" ca="1" si="895"/>
        <v>0.31255997460901552</v>
      </c>
      <c r="F2091">
        <f t="shared" ca="1" si="895"/>
        <v>0.80619907270102587</v>
      </c>
      <c r="G2091">
        <f t="shared" ca="1" si="895"/>
        <v>0.96765329307621673</v>
      </c>
      <c r="H2091">
        <f t="shared" ca="1" si="895"/>
        <v>0.29846661813617947</v>
      </c>
      <c r="I2091">
        <f t="shared" ca="1" si="895"/>
        <v>0.17350544054842676</v>
      </c>
      <c r="J2091">
        <f t="shared" ca="1" si="895"/>
        <v>0.60344891305075665</v>
      </c>
      <c r="K2091">
        <f t="shared" ca="1" si="895"/>
        <v>0.22274020605703182</v>
      </c>
      <c r="L2091">
        <f t="shared" ca="1" si="895"/>
        <v>0.9584612555567128</v>
      </c>
      <c r="M2091">
        <f t="shared" ca="1" si="895"/>
        <v>0.14123185870858102</v>
      </c>
      <c r="N2091">
        <f t="shared" ca="1" si="895"/>
        <v>4.8415173508765008E-2</v>
      </c>
      <c r="O2091">
        <f t="shared" ca="1" si="895"/>
        <v>0.24109070902642749</v>
      </c>
      <c r="P2091">
        <f t="shared" ca="1" si="895"/>
        <v>0.1216574859673224</v>
      </c>
      <c r="Q2091">
        <f t="shared" ca="1" si="895"/>
        <v>0.92762970294670632</v>
      </c>
      <c r="R2091">
        <f t="shared" ca="1" si="894"/>
        <v>0.44373327521592154</v>
      </c>
      <c r="S2091">
        <f t="shared" ca="1" si="894"/>
        <v>0.83503186370310423</v>
      </c>
      <c r="T2091">
        <f t="shared" ca="1" si="894"/>
        <v>7.2179954945709723E-2</v>
      </c>
      <c r="U2091">
        <f t="shared" ca="1" si="889"/>
        <v>8.7244999844846518</v>
      </c>
      <c r="V2091" s="3">
        <f t="shared" ca="1" si="869"/>
        <v>5.3352348577064924E-2</v>
      </c>
      <c r="W2091" s="3">
        <f t="shared" ca="1" si="870"/>
        <v>5.4655123248888368E-2</v>
      </c>
      <c r="X2091" s="3">
        <f t="shared" ca="1" si="871"/>
        <v>6.9709897591674605E-2</v>
      </c>
      <c r="Y2091" s="3">
        <f t="shared" ca="1" si="872"/>
        <v>3.5825545895450894E-2</v>
      </c>
      <c r="Z2091" s="3">
        <f t="shared" ca="1" si="873"/>
        <v>9.2406335507449408E-2</v>
      </c>
      <c r="AA2091" s="3">
        <f t="shared" ca="1" si="874"/>
        <v>0.11091217775196949</v>
      </c>
      <c r="AB2091" s="3">
        <f t="shared" ca="1" si="875"/>
        <v>3.4210168911337289E-2</v>
      </c>
      <c r="AC2091" s="3">
        <f t="shared" ca="1" si="876"/>
        <v>1.98871500781687E-2</v>
      </c>
      <c r="AD2091" s="3">
        <f t="shared" ca="1" si="877"/>
        <v>6.9167163060795372E-2</v>
      </c>
      <c r="AE2091" s="3">
        <f t="shared" ca="1" si="878"/>
        <v>2.5530426552025361E-2</v>
      </c>
      <c r="AF2091" s="3">
        <f t="shared" ca="1" si="879"/>
        <v>0.10985858871697027</v>
      </c>
      <c r="AG2091" s="3">
        <f t="shared" ca="1" si="880"/>
        <v>1.6187960222332837E-2</v>
      </c>
      <c r="AH2091" s="3">
        <f t="shared" ca="1" si="881"/>
        <v>5.5493350443996644E-3</v>
      </c>
      <c r="AI2091" s="3">
        <f t="shared" ca="1" si="882"/>
        <v>2.7633756599825185E-2</v>
      </c>
      <c r="AJ2091" s="3">
        <f t="shared" ca="1" si="883"/>
        <v>1.3944350528245041E-2</v>
      </c>
      <c r="AK2091" s="3">
        <f t="shared" ca="1" si="884"/>
        <v>0.10632468388977831</v>
      </c>
      <c r="AL2091" s="3">
        <f t="shared" ca="1" si="885"/>
        <v>5.0860596710991052E-2</v>
      </c>
      <c r="AM2091" s="3">
        <f t="shared" ca="1" si="886"/>
        <v>9.5711142780456865E-2</v>
      </c>
      <c r="AN2091" s="3">
        <f t="shared" ca="1" si="887"/>
        <v>8.2732483321762904E-3</v>
      </c>
      <c r="AO2091" s="4">
        <f t="shared" ca="1" si="888"/>
        <v>0.99999999999999989</v>
      </c>
      <c r="AP2091" s="126" cm="1">
        <f t="array" aca="1" ref="AP2091" ca="1">SQRT(MMULT(V2091:AN2091,MMULT($D$49:$V$67,TRANSPOSE(V2091:AN2091))))</f>
        <v>9.989277467197832E-3</v>
      </c>
      <c r="AQ2091" s="4" cm="1">
        <f t="array" aca="1" ref="AQ2091" ca="1">MMULT(V2091:AN2091,TRANSPOSE($C$75:$U$75))</f>
        <v>3.6283314832087972E-2</v>
      </c>
    </row>
    <row r="2092" spans="1:43" x14ac:dyDescent="0.3">
      <c r="A2092">
        <v>1978</v>
      </c>
      <c r="B2092">
        <f t="shared" ca="1" si="895"/>
        <v>0.50946868583890481</v>
      </c>
      <c r="C2092">
        <f t="shared" ca="1" si="895"/>
        <v>0.68530051477275233</v>
      </c>
      <c r="D2092">
        <f t="shared" ca="1" si="895"/>
        <v>0.52167536831691308</v>
      </c>
      <c r="E2092">
        <f t="shared" ca="1" si="895"/>
        <v>0.44581541083172083</v>
      </c>
      <c r="F2092">
        <f t="shared" ca="1" si="895"/>
        <v>0.26359655165159113</v>
      </c>
      <c r="G2092">
        <f t="shared" ca="1" si="895"/>
        <v>0.29041389700572007</v>
      </c>
      <c r="H2092">
        <f t="shared" ca="1" si="895"/>
        <v>0.64703434764716938</v>
      </c>
      <c r="I2092">
        <f t="shared" ca="1" si="895"/>
        <v>0.51909895273246021</v>
      </c>
      <c r="J2092">
        <f t="shared" ca="1" si="895"/>
        <v>0.89889990780591333</v>
      </c>
      <c r="K2092">
        <f t="shared" ca="1" si="895"/>
        <v>0.67366000567166839</v>
      </c>
      <c r="L2092">
        <f t="shared" ca="1" si="895"/>
        <v>0.8869677829444168</v>
      </c>
      <c r="M2092">
        <f t="shared" ca="1" si="895"/>
        <v>0.2830068698318644</v>
      </c>
      <c r="N2092">
        <f t="shared" ca="1" si="895"/>
        <v>9.4168617538968102E-2</v>
      </c>
      <c r="O2092">
        <f t="shared" ca="1" si="895"/>
        <v>0.89520135932195644</v>
      </c>
      <c r="P2092">
        <f t="shared" ca="1" si="895"/>
        <v>0.98790422526182464</v>
      </c>
      <c r="Q2092">
        <f t="shared" ca="1" si="895"/>
        <v>3.0655024343878012E-2</v>
      </c>
      <c r="R2092">
        <f t="shared" ca="1" si="894"/>
        <v>0.52523397849570974</v>
      </c>
      <c r="S2092">
        <f t="shared" ca="1" si="894"/>
        <v>0.32710389351609181</v>
      </c>
      <c r="T2092">
        <f t="shared" ca="1" si="894"/>
        <v>0.16635247612472037</v>
      </c>
      <c r="U2092">
        <f t="shared" ca="1" si="889"/>
        <v>9.6515578696542441</v>
      </c>
      <c r="V2092" s="3">
        <f t="shared" ca="1" si="869"/>
        <v>5.278616081666368E-2</v>
      </c>
      <c r="W2092" s="3">
        <f t="shared" ca="1" si="870"/>
        <v>7.1004134672126504E-2</v>
      </c>
      <c r="X2092" s="3">
        <f t="shared" ca="1" si="871"/>
        <v>5.4050897830403982E-2</v>
      </c>
      <c r="Y2092" s="3">
        <f t="shared" ca="1" si="872"/>
        <v>4.6191031215118396E-2</v>
      </c>
      <c r="Z2092" s="3">
        <f t="shared" ca="1" si="873"/>
        <v>2.731129577333552E-2</v>
      </c>
      <c r="AA2092" s="3">
        <f t="shared" ca="1" si="874"/>
        <v>3.0089846730217432E-2</v>
      </c>
      <c r="AB2092" s="3">
        <f t="shared" ca="1" si="875"/>
        <v>6.7039368813352887E-2</v>
      </c>
      <c r="AC2092" s="3">
        <f t="shared" ca="1" si="876"/>
        <v>5.3783954854021543E-2</v>
      </c>
      <c r="AD2092" s="3">
        <f t="shared" ca="1" si="877"/>
        <v>9.3135214018886192E-2</v>
      </c>
      <c r="AE2092" s="3">
        <f t="shared" ca="1" si="878"/>
        <v>6.9798059004520213E-2</v>
      </c>
      <c r="AF2092" s="3">
        <f t="shared" ca="1" si="879"/>
        <v>9.1898923979221961E-2</v>
      </c>
      <c r="AG2092" s="3">
        <f t="shared" ca="1" si="880"/>
        <v>2.9322403041448356E-2</v>
      </c>
      <c r="AH2092" s="3">
        <f t="shared" ca="1" si="881"/>
        <v>9.7568308464529348E-3</v>
      </c>
      <c r="AI2092" s="3">
        <f t="shared" ca="1" si="882"/>
        <v>9.2752006609895202E-2</v>
      </c>
      <c r="AJ2092" s="3">
        <f t="shared" ca="1" si="883"/>
        <v>0.10235697061589656</v>
      </c>
      <c r="AK2092" s="3">
        <f t="shared" ca="1" si="884"/>
        <v>3.1761737076934911E-3</v>
      </c>
      <c r="AL2092" s="3">
        <f t="shared" ca="1" si="885"/>
        <v>5.4419606201307029E-2</v>
      </c>
      <c r="AM2092" s="3">
        <f t="shared" ca="1" si="886"/>
        <v>3.3891305210379467E-2</v>
      </c>
      <c r="AN2092" s="3">
        <f t="shared" ca="1" si="887"/>
        <v>1.7235816059058634E-2</v>
      </c>
      <c r="AO2092" s="4">
        <f t="shared" ca="1" si="888"/>
        <v>1</v>
      </c>
      <c r="AP2092" s="126" cm="1">
        <f t="array" aca="1" ref="AP2092" ca="1">SQRT(MMULT(V2092:AN2092,MMULT($D$49:$V$67,TRANSPOSE(V2092:AN2092))))</f>
        <v>1.0255999168046483E-2</v>
      </c>
      <c r="AQ2092" s="4" cm="1">
        <f t="array" aca="1" ref="AQ2092" ca="1">MMULT(V2092:AN2092,TRANSPOSE($C$75:$U$75))</f>
        <v>4.3509881320218435E-2</v>
      </c>
    </row>
    <row r="2093" spans="1:43" x14ac:dyDescent="0.3">
      <c r="A2093">
        <v>1979</v>
      </c>
      <c r="B2093">
        <f t="shared" ca="1" si="895"/>
        <v>0.41346350147005728</v>
      </c>
      <c r="C2093">
        <f t="shared" ca="1" si="895"/>
        <v>7.3700650344337038E-2</v>
      </c>
      <c r="D2093">
        <f t="shared" ca="1" si="895"/>
        <v>0.31438507952062666</v>
      </c>
      <c r="E2093">
        <f t="shared" ca="1" si="895"/>
        <v>0.9561211734882803</v>
      </c>
      <c r="F2093">
        <f t="shared" ca="1" si="895"/>
        <v>0.55255710920039858</v>
      </c>
      <c r="G2093">
        <f t="shared" ca="1" si="895"/>
        <v>0.25844394653878744</v>
      </c>
      <c r="H2093">
        <f t="shared" ca="1" si="895"/>
        <v>0.42516124455608939</v>
      </c>
      <c r="I2093">
        <f t="shared" ca="1" si="895"/>
        <v>9.8468136200996481E-2</v>
      </c>
      <c r="J2093">
        <f t="shared" ca="1" si="895"/>
        <v>0.7064532491958383</v>
      </c>
      <c r="K2093">
        <f t="shared" ca="1" si="895"/>
        <v>0.77772980372883949</v>
      </c>
      <c r="L2093">
        <f t="shared" ca="1" si="895"/>
        <v>3.5830878357812068E-3</v>
      </c>
      <c r="M2093">
        <f t="shared" ca="1" si="895"/>
        <v>0.8279157352011618</v>
      </c>
      <c r="N2093">
        <f t="shared" ca="1" si="895"/>
        <v>0.23056768102241876</v>
      </c>
      <c r="O2093">
        <f t="shared" ca="1" si="895"/>
        <v>0.34581457271849469</v>
      </c>
      <c r="P2093">
        <f t="shared" ca="1" si="895"/>
        <v>0.54182594235345971</v>
      </c>
      <c r="Q2093">
        <f t="shared" ca="1" si="895"/>
        <v>0.84124390717026032</v>
      </c>
      <c r="R2093">
        <f t="shared" ca="1" si="894"/>
        <v>0.29591062113771649</v>
      </c>
      <c r="S2093">
        <f t="shared" ca="1" si="894"/>
        <v>0.8762490781798139</v>
      </c>
      <c r="T2093">
        <f t="shared" ca="1" si="894"/>
        <v>0.80930654418458892</v>
      </c>
      <c r="U2093">
        <f t="shared" ca="1" si="889"/>
        <v>9.3489010640479453</v>
      </c>
      <c r="V2093" s="3">
        <f t="shared" ca="1" si="869"/>
        <v>4.4225893357676981E-2</v>
      </c>
      <c r="W2093" s="3">
        <f t="shared" ca="1" si="870"/>
        <v>7.8833490524099822E-3</v>
      </c>
      <c r="X2093" s="3">
        <f t="shared" ca="1" si="871"/>
        <v>3.362802508731462E-2</v>
      </c>
      <c r="Y2093" s="3">
        <f t="shared" ca="1" si="872"/>
        <v>0.10227096927628551</v>
      </c>
      <c r="Z2093" s="3">
        <f t="shared" ca="1" si="873"/>
        <v>5.910396370813116E-2</v>
      </c>
      <c r="AA2093" s="3">
        <f t="shared" ca="1" si="874"/>
        <v>2.7644312927073034E-2</v>
      </c>
      <c r="AB2093" s="3">
        <f t="shared" ca="1" si="875"/>
        <v>4.5477135937515255E-2</v>
      </c>
      <c r="AC2093" s="3">
        <f t="shared" ca="1" si="876"/>
        <v>1.0532589394882432E-2</v>
      </c>
      <c r="AD2093" s="3">
        <f t="shared" ca="1" si="877"/>
        <v>7.5565378685262696E-2</v>
      </c>
      <c r="AE2093" s="3">
        <f t="shared" ca="1" si="878"/>
        <v>8.3189435678132334E-2</v>
      </c>
      <c r="AF2093" s="3">
        <f t="shared" ca="1" si="879"/>
        <v>3.8326299649916063E-4</v>
      </c>
      <c r="AG2093" s="3">
        <f t="shared" ca="1" si="880"/>
        <v>8.8557545911464128E-2</v>
      </c>
      <c r="AH2093" s="3">
        <f t="shared" ca="1" si="881"/>
        <v>2.4662543698220091E-2</v>
      </c>
      <c r="AI2093" s="3">
        <f t="shared" ca="1" si="882"/>
        <v>3.6989863337880027E-2</v>
      </c>
      <c r="AJ2093" s="3">
        <f t="shared" ca="1" si="883"/>
        <v>5.7956110417843758E-2</v>
      </c>
      <c r="AK2093" s="3">
        <f t="shared" ca="1" si="884"/>
        <v>8.9983186409506546E-2</v>
      </c>
      <c r="AL2093" s="3">
        <f t="shared" ca="1" si="885"/>
        <v>3.165191492673592E-2</v>
      </c>
      <c r="AM2093" s="3">
        <f t="shared" ca="1" si="886"/>
        <v>9.3727495047467121E-2</v>
      </c>
      <c r="AN2093" s="3">
        <f t="shared" ca="1" si="887"/>
        <v>8.6567024149699398E-2</v>
      </c>
      <c r="AO2093" s="4">
        <f t="shared" ca="1" si="888"/>
        <v>1</v>
      </c>
      <c r="AP2093" s="126" cm="1">
        <f t="array" aca="1" ref="AP2093" ca="1">SQRT(MMULT(V2093:AN2093,MMULT($D$49:$V$67,TRANSPOSE(V2093:AN2093))))</f>
        <v>8.8270925950038083E-3</v>
      </c>
      <c r="AQ2093" s="4" cm="1">
        <f t="array" aca="1" ref="AQ2093" ca="1">MMULT(V2093:AN2093,TRANSPOSE($C$75:$U$75))</f>
        <v>4.4757051463328729E-2</v>
      </c>
    </row>
    <row r="2094" spans="1:43" x14ac:dyDescent="0.3">
      <c r="A2094">
        <v>1980</v>
      </c>
      <c r="B2094">
        <f t="shared" ca="1" si="895"/>
        <v>0.1392786870625089</v>
      </c>
      <c r="C2094">
        <f t="shared" ca="1" si="895"/>
        <v>0.70712263558058708</v>
      </c>
      <c r="D2094">
        <f t="shared" ca="1" si="895"/>
        <v>0.84242700483401056</v>
      </c>
      <c r="E2094">
        <f t="shared" ca="1" si="895"/>
        <v>0.47265123491024308</v>
      </c>
      <c r="F2094">
        <f t="shared" ca="1" si="895"/>
        <v>0.55711913784211642</v>
      </c>
      <c r="G2094">
        <f t="shared" ca="1" si="895"/>
        <v>0.96507837953751585</v>
      </c>
      <c r="H2094">
        <f t="shared" ca="1" si="895"/>
        <v>0.57281402983832796</v>
      </c>
      <c r="I2094">
        <f t="shared" ca="1" si="895"/>
        <v>0.11863835321316896</v>
      </c>
      <c r="J2094">
        <f t="shared" ca="1" si="895"/>
        <v>0.25834881998780779</v>
      </c>
      <c r="K2094">
        <f t="shared" ca="1" si="895"/>
        <v>0.54547241320627504</v>
      </c>
      <c r="L2094">
        <f t="shared" ca="1" si="895"/>
        <v>0.58038909250513104</v>
      </c>
      <c r="M2094">
        <f t="shared" ca="1" si="895"/>
        <v>0.95004879686884458</v>
      </c>
      <c r="N2094">
        <f t="shared" ca="1" si="895"/>
        <v>0.22760316843866513</v>
      </c>
      <c r="O2094">
        <f t="shared" ca="1" si="895"/>
        <v>0.56294997828819504</v>
      </c>
      <c r="P2094">
        <f t="shared" ca="1" si="895"/>
        <v>0.99070709032837168</v>
      </c>
      <c r="Q2094">
        <f t="shared" ca="1" si="895"/>
        <v>7.6663085934751463E-2</v>
      </c>
      <c r="R2094">
        <f t="shared" ca="1" si="894"/>
        <v>0.9010126663176351</v>
      </c>
      <c r="S2094">
        <f t="shared" ca="1" si="894"/>
        <v>0.46264542849083901</v>
      </c>
      <c r="T2094">
        <f t="shared" ca="1" si="894"/>
        <v>0.3436656885925774</v>
      </c>
      <c r="U2094">
        <f t="shared" ca="1" si="889"/>
        <v>10.274635691777572</v>
      </c>
      <c r="V2094" s="3">
        <f t="shared" ca="1" si="869"/>
        <v>1.3555583987660868E-2</v>
      </c>
      <c r="W2094" s="3">
        <f t="shared" ca="1" si="870"/>
        <v>6.8822161368356088E-2</v>
      </c>
      <c r="X2094" s="3">
        <f t="shared" ca="1" si="871"/>
        <v>8.199093672081971E-2</v>
      </c>
      <c r="Y2094" s="3">
        <f t="shared" ca="1" si="872"/>
        <v>4.6001751214253678E-2</v>
      </c>
      <c r="Z2094" s="3">
        <f t="shared" ca="1" si="873"/>
        <v>5.4222763176699218E-2</v>
      </c>
      <c r="AA2094" s="3">
        <f t="shared" ca="1" si="874"/>
        <v>9.3928233417544332E-2</v>
      </c>
      <c r="AB2094" s="3">
        <f t="shared" ca="1" si="875"/>
        <v>5.5750300742704754E-2</v>
      </c>
      <c r="AC2094" s="3">
        <f t="shared" ca="1" si="876"/>
        <v>1.1546721146338165E-2</v>
      </c>
      <c r="AD2094" s="3">
        <f t="shared" ca="1" si="877"/>
        <v>2.5144328980399297E-2</v>
      </c>
      <c r="AE2094" s="3">
        <f t="shared" ca="1" si="878"/>
        <v>5.3089221804992787E-2</v>
      </c>
      <c r="AF2094" s="3">
        <f t="shared" ca="1" si="879"/>
        <v>5.6487559259117665E-2</v>
      </c>
      <c r="AG2094" s="3">
        <f t="shared" ca="1" si="880"/>
        <v>9.2465448446910389E-2</v>
      </c>
      <c r="AH2094" s="3">
        <f t="shared" ca="1" si="881"/>
        <v>2.215194536004891E-2</v>
      </c>
      <c r="AI2094" s="3">
        <f t="shared" ca="1" si="882"/>
        <v>5.4790261686718883E-2</v>
      </c>
      <c r="AJ2094" s="3">
        <f t="shared" ca="1" si="883"/>
        <v>9.6422600279754883E-2</v>
      </c>
      <c r="AK2094" s="3">
        <f t="shared" ca="1" si="884"/>
        <v>7.4613921344288854E-3</v>
      </c>
      <c r="AL2094" s="3">
        <f t="shared" ca="1" si="885"/>
        <v>8.7692906429634648E-2</v>
      </c>
      <c r="AM2094" s="3">
        <f t="shared" ca="1" si="886"/>
        <v>4.5027915574766098E-2</v>
      </c>
      <c r="AN2094" s="3">
        <f t="shared" ca="1" si="887"/>
        <v>3.3447968268850728E-2</v>
      </c>
      <c r="AO2094" s="4">
        <f t="shared" ca="1" si="888"/>
        <v>1</v>
      </c>
      <c r="AP2094" s="126" cm="1">
        <f t="array" aca="1" ref="AP2094" ca="1">SQRT(MMULT(V2094:AN2094,MMULT($D$49:$V$67,TRANSPOSE(V2094:AN2094))))</f>
        <v>9.8371079640316179E-3</v>
      </c>
      <c r="AQ2094" s="4" cm="1">
        <f t="array" aca="1" ref="AQ2094" ca="1">MMULT(V2094:AN2094,TRANSPOSE($C$75:$U$75))</f>
        <v>4.4489724974051445E-2</v>
      </c>
    </row>
    <row r="2095" spans="1:43" x14ac:dyDescent="0.3">
      <c r="A2095">
        <v>1981</v>
      </c>
      <c r="B2095">
        <f t="shared" ca="1" si="895"/>
        <v>0.46363944624076547</v>
      </c>
      <c r="C2095">
        <f t="shared" ca="1" si="895"/>
        <v>0.30309674457726021</v>
      </c>
      <c r="D2095">
        <f t="shared" ca="1" si="895"/>
        <v>0.18813308037465859</v>
      </c>
      <c r="E2095">
        <f t="shared" ca="1" si="895"/>
        <v>1.4023303775736129E-2</v>
      </c>
      <c r="F2095">
        <f t="shared" ca="1" si="895"/>
        <v>0.41460142148523338</v>
      </c>
      <c r="G2095">
        <f t="shared" ca="1" si="895"/>
        <v>0.68211400484519757</v>
      </c>
      <c r="H2095">
        <f t="shared" ca="1" si="895"/>
        <v>0.34974022193702692</v>
      </c>
      <c r="I2095">
        <f t="shared" ca="1" si="895"/>
        <v>0.33871788570724459</v>
      </c>
      <c r="J2095">
        <f t="shared" ca="1" si="895"/>
        <v>0.54589291429732112</v>
      </c>
      <c r="K2095">
        <f t="shared" ca="1" si="895"/>
        <v>0.91768118144171107</v>
      </c>
      <c r="L2095">
        <f t="shared" ca="1" si="895"/>
        <v>0.43931357046417918</v>
      </c>
      <c r="M2095">
        <f t="shared" ca="1" si="895"/>
        <v>0.98283858393287771</v>
      </c>
      <c r="N2095">
        <f t="shared" ca="1" si="895"/>
        <v>0.9783935896634296</v>
      </c>
      <c r="O2095">
        <f t="shared" ca="1" si="895"/>
        <v>0.29925834367481929</v>
      </c>
      <c r="P2095">
        <f t="shared" ca="1" si="895"/>
        <v>9.8110430586036523E-2</v>
      </c>
      <c r="Q2095">
        <f t="shared" ref="Q2095:T2110" ca="1" si="896">+RAND()</f>
        <v>0.61573984491881284</v>
      </c>
      <c r="R2095">
        <f t="shared" ca="1" si="896"/>
        <v>0.25106015479868593</v>
      </c>
      <c r="S2095">
        <f t="shared" ca="1" si="896"/>
        <v>0.95534986919471154</v>
      </c>
      <c r="T2095">
        <f t="shared" ca="1" si="896"/>
        <v>0.89900796127670357</v>
      </c>
      <c r="U2095">
        <f t="shared" ca="1" si="889"/>
        <v>9.7367125531924117</v>
      </c>
      <c r="V2095" s="3">
        <f t="shared" ca="1" si="869"/>
        <v>4.7617657778009512E-2</v>
      </c>
      <c r="W2095" s="3">
        <f t="shared" ca="1" si="870"/>
        <v>3.1129269034226831E-2</v>
      </c>
      <c r="X2095" s="3">
        <f t="shared" ca="1" si="871"/>
        <v>1.932203290863041E-2</v>
      </c>
      <c r="Y2095" s="3">
        <f t="shared" ca="1" si="872"/>
        <v>1.4402503616211056E-3</v>
      </c>
      <c r="Z2095" s="3">
        <f t="shared" ca="1" si="873"/>
        <v>4.2581253089298242E-2</v>
      </c>
      <c r="AA2095" s="3">
        <f t="shared" ca="1" si="874"/>
        <v>7.0055883966868293E-2</v>
      </c>
      <c r="AB2095" s="3">
        <f t="shared" ca="1" si="875"/>
        <v>3.5919743961462261E-2</v>
      </c>
      <c r="AC2095" s="3">
        <f t="shared" ca="1" si="876"/>
        <v>3.478770517839596E-2</v>
      </c>
      <c r="AD2095" s="3">
        <f t="shared" ca="1" si="877"/>
        <v>5.6065423654551375E-2</v>
      </c>
      <c r="AE2095" s="3">
        <f t="shared" ca="1" si="878"/>
        <v>9.4249591577069566E-2</v>
      </c>
      <c r="AF2095" s="3">
        <f t="shared" ca="1" si="879"/>
        <v>4.5119291348509595E-2</v>
      </c>
      <c r="AG2095" s="3">
        <f t="shared" ca="1" si="880"/>
        <v>0.10094152195246134</v>
      </c>
      <c r="AH2095" s="3">
        <f t="shared" ca="1" si="881"/>
        <v>0.10048500295334693</v>
      </c>
      <c r="AI2095" s="3">
        <f t="shared" ca="1" si="882"/>
        <v>3.0735049642263534E-2</v>
      </c>
      <c r="AJ2095" s="3">
        <f t="shared" ca="1" si="883"/>
        <v>1.0076340453726211E-2</v>
      </c>
      <c r="AK2095" s="3">
        <f t="shared" ca="1" si="884"/>
        <v>6.3238987651630732E-2</v>
      </c>
      <c r="AL2095" s="3">
        <f t="shared" ca="1" si="885"/>
        <v>2.5784899515840169E-2</v>
      </c>
      <c r="AM2095" s="3">
        <f t="shared" ca="1" si="886"/>
        <v>9.8118319091332062E-2</v>
      </c>
      <c r="AN2095" s="3">
        <f t="shared" ca="1" si="887"/>
        <v>9.233177588075582E-2</v>
      </c>
      <c r="AO2095" s="4">
        <f t="shared" ca="1" si="888"/>
        <v>1</v>
      </c>
      <c r="AP2095" s="126" cm="1">
        <f t="array" aca="1" ref="AP2095" ca="1">SQRT(MMULT(V2095:AN2095,MMULT($D$49:$V$67,TRANSPOSE(V2095:AN2095))))</f>
        <v>5.520843922486772E-3</v>
      </c>
      <c r="AQ2095" s="4" cm="1">
        <f t="array" aca="1" ref="AQ2095" ca="1">MMULT(V2095:AN2095,TRANSPOSE($C$75:$U$75))</f>
        <v>3.2799435572988825E-2</v>
      </c>
    </row>
    <row r="2096" spans="1:43" x14ac:dyDescent="0.3">
      <c r="A2096">
        <v>1982</v>
      </c>
      <c r="B2096">
        <f t="shared" ref="B2096:Q2111" ca="1" si="897">+RAND()</f>
        <v>8.7589619166447252E-2</v>
      </c>
      <c r="C2096">
        <f t="shared" ca="1" si="897"/>
        <v>6.5689198755707556E-2</v>
      </c>
      <c r="D2096">
        <f t="shared" ca="1" si="897"/>
        <v>0.85885465167005504</v>
      </c>
      <c r="E2096">
        <f t="shared" ca="1" si="897"/>
        <v>7.968740690883358E-2</v>
      </c>
      <c r="F2096">
        <f t="shared" ca="1" si="897"/>
        <v>0.24269592103158877</v>
      </c>
      <c r="G2096">
        <f t="shared" ca="1" si="897"/>
        <v>0.30797793398232753</v>
      </c>
      <c r="H2096">
        <f t="shared" ca="1" si="897"/>
        <v>0.69018994022538072</v>
      </c>
      <c r="I2096">
        <f t="shared" ca="1" si="897"/>
        <v>0.93409169183099028</v>
      </c>
      <c r="J2096">
        <f t="shared" ca="1" si="897"/>
        <v>2.2993971579512107E-2</v>
      </c>
      <c r="K2096">
        <f t="shared" ca="1" si="897"/>
        <v>0.76829098094099091</v>
      </c>
      <c r="L2096">
        <f t="shared" ca="1" si="897"/>
        <v>0.96933652610450283</v>
      </c>
      <c r="M2096">
        <f t="shared" ca="1" si="897"/>
        <v>0.19323057561552937</v>
      </c>
      <c r="N2096">
        <f t="shared" ca="1" si="897"/>
        <v>0.50558405892806357</v>
      </c>
      <c r="O2096">
        <f t="shared" ca="1" si="897"/>
        <v>0.66119949006576839</v>
      </c>
      <c r="P2096">
        <f t="shared" ca="1" si="897"/>
        <v>0.61503534456016007</v>
      </c>
      <c r="Q2096">
        <f t="shared" ca="1" si="897"/>
        <v>0.13181587129425676</v>
      </c>
      <c r="R2096">
        <f t="shared" ca="1" si="896"/>
        <v>0.91005345600250109</v>
      </c>
      <c r="S2096">
        <f t="shared" ca="1" si="896"/>
        <v>0.8418189630560291</v>
      </c>
      <c r="T2096">
        <f t="shared" ca="1" si="896"/>
        <v>0.39365699368347007</v>
      </c>
      <c r="U2096">
        <f t="shared" ca="1" si="889"/>
        <v>9.2797925954021139</v>
      </c>
      <c r="V2096" s="3">
        <f t="shared" ca="1" si="869"/>
        <v>9.4387475006548673E-3</v>
      </c>
      <c r="W2096" s="3">
        <f t="shared" ca="1" si="870"/>
        <v>7.0787356592705289E-3</v>
      </c>
      <c r="X2096" s="3">
        <f t="shared" ca="1" si="871"/>
        <v>9.2551061119145517E-2</v>
      </c>
      <c r="Y2096" s="3">
        <f t="shared" ca="1" si="872"/>
        <v>8.5871969755354806E-3</v>
      </c>
      <c r="Z2096" s="3">
        <f t="shared" ca="1" si="873"/>
        <v>2.6153162210956961E-2</v>
      </c>
      <c r="AA2096" s="3">
        <f t="shared" ca="1" si="874"/>
        <v>3.3188019108845411E-2</v>
      </c>
      <c r="AB2096" s="3">
        <f t="shared" ca="1" si="875"/>
        <v>7.4375578239469609E-2</v>
      </c>
      <c r="AC2096" s="3">
        <f t="shared" ca="1" si="876"/>
        <v>0.10065868199401433</v>
      </c>
      <c r="AD2096" s="3">
        <f t="shared" ca="1" si="877"/>
        <v>2.4778540407147673E-3</v>
      </c>
      <c r="AE2096" s="3">
        <f t="shared" ca="1" si="878"/>
        <v>8.2791826761479378E-2</v>
      </c>
      <c r="AF2096" s="3">
        <f t="shared" ca="1" si="879"/>
        <v>0.10445670160610948</v>
      </c>
      <c r="AG2096" s="3">
        <f t="shared" ca="1" si="880"/>
        <v>2.0822725683682833E-2</v>
      </c>
      <c r="AH2096" s="3">
        <f t="shared" ca="1" si="881"/>
        <v>5.448225849126917E-2</v>
      </c>
      <c r="AI2096" s="3">
        <f t="shared" ca="1" si="882"/>
        <v>7.1251537495932271E-2</v>
      </c>
      <c r="AJ2096" s="3">
        <f t="shared" ca="1" si="883"/>
        <v>6.6276841668303388E-2</v>
      </c>
      <c r="AK2096" s="3">
        <f t="shared" ca="1" si="884"/>
        <v>1.4204613943588346E-2</v>
      </c>
      <c r="AL2096" s="3">
        <f t="shared" ca="1" si="885"/>
        <v>9.8068296963167906E-2</v>
      </c>
      <c r="AM2096" s="3">
        <f t="shared" ca="1" si="886"/>
        <v>9.071527778251505E-2</v>
      </c>
      <c r="AN2096" s="3">
        <f t="shared" ca="1" si="887"/>
        <v>4.2420882755344821E-2</v>
      </c>
      <c r="AO2096" s="4">
        <f t="shared" ca="1" si="888"/>
        <v>1</v>
      </c>
      <c r="AP2096" s="126" cm="1">
        <f t="array" aca="1" ref="AP2096" ca="1">SQRT(MMULT(V2096:AN2096,MMULT($D$49:$V$67,TRANSPOSE(V2096:AN2096))))</f>
        <v>6.9512329998936409E-3</v>
      </c>
      <c r="AQ2096" s="4" cm="1">
        <f t="array" aca="1" ref="AQ2096" ca="1">MMULT(V2096:AN2096,TRANSPOSE($C$75:$U$75))</f>
        <v>3.4115581544693296E-2</v>
      </c>
    </row>
    <row r="2097" spans="1:43" x14ac:dyDescent="0.3">
      <c r="A2097">
        <v>1983</v>
      </c>
      <c r="B2097">
        <f t="shared" ca="1" si="897"/>
        <v>7.5084809471153702E-2</v>
      </c>
      <c r="C2097">
        <f t="shared" ca="1" si="897"/>
        <v>0.38268980023835653</v>
      </c>
      <c r="D2097">
        <f t="shared" ca="1" si="897"/>
        <v>0.57009139268119402</v>
      </c>
      <c r="E2097">
        <f t="shared" ca="1" si="897"/>
        <v>0.4479490383563528</v>
      </c>
      <c r="F2097">
        <f t="shared" ca="1" si="897"/>
        <v>0.95915103740538599</v>
      </c>
      <c r="G2097">
        <f t="shared" ca="1" si="897"/>
        <v>0.32423519269390277</v>
      </c>
      <c r="H2097">
        <f t="shared" ca="1" si="897"/>
        <v>0.30691993616993407</v>
      </c>
      <c r="I2097">
        <f t="shared" ca="1" si="897"/>
        <v>0.2329667595075785</v>
      </c>
      <c r="J2097">
        <f t="shared" ca="1" si="897"/>
        <v>0.80940800451154848</v>
      </c>
      <c r="K2097">
        <f t="shared" ca="1" si="897"/>
        <v>0.93684673296154153</v>
      </c>
      <c r="L2097">
        <f t="shared" ca="1" si="897"/>
        <v>0.21081984733336756</v>
      </c>
      <c r="M2097">
        <f t="shared" ca="1" si="897"/>
        <v>0.55720316256194879</v>
      </c>
      <c r="N2097">
        <f t="shared" ca="1" si="897"/>
        <v>0.13243776178911737</v>
      </c>
      <c r="O2097">
        <f t="shared" ca="1" si="897"/>
        <v>5.0610663956195845E-2</v>
      </c>
      <c r="P2097">
        <f t="shared" ca="1" si="897"/>
        <v>0.26189506316821198</v>
      </c>
      <c r="Q2097">
        <f t="shared" ca="1" si="897"/>
        <v>0.57926962758912504</v>
      </c>
      <c r="R2097">
        <f t="shared" ca="1" si="896"/>
        <v>0.91178292532125427</v>
      </c>
      <c r="S2097">
        <f t="shared" ca="1" si="896"/>
        <v>0.95825000237086111</v>
      </c>
      <c r="T2097">
        <f t="shared" ca="1" si="896"/>
        <v>0.95135511074347356</v>
      </c>
      <c r="U2097">
        <f t="shared" ca="1" si="889"/>
        <v>9.6589668688305039</v>
      </c>
      <c r="V2097" s="3">
        <f t="shared" ca="1" si="869"/>
        <v>7.7735859839681678E-3</v>
      </c>
      <c r="W2097" s="3">
        <f t="shared" ca="1" si="870"/>
        <v>3.9620158701785896E-2</v>
      </c>
      <c r="X2097" s="3">
        <f t="shared" ca="1" si="871"/>
        <v>5.9021984485823173E-2</v>
      </c>
      <c r="Y2097" s="3">
        <f t="shared" ca="1" si="872"/>
        <v>4.6376495999989893E-2</v>
      </c>
      <c r="Z2097" s="3">
        <f t="shared" ca="1" si="873"/>
        <v>9.9301617909112766E-2</v>
      </c>
      <c r="AA2097" s="3">
        <f t="shared" ca="1" si="874"/>
        <v>3.3568309851047327E-2</v>
      </c>
      <c r="AB2097" s="3">
        <f t="shared" ca="1" si="875"/>
        <v>3.177564850754018E-2</v>
      </c>
      <c r="AC2097" s="3">
        <f t="shared" ca="1" si="876"/>
        <v>2.4119221307131976E-2</v>
      </c>
      <c r="AD2097" s="3">
        <f t="shared" ca="1" si="877"/>
        <v>8.3798610710997354E-2</v>
      </c>
      <c r="AE2097" s="3">
        <f t="shared" ca="1" si="878"/>
        <v>9.6992436736142759E-2</v>
      </c>
      <c r="AF2097" s="3">
        <f t="shared" ca="1" si="879"/>
        <v>2.1826335072510025E-2</v>
      </c>
      <c r="AG2097" s="3">
        <f t="shared" ca="1" si="880"/>
        <v>5.7687656467695733E-2</v>
      </c>
      <c r="AH2097" s="3">
        <f t="shared" ca="1" si="881"/>
        <v>1.3711379652465126E-2</v>
      </c>
      <c r="AI2097" s="3">
        <f t="shared" ca="1" si="882"/>
        <v>5.2397595564300471E-3</v>
      </c>
      <c r="AJ2097" s="3">
        <f t="shared" ca="1" si="883"/>
        <v>2.711419002930299E-2</v>
      </c>
      <c r="AK2097" s="3">
        <f t="shared" ca="1" si="884"/>
        <v>5.9972213949550726E-2</v>
      </c>
      <c r="AL2097" s="3">
        <f t="shared" ca="1" si="885"/>
        <v>9.4397562151660203E-2</v>
      </c>
      <c r="AM2097" s="3">
        <f t="shared" ca="1" si="886"/>
        <v>9.920833308406253E-2</v>
      </c>
      <c r="AN2097" s="3">
        <f t="shared" ca="1" si="887"/>
        <v>9.8494499842783134E-2</v>
      </c>
      <c r="AO2097" s="4">
        <f t="shared" ca="1" si="888"/>
        <v>1</v>
      </c>
      <c r="AP2097" s="126" cm="1">
        <f t="array" aca="1" ref="AP2097" ca="1">SQRT(MMULT(V2097:AN2097,MMULT($D$49:$V$67,TRANSPOSE(V2097:AN2097))))</f>
        <v>7.9863696386063936E-3</v>
      </c>
      <c r="AQ2097" s="4" cm="1">
        <f t="array" aca="1" ref="AQ2097" ca="1">MMULT(V2097:AN2097,TRANSPOSE($C$75:$U$75))</f>
        <v>4.1384126260662187E-2</v>
      </c>
    </row>
    <row r="2098" spans="1:43" x14ac:dyDescent="0.3">
      <c r="A2098">
        <v>1984</v>
      </c>
      <c r="B2098">
        <f t="shared" ca="1" si="897"/>
        <v>0.93910640420016234</v>
      </c>
      <c r="C2098">
        <f t="shared" ca="1" si="897"/>
        <v>3.5385308987753938E-2</v>
      </c>
      <c r="D2098">
        <f t="shared" ca="1" si="897"/>
        <v>0.19135112388131237</v>
      </c>
      <c r="E2098">
        <f t="shared" ca="1" si="897"/>
        <v>0.36347660365838719</v>
      </c>
      <c r="F2098">
        <f t="shared" ca="1" si="897"/>
        <v>0.9062517639233989</v>
      </c>
      <c r="G2098">
        <f t="shared" ca="1" si="897"/>
        <v>0.34203112409868797</v>
      </c>
      <c r="H2098">
        <f t="shared" ca="1" si="897"/>
        <v>0.19193146991886567</v>
      </c>
      <c r="I2098">
        <f t="shared" ca="1" si="897"/>
        <v>0.26746759785801544</v>
      </c>
      <c r="J2098">
        <f t="shared" ca="1" si="897"/>
        <v>0.53404252601194457</v>
      </c>
      <c r="K2098">
        <f t="shared" ca="1" si="897"/>
        <v>0.46883124469759596</v>
      </c>
      <c r="L2098">
        <f t="shared" ca="1" si="897"/>
        <v>0.10676657117503852</v>
      </c>
      <c r="M2098">
        <f t="shared" ca="1" si="897"/>
        <v>0.81806744162727307</v>
      </c>
      <c r="N2098">
        <f t="shared" ca="1" si="897"/>
        <v>0.92869894504307127</v>
      </c>
      <c r="O2098">
        <f t="shared" ca="1" si="897"/>
        <v>3.2746579101865736E-2</v>
      </c>
      <c r="P2098">
        <f t="shared" ca="1" si="897"/>
        <v>0.56034944146286159</v>
      </c>
      <c r="Q2098">
        <f t="shared" ca="1" si="897"/>
        <v>0.32854223067384403</v>
      </c>
      <c r="R2098">
        <f t="shared" ca="1" si="896"/>
        <v>0.93459693261712262</v>
      </c>
      <c r="S2098">
        <f t="shared" ca="1" si="896"/>
        <v>0.53081601031654202</v>
      </c>
      <c r="T2098">
        <f t="shared" ca="1" si="896"/>
        <v>0.3251952159833178</v>
      </c>
      <c r="U2098">
        <f t="shared" ca="1" si="889"/>
        <v>8.8056545352370605</v>
      </c>
      <c r="V2098" s="3">
        <f t="shared" ca="1" si="869"/>
        <v>0.10664810894433759</v>
      </c>
      <c r="W2098" s="3">
        <f t="shared" ca="1" si="870"/>
        <v>4.0184757244512226E-3</v>
      </c>
      <c r="X2098" s="3">
        <f t="shared" ca="1" si="871"/>
        <v>2.1730482738744068E-2</v>
      </c>
      <c r="Y2098" s="3">
        <f t="shared" ca="1" si="872"/>
        <v>4.1277636114826516E-2</v>
      </c>
      <c r="Z2098" s="3">
        <f t="shared" ca="1" si="873"/>
        <v>0.10291702454336647</v>
      </c>
      <c r="AA2098" s="3">
        <f t="shared" ca="1" si="874"/>
        <v>3.8842214707606626E-2</v>
      </c>
      <c r="AB2098" s="3">
        <f t="shared" ca="1" si="875"/>
        <v>2.1796388803447263E-2</v>
      </c>
      <c r="AC2098" s="3">
        <f t="shared" ca="1" si="876"/>
        <v>3.0374527729620366E-2</v>
      </c>
      <c r="AD2098" s="3">
        <f t="shared" ca="1" si="877"/>
        <v>6.0647680859486207E-2</v>
      </c>
      <c r="AE2098" s="3">
        <f t="shared" ca="1" si="878"/>
        <v>5.324206654048283E-2</v>
      </c>
      <c r="AF2098" s="3">
        <f t="shared" ca="1" si="879"/>
        <v>1.212477400150064E-2</v>
      </c>
      <c r="AG2098" s="3">
        <f t="shared" ca="1" si="880"/>
        <v>9.290251376018234E-2</v>
      </c>
      <c r="AH2098" s="3">
        <f t="shared" ca="1" si="881"/>
        <v>0.10546620257775868</v>
      </c>
      <c r="AI2098" s="3">
        <f t="shared" ca="1" si="882"/>
        <v>3.7188126073792369E-3</v>
      </c>
      <c r="AJ2098" s="3">
        <f t="shared" ca="1" si="883"/>
        <v>6.363518341771697E-2</v>
      </c>
      <c r="AK2098" s="3">
        <f t="shared" ca="1" si="884"/>
        <v>3.7310370212587408E-2</v>
      </c>
      <c r="AL2098" s="3">
        <f t="shared" ca="1" si="885"/>
        <v>0.10613599805411421</v>
      </c>
      <c r="AM2098" s="3">
        <f t="shared" ca="1" si="886"/>
        <v>6.0281266791969566E-2</v>
      </c>
      <c r="AN2098" s="3">
        <f t="shared" ca="1" si="887"/>
        <v>3.6930271870421846E-2</v>
      </c>
      <c r="AO2098" s="4">
        <f t="shared" ca="1" si="888"/>
        <v>1</v>
      </c>
      <c r="AP2098" s="126" cm="1">
        <f t="array" aca="1" ref="AP2098" ca="1">SQRT(MMULT(V2098:AN2098,MMULT($D$49:$V$67,TRANSPOSE(V2098:AN2098))))</f>
        <v>8.4017721676019914E-3</v>
      </c>
      <c r="AQ2098" s="4" cm="1">
        <f t="array" aca="1" ref="AQ2098" ca="1">MMULT(V2098:AN2098,TRANSPOSE($C$75:$U$75))</f>
        <v>3.9823787957147749E-2</v>
      </c>
    </row>
    <row r="2099" spans="1:43" x14ac:dyDescent="0.3">
      <c r="A2099">
        <v>1985</v>
      </c>
      <c r="B2099">
        <f t="shared" ca="1" si="897"/>
        <v>0.36640441500612531</v>
      </c>
      <c r="C2099">
        <f t="shared" ca="1" si="897"/>
        <v>0.45094392310903075</v>
      </c>
      <c r="D2099">
        <f t="shared" ca="1" si="897"/>
        <v>4.8251500538657011E-2</v>
      </c>
      <c r="E2099">
        <f t="shared" ca="1" si="897"/>
        <v>0.32973211448944939</v>
      </c>
      <c r="F2099">
        <f t="shared" ca="1" si="897"/>
        <v>0.35273242183226083</v>
      </c>
      <c r="G2099">
        <f t="shared" ca="1" si="897"/>
        <v>0.99317465740306532</v>
      </c>
      <c r="H2099">
        <f t="shared" ca="1" si="897"/>
        <v>0.86487164259602223</v>
      </c>
      <c r="I2099">
        <f t="shared" ca="1" si="897"/>
        <v>0.10987026661622312</v>
      </c>
      <c r="J2099">
        <f t="shared" ca="1" si="897"/>
        <v>0.31987410065343558</v>
      </c>
      <c r="K2099">
        <f t="shared" ca="1" si="897"/>
        <v>0.41403101665911646</v>
      </c>
      <c r="L2099">
        <f t="shared" ca="1" si="897"/>
        <v>0.23018019563114211</v>
      </c>
      <c r="M2099">
        <f t="shared" ca="1" si="897"/>
        <v>0.79783266058907309</v>
      </c>
      <c r="N2099">
        <f t="shared" ca="1" si="897"/>
        <v>0.35025646487555251</v>
      </c>
      <c r="O2099">
        <f t="shared" ca="1" si="897"/>
        <v>0.71154445304466296</v>
      </c>
      <c r="P2099">
        <f t="shared" ca="1" si="897"/>
        <v>8.3626053936253553E-2</v>
      </c>
      <c r="Q2099">
        <f t="shared" ca="1" si="897"/>
        <v>0.53620461618024529</v>
      </c>
      <c r="R2099">
        <f t="shared" ca="1" si="896"/>
        <v>0.58017934498839152</v>
      </c>
      <c r="S2099">
        <f t="shared" ca="1" si="896"/>
        <v>0.41158680499998113</v>
      </c>
      <c r="T2099">
        <f t="shared" ca="1" si="896"/>
        <v>0.22674017989945183</v>
      </c>
      <c r="U2099">
        <f t="shared" ca="1" si="889"/>
        <v>8.1780368330481394</v>
      </c>
      <c r="V2099" s="3">
        <f t="shared" ref="V2099:V2162" ca="1" si="898">B2099/$U2099</f>
        <v>4.4803468422330163E-2</v>
      </c>
      <c r="W2099" s="3">
        <f t="shared" ref="W2099:W2162" ca="1" si="899">C2099/$U2099</f>
        <v>5.5140852543819341E-2</v>
      </c>
      <c r="X2099" s="3">
        <f t="shared" ref="X2099:X2162" ca="1" si="900">D2099/$U2099</f>
        <v>5.9001324552206231E-3</v>
      </c>
      <c r="Y2099" s="3">
        <f t="shared" ref="Y2099:Y2162" ca="1" si="901">E2099/$U2099</f>
        <v>4.0319225899909619E-2</v>
      </c>
      <c r="Z2099" s="3">
        <f t="shared" ref="Z2099:Z2162" ca="1" si="902">F2099/$U2099</f>
        <v>4.3131674389975748E-2</v>
      </c>
      <c r="AA2099" s="3">
        <f t="shared" ref="AA2099:AA2162" ca="1" si="903">G2099/$U2099</f>
        <v>0.12144414089571746</v>
      </c>
      <c r="AB2099" s="3">
        <f t="shared" ref="AB2099:AB2162" ca="1" si="904">H2099/$U2099</f>
        <v>0.10575541052847826</v>
      </c>
      <c r="AC2099" s="3">
        <f t="shared" ref="AC2099:AC2162" ca="1" si="905">I2099/$U2099</f>
        <v>1.3434797233026399E-2</v>
      </c>
      <c r="AD2099" s="3">
        <f t="shared" ref="AD2099:AD2162" ca="1" si="906">J2099/$U2099</f>
        <v>3.9113800436896697E-2</v>
      </c>
      <c r="AE2099" s="3">
        <f t="shared" ref="AE2099:AE2162" ca="1" si="907">K2099/$U2099</f>
        <v>5.06271890322115E-2</v>
      </c>
      <c r="AF2099" s="3">
        <f t="shared" ref="AF2099:AF2162" ca="1" si="908">L2099/$U2099</f>
        <v>2.8146143179615484E-2</v>
      </c>
      <c r="AG2099" s="3">
        <f t="shared" ref="AG2099:AG2162" ca="1" si="909">M2099/$U2099</f>
        <v>9.7557968602557985E-2</v>
      </c>
      <c r="AH2099" s="3">
        <f t="shared" ref="AH2099:AH2162" ca="1" si="910">N2099/$U2099</f>
        <v>4.2828917505010063E-2</v>
      </c>
      <c r="AI2099" s="3">
        <f t="shared" ref="AI2099:AI2162" ca="1" si="911">O2099/$U2099</f>
        <v>8.7006755725194534E-2</v>
      </c>
      <c r="AJ2099" s="3">
        <f t="shared" ref="AJ2099:AJ2162" ca="1" si="912">P2099/$U2099</f>
        <v>1.0225688101368483E-2</v>
      </c>
      <c r="AK2099" s="3">
        <f t="shared" ref="AK2099:AK2162" ca="1" si="913">Q2099/$U2099</f>
        <v>6.5566422251046488E-2</v>
      </c>
      <c r="AL2099" s="3">
        <f t="shared" ref="AL2099:AL2162" ca="1" si="914">R2099/$U2099</f>
        <v>7.0943596468511574E-2</v>
      </c>
      <c r="AM2099" s="3">
        <f t="shared" ref="AM2099:AM2162" ca="1" si="915">S2099/$U2099</f>
        <v>5.0328313922080176E-2</v>
      </c>
      <c r="AN2099" s="3">
        <f t="shared" ref="AN2099:AN2162" ca="1" si="916">T2099/$U2099</f>
        <v>2.7725502407029468E-2</v>
      </c>
      <c r="AO2099" s="4">
        <f t="shared" ref="AO2099:AO2162" ca="1" si="917">SUM(V2099:AN2099)</f>
        <v>1</v>
      </c>
      <c r="AP2099" s="126" cm="1">
        <f t="array" aca="1" ref="AP2099" ca="1">SQRT(MMULT(V2099:AN2099,MMULT($D$49:$V$67,TRANSPOSE(V2099:AN2099))))</f>
        <v>9.2865085808445727E-3</v>
      </c>
      <c r="AQ2099" s="4" cm="1">
        <f t="array" aca="1" ref="AQ2099" ca="1">MMULT(V2099:AN2099,TRANSPOSE($C$75:$U$75))</f>
        <v>3.2566789150913815E-2</v>
      </c>
    </row>
    <row r="2100" spans="1:43" x14ac:dyDescent="0.3">
      <c r="A2100">
        <v>1986</v>
      </c>
      <c r="B2100">
        <f t="shared" ca="1" si="897"/>
        <v>0.42620027892679824</v>
      </c>
      <c r="C2100">
        <f t="shared" ca="1" si="897"/>
        <v>0.83477563423087442</v>
      </c>
      <c r="D2100">
        <f t="shared" ca="1" si="897"/>
        <v>0.88846514149716738</v>
      </c>
      <c r="E2100">
        <f t="shared" ca="1" si="897"/>
        <v>0.67412469412896836</v>
      </c>
      <c r="F2100">
        <f t="shared" ca="1" si="897"/>
        <v>0.35925004449526377</v>
      </c>
      <c r="G2100">
        <f t="shared" ca="1" si="897"/>
        <v>0.54208179020301539</v>
      </c>
      <c r="H2100">
        <f t="shared" ca="1" si="897"/>
        <v>0.53685726447300075</v>
      </c>
      <c r="I2100">
        <f t="shared" ca="1" si="897"/>
        <v>0.13417633298243548</v>
      </c>
      <c r="J2100">
        <f t="shared" ca="1" si="897"/>
        <v>0.44479958940741271</v>
      </c>
      <c r="K2100">
        <f t="shared" ca="1" si="897"/>
        <v>0.22313364434131455</v>
      </c>
      <c r="L2100">
        <f t="shared" ca="1" si="897"/>
        <v>0.30638723486568764</v>
      </c>
      <c r="M2100">
        <f t="shared" ca="1" si="897"/>
        <v>0.86008013109865677</v>
      </c>
      <c r="N2100">
        <f t="shared" ca="1" si="897"/>
        <v>0.15391624283759997</v>
      </c>
      <c r="O2100">
        <f t="shared" ca="1" si="897"/>
        <v>0.11633702661456224</v>
      </c>
      <c r="P2100">
        <f t="shared" ca="1" si="897"/>
        <v>0.17815529153137233</v>
      </c>
      <c r="Q2100">
        <f t="shared" ca="1" si="897"/>
        <v>0.34767261177305397</v>
      </c>
      <c r="R2100">
        <f t="shared" ca="1" si="896"/>
        <v>0.90485970242506431</v>
      </c>
      <c r="S2100">
        <f t="shared" ca="1" si="896"/>
        <v>0.44312959205063152</v>
      </c>
      <c r="T2100">
        <f t="shared" ca="1" si="896"/>
        <v>0.21640427367795323</v>
      </c>
      <c r="U2100">
        <f t="shared" ref="U2100:U2163" ca="1" si="918">SUM(B2100:T2100)</f>
        <v>8.5908065215608342</v>
      </c>
      <c r="V2100" s="3">
        <f t="shared" ca="1" si="898"/>
        <v>4.9611206800797947E-2</v>
      </c>
      <c r="W2100" s="3">
        <f t="shared" ca="1" si="899"/>
        <v>9.7170810695804952E-2</v>
      </c>
      <c r="X2100" s="3">
        <f t="shared" ca="1" si="900"/>
        <v>0.10342045758652997</v>
      </c>
      <c r="Y2100" s="3">
        <f t="shared" ca="1" si="901"/>
        <v>7.8470477997272942E-2</v>
      </c>
      <c r="Z2100" s="3">
        <f t="shared" ca="1" si="902"/>
        <v>4.1817964773579006E-2</v>
      </c>
      <c r="AA2100" s="3">
        <f t="shared" ca="1" si="903"/>
        <v>6.3100221014467273E-2</v>
      </c>
      <c r="AB2100" s="3">
        <f t="shared" ca="1" si="904"/>
        <v>6.2492067901380344E-2</v>
      </c>
      <c r="AC2100" s="3">
        <f t="shared" ca="1" si="905"/>
        <v>1.5618595605160648E-2</v>
      </c>
      <c r="AD2100" s="3">
        <f t="shared" ca="1" si="906"/>
        <v>5.1776231753220603E-2</v>
      </c>
      <c r="AE2100" s="3">
        <f t="shared" ca="1" si="907"/>
        <v>2.5973538547434796E-2</v>
      </c>
      <c r="AF2100" s="3">
        <f t="shared" ca="1" si="908"/>
        <v>3.5664548386316261E-2</v>
      </c>
      <c r="AG2100" s="3">
        <f t="shared" ca="1" si="909"/>
        <v>0.10011634285326586</v>
      </c>
      <c r="AH2100" s="3">
        <f t="shared" ca="1" si="910"/>
        <v>1.7916390323924496E-2</v>
      </c>
      <c r="AI2100" s="3">
        <f t="shared" ca="1" si="911"/>
        <v>1.3542037796170197E-2</v>
      </c>
      <c r="AJ2100" s="3">
        <f t="shared" ca="1" si="912"/>
        <v>2.07379005782805E-2</v>
      </c>
      <c r="AK2100" s="3">
        <f t="shared" ca="1" si="913"/>
        <v>4.0470311012182653E-2</v>
      </c>
      <c r="AL2100" s="3">
        <f t="shared" ca="1" si="914"/>
        <v>0.10532884196077361</v>
      </c>
      <c r="AM2100" s="3">
        <f t="shared" ca="1" si="915"/>
        <v>5.1581838205584547E-2</v>
      </c>
      <c r="AN2100" s="3">
        <f t="shared" ca="1" si="916"/>
        <v>2.519021620785326E-2</v>
      </c>
      <c r="AO2100" s="4">
        <f t="shared" ca="1" si="917"/>
        <v>1</v>
      </c>
      <c r="AP2100" s="126" cm="1">
        <f t="array" aca="1" ref="AP2100" ca="1">SQRT(MMULT(V2100:AN2100,MMULT($D$49:$V$67,TRANSPOSE(V2100:AN2100))))</f>
        <v>1.3849524917301107E-2</v>
      </c>
      <c r="AQ2100" s="4" cm="1">
        <f t="array" aca="1" ref="AQ2100" ca="1">MMULT(V2100:AN2100,TRANSPOSE($C$75:$U$75))</f>
        <v>4.3505392146576248E-2</v>
      </c>
    </row>
    <row r="2101" spans="1:43" x14ac:dyDescent="0.3">
      <c r="A2101">
        <v>1987</v>
      </c>
      <c r="B2101">
        <f t="shared" ca="1" si="897"/>
        <v>0.506752209068832</v>
      </c>
      <c r="C2101">
        <f t="shared" ca="1" si="897"/>
        <v>0.57390940084636599</v>
      </c>
      <c r="D2101">
        <f t="shared" ca="1" si="897"/>
        <v>3.6185583867073268E-2</v>
      </c>
      <c r="E2101">
        <f t="shared" ca="1" si="897"/>
        <v>0.88334229174019507</v>
      </c>
      <c r="F2101">
        <f t="shared" ca="1" si="897"/>
        <v>0.60279892415326453</v>
      </c>
      <c r="G2101">
        <f t="shared" ca="1" si="897"/>
        <v>0.47673516853849851</v>
      </c>
      <c r="H2101">
        <f t="shared" ca="1" si="897"/>
        <v>0.15368030293124213</v>
      </c>
      <c r="I2101">
        <f t="shared" ca="1" si="897"/>
        <v>0.4287278004652042</v>
      </c>
      <c r="J2101">
        <f t="shared" ca="1" si="897"/>
        <v>0.37752097011774299</v>
      </c>
      <c r="K2101">
        <f t="shared" ca="1" si="897"/>
        <v>0.24521215340678504</v>
      </c>
      <c r="L2101">
        <f t="shared" ca="1" si="897"/>
        <v>0.61705698192720115</v>
      </c>
      <c r="M2101">
        <f t="shared" ca="1" si="897"/>
        <v>0.51219353871235695</v>
      </c>
      <c r="N2101">
        <f t="shared" ca="1" si="897"/>
        <v>0.78830352156812744</v>
      </c>
      <c r="O2101">
        <f t="shared" ca="1" si="897"/>
        <v>2.965239569628475E-2</v>
      </c>
      <c r="P2101">
        <f t="shared" ca="1" si="897"/>
        <v>4.4767047322918918E-3</v>
      </c>
      <c r="Q2101">
        <f t="shared" ca="1" si="897"/>
        <v>0.49271983389191587</v>
      </c>
      <c r="R2101">
        <f t="shared" ca="1" si="896"/>
        <v>0.7673949671021858</v>
      </c>
      <c r="S2101">
        <f t="shared" ca="1" si="896"/>
        <v>0.69977392644223735</v>
      </c>
      <c r="T2101">
        <f t="shared" ca="1" si="896"/>
        <v>0.79256255687652255</v>
      </c>
      <c r="U2101">
        <f t="shared" ca="1" si="918"/>
        <v>8.9889992320843266</v>
      </c>
      <c r="V2101" s="3">
        <f t="shared" ca="1" si="898"/>
        <v>5.6374708238942493E-2</v>
      </c>
      <c r="W2101" s="3">
        <f t="shared" ca="1" si="899"/>
        <v>6.3845750347593544E-2</v>
      </c>
      <c r="X2101" s="3">
        <f t="shared" ca="1" si="900"/>
        <v>4.0255408786682833E-3</v>
      </c>
      <c r="Y2101" s="3">
        <f t="shared" ca="1" si="901"/>
        <v>9.8269258783257221E-2</v>
      </c>
      <c r="Z2101" s="3">
        <f t="shared" ca="1" si="902"/>
        <v>6.7059625725820693E-2</v>
      </c>
      <c r="AA2101" s="3">
        <f t="shared" ca="1" si="903"/>
        <v>5.3035399851508874E-2</v>
      </c>
      <c r="AB2101" s="3">
        <f t="shared" ca="1" si="904"/>
        <v>1.7096486378896648E-2</v>
      </c>
      <c r="AC2101" s="3">
        <f t="shared" ca="1" si="905"/>
        <v>4.7694719889946287E-2</v>
      </c>
      <c r="AD2101" s="3">
        <f t="shared" ca="1" si="906"/>
        <v>4.1998109063160441E-2</v>
      </c>
      <c r="AE2101" s="3">
        <f t="shared" ca="1" si="907"/>
        <v>2.727913831959761E-2</v>
      </c>
      <c r="AF2101" s="3">
        <f t="shared" ca="1" si="908"/>
        <v>6.8645793151783471E-2</v>
      </c>
      <c r="AG2101" s="3">
        <f t="shared" ca="1" si="909"/>
        <v>5.6980040323531315E-2</v>
      </c>
      <c r="AH2101" s="3">
        <f t="shared" ca="1" si="910"/>
        <v>8.769647223402191E-2</v>
      </c>
      <c r="AI2101" s="3">
        <f t="shared" ca="1" si="911"/>
        <v>3.2987427110291448E-3</v>
      </c>
      <c r="AJ2101" s="3">
        <f t="shared" ca="1" si="912"/>
        <v>4.9802037097892321E-4</v>
      </c>
      <c r="AK2101" s="3">
        <f t="shared" ca="1" si="913"/>
        <v>5.4813647344996635E-2</v>
      </c>
      <c r="AL2101" s="3">
        <f t="shared" ca="1" si="914"/>
        <v>8.5370456408888337E-2</v>
      </c>
      <c r="AM2101" s="3">
        <f t="shared" ca="1" si="915"/>
        <v>7.7847812462208552E-2</v>
      </c>
      <c r="AN2101" s="3">
        <f t="shared" ca="1" si="916"/>
        <v>8.8170277515169718E-2</v>
      </c>
      <c r="AO2101" s="4">
        <f t="shared" ca="1" si="917"/>
        <v>0.99999999999999989</v>
      </c>
      <c r="AP2101" s="126" cm="1">
        <f t="array" aca="1" ref="AP2101" ca="1">SQRT(MMULT(V2101:AN2101,MMULT($D$49:$V$67,TRANSPOSE(V2101:AN2101))))</f>
        <v>9.0465001553605533E-3</v>
      </c>
      <c r="AQ2101" s="4" cm="1">
        <f t="array" aca="1" ref="AQ2101" ca="1">MMULT(V2101:AN2101,TRANSPOSE($C$75:$U$75))</f>
        <v>3.9834877660416317E-2</v>
      </c>
    </row>
    <row r="2102" spans="1:43" x14ac:dyDescent="0.3">
      <c r="A2102">
        <v>1988</v>
      </c>
      <c r="B2102">
        <f t="shared" ca="1" si="897"/>
        <v>0.79248595970673208</v>
      </c>
      <c r="C2102">
        <f t="shared" ca="1" si="897"/>
        <v>0.66192485557854708</v>
      </c>
      <c r="D2102">
        <f t="shared" ca="1" si="897"/>
        <v>0.7660801243611447</v>
      </c>
      <c r="E2102">
        <f t="shared" ca="1" si="897"/>
        <v>0.35957128071142863</v>
      </c>
      <c r="F2102">
        <f t="shared" ca="1" si="897"/>
        <v>0.31207756144238818</v>
      </c>
      <c r="G2102">
        <f t="shared" ca="1" si="897"/>
        <v>3.0432093235315594E-2</v>
      </c>
      <c r="H2102">
        <f t="shared" ca="1" si="897"/>
        <v>0.10410364404211025</v>
      </c>
      <c r="I2102">
        <f t="shared" ca="1" si="897"/>
        <v>0.66383836331108481</v>
      </c>
      <c r="J2102">
        <f t="shared" ca="1" si="897"/>
        <v>0.30698011499164402</v>
      </c>
      <c r="K2102">
        <f t="shared" ca="1" si="897"/>
        <v>4.1887567407781323E-2</v>
      </c>
      <c r="L2102">
        <f t="shared" ca="1" si="897"/>
        <v>0.1579638754717404</v>
      </c>
      <c r="M2102">
        <f t="shared" ca="1" si="897"/>
        <v>0.41032659936811378</v>
      </c>
      <c r="N2102">
        <f t="shared" ca="1" si="897"/>
        <v>0.61112308560797401</v>
      </c>
      <c r="O2102">
        <f t="shared" ca="1" si="897"/>
        <v>0.35556590747275751</v>
      </c>
      <c r="P2102">
        <f t="shared" ca="1" si="897"/>
        <v>0.9508468962982104</v>
      </c>
      <c r="Q2102">
        <f t="shared" ca="1" si="897"/>
        <v>0.39060612787718751</v>
      </c>
      <c r="R2102">
        <f t="shared" ca="1" si="896"/>
        <v>0.99295154163508359</v>
      </c>
      <c r="S2102">
        <f t="shared" ca="1" si="896"/>
        <v>0.39396468013029839</v>
      </c>
      <c r="T2102">
        <f t="shared" ca="1" si="896"/>
        <v>0.50207575077892808</v>
      </c>
      <c r="U2102">
        <f t="shared" ca="1" si="918"/>
        <v>8.8048060294284713</v>
      </c>
      <c r="V2102" s="3">
        <f t="shared" ca="1" si="898"/>
        <v>9.0006066806922386E-2</v>
      </c>
      <c r="W2102" s="3">
        <f t="shared" ca="1" si="899"/>
        <v>7.5177676074428323E-2</v>
      </c>
      <c r="X2102" s="3">
        <f t="shared" ca="1" si="900"/>
        <v>8.7007041586226935E-2</v>
      </c>
      <c r="Y2102" s="3">
        <f t="shared" ca="1" si="901"/>
        <v>4.083806951676467E-2</v>
      </c>
      <c r="Z2102" s="3">
        <f t="shared" ca="1" si="902"/>
        <v>3.5444001877988608E-2</v>
      </c>
      <c r="AA2102" s="3">
        <f t="shared" ca="1" si="903"/>
        <v>3.4563047878172245E-3</v>
      </c>
      <c r="AB2102" s="3">
        <f t="shared" ca="1" si="904"/>
        <v>1.1823502266167211E-2</v>
      </c>
      <c r="AC2102" s="3">
        <f t="shared" ca="1" si="905"/>
        <v>7.5395001444929638E-2</v>
      </c>
      <c r="AD2102" s="3">
        <f t="shared" ca="1" si="906"/>
        <v>3.486506278112414E-2</v>
      </c>
      <c r="AE2102" s="3">
        <f t="shared" ca="1" si="907"/>
        <v>4.757352662600369E-3</v>
      </c>
      <c r="AF2102" s="3">
        <f t="shared" ca="1" si="908"/>
        <v>1.7940642297374267E-2</v>
      </c>
      <c r="AG2102" s="3">
        <f t="shared" ca="1" si="909"/>
        <v>4.6602571140882759E-2</v>
      </c>
      <c r="AH2102" s="3">
        <f t="shared" ca="1" si="910"/>
        <v>6.9407898773170662E-2</v>
      </c>
      <c r="AI2102" s="3">
        <f t="shared" ca="1" si="911"/>
        <v>4.0383161910023092E-2</v>
      </c>
      <c r="AJ2102" s="3">
        <f t="shared" ca="1" si="912"/>
        <v>0.1079918050573944</v>
      </c>
      <c r="AK2102" s="3">
        <f t="shared" ca="1" si="913"/>
        <v>4.4362831682112837E-2</v>
      </c>
      <c r="AL2102" s="3">
        <f t="shared" ca="1" si="914"/>
        <v>0.11277381220169107</v>
      </c>
      <c r="AM2102" s="3">
        <f t="shared" ca="1" si="915"/>
        <v>4.4744277024791085E-2</v>
      </c>
      <c r="AN2102" s="3">
        <f t="shared" ca="1" si="916"/>
        <v>5.7022920107590185E-2</v>
      </c>
      <c r="AO2102" s="4">
        <f t="shared" ca="1" si="917"/>
        <v>0.99999999999999967</v>
      </c>
      <c r="AP2102" s="126" cm="1">
        <f t="array" aca="1" ref="AP2102" ca="1">SQRT(MMULT(V2102:AN2102,MMULT($D$49:$V$67,TRANSPOSE(V2102:AN2102))))</f>
        <v>1.0684848621083029E-2</v>
      </c>
      <c r="AQ2102" s="4" cm="1">
        <f t="array" aca="1" ref="AQ2102" ca="1">MMULT(V2102:AN2102,TRANSPOSE($C$75:$U$75))</f>
        <v>5.0821076406972122E-2</v>
      </c>
    </row>
    <row r="2103" spans="1:43" x14ac:dyDescent="0.3">
      <c r="A2103">
        <v>1989</v>
      </c>
      <c r="B2103">
        <f t="shared" ca="1" si="897"/>
        <v>0.21431269377501416</v>
      </c>
      <c r="C2103">
        <f t="shared" ca="1" si="897"/>
        <v>4.4067426376634411E-2</v>
      </c>
      <c r="D2103">
        <f t="shared" ca="1" si="897"/>
        <v>0.91040905949703332</v>
      </c>
      <c r="E2103">
        <f t="shared" ca="1" si="897"/>
        <v>0.6517466551338964</v>
      </c>
      <c r="F2103">
        <f t="shared" ca="1" si="897"/>
        <v>0.52487456915337061</v>
      </c>
      <c r="G2103">
        <f t="shared" ca="1" si="897"/>
        <v>0.58330849765912163</v>
      </c>
      <c r="H2103">
        <f t="shared" ca="1" si="897"/>
        <v>0.84547712674808106</v>
      </c>
      <c r="I2103">
        <f t="shared" ca="1" si="897"/>
        <v>0.34848809980434303</v>
      </c>
      <c r="J2103">
        <f t="shared" ca="1" si="897"/>
        <v>0.28867664670530202</v>
      </c>
      <c r="K2103">
        <f t="shared" ca="1" si="897"/>
        <v>0.80103361864733602</v>
      </c>
      <c r="L2103">
        <f t="shared" ca="1" si="897"/>
        <v>0.72344206709307335</v>
      </c>
      <c r="M2103">
        <f t="shared" ca="1" si="897"/>
        <v>3.6114553440969033E-2</v>
      </c>
      <c r="N2103">
        <f t="shared" ca="1" si="897"/>
        <v>0.86187249946508582</v>
      </c>
      <c r="O2103">
        <f t="shared" ca="1" si="897"/>
        <v>0.23748079128524568</v>
      </c>
      <c r="P2103">
        <f t="shared" ca="1" si="897"/>
        <v>0.93655302531471196</v>
      </c>
      <c r="Q2103">
        <f t="shared" ca="1" si="897"/>
        <v>0.6404911740941146</v>
      </c>
      <c r="R2103">
        <f t="shared" ca="1" si="896"/>
        <v>0.38462116247042066</v>
      </c>
      <c r="S2103">
        <f t="shared" ca="1" si="896"/>
        <v>0.73311539641290657</v>
      </c>
      <c r="T2103">
        <f t="shared" ca="1" si="896"/>
        <v>0.15629382973331918</v>
      </c>
      <c r="U2103">
        <f t="shared" ca="1" si="918"/>
        <v>9.9223788928099808</v>
      </c>
      <c r="V2103" s="3">
        <f t="shared" ca="1" si="898"/>
        <v>2.1598922606181754E-2</v>
      </c>
      <c r="W2103" s="3">
        <f t="shared" ca="1" si="899"/>
        <v>4.4412158467932363E-3</v>
      </c>
      <c r="X2103" s="3">
        <f t="shared" ca="1" si="900"/>
        <v>9.1753103699430377E-2</v>
      </c>
      <c r="Y2103" s="3">
        <f t="shared" ca="1" si="901"/>
        <v>6.5684515999098692E-2</v>
      </c>
      <c r="Z2103" s="3">
        <f t="shared" ca="1" si="902"/>
        <v>5.2898057494428948E-2</v>
      </c>
      <c r="AA2103" s="3">
        <f t="shared" ca="1" si="903"/>
        <v>5.8787162227981686E-2</v>
      </c>
      <c r="AB2103" s="3">
        <f t="shared" ca="1" si="904"/>
        <v>8.5209115261737911E-2</v>
      </c>
      <c r="AC2103" s="3">
        <f t="shared" ca="1" si="905"/>
        <v>3.5121426380609874E-2</v>
      </c>
      <c r="AD2103" s="3">
        <f t="shared" ca="1" si="906"/>
        <v>2.9093491573324699E-2</v>
      </c>
      <c r="AE2103" s="3">
        <f t="shared" ca="1" si="907"/>
        <v>8.0729997040103585E-2</v>
      </c>
      <c r="AF2103" s="3">
        <f t="shared" ca="1" si="908"/>
        <v>7.2910143314250844E-2</v>
      </c>
      <c r="AG2103" s="3">
        <f t="shared" ca="1" si="909"/>
        <v>3.6397071540110806E-3</v>
      </c>
      <c r="AH2103" s="3">
        <f t="shared" ca="1" si="910"/>
        <v>8.6861478358745359E-2</v>
      </c>
      <c r="AI2103" s="3">
        <f t="shared" ca="1" si="911"/>
        <v>2.3933856371613722E-2</v>
      </c>
      <c r="AJ2103" s="3">
        <f t="shared" ca="1" si="912"/>
        <v>9.4387952267511482E-2</v>
      </c>
      <c r="AK2103" s="3">
        <f t="shared" ca="1" si="913"/>
        <v>6.4550162920933352E-2</v>
      </c>
      <c r="AL2103" s="3">
        <f t="shared" ca="1" si="914"/>
        <v>3.8762998936588418E-2</v>
      </c>
      <c r="AM2103" s="3">
        <f t="shared" ca="1" si="915"/>
        <v>7.3885043529646047E-2</v>
      </c>
      <c r="AN2103" s="3">
        <f t="shared" ca="1" si="916"/>
        <v>1.5751649017008797E-2</v>
      </c>
      <c r="AO2103" s="4">
        <f t="shared" ca="1" si="917"/>
        <v>0.99999999999999978</v>
      </c>
      <c r="AP2103" s="126" cm="1">
        <f t="array" aca="1" ref="AP2103" ca="1">SQRT(MMULT(V2103:AN2103,MMULT($D$49:$V$67,TRANSPOSE(V2103:AN2103))))</f>
        <v>9.7984036391447777E-3</v>
      </c>
      <c r="AQ2103" s="4" cm="1">
        <f t="array" aca="1" ref="AQ2103" ca="1">MMULT(V2103:AN2103,TRANSPOSE($C$75:$U$75))</f>
        <v>4.1707462988892607E-2</v>
      </c>
    </row>
    <row r="2104" spans="1:43" x14ac:dyDescent="0.3">
      <c r="A2104">
        <v>1990</v>
      </c>
      <c r="B2104">
        <f t="shared" ca="1" si="897"/>
        <v>0.66759814053119837</v>
      </c>
      <c r="C2104">
        <f t="shared" ca="1" si="897"/>
        <v>0.85628577454652355</v>
      </c>
      <c r="D2104">
        <f t="shared" ca="1" si="897"/>
        <v>0.1192707336640243</v>
      </c>
      <c r="E2104">
        <f t="shared" ca="1" si="897"/>
        <v>0.22935913648518724</v>
      </c>
      <c r="F2104">
        <f t="shared" ca="1" si="897"/>
        <v>0.50110468253137463</v>
      </c>
      <c r="G2104">
        <f t="shared" ca="1" si="897"/>
        <v>0.25977213713374558</v>
      </c>
      <c r="H2104">
        <f t="shared" ca="1" si="897"/>
        <v>0.60012118358502609</v>
      </c>
      <c r="I2104">
        <f t="shared" ca="1" si="897"/>
        <v>0.13584639187966108</v>
      </c>
      <c r="J2104">
        <f t="shared" ca="1" si="897"/>
        <v>0.89471153990909913</v>
      </c>
      <c r="K2104">
        <f t="shared" ca="1" si="897"/>
        <v>0.38155919211575096</v>
      </c>
      <c r="L2104">
        <f t="shared" ca="1" si="897"/>
        <v>0.31854932537420211</v>
      </c>
      <c r="M2104">
        <f t="shared" ca="1" si="897"/>
        <v>0.41063910397540326</v>
      </c>
      <c r="N2104">
        <f t="shared" ca="1" si="897"/>
        <v>0.65621908399923579</v>
      </c>
      <c r="O2104">
        <f t="shared" ca="1" si="897"/>
        <v>0.70531988465176754</v>
      </c>
      <c r="P2104">
        <f t="shared" ca="1" si="897"/>
        <v>0.49242527887211307</v>
      </c>
      <c r="Q2104">
        <f t="shared" ca="1" si="897"/>
        <v>0.97780998825109</v>
      </c>
      <c r="R2104">
        <f t="shared" ca="1" si="896"/>
        <v>0.36023881056217066</v>
      </c>
      <c r="S2104">
        <f t="shared" ca="1" si="896"/>
        <v>0.40555837027837949</v>
      </c>
      <c r="T2104">
        <f t="shared" ca="1" si="896"/>
        <v>0.90567937965448009</v>
      </c>
      <c r="U2104">
        <f t="shared" ca="1" si="918"/>
        <v>9.8780681380004332</v>
      </c>
      <c r="V2104" s="3">
        <f t="shared" ca="1" si="898"/>
        <v>6.758387684763803E-2</v>
      </c>
      <c r="W2104" s="3">
        <f t="shared" ca="1" si="899"/>
        <v>8.6685550512901915E-2</v>
      </c>
      <c r="X2104" s="3">
        <f t="shared" ca="1" si="900"/>
        <v>1.2074297524350512E-2</v>
      </c>
      <c r="Y2104" s="3">
        <f t="shared" ca="1" si="901"/>
        <v>2.3219027575124142E-2</v>
      </c>
      <c r="Z2104" s="3">
        <f t="shared" ca="1" si="902"/>
        <v>5.0729016598260748E-2</v>
      </c>
      <c r="AA2104" s="3">
        <f t="shared" ca="1" si="903"/>
        <v>2.6297868520912017E-2</v>
      </c>
      <c r="AB2104" s="3">
        <f t="shared" ca="1" si="904"/>
        <v>6.0752889654242206E-2</v>
      </c>
      <c r="AC2104" s="3">
        <f t="shared" ca="1" si="905"/>
        <v>1.3752323833145756E-2</v>
      </c>
      <c r="AD2104" s="3">
        <f t="shared" ca="1" si="906"/>
        <v>9.057555864260429E-2</v>
      </c>
      <c r="AE2104" s="3">
        <f t="shared" ca="1" si="907"/>
        <v>3.8626904247391437E-2</v>
      </c>
      <c r="AF2104" s="3">
        <f t="shared" ca="1" si="908"/>
        <v>3.2248140114437843E-2</v>
      </c>
      <c r="AG2104" s="3">
        <f t="shared" ca="1" si="909"/>
        <v>4.1570790790123748E-2</v>
      </c>
      <c r="AH2104" s="3">
        <f t="shared" ca="1" si="910"/>
        <v>6.6431925233922398E-2</v>
      </c>
      <c r="AI2104" s="3">
        <f t="shared" ca="1" si="911"/>
        <v>7.1402613830779046E-2</v>
      </c>
      <c r="AJ2104" s="3">
        <f t="shared" ca="1" si="912"/>
        <v>4.9850362641028732E-2</v>
      </c>
      <c r="AK2104" s="3">
        <f t="shared" ca="1" si="913"/>
        <v>9.8987977668376664E-2</v>
      </c>
      <c r="AL2104" s="3">
        <f t="shared" ca="1" si="914"/>
        <v>3.6468548862945177E-2</v>
      </c>
      <c r="AM2104" s="3">
        <f t="shared" ca="1" si="915"/>
        <v>4.1056445917619942E-2</v>
      </c>
      <c r="AN2104" s="3">
        <f t="shared" ca="1" si="916"/>
        <v>9.1685880984195375E-2</v>
      </c>
      <c r="AO2104" s="4">
        <f t="shared" ca="1" si="917"/>
        <v>0.99999999999999989</v>
      </c>
      <c r="AP2104" s="126" cm="1">
        <f t="array" aca="1" ref="AP2104" ca="1">SQRT(MMULT(V2104:AN2104,MMULT($D$49:$V$67,TRANSPOSE(V2104:AN2104))))</f>
        <v>9.1385688616603591E-3</v>
      </c>
      <c r="AQ2104" s="4" cm="1">
        <f t="array" aca="1" ref="AQ2104" ca="1">MMULT(V2104:AN2104,TRANSPOSE($C$75:$U$75))</f>
        <v>4.4429126128437114E-2</v>
      </c>
    </row>
    <row r="2105" spans="1:43" x14ac:dyDescent="0.3">
      <c r="A2105">
        <v>1991</v>
      </c>
      <c r="B2105">
        <f t="shared" ca="1" si="897"/>
        <v>0.97861142778188659</v>
      </c>
      <c r="C2105">
        <f t="shared" ca="1" si="897"/>
        <v>0.16473786880819397</v>
      </c>
      <c r="D2105">
        <f t="shared" ca="1" si="897"/>
        <v>0.72325352725941328</v>
      </c>
      <c r="E2105">
        <f t="shared" ca="1" si="897"/>
        <v>0.26083589030162868</v>
      </c>
      <c r="F2105">
        <f t="shared" ca="1" si="897"/>
        <v>0.58091473650952674</v>
      </c>
      <c r="G2105">
        <f t="shared" ca="1" si="897"/>
        <v>0.71511956879744376</v>
      </c>
      <c r="H2105">
        <f t="shared" ca="1" si="897"/>
        <v>0.89727094299293675</v>
      </c>
      <c r="I2105">
        <f t="shared" ca="1" si="897"/>
        <v>0.67659314724382269</v>
      </c>
      <c r="J2105">
        <f t="shared" ca="1" si="897"/>
        <v>0.47078975773838228</v>
      </c>
      <c r="K2105">
        <f t="shared" ca="1" si="897"/>
        <v>8.3385500789821543E-2</v>
      </c>
      <c r="L2105">
        <f t="shared" ca="1" si="897"/>
        <v>0.20944524366405437</v>
      </c>
      <c r="M2105">
        <f t="shared" ca="1" si="897"/>
        <v>0.27200841287269706</v>
      </c>
      <c r="N2105">
        <f t="shared" ca="1" si="897"/>
        <v>0.31870861872695899</v>
      </c>
      <c r="O2105">
        <f t="shared" ca="1" si="897"/>
        <v>0.35372060673325811</v>
      </c>
      <c r="P2105">
        <f t="shared" ca="1" si="897"/>
        <v>0.73615918535226788</v>
      </c>
      <c r="Q2105">
        <f t="shared" ca="1" si="897"/>
        <v>0.65474585563436494</v>
      </c>
      <c r="R2105">
        <f t="shared" ca="1" si="896"/>
        <v>0.6065849841155625</v>
      </c>
      <c r="S2105">
        <f t="shared" ca="1" si="896"/>
        <v>0.84571593842056847</v>
      </c>
      <c r="T2105">
        <f t="shared" ca="1" si="896"/>
        <v>0.52871234596371475</v>
      </c>
      <c r="U2105">
        <f t="shared" ca="1" si="918"/>
        <v>10.077313559706504</v>
      </c>
      <c r="V2105" s="3">
        <f t="shared" ca="1" si="898"/>
        <v>9.7110348108527852E-2</v>
      </c>
      <c r="W2105" s="3">
        <f t="shared" ca="1" si="899"/>
        <v>1.6347399317501426E-2</v>
      </c>
      <c r="X2105" s="3">
        <f t="shared" ca="1" si="900"/>
        <v>7.1770469676690068E-2</v>
      </c>
      <c r="Y2105" s="3">
        <f t="shared" ca="1" si="901"/>
        <v>2.5883474673703156E-2</v>
      </c>
      <c r="Z2105" s="3">
        <f t="shared" ca="1" si="902"/>
        <v>5.7645793501184414E-2</v>
      </c>
      <c r="AA2105" s="3">
        <f t="shared" ca="1" si="903"/>
        <v>7.0963314236524688E-2</v>
      </c>
      <c r="AB2105" s="3">
        <f t="shared" ca="1" si="904"/>
        <v>8.903870438056205E-2</v>
      </c>
      <c r="AC2105" s="3">
        <f t="shared" ca="1" si="905"/>
        <v>6.7140229708554197E-2</v>
      </c>
      <c r="AD2105" s="3">
        <f t="shared" ca="1" si="906"/>
        <v>4.671778395591511E-2</v>
      </c>
      <c r="AE2105" s="3">
        <f t="shared" ca="1" si="907"/>
        <v>8.2745763834553253E-3</v>
      </c>
      <c r="AF2105" s="3">
        <f t="shared" ca="1" si="908"/>
        <v>2.0783837123170192E-2</v>
      </c>
      <c r="AG2105" s="3">
        <f t="shared" ca="1" si="909"/>
        <v>2.6992155326029089E-2</v>
      </c>
      <c r="AH2105" s="3">
        <f t="shared" ca="1" si="910"/>
        <v>3.1626347323486598E-2</v>
      </c>
      <c r="AI2105" s="3">
        <f t="shared" ca="1" si="911"/>
        <v>3.5100684784443684E-2</v>
      </c>
      <c r="AJ2105" s="3">
        <f t="shared" ca="1" si="912"/>
        <v>7.305113421256966E-2</v>
      </c>
      <c r="AK2105" s="3">
        <f t="shared" ca="1" si="913"/>
        <v>6.497226187863446E-2</v>
      </c>
      <c r="AL2105" s="3">
        <f t="shared" ca="1" si="914"/>
        <v>6.0193123943364624E-2</v>
      </c>
      <c r="AM2105" s="3">
        <f t="shared" ca="1" si="915"/>
        <v>8.3922757132626077E-2</v>
      </c>
      <c r="AN2105" s="3">
        <f t="shared" ca="1" si="916"/>
        <v>5.246560433305731E-2</v>
      </c>
      <c r="AO2105" s="4">
        <f t="shared" ca="1" si="917"/>
        <v>1</v>
      </c>
      <c r="AP2105" s="126" cm="1">
        <f t="array" aca="1" ref="AP2105" ca="1">SQRT(MMULT(V2105:AN2105,MMULT($D$49:$V$67,TRANSPOSE(V2105:AN2105))))</f>
        <v>1.1018182274495756E-2</v>
      </c>
      <c r="AQ2105" s="4" cm="1">
        <f t="array" aca="1" ref="AQ2105" ca="1">MMULT(V2105:AN2105,TRANSPOSE($C$75:$U$75))</f>
        <v>4.6835634045276464E-2</v>
      </c>
    </row>
    <row r="2106" spans="1:43" x14ac:dyDescent="0.3">
      <c r="A2106">
        <v>1992</v>
      </c>
      <c r="B2106">
        <f t="shared" ca="1" si="897"/>
        <v>0.14902002833485539</v>
      </c>
      <c r="C2106">
        <f t="shared" ca="1" si="897"/>
        <v>0.41483966746030332</v>
      </c>
      <c r="D2106">
        <f t="shared" ca="1" si="897"/>
        <v>0.65339798916008762</v>
      </c>
      <c r="E2106">
        <f t="shared" ca="1" si="897"/>
        <v>0.29300959550691985</v>
      </c>
      <c r="F2106">
        <f t="shared" ca="1" si="897"/>
        <v>0.75128446159519835</v>
      </c>
      <c r="G2106">
        <f t="shared" ca="1" si="897"/>
        <v>0.28416474910779221</v>
      </c>
      <c r="H2106">
        <f t="shared" ca="1" si="897"/>
        <v>0.63039891755053734</v>
      </c>
      <c r="I2106">
        <f t="shared" ca="1" si="897"/>
        <v>0.18072476713466068</v>
      </c>
      <c r="J2106">
        <f t="shared" ca="1" si="897"/>
        <v>0.25800355044292067</v>
      </c>
      <c r="K2106">
        <f t="shared" ca="1" si="897"/>
        <v>7.4962167575345684E-2</v>
      </c>
      <c r="L2106">
        <f t="shared" ca="1" si="897"/>
        <v>0.25521349006045613</v>
      </c>
      <c r="M2106">
        <f t="shared" ca="1" si="897"/>
        <v>0.16205189669715347</v>
      </c>
      <c r="N2106">
        <f t="shared" ca="1" si="897"/>
        <v>0.11556781390424387</v>
      </c>
      <c r="O2106">
        <f t="shared" ca="1" si="897"/>
        <v>0.62038152832597149</v>
      </c>
      <c r="P2106">
        <f t="shared" ca="1" si="897"/>
        <v>0.8307816633051508</v>
      </c>
      <c r="Q2106">
        <f t="shared" ca="1" si="897"/>
        <v>0.24475380563588511</v>
      </c>
      <c r="R2106">
        <f t="shared" ca="1" si="896"/>
        <v>0.16916985217660074</v>
      </c>
      <c r="S2106">
        <f t="shared" ca="1" si="896"/>
        <v>0.44095539725508071</v>
      </c>
      <c r="T2106">
        <f t="shared" ca="1" si="896"/>
        <v>0.7314533454375286</v>
      </c>
      <c r="U2106">
        <f t="shared" ca="1" si="918"/>
        <v>7.2601346866666931</v>
      </c>
      <c r="V2106" s="3">
        <f t="shared" ca="1" si="898"/>
        <v>2.0525793909654609E-2</v>
      </c>
      <c r="W2106" s="3">
        <f t="shared" ca="1" si="899"/>
        <v>5.7139390020154904E-2</v>
      </c>
      <c r="X2106" s="3">
        <f t="shared" ca="1" si="900"/>
        <v>8.9998053391496899E-2</v>
      </c>
      <c r="Y2106" s="3">
        <f t="shared" ca="1" si="901"/>
        <v>4.0358699687078087E-2</v>
      </c>
      <c r="Z2106" s="3">
        <f t="shared" ca="1" si="902"/>
        <v>0.10348078844528043</v>
      </c>
      <c r="AA2106" s="3">
        <f t="shared" ca="1" si="903"/>
        <v>3.9140423886303857E-2</v>
      </c>
      <c r="AB2106" s="3">
        <f t="shared" ca="1" si="904"/>
        <v>8.6830195961553031E-2</v>
      </c>
      <c r="AC2106" s="3">
        <f t="shared" ca="1" si="905"/>
        <v>2.4892756806091137E-2</v>
      </c>
      <c r="AD2106" s="3">
        <f t="shared" ca="1" si="906"/>
        <v>3.5537019845753914E-2</v>
      </c>
      <c r="AE2106" s="3">
        <f t="shared" ca="1" si="907"/>
        <v>1.0325175883171207E-2</v>
      </c>
      <c r="AF2106" s="3">
        <f t="shared" ca="1" si="908"/>
        <v>3.5152721137413349E-2</v>
      </c>
      <c r="AG2106" s="3">
        <f t="shared" ca="1" si="909"/>
        <v>2.2320783799612331E-2</v>
      </c>
      <c r="AH2106" s="3">
        <f t="shared" ca="1" si="910"/>
        <v>1.5918136355856493E-2</v>
      </c>
      <c r="AI2106" s="3">
        <f t="shared" ca="1" si="911"/>
        <v>8.5450415880756053E-2</v>
      </c>
      <c r="AJ2106" s="3">
        <f t="shared" ca="1" si="912"/>
        <v>0.11443061308916062</v>
      </c>
      <c r="AK2106" s="3">
        <f t="shared" ca="1" si="913"/>
        <v>3.3712019982959522E-2</v>
      </c>
      <c r="AL2106" s="3">
        <f t="shared" ca="1" si="914"/>
        <v>2.3301200250083899E-2</v>
      </c>
      <c r="AM2106" s="3">
        <f t="shared" ca="1" si="915"/>
        <v>6.0736531247126795E-2</v>
      </c>
      <c r="AN2106" s="3">
        <f t="shared" ca="1" si="916"/>
        <v>0.10074928042049271</v>
      </c>
      <c r="AO2106" s="4">
        <f t="shared" ca="1" si="917"/>
        <v>0.99999999999999967</v>
      </c>
      <c r="AP2106" s="126" cm="1">
        <f t="array" aca="1" ref="AP2106" ca="1">SQRT(MMULT(V2106:AN2106,MMULT($D$49:$V$67,TRANSPOSE(V2106:AN2106))))</f>
        <v>1.1167800842178832E-2</v>
      </c>
      <c r="AQ2106" s="4" cm="1">
        <f t="array" aca="1" ref="AQ2106" ca="1">MMULT(V2106:AN2106,TRANSPOSE($C$75:$U$75))</f>
        <v>5.6001812847753754E-2</v>
      </c>
    </row>
    <row r="2107" spans="1:43" x14ac:dyDescent="0.3">
      <c r="A2107">
        <v>1993</v>
      </c>
      <c r="B2107">
        <f t="shared" ca="1" si="897"/>
        <v>4.880849672284604E-2</v>
      </c>
      <c r="C2107">
        <f t="shared" ca="1" si="897"/>
        <v>2.4311296003131089E-3</v>
      </c>
      <c r="D2107">
        <f t="shared" ca="1" si="897"/>
        <v>0.67430761588996646</v>
      </c>
      <c r="E2107">
        <f t="shared" ca="1" si="897"/>
        <v>0.32484732561211915</v>
      </c>
      <c r="F2107">
        <f t="shared" ca="1" si="897"/>
        <v>0.26962661086483364</v>
      </c>
      <c r="G2107">
        <f t="shared" ca="1" si="897"/>
        <v>0.52206174718800391</v>
      </c>
      <c r="H2107">
        <f t="shared" ca="1" si="897"/>
        <v>0.74052815970266794</v>
      </c>
      <c r="I2107">
        <f t="shared" ca="1" si="897"/>
        <v>0.89267369953856124</v>
      </c>
      <c r="J2107">
        <f t="shared" ca="1" si="897"/>
        <v>0.14582031511035853</v>
      </c>
      <c r="K2107">
        <f t="shared" ca="1" si="897"/>
        <v>0.35362025238993233</v>
      </c>
      <c r="L2107">
        <f t="shared" ca="1" si="897"/>
        <v>0.59681009188918521</v>
      </c>
      <c r="M2107">
        <f t="shared" ca="1" si="897"/>
        <v>0.63987163516905154</v>
      </c>
      <c r="N2107">
        <f t="shared" ca="1" si="897"/>
        <v>0.40040182633536581</v>
      </c>
      <c r="O2107">
        <f t="shared" ca="1" si="897"/>
        <v>0.28295903577170123</v>
      </c>
      <c r="P2107">
        <f t="shared" ca="1" si="897"/>
        <v>0.29107092429777959</v>
      </c>
      <c r="Q2107">
        <f t="shared" ca="1" si="897"/>
        <v>0.65042938439747966</v>
      </c>
      <c r="R2107">
        <f t="shared" ca="1" si="896"/>
        <v>0.70972002230960307</v>
      </c>
      <c r="S2107">
        <f t="shared" ca="1" si="896"/>
        <v>0.32919139110832185</v>
      </c>
      <c r="T2107">
        <f t="shared" ca="1" si="896"/>
        <v>8.5269480290942279E-2</v>
      </c>
      <c r="U2107">
        <f t="shared" ca="1" si="918"/>
        <v>7.9604491441890337</v>
      </c>
      <c r="V2107" s="3">
        <f t="shared" ca="1" si="898"/>
        <v>6.1313747300898534E-3</v>
      </c>
      <c r="W2107" s="3">
        <f t="shared" ca="1" si="899"/>
        <v>3.0540105919623695E-4</v>
      </c>
      <c r="X2107" s="3">
        <f t="shared" ca="1" si="900"/>
        <v>8.4707232428235205E-2</v>
      </c>
      <c r="Y2107" s="3">
        <f t="shared" ca="1" si="901"/>
        <v>4.0807662950683013E-2</v>
      </c>
      <c r="Z2107" s="3">
        <f t="shared" ca="1" si="902"/>
        <v>3.3870778643395466E-2</v>
      </c>
      <c r="AA2107" s="3">
        <f t="shared" ca="1" si="903"/>
        <v>6.5581946160550297E-2</v>
      </c>
      <c r="AB2107" s="3">
        <f t="shared" ca="1" si="904"/>
        <v>9.3025926840225898E-2</v>
      </c>
      <c r="AC2107" s="3">
        <f t="shared" ca="1" si="905"/>
        <v>0.11213860969015736</v>
      </c>
      <c r="AD2107" s="3">
        <f t="shared" ca="1" si="906"/>
        <v>1.8318101462504087E-2</v>
      </c>
      <c r="AE2107" s="3">
        <f t="shared" ca="1" si="907"/>
        <v>4.4422148296502581E-2</v>
      </c>
      <c r="AF2107" s="3">
        <f t="shared" ca="1" si="908"/>
        <v>7.4971911895806084E-2</v>
      </c>
      <c r="AG2107" s="3">
        <f t="shared" ca="1" si="909"/>
        <v>8.0381348285623419E-2</v>
      </c>
      <c r="AH2107" s="3">
        <f t="shared" ca="1" si="910"/>
        <v>5.0298898853923461E-2</v>
      </c>
      <c r="AI2107" s="3">
        <f t="shared" ca="1" si="911"/>
        <v>3.5545611892798236E-2</v>
      </c>
      <c r="AJ2107" s="3">
        <f t="shared" ca="1" si="912"/>
        <v>3.6564635867343674E-2</v>
      </c>
      <c r="AK2107" s="3">
        <f t="shared" ca="1" si="913"/>
        <v>8.1707623855907671E-2</v>
      </c>
      <c r="AL2107" s="3">
        <f t="shared" ca="1" si="914"/>
        <v>8.9155776194824926E-2</v>
      </c>
      <c r="AM2107" s="3">
        <f t="shared" ca="1" si="915"/>
        <v>4.1353369030518193E-2</v>
      </c>
      <c r="AN2107" s="3">
        <f t="shared" ca="1" si="916"/>
        <v>1.0711641861714206E-2</v>
      </c>
      <c r="AO2107" s="4">
        <f t="shared" ca="1" si="917"/>
        <v>1</v>
      </c>
      <c r="AP2107" s="126" cm="1">
        <f t="array" aca="1" ref="AP2107" ca="1">SQRT(MMULT(V2107:AN2107,MMULT($D$49:$V$67,TRANSPOSE(V2107:AN2107))))</f>
        <v>8.3041708143471449E-3</v>
      </c>
      <c r="AQ2107" s="4" cm="1">
        <f t="array" aca="1" ref="AQ2107" ca="1">MMULT(V2107:AN2107,TRANSPOSE($C$75:$U$75))</f>
        <v>3.0796274314325727E-2</v>
      </c>
    </row>
    <row r="2108" spans="1:43" x14ac:dyDescent="0.3">
      <c r="A2108">
        <v>1994</v>
      </c>
      <c r="B2108">
        <f t="shared" ca="1" si="897"/>
        <v>0.47791394392414854</v>
      </c>
      <c r="C2108">
        <f t="shared" ca="1" si="897"/>
        <v>0.1825683910138598</v>
      </c>
      <c r="D2108">
        <f t="shared" ca="1" si="897"/>
        <v>0.38416796557070909</v>
      </c>
      <c r="E2108">
        <f t="shared" ca="1" si="897"/>
        <v>0.1890400600608918</v>
      </c>
      <c r="F2108">
        <f t="shared" ca="1" si="897"/>
        <v>0.77034037026871682</v>
      </c>
      <c r="G2108">
        <f t="shared" ca="1" si="897"/>
        <v>0.99316877230108458</v>
      </c>
      <c r="H2108">
        <f t="shared" ca="1" si="897"/>
        <v>0.37443923580056904</v>
      </c>
      <c r="I2108">
        <f t="shared" ca="1" si="897"/>
        <v>0.91417175662465378</v>
      </c>
      <c r="J2108">
        <f t="shared" ca="1" si="897"/>
        <v>0.54950928668836463</v>
      </c>
      <c r="K2108">
        <f t="shared" ca="1" si="897"/>
        <v>0.19531232285098843</v>
      </c>
      <c r="L2108">
        <f t="shared" ca="1" si="897"/>
        <v>0.39905980352223935</v>
      </c>
      <c r="M2108">
        <f t="shared" ca="1" si="897"/>
        <v>0.41289898192541852</v>
      </c>
      <c r="N2108">
        <f t="shared" ca="1" si="897"/>
        <v>0.3311328923669431</v>
      </c>
      <c r="O2108">
        <f t="shared" ca="1" si="897"/>
        <v>6.7039620141722156E-2</v>
      </c>
      <c r="P2108">
        <f t="shared" ca="1" si="897"/>
        <v>0.37211910523217284</v>
      </c>
      <c r="Q2108">
        <f t="shared" ca="1" si="897"/>
        <v>0.69277057589921787</v>
      </c>
      <c r="R2108">
        <f t="shared" ca="1" si="896"/>
        <v>0.43846004547475759</v>
      </c>
      <c r="S2108">
        <f t="shared" ca="1" si="896"/>
        <v>0.78499389381436269</v>
      </c>
      <c r="T2108">
        <f t="shared" ca="1" si="896"/>
        <v>0.72896135277214069</v>
      </c>
      <c r="U2108">
        <f t="shared" ca="1" si="918"/>
        <v>9.258068376252961</v>
      </c>
      <c r="V2108" s="3">
        <f t="shared" ca="1" si="898"/>
        <v>5.1621345241951617E-2</v>
      </c>
      <c r="W2108" s="3">
        <f t="shared" ca="1" si="899"/>
        <v>1.971992251452253E-2</v>
      </c>
      <c r="X2108" s="3">
        <f t="shared" ca="1" si="900"/>
        <v>4.1495477237574074E-2</v>
      </c>
      <c r="Y2108" s="3">
        <f t="shared" ca="1" si="901"/>
        <v>2.0418952677621335E-2</v>
      </c>
      <c r="Z2108" s="3">
        <f t="shared" ca="1" si="902"/>
        <v>8.3207461747058134E-2</v>
      </c>
      <c r="AA2108" s="3">
        <f t="shared" ca="1" si="903"/>
        <v>0.10727602475356225</v>
      </c>
      <c r="AB2108" s="3">
        <f t="shared" ca="1" si="904"/>
        <v>4.0444639268490332E-2</v>
      </c>
      <c r="AC2108" s="3">
        <f t="shared" ca="1" si="905"/>
        <v>9.8743249614521494E-2</v>
      </c>
      <c r="AD2108" s="3">
        <f t="shared" ca="1" si="906"/>
        <v>5.9354636880611239E-2</v>
      </c>
      <c r="AE2108" s="3">
        <f t="shared" ca="1" si="907"/>
        <v>2.1096444194770317E-2</v>
      </c>
      <c r="AF2108" s="3">
        <f t="shared" ca="1" si="908"/>
        <v>4.3104002617417668E-2</v>
      </c>
      <c r="AG2108" s="3">
        <f t="shared" ca="1" si="909"/>
        <v>4.4598826142233795E-2</v>
      </c>
      <c r="AH2108" s="3">
        <f t="shared" ca="1" si="910"/>
        <v>3.5766952555276253E-2</v>
      </c>
      <c r="AI2108" s="3">
        <f t="shared" ca="1" si="911"/>
        <v>7.2412103062102521E-3</v>
      </c>
      <c r="AJ2108" s="3">
        <f t="shared" ca="1" si="912"/>
        <v>4.0194032935278609E-2</v>
      </c>
      <c r="AK2108" s="3">
        <f t="shared" ca="1" si="913"/>
        <v>7.4828846336475699E-2</v>
      </c>
      <c r="AL2108" s="3">
        <f t="shared" ca="1" si="914"/>
        <v>4.7359776106148888E-2</v>
      </c>
      <c r="AM2108" s="3">
        <f t="shared" ca="1" si="915"/>
        <v>8.4790245860343824E-2</v>
      </c>
      <c r="AN2108" s="3">
        <f t="shared" ca="1" si="916"/>
        <v>7.8737953009931735E-2</v>
      </c>
      <c r="AO2108" s="4">
        <f t="shared" ca="1" si="917"/>
        <v>1</v>
      </c>
      <c r="AP2108" s="126" cm="1">
        <f t="array" aca="1" ref="AP2108" ca="1">SQRT(MMULT(V2108:AN2108,MMULT($D$49:$V$67,TRANSPOSE(V2108:AN2108))))</f>
        <v>7.4008632756931009E-3</v>
      </c>
      <c r="AQ2108" s="4" cm="1">
        <f t="array" aca="1" ref="AQ2108" ca="1">MMULT(V2108:AN2108,TRANSPOSE($C$75:$U$75))</f>
        <v>4.0593396325814074E-2</v>
      </c>
    </row>
    <row r="2109" spans="1:43" x14ac:dyDescent="0.3">
      <c r="A2109">
        <v>1995</v>
      </c>
      <c r="B2109">
        <f t="shared" ca="1" si="897"/>
        <v>0.23696928295299058</v>
      </c>
      <c r="C2109">
        <f t="shared" ca="1" si="897"/>
        <v>0.16151364870483309</v>
      </c>
      <c r="D2109">
        <f t="shared" ca="1" si="897"/>
        <v>7.7335579139440669E-2</v>
      </c>
      <c r="E2109">
        <f t="shared" ca="1" si="897"/>
        <v>0.99572473368180037</v>
      </c>
      <c r="F2109">
        <f t="shared" ca="1" si="897"/>
        <v>0.16034641201247302</v>
      </c>
      <c r="G2109">
        <f t="shared" ca="1" si="897"/>
        <v>0.46609471555346993</v>
      </c>
      <c r="H2109">
        <f t="shared" ca="1" si="897"/>
        <v>0.41850791691703526</v>
      </c>
      <c r="I2109">
        <f t="shared" ca="1" si="897"/>
        <v>0.13962476770587828</v>
      </c>
      <c r="J2109">
        <f t="shared" ca="1" si="897"/>
        <v>0.29992906621086268</v>
      </c>
      <c r="K2109">
        <f t="shared" ca="1" si="897"/>
        <v>9.0707616151669002E-2</v>
      </c>
      <c r="L2109">
        <f t="shared" ca="1" si="897"/>
        <v>0.57211135190924123</v>
      </c>
      <c r="M2109">
        <f t="shared" ca="1" si="897"/>
        <v>0.11447095655026585</v>
      </c>
      <c r="N2109">
        <f t="shared" ca="1" si="897"/>
        <v>0.66992592345216984</v>
      </c>
      <c r="O2109">
        <f t="shared" ca="1" si="897"/>
        <v>0.98105497459854862</v>
      </c>
      <c r="P2109">
        <f t="shared" ca="1" si="897"/>
        <v>0.28791560205531064</v>
      </c>
      <c r="Q2109">
        <f t="shared" ca="1" si="897"/>
        <v>5.8727462893209181E-2</v>
      </c>
      <c r="R2109">
        <f t="shared" ca="1" si="896"/>
        <v>0.72024340932701703</v>
      </c>
      <c r="S2109">
        <f t="shared" ca="1" si="896"/>
        <v>0.74878836978551855</v>
      </c>
      <c r="T2109">
        <f t="shared" ca="1" si="896"/>
        <v>0.74627242252798243</v>
      </c>
      <c r="U2109">
        <f t="shared" ca="1" si="918"/>
        <v>7.9462642121297167</v>
      </c>
      <c r="V2109" s="3">
        <f t="shared" ca="1" si="898"/>
        <v>2.9821470395014628E-2</v>
      </c>
      <c r="W2109" s="3">
        <f t="shared" ca="1" si="899"/>
        <v>2.0325733501069306E-2</v>
      </c>
      <c r="X2109" s="3">
        <f t="shared" ca="1" si="900"/>
        <v>9.7323191219076746E-3</v>
      </c>
      <c r="Y2109" s="3">
        <f t="shared" ca="1" si="901"/>
        <v>0.12530727736964228</v>
      </c>
      <c r="Z2109" s="3">
        <f t="shared" ca="1" si="902"/>
        <v>2.0178842249885094E-2</v>
      </c>
      <c r="AA2109" s="3">
        <f t="shared" ca="1" si="903"/>
        <v>5.8655829092869996E-2</v>
      </c>
      <c r="AB2109" s="3">
        <f t="shared" ca="1" si="904"/>
        <v>5.2667254164314899E-2</v>
      </c>
      <c r="AC2109" s="3">
        <f t="shared" ca="1" si="905"/>
        <v>1.75711207151589E-2</v>
      </c>
      <c r="AD2109" s="3">
        <f t="shared" ca="1" si="906"/>
        <v>3.7744663178079403E-2</v>
      </c>
      <c r="AE2109" s="3">
        <f t="shared" ca="1" si="907"/>
        <v>1.1415127125172448E-2</v>
      </c>
      <c r="AF2109" s="3">
        <f t="shared" ca="1" si="908"/>
        <v>7.1997524451292677E-2</v>
      </c>
      <c r="AG2109" s="3">
        <f t="shared" ca="1" si="909"/>
        <v>1.4405631815706506E-2</v>
      </c>
      <c r="AH2109" s="3">
        <f t="shared" ca="1" si="910"/>
        <v>8.4307028506496101E-2</v>
      </c>
      <c r="AI2109" s="3">
        <f t="shared" ca="1" si="911"/>
        <v>0.1234611571436298</v>
      </c>
      <c r="AJ2109" s="3">
        <f t="shared" ca="1" si="912"/>
        <v>3.6232825182910072E-2</v>
      </c>
      <c r="AK2109" s="3">
        <f t="shared" ca="1" si="913"/>
        <v>7.3905751590242364E-3</v>
      </c>
      <c r="AL2109" s="3">
        <f t="shared" ca="1" si="914"/>
        <v>9.0639247588519475E-2</v>
      </c>
      <c r="AM2109" s="3">
        <f t="shared" ca="1" si="915"/>
        <v>9.423149668777904E-2</v>
      </c>
      <c r="AN2109" s="3">
        <f t="shared" ca="1" si="916"/>
        <v>9.3914876551527388E-2</v>
      </c>
      <c r="AO2109" s="4">
        <f t="shared" ca="1" si="917"/>
        <v>0.99999999999999989</v>
      </c>
      <c r="AP2109" s="126" cm="1">
        <f t="array" aca="1" ref="AP2109" ca="1">SQRT(MMULT(V2109:AN2109,MMULT($D$49:$V$67,TRANSPOSE(V2109:AN2109))))</f>
        <v>8.3175347720714707E-3</v>
      </c>
      <c r="AQ2109" s="4" cm="1">
        <f t="array" aca="1" ref="AQ2109" ca="1">MMULT(V2109:AN2109,TRANSPOSE($C$75:$U$75))</f>
        <v>3.9504489538551055E-2</v>
      </c>
    </row>
    <row r="2110" spans="1:43" x14ac:dyDescent="0.3">
      <c r="A2110">
        <v>1996</v>
      </c>
      <c r="B2110">
        <f t="shared" ca="1" si="897"/>
        <v>7.4058340410955936E-2</v>
      </c>
      <c r="C2110">
        <f t="shared" ca="1" si="897"/>
        <v>9.1638584295466008E-2</v>
      </c>
      <c r="D2110">
        <f t="shared" ca="1" si="897"/>
        <v>0.35834534590405531</v>
      </c>
      <c r="E2110">
        <f t="shared" ca="1" si="897"/>
        <v>0.27932373031508761</v>
      </c>
      <c r="F2110">
        <f t="shared" ca="1" si="897"/>
        <v>0.71567097196962981</v>
      </c>
      <c r="G2110">
        <f t="shared" ca="1" si="897"/>
        <v>0.82835824428912663</v>
      </c>
      <c r="H2110">
        <f t="shared" ca="1" si="897"/>
        <v>0.67051637693135158</v>
      </c>
      <c r="I2110">
        <f t="shared" ca="1" si="897"/>
        <v>0.25085912022265899</v>
      </c>
      <c r="J2110">
        <f t="shared" ca="1" si="897"/>
        <v>0.33772047514600823</v>
      </c>
      <c r="K2110">
        <f t="shared" ca="1" si="897"/>
        <v>0.50543162654116303</v>
      </c>
      <c r="L2110">
        <f t="shared" ca="1" si="897"/>
        <v>0.2021324274685008</v>
      </c>
      <c r="M2110">
        <f t="shared" ca="1" si="897"/>
        <v>0.70351987512696912</v>
      </c>
      <c r="N2110">
        <f t="shared" ca="1" si="897"/>
        <v>0.33196365728393162</v>
      </c>
      <c r="O2110">
        <f t="shared" ca="1" si="897"/>
        <v>0.30173204729441161</v>
      </c>
      <c r="P2110">
        <f t="shared" ca="1" si="897"/>
        <v>0.41312809697471109</v>
      </c>
      <c r="Q2110">
        <f t="shared" ca="1" si="897"/>
        <v>0.92460217330472561</v>
      </c>
      <c r="R2110">
        <f t="shared" ca="1" si="896"/>
        <v>0.84718722716290795</v>
      </c>
      <c r="S2110">
        <f t="shared" ca="1" si="896"/>
        <v>3.2826562750654764E-2</v>
      </c>
      <c r="T2110">
        <f t="shared" ca="1" si="896"/>
        <v>0.62566326365000713</v>
      </c>
      <c r="U2110">
        <f t="shared" ca="1" si="918"/>
        <v>8.4946781470423218</v>
      </c>
      <c r="V2110" s="3">
        <f t="shared" ca="1" si="898"/>
        <v>8.7182044015100893E-3</v>
      </c>
      <c r="W2110" s="3">
        <f t="shared" ca="1" si="899"/>
        <v>1.0787764139995432E-2</v>
      </c>
      <c r="X2110" s="3">
        <f t="shared" ca="1" si="900"/>
        <v>4.218468783644546E-2</v>
      </c>
      <c r="Y2110" s="3">
        <f t="shared" ca="1" si="901"/>
        <v>3.2882202889857881E-2</v>
      </c>
      <c r="Z2110" s="3">
        <f t="shared" ca="1" si="902"/>
        <v>8.4249333474607543E-2</v>
      </c>
      <c r="AA2110" s="3">
        <f t="shared" ca="1" si="903"/>
        <v>9.7514965246510779E-2</v>
      </c>
      <c r="AB2110" s="3">
        <f t="shared" ca="1" si="904"/>
        <v>7.8933700056053574E-2</v>
      </c>
      <c r="AC2110" s="3">
        <f t="shared" ca="1" si="905"/>
        <v>2.9531327247519456E-2</v>
      </c>
      <c r="AD2110" s="3">
        <f t="shared" ca="1" si="906"/>
        <v>3.9756712296815599E-2</v>
      </c>
      <c r="AE2110" s="3">
        <f t="shared" ca="1" si="907"/>
        <v>5.9499797142655048E-2</v>
      </c>
      <c r="AF2110" s="3">
        <f t="shared" ca="1" si="908"/>
        <v>2.3795183757359811E-2</v>
      </c>
      <c r="AG2110" s="3">
        <f t="shared" ca="1" si="909"/>
        <v>8.2818897072859762E-2</v>
      </c>
      <c r="AH2110" s="3">
        <f t="shared" ca="1" si="910"/>
        <v>3.9079015300834533E-2</v>
      </c>
      <c r="AI2110" s="3">
        <f t="shared" ca="1" si="911"/>
        <v>3.5520127080914621E-2</v>
      </c>
      <c r="AJ2110" s="3">
        <f t="shared" ca="1" si="912"/>
        <v>4.8633755137450864E-2</v>
      </c>
      <c r="AK2110" s="3">
        <f t="shared" ca="1" si="913"/>
        <v>0.10884487408468251</v>
      </c>
      <c r="AL2110" s="3">
        <f t="shared" ca="1" si="914"/>
        <v>9.9731527492643343E-2</v>
      </c>
      <c r="AM2110" s="3">
        <f t="shared" ca="1" si="915"/>
        <v>3.8643680410757318E-3</v>
      </c>
      <c r="AN2110" s="3">
        <f t="shared" ca="1" si="916"/>
        <v>7.3653557300208089E-2</v>
      </c>
      <c r="AO2110" s="4">
        <f t="shared" ca="1" si="917"/>
        <v>0.99999999999999989</v>
      </c>
      <c r="AP2110" s="126" cm="1">
        <f t="array" aca="1" ref="AP2110" ca="1">SQRT(MMULT(V2110:AN2110,MMULT($D$49:$V$67,TRANSPOSE(V2110:AN2110))))</f>
        <v>7.3559547923856602E-3</v>
      </c>
      <c r="AQ2110" s="4" cm="1">
        <f t="array" aca="1" ref="AQ2110" ca="1">MMULT(V2110:AN2110,TRANSPOSE($C$75:$U$75))</f>
        <v>3.8335878901998965E-2</v>
      </c>
    </row>
    <row r="2111" spans="1:43" x14ac:dyDescent="0.3">
      <c r="A2111">
        <v>1997</v>
      </c>
      <c r="B2111">
        <f t="shared" ca="1" si="897"/>
        <v>0.14292545478201102</v>
      </c>
      <c r="C2111">
        <f t="shared" ca="1" si="897"/>
        <v>0.76312351838586556</v>
      </c>
      <c r="D2111">
        <f t="shared" ca="1" si="897"/>
        <v>0.99151934771244299</v>
      </c>
      <c r="E2111">
        <f t="shared" ca="1" si="897"/>
        <v>0.91281649542323473</v>
      </c>
      <c r="F2111">
        <f t="shared" ca="1" si="897"/>
        <v>9.6646937342759864E-2</v>
      </c>
      <c r="G2111">
        <f t="shared" ca="1" si="897"/>
        <v>0.113062771534722</v>
      </c>
      <c r="H2111">
        <f t="shared" ca="1" si="897"/>
        <v>0.56713055398459267</v>
      </c>
      <c r="I2111">
        <f t="shared" ca="1" si="897"/>
        <v>0.62691386657683412</v>
      </c>
      <c r="J2111">
        <f t="shared" ca="1" si="897"/>
        <v>0.35542782201641099</v>
      </c>
      <c r="K2111">
        <f t="shared" ca="1" si="897"/>
        <v>0.84595068488256309</v>
      </c>
      <c r="L2111">
        <f t="shared" ca="1" si="897"/>
        <v>0.79102626975003232</v>
      </c>
      <c r="M2111">
        <f t="shared" ca="1" si="897"/>
        <v>0.59687208165151107</v>
      </c>
      <c r="N2111">
        <f t="shared" ca="1" si="897"/>
        <v>0.83129241860672964</v>
      </c>
      <c r="O2111">
        <f t="shared" ca="1" si="897"/>
        <v>0.3037409984889814</v>
      </c>
      <c r="P2111">
        <f t="shared" ca="1" si="897"/>
        <v>0.3646809230746707</v>
      </c>
      <c r="Q2111">
        <f t="shared" ref="Q2111:T2126" ca="1" si="919">+RAND()</f>
        <v>0.34843222189955336</v>
      </c>
      <c r="R2111">
        <f t="shared" ca="1" si="919"/>
        <v>0.38691478133305157</v>
      </c>
      <c r="S2111">
        <f t="shared" ca="1" si="919"/>
        <v>0.37118841511069767</v>
      </c>
      <c r="T2111">
        <f t="shared" ca="1" si="919"/>
        <v>0.51778092552708999</v>
      </c>
      <c r="U2111">
        <f t="shared" ca="1" si="918"/>
        <v>9.9274464880837545</v>
      </c>
      <c r="V2111" s="3">
        <f t="shared" ca="1" si="898"/>
        <v>1.4397000774929305E-2</v>
      </c>
      <c r="W2111" s="3">
        <f t="shared" ca="1" si="899"/>
        <v>7.6870071201277007E-2</v>
      </c>
      <c r="X2111" s="3">
        <f t="shared" ca="1" si="900"/>
        <v>9.9876574394291304E-2</v>
      </c>
      <c r="Y2111" s="3">
        <f t="shared" ca="1" si="901"/>
        <v>9.1948770161483007E-2</v>
      </c>
      <c r="Z2111" s="3">
        <f t="shared" ca="1" si="902"/>
        <v>9.7353269502654487E-3</v>
      </c>
      <c r="AA2111" s="3">
        <f t="shared" ca="1" si="903"/>
        <v>1.1388907678367748E-2</v>
      </c>
      <c r="AB2111" s="3">
        <f t="shared" ca="1" si="904"/>
        <v>5.7127535732913633E-2</v>
      </c>
      <c r="AC2111" s="3">
        <f t="shared" ca="1" si="905"/>
        <v>6.3149558884990187E-2</v>
      </c>
      <c r="AD2111" s="3">
        <f t="shared" ca="1" si="906"/>
        <v>3.5802542218992858E-2</v>
      </c>
      <c r="AE2111" s="3">
        <f t="shared" ca="1" si="907"/>
        <v>8.5213321058742145E-2</v>
      </c>
      <c r="AF2111" s="3">
        <f t="shared" ca="1" si="908"/>
        <v>7.9680738717607544E-2</v>
      </c>
      <c r="AG2111" s="3">
        <f t="shared" ca="1" si="909"/>
        <v>6.0123424726384225E-2</v>
      </c>
      <c r="AH2111" s="3">
        <f t="shared" ca="1" si="910"/>
        <v>8.3736781618974993E-2</v>
      </c>
      <c r="AI2111" s="3">
        <f t="shared" ca="1" si="911"/>
        <v>3.0596085192055363E-2</v>
      </c>
      <c r="AJ2111" s="3">
        <f t="shared" ca="1" si="912"/>
        <v>3.673461483901317E-2</v>
      </c>
      <c r="AK2111" s="3">
        <f t="shared" ca="1" si="913"/>
        <v>3.5097869559688709E-2</v>
      </c>
      <c r="AL2111" s="3">
        <f t="shared" ca="1" si="914"/>
        <v>3.897425000451811E-2</v>
      </c>
      <c r="AM2111" s="3">
        <f t="shared" ca="1" si="915"/>
        <v>3.7390119962494639E-2</v>
      </c>
      <c r="AN2111" s="3">
        <f t="shared" ca="1" si="916"/>
        <v>5.215650632301063E-2</v>
      </c>
      <c r="AO2111" s="4">
        <f t="shared" ca="1" si="917"/>
        <v>1.0000000000000002</v>
      </c>
      <c r="AP2111" s="126" cm="1">
        <f t="array" aca="1" ref="AP2111" ca="1">SQRT(MMULT(V2111:AN2111,MMULT($D$49:$V$67,TRANSPOSE(V2111:AN2111))))</f>
        <v>1.1399892907368392E-2</v>
      </c>
      <c r="AQ2111" s="4" cm="1">
        <f t="array" aca="1" ref="AQ2111" ca="1">MMULT(V2111:AN2111,TRANSPOSE($C$75:$U$75))</f>
        <v>4.135097360695543E-2</v>
      </c>
    </row>
    <row r="2112" spans="1:43" x14ac:dyDescent="0.3">
      <c r="A2112">
        <v>1998</v>
      </c>
      <c r="B2112">
        <f t="shared" ref="B2112:Q2127" ca="1" si="920">+RAND()</f>
        <v>0.72533902067389389</v>
      </c>
      <c r="C2112">
        <f t="shared" ca="1" si="920"/>
        <v>0.44781627385538347</v>
      </c>
      <c r="D2112">
        <f t="shared" ca="1" si="920"/>
        <v>0.36693463452527497</v>
      </c>
      <c r="E2112">
        <f t="shared" ca="1" si="920"/>
        <v>0.67001266213359612</v>
      </c>
      <c r="F2112">
        <f t="shared" ca="1" si="920"/>
        <v>1.5539499862268213E-3</v>
      </c>
      <c r="G2112">
        <f t="shared" ca="1" si="920"/>
        <v>0.89872584878675865</v>
      </c>
      <c r="H2112">
        <f t="shared" ca="1" si="920"/>
        <v>0.79079210863131477</v>
      </c>
      <c r="I2112">
        <f t="shared" ca="1" si="920"/>
        <v>0.2777720839104979</v>
      </c>
      <c r="J2112">
        <f t="shared" ca="1" si="920"/>
        <v>8.9419368802749144E-2</v>
      </c>
      <c r="K2112">
        <f t="shared" ca="1" si="920"/>
        <v>0.61976626753987518</v>
      </c>
      <c r="L2112">
        <f t="shared" ca="1" si="920"/>
        <v>6.3788806524467279E-2</v>
      </c>
      <c r="M2112">
        <f t="shared" ca="1" si="920"/>
        <v>0.76520387295383552</v>
      </c>
      <c r="N2112">
        <f t="shared" ca="1" si="920"/>
        <v>0.72267154303883818</v>
      </c>
      <c r="O2112">
        <f t="shared" ca="1" si="920"/>
        <v>0.33194031541151181</v>
      </c>
      <c r="P2112">
        <f t="shared" ca="1" si="920"/>
        <v>0.30128818091234355</v>
      </c>
      <c r="Q2112">
        <f t="shared" ca="1" si="920"/>
        <v>0.15949053845344829</v>
      </c>
      <c r="R2112">
        <f t="shared" ca="1" si="919"/>
        <v>0.31301599870226804</v>
      </c>
      <c r="S2112">
        <f t="shared" ca="1" si="919"/>
        <v>0.29210748255181129</v>
      </c>
      <c r="T2112">
        <f t="shared" ca="1" si="919"/>
        <v>0.6210842441268839</v>
      </c>
      <c r="U2112">
        <f t="shared" ca="1" si="918"/>
        <v>8.4587232015209786</v>
      </c>
      <c r="V2112" s="3">
        <f t="shared" ca="1" si="898"/>
        <v>8.5750414500319547E-2</v>
      </c>
      <c r="W2112" s="3">
        <f t="shared" ca="1" si="899"/>
        <v>5.2941355708963356E-2</v>
      </c>
      <c r="X2112" s="3">
        <f t="shared" ca="1" si="900"/>
        <v>4.3379435144454873E-2</v>
      </c>
      <c r="Y2112" s="3">
        <f t="shared" ca="1" si="901"/>
        <v>7.9209668666438915E-2</v>
      </c>
      <c r="Z2112" s="3">
        <f t="shared" ca="1" si="902"/>
        <v>1.837097572772452E-4</v>
      </c>
      <c r="AA2112" s="3">
        <f t="shared" ca="1" si="903"/>
        <v>0.10624840503412585</v>
      </c>
      <c r="AB2112" s="3">
        <f t="shared" ca="1" si="904"/>
        <v>9.3488353950288969E-2</v>
      </c>
      <c r="AC2112" s="3">
        <f t="shared" ca="1" si="905"/>
        <v>3.283853570956799E-2</v>
      </c>
      <c r="AD2112" s="3">
        <f t="shared" ca="1" si="906"/>
        <v>1.0571260776883027E-2</v>
      </c>
      <c r="AE2112" s="3">
        <f t="shared" ca="1" si="907"/>
        <v>7.3269482021640561E-2</v>
      </c>
      <c r="AF2112" s="3">
        <f t="shared" ca="1" si="908"/>
        <v>7.5411861819757028E-3</v>
      </c>
      <c r="AG2112" s="3">
        <f t="shared" ca="1" si="909"/>
        <v>9.0463283254882107E-2</v>
      </c>
      <c r="AH2112" s="3">
        <f t="shared" ca="1" si="910"/>
        <v>8.5435062221789371E-2</v>
      </c>
      <c r="AI2112" s="3">
        <f t="shared" ca="1" si="911"/>
        <v>3.9242366430884627E-2</v>
      </c>
      <c r="AJ2112" s="3">
        <f t="shared" ca="1" si="912"/>
        <v>3.5618635783964223E-2</v>
      </c>
      <c r="AK2112" s="3">
        <f t="shared" ca="1" si="913"/>
        <v>1.8855155163934198E-2</v>
      </c>
      <c r="AL2112" s="3">
        <f t="shared" ca="1" si="914"/>
        <v>3.7005111911687101E-2</v>
      </c>
      <c r="AM2112" s="3">
        <f t="shared" ca="1" si="915"/>
        <v>3.4533283049064299E-2</v>
      </c>
      <c r="AN2112" s="3">
        <f t="shared" ca="1" si="916"/>
        <v>7.3425294731858062E-2</v>
      </c>
      <c r="AO2112" s="4">
        <f t="shared" ca="1" si="917"/>
        <v>1</v>
      </c>
      <c r="AP2112" s="126" cm="1">
        <f t="array" aca="1" ref="AP2112" ca="1">SQRT(MMULT(V2112:AN2112,MMULT($D$49:$V$67,TRANSPOSE(V2112:AN2112))))</f>
        <v>1.1815382370339319E-2</v>
      </c>
      <c r="AQ2112" s="4" cm="1">
        <f t="array" aca="1" ref="AQ2112" ca="1">MMULT(V2112:AN2112,TRANSPOSE($C$75:$U$75))</f>
        <v>4.4597279392574074E-2</v>
      </c>
    </row>
    <row r="2113" spans="1:43" x14ac:dyDescent="0.3">
      <c r="A2113">
        <v>1999</v>
      </c>
      <c r="B2113">
        <f t="shared" ca="1" si="920"/>
        <v>0.70151032791549084</v>
      </c>
      <c r="C2113">
        <f t="shared" ca="1" si="920"/>
        <v>0.53579324896635327</v>
      </c>
      <c r="D2113">
        <f t="shared" ca="1" si="920"/>
        <v>0.31107440365530703</v>
      </c>
      <c r="E2113">
        <f t="shared" ca="1" si="920"/>
        <v>0.44026664680882843</v>
      </c>
      <c r="F2113">
        <f t="shared" ca="1" si="920"/>
        <v>0.80889723086995569</v>
      </c>
      <c r="G2113">
        <f t="shared" ca="1" si="920"/>
        <v>8.1378631523376099E-2</v>
      </c>
      <c r="H2113">
        <f t="shared" ca="1" si="920"/>
        <v>0.13575909830490851</v>
      </c>
      <c r="I2113">
        <f t="shared" ca="1" si="920"/>
        <v>0.42308339523363647</v>
      </c>
      <c r="J2113">
        <f t="shared" ca="1" si="920"/>
        <v>0.15361988136536064</v>
      </c>
      <c r="K2113">
        <f t="shared" ca="1" si="920"/>
        <v>0.75140227772101253</v>
      </c>
      <c r="L2113">
        <f t="shared" ca="1" si="920"/>
        <v>0.71701067585705525</v>
      </c>
      <c r="M2113">
        <f t="shared" ca="1" si="920"/>
        <v>0.81420298234030219</v>
      </c>
      <c r="N2113">
        <f t="shared" ca="1" si="920"/>
        <v>0.2803906183295749</v>
      </c>
      <c r="O2113">
        <f t="shared" ca="1" si="920"/>
        <v>0.93870608245862075</v>
      </c>
      <c r="P2113">
        <f t="shared" ca="1" si="920"/>
        <v>0.2199941632470106</v>
      </c>
      <c r="Q2113">
        <f t="shared" ca="1" si="920"/>
        <v>0.21222428139170535</v>
      </c>
      <c r="R2113">
        <f t="shared" ca="1" si="919"/>
        <v>0.95820475161533247</v>
      </c>
      <c r="S2113">
        <f t="shared" ca="1" si="919"/>
        <v>0.83838201683434233</v>
      </c>
      <c r="T2113">
        <f t="shared" ca="1" si="919"/>
        <v>0.57651180565625249</v>
      </c>
      <c r="U2113">
        <f t="shared" ca="1" si="918"/>
        <v>9.8984125200944266</v>
      </c>
      <c r="V2113" s="3">
        <f t="shared" ca="1" si="898"/>
        <v>7.0870993352861261E-2</v>
      </c>
      <c r="W2113" s="3">
        <f t="shared" ca="1" si="899"/>
        <v>5.41292098989265E-2</v>
      </c>
      <c r="X2113" s="3">
        <f t="shared" ca="1" si="900"/>
        <v>3.1426696252940117E-2</v>
      </c>
      <c r="Y2113" s="3">
        <f t="shared" ca="1" si="901"/>
        <v>4.4478510661690271E-2</v>
      </c>
      <c r="Z2113" s="3">
        <f t="shared" ca="1" si="902"/>
        <v>8.171989490515183E-2</v>
      </c>
      <c r="AA2113" s="3">
        <f t="shared" ca="1" si="903"/>
        <v>8.2213821012381665E-3</v>
      </c>
      <c r="AB2113" s="3">
        <f t="shared" ca="1" si="904"/>
        <v>1.3715239492121452E-2</v>
      </c>
      <c r="AC2113" s="3">
        <f t="shared" ca="1" si="905"/>
        <v>4.2742550320543769E-2</v>
      </c>
      <c r="AD2113" s="3">
        <f t="shared" ca="1" si="906"/>
        <v>1.5519648332851577E-2</v>
      </c>
      <c r="AE2113" s="3">
        <f t="shared" ca="1" si="907"/>
        <v>7.5911392477896494E-2</v>
      </c>
      <c r="AF2113" s="3">
        <f t="shared" ca="1" si="908"/>
        <v>7.2436936165418089E-2</v>
      </c>
      <c r="AG2113" s="3">
        <f t="shared" ca="1" si="909"/>
        <v>8.2255915348791203E-2</v>
      </c>
      <c r="AH2113" s="3">
        <f t="shared" ca="1" si="910"/>
        <v>2.8326826929102374E-2</v>
      </c>
      <c r="AI2113" s="3">
        <f t="shared" ca="1" si="911"/>
        <v>9.4834002983103183E-2</v>
      </c>
      <c r="AJ2113" s="3">
        <f t="shared" ca="1" si="912"/>
        <v>2.2225196494933711E-2</v>
      </c>
      <c r="AK2113" s="3">
        <f t="shared" ca="1" si="913"/>
        <v>2.1440234073986725E-2</v>
      </c>
      <c r="AL2113" s="3">
        <f t="shared" ca="1" si="914"/>
        <v>9.6803881397154748E-2</v>
      </c>
      <c r="AM2113" s="3">
        <f t="shared" ca="1" si="915"/>
        <v>8.4698633758935771E-2</v>
      </c>
      <c r="AN2113" s="3">
        <f t="shared" ca="1" si="916"/>
        <v>5.824285505235266E-2</v>
      </c>
      <c r="AO2113" s="4">
        <f t="shared" ca="1" si="917"/>
        <v>1</v>
      </c>
      <c r="AP2113" s="126" cm="1">
        <f t="array" aca="1" ref="AP2113" ca="1">SQRT(MMULT(V2113:AN2113,MMULT($D$49:$V$67,TRANSPOSE(V2113:AN2113))))</f>
        <v>8.3939384503352362E-3</v>
      </c>
      <c r="AQ2113" s="4" cm="1">
        <f t="array" aca="1" ref="AQ2113" ca="1">MMULT(V2113:AN2113,TRANSPOSE($C$75:$U$75))</f>
        <v>3.6649932297240388E-2</v>
      </c>
    </row>
    <row r="2114" spans="1:43" x14ac:dyDescent="0.3">
      <c r="A2114">
        <v>2000</v>
      </c>
      <c r="B2114">
        <f t="shared" ca="1" si="920"/>
        <v>0.60076421722472639</v>
      </c>
      <c r="C2114">
        <f t="shared" ca="1" si="920"/>
        <v>2.725364478909742E-2</v>
      </c>
      <c r="D2114">
        <f t="shared" ca="1" si="920"/>
        <v>0.1761389327155638</v>
      </c>
      <c r="E2114">
        <f t="shared" ca="1" si="920"/>
        <v>0.38076657415901216</v>
      </c>
      <c r="F2114">
        <f t="shared" ca="1" si="920"/>
        <v>4.5382838414003257E-2</v>
      </c>
      <c r="G2114">
        <f t="shared" ca="1" si="920"/>
        <v>0.82084175602560761</v>
      </c>
      <c r="H2114">
        <f t="shared" ca="1" si="920"/>
        <v>0.3311723291229951</v>
      </c>
      <c r="I2114">
        <f t="shared" ca="1" si="920"/>
        <v>0.72427215373119247</v>
      </c>
      <c r="J2114">
        <f t="shared" ca="1" si="920"/>
        <v>0.56280456770093912</v>
      </c>
      <c r="K2114">
        <f t="shared" ca="1" si="920"/>
        <v>0.20715795918593549</v>
      </c>
      <c r="L2114">
        <f t="shared" ca="1" si="920"/>
        <v>0.18213773029533176</v>
      </c>
      <c r="M2114">
        <f t="shared" ca="1" si="920"/>
        <v>6.9981460263920492E-2</v>
      </c>
      <c r="N2114">
        <f t="shared" ca="1" si="920"/>
        <v>0.47242552135437976</v>
      </c>
      <c r="O2114">
        <f t="shared" ca="1" si="920"/>
        <v>0.32985395022522745</v>
      </c>
      <c r="P2114">
        <f t="shared" ca="1" si="920"/>
        <v>0.7557252366464704</v>
      </c>
      <c r="Q2114">
        <f t="shared" ca="1" si="920"/>
        <v>0.61142850754493794</v>
      </c>
      <c r="R2114">
        <f t="shared" ca="1" si="919"/>
        <v>0.23423397368157761</v>
      </c>
      <c r="S2114">
        <f t="shared" ca="1" si="919"/>
        <v>6.7243752431143E-2</v>
      </c>
      <c r="T2114">
        <f t="shared" ca="1" si="919"/>
        <v>0.36027882192163352</v>
      </c>
      <c r="U2114">
        <f t="shared" ca="1" si="918"/>
        <v>6.9598639274336929</v>
      </c>
      <c r="V2114" s="3">
        <f t="shared" ca="1" si="898"/>
        <v>8.6318385458183211E-2</v>
      </c>
      <c r="W2114" s="3">
        <f t="shared" ca="1" si="899"/>
        <v>3.9158301186998411E-3</v>
      </c>
      <c r="X2114" s="3">
        <f t="shared" ca="1" si="900"/>
        <v>2.5307812703245107E-2</v>
      </c>
      <c r="Y2114" s="3">
        <f t="shared" ca="1" si="901"/>
        <v>5.470891070989832E-2</v>
      </c>
      <c r="Z2114" s="3">
        <f t="shared" ca="1" si="902"/>
        <v>6.5206502436229736E-3</v>
      </c>
      <c r="AA2114" s="3">
        <f t="shared" ca="1" si="903"/>
        <v>0.11793933970319391</v>
      </c>
      <c r="AB2114" s="3">
        <f t="shared" ca="1" si="904"/>
        <v>4.7583161477857815E-2</v>
      </c>
      <c r="AC2114" s="3">
        <f t="shared" ca="1" si="905"/>
        <v>0.1040641255752615</v>
      </c>
      <c r="AD2114" s="3">
        <f t="shared" ca="1" si="906"/>
        <v>8.0864306194627256E-2</v>
      </c>
      <c r="AE2114" s="3">
        <f t="shared" ca="1" si="907"/>
        <v>2.9764656514243194E-2</v>
      </c>
      <c r="AF2114" s="3">
        <f t="shared" ca="1" si="908"/>
        <v>2.6169725758200466E-2</v>
      </c>
      <c r="AG2114" s="3">
        <f t="shared" ca="1" si="909"/>
        <v>1.0055004091110833E-2</v>
      </c>
      <c r="AH2114" s="3">
        <f t="shared" ca="1" si="910"/>
        <v>6.7878557149978216E-2</v>
      </c>
      <c r="AI2114" s="3">
        <f t="shared" ca="1" si="911"/>
        <v>4.7393735519029659E-2</v>
      </c>
      <c r="AJ2114" s="3">
        <f t="shared" ca="1" si="912"/>
        <v>0.10858333503728838</v>
      </c>
      <c r="AK2114" s="3">
        <f t="shared" ca="1" si="913"/>
        <v>8.7850641035505078E-2</v>
      </c>
      <c r="AL2114" s="3">
        <f t="shared" ca="1" si="914"/>
        <v>3.365496454008212E-2</v>
      </c>
      <c r="AM2114" s="3">
        <f t="shared" ca="1" si="915"/>
        <v>9.6616475741843639E-3</v>
      </c>
      <c r="AN2114" s="3">
        <f t="shared" ca="1" si="916"/>
        <v>5.1765210595788036E-2</v>
      </c>
      <c r="AO2114" s="4">
        <f t="shared" ca="1" si="917"/>
        <v>1.0000000000000002</v>
      </c>
      <c r="AP2114" s="126" cm="1">
        <f t="array" aca="1" ref="AP2114" ca="1">SQRT(MMULT(V2114:AN2114,MMULT($D$49:$V$67,TRANSPOSE(V2114:AN2114))))</f>
        <v>7.695610134431586E-3</v>
      </c>
      <c r="AQ2114" s="4" cm="1">
        <f t="array" aca="1" ref="AQ2114" ca="1">MMULT(V2114:AN2114,TRANSPOSE($C$75:$U$75))</f>
        <v>4.4632044470734572E-2</v>
      </c>
    </row>
    <row r="2115" spans="1:43" x14ac:dyDescent="0.3">
      <c r="A2115">
        <v>2001</v>
      </c>
      <c r="B2115">
        <f t="shared" ca="1" si="920"/>
        <v>0.52891062834215941</v>
      </c>
      <c r="C2115">
        <f t="shared" ca="1" si="920"/>
        <v>0.53837215801836047</v>
      </c>
      <c r="D2115">
        <f t="shared" ca="1" si="920"/>
        <v>0.71380116599713672</v>
      </c>
      <c r="E2115">
        <f t="shared" ca="1" si="920"/>
        <v>0.39308745318075122</v>
      </c>
      <c r="F2115">
        <f t="shared" ca="1" si="920"/>
        <v>0.33314600910156922</v>
      </c>
      <c r="G2115">
        <f t="shared" ca="1" si="920"/>
        <v>0.31896773940878731</v>
      </c>
      <c r="H2115">
        <f t="shared" ca="1" si="920"/>
        <v>0.69496340910515852</v>
      </c>
      <c r="I2115">
        <f t="shared" ca="1" si="920"/>
        <v>0.84759512929888359</v>
      </c>
      <c r="J2115">
        <f t="shared" ca="1" si="920"/>
        <v>0.99530974290032836</v>
      </c>
      <c r="K2115">
        <f t="shared" ca="1" si="920"/>
        <v>0.76852997426932956</v>
      </c>
      <c r="L2115">
        <f t="shared" ca="1" si="920"/>
        <v>0.15036050804318335</v>
      </c>
      <c r="M2115">
        <f t="shared" ca="1" si="920"/>
        <v>0.80150090254874129</v>
      </c>
      <c r="N2115">
        <f t="shared" ca="1" si="920"/>
        <v>0.65759030821209319</v>
      </c>
      <c r="O2115">
        <f t="shared" ca="1" si="920"/>
        <v>0.16042130473705984</v>
      </c>
      <c r="P2115">
        <f t="shared" ca="1" si="920"/>
        <v>0.39581782768165064</v>
      </c>
      <c r="Q2115">
        <f t="shared" ca="1" si="920"/>
        <v>0.93423981661382638</v>
      </c>
      <c r="R2115">
        <f t="shared" ca="1" si="919"/>
        <v>0.13788127466005873</v>
      </c>
      <c r="S2115">
        <f t="shared" ca="1" si="919"/>
        <v>0.71683551093637887</v>
      </c>
      <c r="T2115">
        <f t="shared" ca="1" si="919"/>
        <v>0.4324640841225561</v>
      </c>
      <c r="U2115">
        <f t="shared" ca="1" si="918"/>
        <v>10.519794947178013</v>
      </c>
      <c r="V2115" s="3">
        <f t="shared" ca="1" si="898"/>
        <v>5.0277655695564888E-2</v>
      </c>
      <c r="W2115" s="3">
        <f t="shared" ca="1" si="899"/>
        <v>5.1177058176669253E-2</v>
      </c>
      <c r="X2115" s="3">
        <f t="shared" ca="1" si="900"/>
        <v>6.7853144436871113E-2</v>
      </c>
      <c r="Y2115" s="3">
        <f t="shared" ca="1" si="901"/>
        <v>3.7366455824901688E-2</v>
      </c>
      <c r="Z2115" s="3">
        <f t="shared" ca="1" si="902"/>
        <v>3.1668488860701345E-2</v>
      </c>
      <c r="AA2115" s="3">
        <f t="shared" ca="1" si="903"/>
        <v>3.032071832296997E-2</v>
      </c>
      <c r="AB2115" s="3">
        <f t="shared" ca="1" si="904"/>
        <v>6.606244823161557E-2</v>
      </c>
      <c r="AC2115" s="3">
        <f t="shared" ca="1" si="905"/>
        <v>8.0571449686503177E-2</v>
      </c>
      <c r="AD2115" s="3">
        <f t="shared" ca="1" si="906"/>
        <v>9.4613036461069527E-2</v>
      </c>
      <c r="AE2115" s="3">
        <f t="shared" ca="1" si="907"/>
        <v>7.3055604042500041E-2</v>
      </c>
      <c r="AF2115" s="3">
        <f t="shared" ca="1" si="908"/>
        <v>1.4293102555532063E-2</v>
      </c>
      <c r="AG2115" s="3">
        <f t="shared" ca="1" si="909"/>
        <v>7.6189783790771307E-2</v>
      </c>
      <c r="AH2115" s="3">
        <f t="shared" ca="1" si="910"/>
        <v>6.2509802853951538E-2</v>
      </c>
      <c r="AI2115" s="3">
        <f t="shared" ca="1" si="911"/>
        <v>1.5249470692401058E-2</v>
      </c>
      <c r="AJ2115" s="3">
        <f t="shared" ca="1" si="912"/>
        <v>3.7626002186271768E-2</v>
      </c>
      <c r="AK2115" s="3">
        <f t="shared" ca="1" si="913"/>
        <v>8.880779723415054E-2</v>
      </c>
      <c r="AL2115" s="3">
        <f t="shared" ca="1" si="914"/>
        <v>1.310684051850707E-2</v>
      </c>
      <c r="AM2115" s="3">
        <f t="shared" ca="1" si="915"/>
        <v>6.8141585889815615E-2</v>
      </c>
      <c r="AN2115" s="3">
        <f t="shared" ca="1" si="916"/>
        <v>4.1109554539232415E-2</v>
      </c>
      <c r="AO2115" s="4">
        <f t="shared" ca="1" si="917"/>
        <v>1</v>
      </c>
      <c r="AP2115" s="126" cm="1">
        <f t="array" aca="1" ref="AP2115" ca="1">SQRT(MMULT(V2115:AN2115,MMULT($D$49:$V$67,TRANSPOSE(V2115:AN2115))))</f>
        <v>9.8090843841259438E-3</v>
      </c>
      <c r="AQ2115" s="4" cm="1">
        <f t="array" aca="1" ref="AQ2115" ca="1">MMULT(V2115:AN2115,TRANSPOSE($C$75:$U$75))</f>
        <v>3.899297097712022E-2</v>
      </c>
    </row>
    <row r="2116" spans="1:43" x14ac:dyDescent="0.3">
      <c r="A2116">
        <v>2002</v>
      </c>
      <c r="B2116">
        <f t="shared" ca="1" si="920"/>
        <v>0.11867141811992388</v>
      </c>
      <c r="C2116">
        <f t="shared" ca="1" si="920"/>
        <v>0.98658613721347421</v>
      </c>
      <c r="D2116">
        <f t="shared" ca="1" si="920"/>
        <v>0.80940292769510369</v>
      </c>
      <c r="E2116">
        <f t="shared" ca="1" si="920"/>
        <v>0.53376973655002913</v>
      </c>
      <c r="F2116">
        <f t="shared" ca="1" si="920"/>
        <v>0.11650465735437998</v>
      </c>
      <c r="G2116">
        <f t="shared" ca="1" si="920"/>
        <v>0.88410198647890537</v>
      </c>
      <c r="H2116">
        <f t="shared" ca="1" si="920"/>
        <v>0.55910159687042349</v>
      </c>
      <c r="I2116">
        <f t="shared" ca="1" si="920"/>
        <v>0.51079074412552006</v>
      </c>
      <c r="J2116">
        <f t="shared" ca="1" si="920"/>
        <v>0.98394156485383455</v>
      </c>
      <c r="K2116">
        <f t="shared" ca="1" si="920"/>
        <v>7.8366718941935476E-2</v>
      </c>
      <c r="L2116">
        <f t="shared" ca="1" si="920"/>
        <v>9.0760933777700115E-2</v>
      </c>
      <c r="M2116">
        <f t="shared" ca="1" si="920"/>
        <v>0.17241337002314194</v>
      </c>
      <c r="N2116">
        <f t="shared" ca="1" si="920"/>
        <v>0.61442058797453991</v>
      </c>
      <c r="O2116">
        <f t="shared" ca="1" si="920"/>
        <v>0.33384120951915841</v>
      </c>
      <c r="P2116">
        <f t="shared" ca="1" si="920"/>
        <v>3.5140292369482684E-2</v>
      </c>
      <c r="Q2116">
        <f t="shared" ca="1" si="920"/>
        <v>0.54581759902853366</v>
      </c>
      <c r="R2116">
        <f t="shared" ca="1" si="919"/>
        <v>0.41231946172339595</v>
      </c>
      <c r="S2116">
        <f t="shared" ca="1" si="919"/>
        <v>0.9244566688162168</v>
      </c>
      <c r="T2116">
        <f t="shared" ca="1" si="919"/>
        <v>4.7521934106171893E-2</v>
      </c>
      <c r="U2116">
        <f t="shared" ca="1" si="918"/>
        <v>8.7579295455418702</v>
      </c>
      <c r="V2116" s="3">
        <f t="shared" ca="1" si="898"/>
        <v>1.3550168165069595E-2</v>
      </c>
      <c r="W2116" s="3">
        <f t="shared" ca="1" si="899"/>
        <v>0.1126506136048657</v>
      </c>
      <c r="X2116" s="3">
        <f t="shared" ca="1" si="900"/>
        <v>9.2419438120180081E-2</v>
      </c>
      <c r="Y2116" s="3">
        <f t="shared" ca="1" si="901"/>
        <v>6.0947023354593996E-2</v>
      </c>
      <c r="Z2116" s="3">
        <f t="shared" ca="1" si="902"/>
        <v>1.3302762570599284E-2</v>
      </c>
      <c r="AA2116" s="3">
        <f t="shared" ca="1" si="903"/>
        <v>0.10094874386480397</v>
      </c>
      <c r="AB2116" s="3">
        <f t="shared" ca="1" si="904"/>
        <v>6.383947187095472E-2</v>
      </c>
      <c r="AC2116" s="3">
        <f t="shared" ca="1" si="905"/>
        <v>5.8323230561443895E-2</v>
      </c>
      <c r="AD2116" s="3">
        <f t="shared" ca="1" si="906"/>
        <v>0.11234865041300765</v>
      </c>
      <c r="AE2116" s="3">
        <f t="shared" ca="1" si="907"/>
        <v>8.9480873914802393E-3</v>
      </c>
      <c r="AF2116" s="3">
        <f t="shared" ca="1" si="908"/>
        <v>1.0363286585686339E-2</v>
      </c>
      <c r="AG2116" s="3">
        <f t="shared" ca="1" si="909"/>
        <v>1.9686544533908373E-2</v>
      </c>
      <c r="AH2116" s="3">
        <f t="shared" ca="1" si="910"/>
        <v>7.0155918105929971E-2</v>
      </c>
      <c r="AI2116" s="3">
        <f t="shared" ca="1" si="911"/>
        <v>3.8118736601289137E-2</v>
      </c>
      <c r="AJ2116" s="3">
        <f t="shared" ca="1" si="912"/>
        <v>4.0123972437492916E-3</v>
      </c>
      <c r="AK2116" s="3">
        <f t="shared" ca="1" si="913"/>
        <v>6.2322675261343732E-2</v>
      </c>
      <c r="AL2116" s="3">
        <f t="shared" ca="1" si="914"/>
        <v>4.7079559110324513E-2</v>
      </c>
      <c r="AM2116" s="3">
        <f t="shared" ca="1" si="915"/>
        <v>0.10555653182741137</v>
      </c>
      <c r="AN2116" s="3">
        <f t="shared" ca="1" si="916"/>
        <v>5.4261608133582689E-3</v>
      </c>
      <c r="AO2116" s="4">
        <f t="shared" ca="1" si="917"/>
        <v>1.0000000000000002</v>
      </c>
      <c r="AP2116" s="126" cm="1">
        <f t="array" aca="1" ref="AP2116" ca="1">SQRT(MMULT(V2116:AN2116,MMULT($D$49:$V$67,TRANSPOSE(V2116:AN2116))))</f>
        <v>1.2064531163296349E-2</v>
      </c>
      <c r="AQ2116" s="4" cm="1">
        <f t="array" aca="1" ref="AQ2116" ca="1">MMULT(V2116:AN2116,TRANSPOSE($C$75:$U$75))</f>
        <v>3.6583040213004688E-2</v>
      </c>
    </row>
    <row r="2117" spans="1:43" x14ac:dyDescent="0.3">
      <c r="A2117">
        <v>2003</v>
      </c>
      <c r="B2117">
        <f t="shared" ca="1" si="920"/>
        <v>0.27303155681538949</v>
      </c>
      <c r="C2117">
        <f t="shared" ca="1" si="920"/>
        <v>0.83724156154895191</v>
      </c>
      <c r="D2117">
        <f t="shared" ca="1" si="920"/>
        <v>0.29645042422999279</v>
      </c>
      <c r="E2117">
        <f t="shared" ca="1" si="920"/>
        <v>0.6981232789713594</v>
      </c>
      <c r="F2117">
        <f t="shared" ca="1" si="920"/>
        <v>0.71027378487120751</v>
      </c>
      <c r="G2117">
        <f t="shared" ca="1" si="920"/>
        <v>0.56237122985894117</v>
      </c>
      <c r="H2117">
        <f t="shared" ca="1" si="920"/>
        <v>0.94974194130098377</v>
      </c>
      <c r="I2117">
        <f t="shared" ca="1" si="920"/>
        <v>0.80559350679530006</v>
      </c>
      <c r="J2117">
        <f t="shared" ca="1" si="920"/>
        <v>0.8452702965781782</v>
      </c>
      <c r="K2117">
        <f t="shared" ca="1" si="920"/>
        <v>6.0743477634559562E-2</v>
      </c>
      <c r="L2117">
        <f t="shared" ca="1" si="920"/>
        <v>9.5706025921478144E-2</v>
      </c>
      <c r="M2117">
        <f t="shared" ca="1" si="920"/>
        <v>0.34681294698781961</v>
      </c>
      <c r="N2117">
        <f t="shared" ca="1" si="920"/>
        <v>0.57572609942522457</v>
      </c>
      <c r="O2117">
        <f t="shared" ca="1" si="920"/>
        <v>4.0648248142443277E-2</v>
      </c>
      <c r="P2117">
        <f t="shared" ca="1" si="920"/>
        <v>0.48029977455821371</v>
      </c>
      <c r="Q2117">
        <f t="shared" ca="1" si="920"/>
        <v>0.74053698070007967</v>
      </c>
      <c r="R2117">
        <f t="shared" ca="1" si="919"/>
        <v>0.50017205640484841</v>
      </c>
      <c r="S2117">
        <f t="shared" ca="1" si="919"/>
        <v>0.71267592083612996</v>
      </c>
      <c r="T2117">
        <f t="shared" ca="1" si="919"/>
        <v>0.16817073286799822</v>
      </c>
      <c r="U2117">
        <f t="shared" ca="1" si="918"/>
        <v>9.6995898444491004</v>
      </c>
      <c r="V2117" s="3">
        <f t="shared" ca="1" si="898"/>
        <v>2.8148773421758706E-2</v>
      </c>
      <c r="W2117" s="3">
        <f t="shared" ca="1" si="899"/>
        <v>8.6317212889995554E-2</v>
      </c>
      <c r="X2117" s="3">
        <f t="shared" ca="1" si="900"/>
        <v>3.0563191741519464E-2</v>
      </c>
      <c r="Y2117" s="3">
        <f t="shared" ca="1" si="901"/>
        <v>7.1974515434885394E-2</v>
      </c>
      <c r="Z2117" s="3">
        <f t="shared" ca="1" si="902"/>
        <v>7.3227197877617917E-2</v>
      </c>
      <c r="AA2117" s="3">
        <f t="shared" ca="1" si="903"/>
        <v>5.7978867032277247E-2</v>
      </c>
      <c r="AB2117" s="3">
        <f t="shared" ca="1" si="904"/>
        <v>9.7915680614526587E-2</v>
      </c>
      <c r="AC2117" s="3">
        <f t="shared" ca="1" si="905"/>
        <v>8.3054388867414494E-2</v>
      </c>
      <c r="AD2117" s="3">
        <f t="shared" ca="1" si="906"/>
        <v>8.7144952532390949E-2</v>
      </c>
      <c r="AE2117" s="3">
        <f t="shared" ca="1" si="907"/>
        <v>6.2624789922763541E-3</v>
      </c>
      <c r="AF2117" s="3">
        <f t="shared" ca="1" si="908"/>
        <v>9.8670178282073417E-3</v>
      </c>
      <c r="AG2117" s="3">
        <f t="shared" ca="1" si="909"/>
        <v>3.5755423945713995E-2</v>
      </c>
      <c r="AH2117" s="3">
        <f t="shared" ca="1" si="910"/>
        <v>5.9355715927998973E-2</v>
      </c>
      <c r="AI2117" s="3">
        <f t="shared" ca="1" si="911"/>
        <v>4.1907182462674478E-3</v>
      </c>
      <c r="AJ2117" s="3">
        <f t="shared" ca="1" si="912"/>
        <v>4.9517534479365702E-2</v>
      </c>
      <c r="AK2117" s="3">
        <f t="shared" ca="1" si="913"/>
        <v>7.63472469017724E-2</v>
      </c>
      <c r="AL2117" s="3">
        <f t="shared" ca="1" si="914"/>
        <v>5.1566309960115256E-2</v>
      </c>
      <c r="AM2117" s="3">
        <f t="shared" ca="1" si="915"/>
        <v>7.3474851232393237E-2</v>
      </c>
      <c r="AN2117" s="3">
        <f t="shared" ca="1" si="916"/>
        <v>1.7337922073502859E-2</v>
      </c>
      <c r="AO2117" s="4">
        <f t="shared" ca="1" si="917"/>
        <v>0.99999999999999989</v>
      </c>
      <c r="AP2117" s="126" cm="1">
        <f t="array" aca="1" ref="AP2117" ca="1">SQRT(MMULT(V2117:AN2117,MMULT($D$49:$V$67,TRANSPOSE(V2117:AN2117))))</f>
        <v>1.1649031112315153E-2</v>
      </c>
      <c r="AQ2117" s="4" cm="1">
        <f t="array" aca="1" ref="AQ2117" ca="1">MMULT(V2117:AN2117,TRANSPOSE($C$75:$U$75))</f>
        <v>4.2463671957758027E-2</v>
      </c>
    </row>
    <row r="2118" spans="1:43" x14ac:dyDescent="0.3">
      <c r="A2118">
        <v>2004</v>
      </c>
      <c r="B2118">
        <f t="shared" ca="1" si="920"/>
        <v>0.25989583854855625</v>
      </c>
      <c r="C2118">
        <f t="shared" ca="1" si="920"/>
        <v>0.91154294952839088</v>
      </c>
      <c r="D2118">
        <f t="shared" ca="1" si="920"/>
        <v>0.3466602360874772</v>
      </c>
      <c r="E2118">
        <f t="shared" ca="1" si="920"/>
        <v>0.88274163661068139</v>
      </c>
      <c r="F2118">
        <f t="shared" ca="1" si="920"/>
        <v>0.56461607085283649</v>
      </c>
      <c r="G2118">
        <f t="shared" ca="1" si="920"/>
        <v>1.8500032624271134E-2</v>
      </c>
      <c r="H2118">
        <f t="shared" ca="1" si="920"/>
        <v>0.48896711852733721</v>
      </c>
      <c r="I2118">
        <f t="shared" ca="1" si="920"/>
        <v>0.35317013890944182</v>
      </c>
      <c r="J2118">
        <f t="shared" ca="1" si="920"/>
        <v>0.98110793106692296</v>
      </c>
      <c r="K2118">
        <f t="shared" ca="1" si="920"/>
        <v>0.91924222131937461</v>
      </c>
      <c r="L2118">
        <f t="shared" ca="1" si="920"/>
        <v>0.15507797690799174</v>
      </c>
      <c r="M2118">
        <f t="shared" ca="1" si="920"/>
        <v>0.56573318086393232</v>
      </c>
      <c r="N2118">
        <f t="shared" ca="1" si="920"/>
        <v>0.30981463880841997</v>
      </c>
      <c r="O2118">
        <f t="shared" ca="1" si="920"/>
        <v>0.52837351783859932</v>
      </c>
      <c r="P2118">
        <f t="shared" ca="1" si="920"/>
        <v>0.74627043424145656</v>
      </c>
      <c r="Q2118">
        <f t="shared" ca="1" si="920"/>
        <v>0.74985569922777806</v>
      </c>
      <c r="R2118">
        <f t="shared" ca="1" si="919"/>
        <v>0.48541614007581546</v>
      </c>
      <c r="S2118">
        <f t="shared" ca="1" si="919"/>
        <v>0.20540433064074748</v>
      </c>
      <c r="T2118">
        <f t="shared" ca="1" si="919"/>
        <v>0.75381257346843378</v>
      </c>
      <c r="U2118">
        <f t="shared" ca="1" si="918"/>
        <v>10.226202666148463</v>
      </c>
      <c r="V2118" s="3">
        <f t="shared" ca="1" si="898"/>
        <v>2.541469664090296E-2</v>
      </c>
      <c r="W2118" s="3">
        <f t="shared" ca="1" si="899"/>
        <v>8.9137970299165703E-2</v>
      </c>
      <c r="X2118" s="3">
        <f t="shared" ca="1" si="900"/>
        <v>3.3899214342291269E-2</v>
      </c>
      <c r="Y2118" s="3">
        <f t="shared" ca="1" si="901"/>
        <v>8.6321547247718691E-2</v>
      </c>
      <c r="Z2118" s="3">
        <f t="shared" ca="1" si="902"/>
        <v>5.5212681509028819E-2</v>
      </c>
      <c r="AA2118" s="3">
        <f t="shared" ca="1" si="903"/>
        <v>1.8090813597418051E-3</v>
      </c>
      <c r="AB2118" s="3">
        <f t="shared" ca="1" si="904"/>
        <v>4.7815121065999652E-2</v>
      </c>
      <c r="AC2118" s="3">
        <f t="shared" ca="1" si="905"/>
        <v>3.4535804779083037E-2</v>
      </c>
      <c r="AD2118" s="3">
        <f t="shared" ca="1" si="906"/>
        <v>9.5940591351143412E-2</v>
      </c>
      <c r="AE2118" s="3">
        <f t="shared" ca="1" si="907"/>
        <v>8.9890866759595775E-2</v>
      </c>
      <c r="AF2118" s="3">
        <f t="shared" ca="1" si="908"/>
        <v>1.5164766626554586E-2</v>
      </c>
      <c r="AG2118" s="3">
        <f t="shared" ca="1" si="909"/>
        <v>5.5321921473027752E-2</v>
      </c>
      <c r="AH2118" s="3">
        <f t="shared" ca="1" si="910"/>
        <v>3.0296156738022748E-2</v>
      </c>
      <c r="AI2118" s="3">
        <f t="shared" ca="1" si="911"/>
        <v>5.1668594402853041E-2</v>
      </c>
      <c r="AJ2118" s="3">
        <f t="shared" ca="1" si="912"/>
        <v>7.2976300060218491E-2</v>
      </c>
      <c r="AK2118" s="3">
        <f t="shared" ca="1" si="913"/>
        <v>7.3326895985545662E-2</v>
      </c>
      <c r="AL2118" s="3">
        <f t="shared" ca="1" si="914"/>
        <v>4.7467877952651581E-2</v>
      </c>
      <c r="AM2118" s="3">
        <f t="shared" ca="1" si="915"/>
        <v>2.0086080566415154E-2</v>
      </c>
      <c r="AN2118" s="3">
        <f t="shared" ca="1" si="916"/>
        <v>7.371383084003999E-2</v>
      </c>
      <c r="AO2118" s="4">
        <f t="shared" ca="1" si="917"/>
        <v>1.0000000000000002</v>
      </c>
      <c r="AP2118" s="126" cm="1">
        <f t="array" aca="1" ref="AP2118" ca="1">SQRT(MMULT(V2118:AN2118,MMULT($D$49:$V$67,TRANSPOSE(V2118:AN2118))))</f>
        <v>1.0213560893180769E-2</v>
      </c>
      <c r="AQ2118" s="4" cm="1">
        <f t="array" aca="1" ref="AQ2118" ca="1">MMULT(V2118:AN2118,TRANSPOSE($C$75:$U$75))</f>
        <v>4.7353125637902838E-2</v>
      </c>
    </row>
    <row r="2119" spans="1:43" x14ac:dyDescent="0.3">
      <c r="A2119">
        <v>2005</v>
      </c>
      <c r="B2119">
        <f t="shared" ca="1" si="920"/>
        <v>0.35159883084907462</v>
      </c>
      <c r="C2119">
        <f t="shared" ca="1" si="920"/>
        <v>0.83013902013226559</v>
      </c>
      <c r="D2119">
        <f t="shared" ca="1" si="920"/>
        <v>0.61207428272078956</v>
      </c>
      <c r="E2119">
        <f t="shared" ca="1" si="920"/>
        <v>0.31992518419177396</v>
      </c>
      <c r="F2119">
        <f t="shared" ca="1" si="920"/>
        <v>0.679334504675846</v>
      </c>
      <c r="G2119">
        <f t="shared" ca="1" si="920"/>
        <v>0.740805909516008</v>
      </c>
      <c r="H2119">
        <f t="shared" ca="1" si="920"/>
        <v>0.79098172930353439</v>
      </c>
      <c r="I2119">
        <f t="shared" ca="1" si="920"/>
        <v>0.58267501896572982</v>
      </c>
      <c r="J2119">
        <f t="shared" ca="1" si="920"/>
        <v>0.22274236040209272</v>
      </c>
      <c r="K2119">
        <f t="shared" ca="1" si="920"/>
        <v>0.3550770498049971</v>
      </c>
      <c r="L2119">
        <f t="shared" ca="1" si="920"/>
        <v>0.11218416177597534</v>
      </c>
      <c r="M2119">
        <f t="shared" ca="1" si="920"/>
        <v>0.90898538595399569</v>
      </c>
      <c r="N2119">
        <f t="shared" ca="1" si="920"/>
        <v>0.44783717147032887</v>
      </c>
      <c r="O2119">
        <f t="shared" ca="1" si="920"/>
        <v>0.40666330282612162</v>
      </c>
      <c r="P2119">
        <f t="shared" ca="1" si="920"/>
        <v>3.7137987000869233E-3</v>
      </c>
      <c r="Q2119">
        <f t="shared" ca="1" si="920"/>
        <v>1.3557442985337675E-2</v>
      </c>
      <c r="R2119">
        <f t="shared" ca="1" si="919"/>
        <v>0.27725923966943866</v>
      </c>
      <c r="S2119">
        <f t="shared" ca="1" si="919"/>
        <v>5.8555183945923073E-3</v>
      </c>
      <c r="T2119">
        <f t="shared" ca="1" si="919"/>
        <v>0.27573170692150595</v>
      </c>
      <c r="U2119">
        <f t="shared" ca="1" si="918"/>
        <v>7.9371416192594939</v>
      </c>
      <c r="V2119" s="3">
        <f t="shared" ca="1" si="898"/>
        <v>4.4297915763014631E-2</v>
      </c>
      <c r="W2119" s="3">
        <f t="shared" ca="1" si="899"/>
        <v>0.10458916571652586</v>
      </c>
      <c r="X2119" s="3">
        <f t="shared" ca="1" si="900"/>
        <v>7.7115202434537622E-2</v>
      </c>
      <c r="Y2119" s="3">
        <f t="shared" ca="1" si="901"/>
        <v>4.03073549066423E-2</v>
      </c>
      <c r="Z2119" s="3">
        <f t="shared" ca="1" si="902"/>
        <v>8.5589313793701133E-2</v>
      </c>
      <c r="AA2119" s="3">
        <f t="shared" ca="1" si="903"/>
        <v>9.3334092429249421E-2</v>
      </c>
      <c r="AB2119" s="3">
        <f t="shared" ca="1" si="904"/>
        <v>9.9655740976602361E-2</v>
      </c>
      <c r="AC2119" s="3">
        <f t="shared" ca="1" si="905"/>
        <v>7.3411190944592378E-2</v>
      </c>
      <c r="AD2119" s="3">
        <f t="shared" ca="1" si="906"/>
        <v>2.8063296724050862E-2</v>
      </c>
      <c r="AE2119" s="3">
        <f t="shared" ca="1" si="907"/>
        <v>4.4736136362163649E-2</v>
      </c>
      <c r="AF2119" s="3">
        <f t="shared" ca="1" si="908"/>
        <v>1.4134075862242423E-2</v>
      </c>
      <c r="AG2119" s="3">
        <f t="shared" ca="1" si="909"/>
        <v>0.11452301465156428</v>
      </c>
      <c r="AH2119" s="3">
        <f t="shared" ca="1" si="910"/>
        <v>5.6422978567454415E-2</v>
      </c>
      <c r="AI2119" s="3">
        <f t="shared" ca="1" si="911"/>
        <v>5.1235485308634546E-2</v>
      </c>
      <c r="AJ2119" s="3">
        <f t="shared" ca="1" si="912"/>
        <v>4.6790127708889323E-4</v>
      </c>
      <c r="AK2119" s="3">
        <f t="shared" ca="1" si="913"/>
        <v>1.7081014344560146E-3</v>
      </c>
      <c r="AL2119" s="3">
        <f t="shared" ca="1" si="914"/>
        <v>3.4931875096781494E-2</v>
      </c>
      <c r="AM2119" s="3">
        <f t="shared" ca="1" si="915"/>
        <v>7.3773641387270673E-4</v>
      </c>
      <c r="AN2119" s="3">
        <f t="shared" ca="1" si="916"/>
        <v>3.4739421336825123E-2</v>
      </c>
      <c r="AO2119" s="4">
        <f t="shared" ca="1" si="917"/>
        <v>1</v>
      </c>
      <c r="AP2119" s="126" cm="1">
        <f t="array" aca="1" ref="AP2119" ca="1">SQRT(MMULT(V2119:AN2119,MMULT($D$49:$V$67,TRANSPOSE(V2119:AN2119))))</f>
        <v>1.3472524092001018E-2</v>
      </c>
      <c r="AQ2119" s="4" cm="1">
        <f t="array" aca="1" ref="AQ2119" ca="1">MMULT(V2119:AN2119,TRANSPOSE($C$75:$U$75))</f>
        <v>4.0464781794002813E-2</v>
      </c>
    </row>
    <row r="2120" spans="1:43" x14ac:dyDescent="0.3">
      <c r="A2120">
        <v>2006</v>
      </c>
      <c r="B2120">
        <f t="shared" ca="1" si="920"/>
        <v>0.95980918641100421</v>
      </c>
      <c r="C2120">
        <f t="shared" ca="1" si="920"/>
        <v>0.92448085639770372</v>
      </c>
      <c r="D2120">
        <f t="shared" ca="1" si="920"/>
        <v>0.46871209021923443</v>
      </c>
      <c r="E2120">
        <f t="shared" ca="1" si="920"/>
        <v>0.59703592224647062</v>
      </c>
      <c r="F2120">
        <f t="shared" ca="1" si="920"/>
        <v>0.67752430570891753</v>
      </c>
      <c r="G2120">
        <f t="shared" ca="1" si="920"/>
        <v>0.18278019809107016</v>
      </c>
      <c r="H2120">
        <f t="shared" ca="1" si="920"/>
        <v>0.73699721999743129</v>
      </c>
      <c r="I2120">
        <f t="shared" ca="1" si="920"/>
        <v>0.30383086106311941</v>
      </c>
      <c r="J2120">
        <f t="shared" ca="1" si="920"/>
        <v>0.79495812003168698</v>
      </c>
      <c r="K2120">
        <f t="shared" ca="1" si="920"/>
        <v>0.11435605003473925</v>
      </c>
      <c r="L2120">
        <f t="shared" ca="1" si="920"/>
        <v>0.76983984682572504</v>
      </c>
      <c r="M2120">
        <f t="shared" ca="1" si="920"/>
        <v>0.1307604291585539</v>
      </c>
      <c r="N2120">
        <f t="shared" ca="1" si="920"/>
        <v>0.93339471099900817</v>
      </c>
      <c r="O2120">
        <f t="shared" ca="1" si="920"/>
        <v>1.9436192187901158E-2</v>
      </c>
      <c r="P2120">
        <f t="shared" ca="1" si="920"/>
        <v>0.20744902110483743</v>
      </c>
      <c r="Q2120">
        <f t="shared" ca="1" si="920"/>
        <v>0.89406217481029926</v>
      </c>
      <c r="R2120">
        <f t="shared" ca="1" si="919"/>
        <v>0.21967983146505254</v>
      </c>
      <c r="S2120">
        <f t="shared" ca="1" si="919"/>
        <v>0.81358500749331997</v>
      </c>
      <c r="T2120">
        <f t="shared" ca="1" si="919"/>
        <v>0.39570190578503128</v>
      </c>
      <c r="U2120">
        <f t="shared" ca="1" si="918"/>
        <v>10.144393930031105</v>
      </c>
      <c r="V2120" s="3">
        <f t="shared" ca="1" si="898"/>
        <v>9.4614739237365283E-2</v>
      </c>
      <c r="W2120" s="3">
        <f t="shared" ca="1" si="899"/>
        <v>9.1132192102763604E-2</v>
      </c>
      <c r="X2120" s="3">
        <f t="shared" ca="1" si="900"/>
        <v>4.6204050577302182E-2</v>
      </c>
      <c r="Y2120" s="3">
        <f t="shared" ca="1" si="901"/>
        <v>5.8853779374539721E-2</v>
      </c>
      <c r="Z2120" s="3">
        <f t="shared" ca="1" si="902"/>
        <v>6.6788051645273599E-2</v>
      </c>
      <c r="AA2120" s="3">
        <f t="shared" ca="1" si="903"/>
        <v>1.801785294929982E-2</v>
      </c>
      <c r="AB2120" s="3">
        <f t="shared" ca="1" si="904"/>
        <v>7.2650690132966031E-2</v>
      </c>
      <c r="AC2120" s="3">
        <f t="shared" ca="1" si="905"/>
        <v>2.9950617371400499E-2</v>
      </c>
      <c r="AD2120" s="3">
        <f t="shared" ca="1" si="906"/>
        <v>7.8364279375855175E-2</v>
      </c>
      <c r="AE2120" s="3">
        <f t="shared" ca="1" si="907"/>
        <v>1.1272832149804795E-2</v>
      </c>
      <c r="AF2120" s="3">
        <f t="shared" ca="1" si="908"/>
        <v>7.5888205065333503E-2</v>
      </c>
      <c r="AG2120" s="3">
        <f t="shared" ca="1" si="909"/>
        <v>1.2889920290994946E-2</v>
      </c>
      <c r="AH2120" s="3">
        <f t="shared" ca="1" si="910"/>
        <v>9.2010889702914572E-2</v>
      </c>
      <c r="AI2120" s="3">
        <f t="shared" ca="1" si="911"/>
        <v>1.9159540059227138E-3</v>
      </c>
      <c r="AJ2120" s="3">
        <f t="shared" ca="1" si="912"/>
        <v>2.0449621981921726E-2</v>
      </c>
      <c r="AK2120" s="3">
        <f t="shared" ca="1" si="913"/>
        <v>8.8133621483640262E-2</v>
      </c>
      <c r="AL2120" s="3">
        <f t="shared" ca="1" si="914"/>
        <v>2.1655293848035627E-2</v>
      </c>
      <c r="AM2120" s="3">
        <f t="shared" ca="1" si="915"/>
        <v>8.0200454862543499E-2</v>
      </c>
      <c r="AN2120" s="3">
        <f t="shared" ca="1" si="916"/>
        <v>3.9006953842122528E-2</v>
      </c>
      <c r="AO2120" s="4">
        <f t="shared" ca="1" si="917"/>
        <v>0.99999999999999978</v>
      </c>
      <c r="AP2120" s="126" cm="1">
        <f t="array" aca="1" ref="AP2120" ca="1">SQRT(MMULT(V2120:AN2120,MMULT($D$49:$V$67,TRANSPOSE(V2120:AN2120))))</f>
        <v>1.3005692763109675E-2</v>
      </c>
      <c r="AQ2120" s="4" cm="1">
        <f t="array" aca="1" ref="AQ2120" ca="1">MMULT(V2120:AN2120,TRANSPOSE($C$75:$U$75))</f>
        <v>4.4244409962674723E-2</v>
      </c>
    </row>
    <row r="2121" spans="1:43" x14ac:dyDescent="0.3">
      <c r="A2121">
        <v>2007</v>
      </c>
      <c r="B2121">
        <f t="shared" ca="1" si="920"/>
        <v>0.23368797531111607</v>
      </c>
      <c r="C2121">
        <f t="shared" ca="1" si="920"/>
        <v>0.51065091787167571</v>
      </c>
      <c r="D2121">
        <f t="shared" ca="1" si="920"/>
        <v>0.52679343112960819</v>
      </c>
      <c r="E2121">
        <f t="shared" ca="1" si="920"/>
        <v>0.70160333086328586</v>
      </c>
      <c r="F2121">
        <f t="shared" ca="1" si="920"/>
        <v>0.49201377075087993</v>
      </c>
      <c r="G2121">
        <f t="shared" ca="1" si="920"/>
        <v>0.97859851302393974</v>
      </c>
      <c r="H2121">
        <f t="shared" ca="1" si="920"/>
        <v>3.3229866792556018E-2</v>
      </c>
      <c r="I2121">
        <f t="shared" ca="1" si="920"/>
        <v>5.6730362701077897E-2</v>
      </c>
      <c r="J2121">
        <f t="shared" ca="1" si="920"/>
        <v>0.97103119131805438</v>
      </c>
      <c r="K2121">
        <f t="shared" ca="1" si="920"/>
        <v>3.1465068058834422E-2</v>
      </c>
      <c r="L2121">
        <f t="shared" ca="1" si="920"/>
        <v>2.5587887587735114E-2</v>
      </c>
      <c r="M2121">
        <f t="shared" ca="1" si="920"/>
        <v>0.71824969315765286</v>
      </c>
      <c r="N2121">
        <f t="shared" ca="1" si="920"/>
        <v>0.33838016114826375</v>
      </c>
      <c r="O2121">
        <f t="shared" ca="1" si="920"/>
        <v>0.89867530375456894</v>
      </c>
      <c r="P2121">
        <f t="shared" ca="1" si="920"/>
        <v>0.44409932001407337</v>
      </c>
      <c r="Q2121">
        <f t="shared" ca="1" si="920"/>
        <v>0.54195859248263112</v>
      </c>
      <c r="R2121">
        <f t="shared" ca="1" si="919"/>
        <v>0.10310882399067711</v>
      </c>
      <c r="S2121">
        <f t="shared" ca="1" si="919"/>
        <v>0.66567551829289517</v>
      </c>
      <c r="T2121">
        <f t="shared" ca="1" si="919"/>
        <v>0.45887627050253388</v>
      </c>
      <c r="U2121">
        <f t="shared" ca="1" si="918"/>
        <v>8.7304159987520613</v>
      </c>
      <c r="V2121" s="3">
        <f t="shared" ca="1" si="898"/>
        <v>2.676710655534854E-2</v>
      </c>
      <c r="W2121" s="3">
        <f t="shared" ca="1" si="899"/>
        <v>5.8491017832903829E-2</v>
      </c>
      <c r="X2121" s="3">
        <f t="shared" ca="1" si="900"/>
        <v>6.034001486354245E-2</v>
      </c>
      <c r="Y2121" s="3">
        <f t="shared" ca="1" si="901"/>
        <v>8.0363104228203336E-2</v>
      </c>
      <c r="Z2121" s="3">
        <f t="shared" ca="1" si="902"/>
        <v>5.6356280252992427E-2</v>
      </c>
      <c r="AA2121" s="3">
        <f t="shared" ca="1" si="903"/>
        <v>0.11209070829658313</v>
      </c>
      <c r="AB2121" s="3">
        <f t="shared" ca="1" si="904"/>
        <v>3.806218030997142E-3</v>
      </c>
      <c r="AC2121" s="3">
        <f t="shared" ca="1" si="905"/>
        <v>6.4980136924960982E-3</v>
      </c>
      <c r="AD2121" s="3">
        <f t="shared" ca="1" si="906"/>
        <v>0.11122393153509008</v>
      </c>
      <c r="AE2121" s="3">
        <f t="shared" ca="1" si="907"/>
        <v>3.6040743148244123E-3</v>
      </c>
      <c r="AF2121" s="3">
        <f t="shared" ca="1" si="908"/>
        <v>2.9308898443548034E-3</v>
      </c>
      <c r="AG2121" s="3">
        <f t="shared" ca="1" si="909"/>
        <v>8.2269813175033193E-2</v>
      </c>
      <c r="AH2121" s="3">
        <f t="shared" ca="1" si="910"/>
        <v>3.8758767187798644E-2</v>
      </c>
      <c r="AI2121" s="3">
        <f t="shared" ca="1" si="911"/>
        <v>0.10293613773765499</v>
      </c>
      <c r="AJ2121" s="3">
        <f t="shared" ca="1" si="912"/>
        <v>5.0868059446142498E-2</v>
      </c>
      <c r="AK2121" s="3">
        <f t="shared" ca="1" si="913"/>
        <v>6.2077063974969746E-2</v>
      </c>
      <c r="AL2121" s="3">
        <f t="shared" ca="1" si="914"/>
        <v>1.1810299074570518E-2</v>
      </c>
      <c r="AM2121" s="3">
        <f t="shared" ca="1" si="915"/>
        <v>7.6247857878484579E-2</v>
      </c>
      <c r="AN2121" s="3">
        <f t="shared" ca="1" si="916"/>
        <v>5.2560642078009381E-2</v>
      </c>
      <c r="AO2121" s="4">
        <f t="shared" ca="1" si="917"/>
        <v>0.99999999999999989</v>
      </c>
      <c r="AP2121" s="126" cm="1">
        <f t="array" aca="1" ref="AP2121" ca="1">SQRT(MMULT(V2121:AN2121,MMULT($D$49:$V$67,TRANSPOSE(V2121:AN2121))))</f>
        <v>9.0061039251889546E-3</v>
      </c>
      <c r="AQ2121" s="4" cm="1">
        <f t="array" aca="1" ref="AQ2121" ca="1">MMULT(V2121:AN2121,TRANSPOSE($C$75:$U$75))</f>
        <v>4.1760405297988787E-2</v>
      </c>
    </row>
    <row r="2122" spans="1:43" x14ac:dyDescent="0.3">
      <c r="A2122">
        <v>2008</v>
      </c>
      <c r="B2122">
        <f t="shared" ca="1" si="920"/>
        <v>0.74668425744009026</v>
      </c>
      <c r="C2122">
        <f t="shared" ca="1" si="920"/>
        <v>0.79508798190438368</v>
      </c>
      <c r="D2122">
        <f t="shared" ca="1" si="920"/>
        <v>0.79692383565880265</v>
      </c>
      <c r="E2122">
        <f t="shared" ca="1" si="920"/>
        <v>0.36899658043935957</v>
      </c>
      <c r="F2122">
        <f t="shared" ca="1" si="920"/>
        <v>0.31829373978502651</v>
      </c>
      <c r="G2122">
        <f t="shared" ca="1" si="920"/>
        <v>0.30547180833187149</v>
      </c>
      <c r="H2122">
        <f t="shared" ca="1" si="920"/>
        <v>0.13554540762253964</v>
      </c>
      <c r="I2122">
        <f t="shared" ca="1" si="920"/>
        <v>1.1404535996481502E-2</v>
      </c>
      <c r="J2122">
        <f t="shared" ca="1" si="920"/>
        <v>0.68668502682889321</v>
      </c>
      <c r="K2122">
        <f t="shared" ca="1" si="920"/>
        <v>0.59929713256151007</v>
      </c>
      <c r="L2122">
        <f t="shared" ca="1" si="920"/>
        <v>0.66279199929879906</v>
      </c>
      <c r="M2122">
        <f t="shared" ca="1" si="920"/>
        <v>0.12989054099532937</v>
      </c>
      <c r="N2122">
        <f t="shared" ca="1" si="920"/>
        <v>0.1720077535329646</v>
      </c>
      <c r="O2122">
        <f t="shared" ca="1" si="920"/>
        <v>0.38757505157283167</v>
      </c>
      <c r="P2122">
        <f t="shared" ca="1" si="920"/>
        <v>0.48361209874099242</v>
      </c>
      <c r="Q2122">
        <f t="shared" ca="1" si="920"/>
        <v>0.63632756434874715</v>
      </c>
      <c r="R2122">
        <f t="shared" ca="1" si="919"/>
        <v>9.0506593862791807E-2</v>
      </c>
      <c r="S2122">
        <f t="shared" ca="1" si="919"/>
        <v>0.66151950139926252</v>
      </c>
      <c r="T2122">
        <f t="shared" ca="1" si="919"/>
        <v>0.63146250931331482</v>
      </c>
      <c r="U2122">
        <f t="shared" ca="1" si="918"/>
        <v>8.6200839196339913</v>
      </c>
      <c r="V2122" s="3">
        <f t="shared" ca="1" si="898"/>
        <v>8.6621460347893517E-2</v>
      </c>
      <c r="W2122" s="3">
        <f t="shared" ca="1" si="899"/>
        <v>9.2236686941458812E-2</v>
      </c>
      <c r="X2122" s="3">
        <f t="shared" ca="1" si="900"/>
        <v>9.2449660941658213E-2</v>
      </c>
      <c r="Y2122" s="3">
        <f t="shared" ca="1" si="901"/>
        <v>4.2806611151301549E-2</v>
      </c>
      <c r="Z2122" s="3">
        <f t="shared" ca="1" si="902"/>
        <v>3.6924668338790517E-2</v>
      </c>
      <c r="AA2122" s="3">
        <f t="shared" ca="1" si="903"/>
        <v>3.5437219774171504E-2</v>
      </c>
      <c r="AB2122" s="3">
        <f t="shared" ca="1" si="904"/>
        <v>1.5724372162295015E-2</v>
      </c>
      <c r="AC2122" s="3">
        <f t="shared" ca="1" si="905"/>
        <v>1.3230191379581997E-3</v>
      </c>
      <c r="AD2122" s="3">
        <f t="shared" ca="1" si="906"/>
        <v>7.966106052225648E-2</v>
      </c>
      <c r="AE2122" s="3">
        <f t="shared" ca="1" si="907"/>
        <v>6.9523352457913912E-2</v>
      </c>
      <c r="AF2122" s="3">
        <f t="shared" ca="1" si="908"/>
        <v>7.6889274568331722E-2</v>
      </c>
      <c r="AG2122" s="3">
        <f t="shared" ca="1" si="909"/>
        <v>1.5068361538740626E-2</v>
      </c>
      <c r="AH2122" s="3">
        <f t="shared" ca="1" si="910"/>
        <v>1.9954301505253565E-2</v>
      </c>
      <c r="AI2122" s="3">
        <f t="shared" ca="1" si="911"/>
        <v>4.4961865242408E-2</v>
      </c>
      <c r="AJ2122" s="3">
        <f t="shared" ca="1" si="912"/>
        <v>5.6102945545514663E-2</v>
      </c>
      <c r="AK2122" s="3">
        <f t="shared" ca="1" si="913"/>
        <v>7.3819184393249568E-2</v>
      </c>
      <c r="AL2122" s="3">
        <f t="shared" ca="1" si="914"/>
        <v>1.0499502639022419E-2</v>
      </c>
      <c r="AM2122" s="3">
        <f t="shared" ca="1" si="915"/>
        <v>7.6741654439409515E-2</v>
      </c>
      <c r="AN2122" s="3">
        <f t="shared" ca="1" si="916"/>
        <v>7.3254798352372266E-2</v>
      </c>
      <c r="AO2122" s="4">
        <f t="shared" ca="1" si="917"/>
        <v>0.99999999999999989</v>
      </c>
      <c r="AP2122" s="126" cm="1">
        <f t="array" aca="1" ref="AP2122" ca="1">SQRT(MMULT(V2122:AN2122,MMULT($D$49:$V$67,TRANSPOSE(V2122:AN2122))))</f>
        <v>1.160975489700539E-2</v>
      </c>
      <c r="AQ2122" s="4" cm="1">
        <f t="array" aca="1" ref="AQ2122" ca="1">MMULT(V2122:AN2122,TRANSPOSE($C$75:$U$75))</f>
        <v>4.962627325822546E-2</v>
      </c>
    </row>
    <row r="2123" spans="1:43" x14ac:dyDescent="0.3">
      <c r="A2123">
        <v>2009</v>
      </c>
      <c r="B2123">
        <f t="shared" ca="1" si="920"/>
        <v>0.8280334937903191</v>
      </c>
      <c r="C2123">
        <f t="shared" ca="1" si="920"/>
        <v>3.543445018620206E-2</v>
      </c>
      <c r="D2123">
        <f t="shared" ca="1" si="920"/>
        <v>4.2619010429647552E-2</v>
      </c>
      <c r="E2123">
        <f t="shared" ca="1" si="920"/>
        <v>0.59415200101684562</v>
      </c>
      <c r="F2123">
        <f t="shared" ca="1" si="920"/>
        <v>0.74901313315865337</v>
      </c>
      <c r="G2123">
        <f t="shared" ca="1" si="920"/>
        <v>9.9785211553334863E-2</v>
      </c>
      <c r="H2123">
        <f t="shared" ca="1" si="920"/>
        <v>0.87814532712695859</v>
      </c>
      <c r="I2123">
        <f t="shared" ca="1" si="920"/>
        <v>0.51417895804517388</v>
      </c>
      <c r="J2123">
        <f t="shared" ca="1" si="920"/>
        <v>0.36663723123902503</v>
      </c>
      <c r="K2123">
        <f t="shared" ca="1" si="920"/>
        <v>0.24306944538347863</v>
      </c>
      <c r="L2123">
        <f t="shared" ca="1" si="920"/>
        <v>0.29728236554182819</v>
      </c>
      <c r="M2123">
        <f t="shared" ca="1" si="920"/>
        <v>0.33863728162349616</v>
      </c>
      <c r="N2123">
        <f t="shared" ca="1" si="920"/>
        <v>0.2050570430547568</v>
      </c>
      <c r="O2123">
        <f t="shared" ca="1" si="920"/>
        <v>0.10846984771840762</v>
      </c>
      <c r="P2123">
        <f t="shared" ca="1" si="920"/>
        <v>0.26483401784452631</v>
      </c>
      <c r="Q2123">
        <f t="shared" ca="1" si="920"/>
        <v>0.98224553808518733</v>
      </c>
      <c r="R2123">
        <f t="shared" ca="1" si="919"/>
        <v>0.7035651906996635</v>
      </c>
      <c r="S2123">
        <f t="shared" ca="1" si="919"/>
        <v>0.86040439264326063</v>
      </c>
      <c r="T2123">
        <f t="shared" ca="1" si="919"/>
        <v>9.5143468948391208E-2</v>
      </c>
      <c r="U2123">
        <f t="shared" ca="1" si="918"/>
        <v>8.2067074080891569</v>
      </c>
      <c r="V2123" s="3">
        <f t="shared" ca="1" si="898"/>
        <v>0.10089716284683747</v>
      </c>
      <c r="W2123" s="3">
        <f t="shared" ca="1" si="899"/>
        <v>4.3177426005556333E-3</v>
      </c>
      <c r="X2123" s="3">
        <f t="shared" ca="1" si="900"/>
        <v>5.193192386466588E-3</v>
      </c>
      <c r="Y2123" s="3">
        <f t="shared" ca="1" si="901"/>
        <v>7.2398340951110807E-2</v>
      </c>
      <c r="Z2123" s="3">
        <f t="shared" ca="1" si="902"/>
        <v>9.1268409596322264E-2</v>
      </c>
      <c r="AA2123" s="3">
        <f t="shared" ca="1" si="903"/>
        <v>1.2158982475112851E-2</v>
      </c>
      <c r="AB2123" s="3">
        <f t="shared" ca="1" si="904"/>
        <v>0.10700336730189644</v>
      </c>
      <c r="AC2123" s="3">
        <f t="shared" ca="1" si="905"/>
        <v>6.2653501882906151E-2</v>
      </c>
      <c r="AD2123" s="3">
        <f t="shared" ca="1" si="906"/>
        <v>4.4675314106804809E-2</v>
      </c>
      <c r="AE2123" s="3">
        <f t="shared" ca="1" si="907"/>
        <v>2.9618388142349371E-2</v>
      </c>
      <c r="AF2123" s="3">
        <f t="shared" ca="1" si="908"/>
        <v>3.6224316374287212E-2</v>
      </c>
      <c r="AG2123" s="3">
        <f t="shared" ca="1" si="909"/>
        <v>4.126347690788993E-2</v>
      </c>
      <c r="AH2123" s="3">
        <f t="shared" ca="1" si="910"/>
        <v>2.4986518083078842E-2</v>
      </c>
      <c r="AI2123" s="3">
        <f t="shared" ca="1" si="911"/>
        <v>1.3217218833888419E-2</v>
      </c>
      <c r="AJ2123" s="3">
        <f t="shared" ca="1" si="912"/>
        <v>3.2270434983887167E-2</v>
      </c>
      <c r="AK2123" s="3">
        <f t="shared" ca="1" si="913"/>
        <v>0.11968813913324254</v>
      </c>
      <c r="AL2123" s="3">
        <f t="shared" ca="1" si="914"/>
        <v>8.5730507463465305E-2</v>
      </c>
      <c r="AM2123" s="3">
        <f t="shared" ca="1" si="915"/>
        <v>0.10484160697567704</v>
      </c>
      <c r="AN2123" s="3">
        <f t="shared" ca="1" si="916"/>
        <v>1.1593378954221098E-2</v>
      </c>
      <c r="AO2123" s="4">
        <f t="shared" ca="1" si="917"/>
        <v>0.99999999999999989</v>
      </c>
      <c r="AP2123" s="126" cm="1">
        <f t="array" aca="1" ref="AP2123" ca="1">SQRT(MMULT(V2123:AN2123,MMULT($D$49:$V$67,TRANSPOSE(V2123:AN2123))))</f>
        <v>1.0999532027089748E-2</v>
      </c>
      <c r="AQ2123" s="4" cm="1">
        <f t="array" aca="1" ref="AQ2123" ca="1">MMULT(V2123:AN2123,TRANSPOSE($C$75:$U$75))</f>
        <v>3.863867069468719E-2</v>
      </c>
    </row>
    <row r="2124" spans="1:43" x14ac:dyDescent="0.3">
      <c r="A2124">
        <v>2010</v>
      </c>
      <c r="B2124">
        <f t="shared" ca="1" si="920"/>
        <v>0.15171866221294084</v>
      </c>
      <c r="C2124">
        <f t="shared" ca="1" si="920"/>
        <v>0.88592338094966971</v>
      </c>
      <c r="D2124">
        <f t="shared" ca="1" si="920"/>
        <v>0.95844295382999212</v>
      </c>
      <c r="E2124">
        <f t="shared" ca="1" si="920"/>
        <v>0.49079622536984069</v>
      </c>
      <c r="F2124">
        <f t="shared" ca="1" si="920"/>
        <v>0.59347440703278898</v>
      </c>
      <c r="G2124">
        <f t="shared" ca="1" si="920"/>
        <v>0.60863572993130255</v>
      </c>
      <c r="H2124">
        <f t="shared" ca="1" si="920"/>
        <v>0.792587129383584</v>
      </c>
      <c r="I2124">
        <f t="shared" ca="1" si="920"/>
        <v>0.7306887290207138</v>
      </c>
      <c r="J2124">
        <f t="shared" ca="1" si="920"/>
        <v>0.69705106849438858</v>
      </c>
      <c r="K2124">
        <f t="shared" ca="1" si="920"/>
        <v>0.21629538792087166</v>
      </c>
      <c r="L2124">
        <f t="shared" ca="1" si="920"/>
        <v>0.99706200477789864</v>
      </c>
      <c r="M2124">
        <f t="shared" ca="1" si="920"/>
        <v>0.46060431472504448</v>
      </c>
      <c r="N2124">
        <f t="shared" ca="1" si="920"/>
        <v>0.54841134832831973</v>
      </c>
      <c r="O2124">
        <f t="shared" ca="1" si="920"/>
        <v>0.55501992475534334</v>
      </c>
      <c r="P2124">
        <f t="shared" ca="1" si="920"/>
        <v>0.25357627546382178</v>
      </c>
      <c r="Q2124">
        <f t="shared" ca="1" si="920"/>
        <v>7.0042449831189679E-2</v>
      </c>
      <c r="R2124">
        <f t="shared" ca="1" si="919"/>
        <v>0.51624559873883136</v>
      </c>
      <c r="S2124">
        <f t="shared" ca="1" si="919"/>
        <v>0.69865310406448045</v>
      </c>
      <c r="T2124">
        <f t="shared" ca="1" si="919"/>
        <v>0.8218887927871833</v>
      </c>
      <c r="U2124">
        <f t="shared" ca="1" si="918"/>
        <v>11.047117487618204</v>
      </c>
      <c r="V2124" s="3">
        <f t="shared" ca="1" si="898"/>
        <v>1.3733778280441906E-2</v>
      </c>
      <c r="W2124" s="3">
        <f t="shared" ca="1" si="899"/>
        <v>8.0194981355328904E-2</v>
      </c>
      <c r="X2124" s="3">
        <f t="shared" ca="1" si="900"/>
        <v>8.675955106879521E-2</v>
      </c>
      <c r="Y2124" s="3">
        <f t="shared" ca="1" si="901"/>
        <v>4.4427537402397813E-2</v>
      </c>
      <c r="Z2124" s="3">
        <f t="shared" ca="1" si="902"/>
        <v>5.3722105128144529E-2</v>
      </c>
      <c r="AA2124" s="3">
        <f t="shared" ca="1" si="903"/>
        <v>5.509452856036625E-2</v>
      </c>
      <c r="AB2124" s="3">
        <f t="shared" ca="1" si="904"/>
        <v>7.1746057763206472E-2</v>
      </c>
      <c r="AC2124" s="3">
        <f t="shared" ca="1" si="905"/>
        <v>6.6142930935575009E-2</v>
      </c>
      <c r="AD2124" s="3">
        <f t="shared" ca="1" si="906"/>
        <v>6.3098004459141058E-2</v>
      </c>
      <c r="AE2124" s="3">
        <f t="shared" ca="1" si="907"/>
        <v>1.9579350736814303E-2</v>
      </c>
      <c r="AF2124" s="3">
        <f t="shared" ca="1" si="908"/>
        <v>9.0255399736213784E-2</v>
      </c>
      <c r="AG2124" s="3">
        <f t="shared" ca="1" si="909"/>
        <v>4.1694524860561827E-2</v>
      </c>
      <c r="AH2124" s="3">
        <f t="shared" ca="1" si="910"/>
        <v>4.9642936172534458E-2</v>
      </c>
      <c r="AI2124" s="3">
        <f t="shared" ca="1" si="911"/>
        <v>5.0241153439113784E-2</v>
      </c>
      <c r="AJ2124" s="3">
        <f t="shared" ca="1" si="912"/>
        <v>2.2954067044913241E-2</v>
      </c>
      <c r="AK2124" s="3">
        <f t="shared" ca="1" si="913"/>
        <v>6.3403371883837068E-3</v>
      </c>
      <c r="AL2124" s="3">
        <f t="shared" ca="1" si="914"/>
        <v>4.6731249062703296E-2</v>
      </c>
      <c r="AM2124" s="3">
        <f t="shared" ca="1" si="915"/>
        <v>6.3243022883348765E-2</v>
      </c>
      <c r="AN2124" s="3">
        <f t="shared" ca="1" si="916"/>
        <v>7.4398483922015868E-2</v>
      </c>
      <c r="AO2124" s="4">
        <f t="shared" ca="1" si="917"/>
        <v>0.99999999999999989</v>
      </c>
      <c r="AP2124" s="126" cm="1">
        <f t="array" aca="1" ref="AP2124" ca="1">SQRT(MMULT(V2124:AN2124,MMULT($D$49:$V$67,TRANSPOSE(V2124:AN2124))))</f>
        <v>1.0824483176016744E-2</v>
      </c>
      <c r="AQ2124" s="4" cm="1">
        <f t="array" aca="1" ref="AQ2124" ca="1">MMULT(V2124:AN2124,TRANSPOSE($C$75:$U$75))</f>
        <v>4.1688964977207615E-2</v>
      </c>
    </row>
    <row r="2125" spans="1:43" x14ac:dyDescent="0.3">
      <c r="A2125">
        <v>2011</v>
      </c>
      <c r="B2125">
        <f t="shared" ca="1" si="920"/>
        <v>6.0413774894528816E-3</v>
      </c>
      <c r="C2125">
        <f t="shared" ca="1" si="920"/>
        <v>0.57202023244889644</v>
      </c>
      <c r="D2125">
        <f t="shared" ca="1" si="920"/>
        <v>0.39544337386651662</v>
      </c>
      <c r="E2125">
        <f t="shared" ca="1" si="920"/>
        <v>0.95393761685822864</v>
      </c>
      <c r="F2125">
        <f t="shared" ca="1" si="920"/>
        <v>0.35445372640114603</v>
      </c>
      <c r="G2125">
        <f t="shared" ca="1" si="920"/>
        <v>0.56534064768155534</v>
      </c>
      <c r="H2125">
        <f t="shared" ca="1" si="920"/>
        <v>0.2820365800384258</v>
      </c>
      <c r="I2125">
        <f t="shared" ca="1" si="920"/>
        <v>0.32168962407738877</v>
      </c>
      <c r="J2125">
        <f t="shared" ca="1" si="920"/>
        <v>6.1840924594269708E-3</v>
      </c>
      <c r="K2125">
        <f t="shared" ca="1" si="920"/>
        <v>0.20746829572592707</v>
      </c>
      <c r="L2125">
        <f t="shared" ca="1" si="920"/>
        <v>0.93241765300831059</v>
      </c>
      <c r="M2125">
        <f t="shared" ca="1" si="920"/>
        <v>0.68696357419099519</v>
      </c>
      <c r="N2125">
        <f t="shared" ca="1" si="920"/>
        <v>0.12610389314681048</v>
      </c>
      <c r="O2125">
        <f t="shared" ca="1" si="920"/>
        <v>0.4044410429140104</v>
      </c>
      <c r="P2125">
        <f t="shared" ca="1" si="920"/>
        <v>0.94029905037925188</v>
      </c>
      <c r="Q2125">
        <f t="shared" ca="1" si="920"/>
        <v>0.96302150292885158</v>
      </c>
      <c r="R2125">
        <f t="shared" ca="1" si="919"/>
        <v>0.78850162307427252</v>
      </c>
      <c r="S2125">
        <f t="shared" ca="1" si="919"/>
        <v>0.76865734469895086</v>
      </c>
      <c r="T2125">
        <f t="shared" ca="1" si="919"/>
        <v>0.92813746308222433</v>
      </c>
      <c r="U2125">
        <f t="shared" ca="1" si="918"/>
        <v>10.203158714470645</v>
      </c>
      <c r="V2125" s="3">
        <f t="shared" ca="1" si="898"/>
        <v>5.9210854780536633E-4</v>
      </c>
      <c r="W2125" s="3">
        <f t="shared" ca="1" si="899"/>
        <v>5.6063053457908865E-2</v>
      </c>
      <c r="X2125" s="3">
        <f t="shared" ca="1" si="900"/>
        <v>3.8756956049863116E-2</v>
      </c>
      <c r="Y2125" s="3">
        <f t="shared" ca="1" si="901"/>
        <v>9.3494342639726391E-2</v>
      </c>
      <c r="Z2125" s="3">
        <f t="shared" ca="1" si="902"/>
        <v>3.4739607245199616E-2</v>
      </c>
      <c r="AA2125" s="3">
        <f t="shared" ca="1" si="903"/>
        <v>5.540839493947694E-2</v>
      </c>
      <c r="AB2125" s="3">
        <f t="shared" ca="1" si="904"/>
        <v>2.7642084959280992E-2</v>
      </c>
      <c r="AC2125" s="3">
        <f t="shared" ca="1" si="905"/>
        <v>3.1528434779824803E-2</v>
      </c>
      <c r="AD2125" s="3">
        <f t="shared" ca="1" si="906"/>
        <v>6.0609587996081772E-4</v>
      </c>
      <c r="AE2125" s="3">
        <f t="shared" ca="1" si="907"/>
        <v>2.0333732085504545E-2</v>
      </c>
      <c r="AF2125" s="3">
        <f t="shared" ca="1" si="908"/>
        <v>9.1385195418543078E-2</v>
      </c>
      <c r="AG2125" s="3">
        <f t="shared" ca="1" si="909"/>
        <v>6.7328519864805009E-2</v>
      </c>
      <c r="AH2125" s="3">
        <f t="shared" ca="1" si="910"/>
        <v>1.2359299377354921E-2</v>
      </c>
      <c r="AI2125" s="3">
        <f t="shared" ca="1" si="911"/>
        <v>3.9638807376426603E-2</v>
      </c>
      <c r="AJ2125" s="3">
        <f t="shared" ca="1" si="912"/>
        <v>9.2157642225605227E-2</v>
      </c>
      <c r="AK2125" s="3">
        <f t="shared" ca="1" si="913"/>
        <v>9.4384643998828024E-2</v>
      </c>
      <c r="AL2125" s="3">
        <f t="shared" ca="1" si="914"/>
        <v>7.7280148740211108E-2</v>
      </c>
      <c r="AM2125" s="3">
        <f t="shared" ca="1" si="915"/>
        <v>7.5335233549665509E-2</v>
      </c>
      <c r="AN2125" s="3">
        <f t="shared" ca="1" si="916"/>
        <v>9.0965698864008848E-2</v>
      </c>
      <c r="AO2125" s="4">
        <f t="shared" ca="1" si="917"/>
        <v>0.99999999999999978</v>
      </c>
      <c r="AP2125" s="126" cm="1">
        <f t="array" aca="1" ref="AP2125" ca="1">SQRT(MMULT(V2125:AN2125,MMULT($D$49:$V$67,TRANSPOSE(V2125:AN2125))))</f>
        <v>7.5987209666279979E-3</v>
      </c>
      <c r="AQ2125" s="4" cm="1">
        <f t="array" aca="1" ref="AQ2125" ca="1">MMULT(V2125:AN2125,TRANSPOSE($C$75:$U$75))</f>
        <v>4.7009624835539013E-2</v>
      </c>
    </row>
    <row r="2126" spans="1:43" x14ac:dyDescent="0.3">
      <c r="A2126">
        <v>2012</v>
      </c>
      <c r="B2126">
        <f t="shared" ca="1" si="920"/>
        <v>0.6646514136642997</v>
      </c>
      <c r="C2126">
        <f t="shared" ca="1" si="920"/>
        <v>7.4640636467408705E-2</v>
      </c>
      <c r="D2126">
        <f t="shared" ca="1" si="920"/>
        <v>0.18635901071231675</v>
      </c>
      <c r="E2126">
        <f t="shared" ca="1" si="920"/>
        <v>0.73243216449758874</v>
      </c>
      <c r="F2126">
        <f t="shared" ca="1" si="920"/>
        <v>0.94044266729923676</v>
      </c>
      <c r="G2126">
        <f t="shared" ca="1" si="920"/>
        <v>0.36531055125523415</v>
      </c>
      <c r="H2126">
        <f t="shared" ca="1" si="920"/>
        <v>0.33860696048278305</v>
      </c>
      <c r="I2126">
        <f t="shared" ca="1" si="920"/>
        <v>0.65256368517926222</v>
      </c>
      <c r="J2126">
        <f t="shared" ca="1" si="920"/>
        <v>0.52783415883697682</v>
      </c>
      <c r="K2126">
        <f t="shared" ca="1" si="920"/>
        <v>0.38873199532312441</v>
      </c>
      <c r="L2126">
        <f t="shared" ca="1" si="920"/>
        <v>0.83130963241091504</v>
      </c>
      <c r="M2126">
        <f t="shared" ca="1" si="920"/>
        <v>6.3824421895394612E-2</v>
      </c>
      <c r="N2126">
        <f t="shared" ca="1" si="920"/>
        <v>1.5656730893519599E-2</v>
      </c>
      <c r="O2126">
        <f t="shared" ca="1" si="920"/>
        <v>0.43682065902194844</v>
      </c>
      <c r="P2126">
        <f t="shared" ca="1" si="920"/>
        <v>0.48342722063808397</v>
      </c>
      <c r="Q2126">
        <f t="shared" ca="1" si="920"/>
        <v>0.58846869350375564</v>
      </c>
      <c r="R2126">
        <f t="shared" ca="1" si="919"/>
        <v>0.19227980607696293</v>
      </c>
      <c r="S2126">
        <f t="shared" ca="1" si="919"/>
        <v>0.84022971239199151</v>
      </c>
      <c r="T2126">
        <f t="shared" ca="1" si="919"/>
        <v>0.27391750052288588</v>
      </c>
      <c r="U2126">
        <f t="shared" ca="1" si="918"/>
        <v>8.5975076210736869</v>
      </c>
      <c r="V2126" s="3">
        <f t="shared" ca="1" si="898"/>
        <v>7.7307452689561643E-2</v>
      </c>
      <c r="W2126" s="3">
        <f t="shared" ca="1" si="899"/>
        <v>8.6816598201616153E-3</v>
      </c>
      <c r="X2126" s="3">
        <f t="shared" ca="1" si="900"/>
        <v>2.1675934343521244E-2</v>
      </c>
      <c r="Y2126" s="3">
        <f t="shared" ca="1" si="901"/>
        <v>8.5191220151093053E-2</v>
      </c>
      <c r="Z2126" s="3">
        <f t="shared" ca="1" si="902"/>
        <v>0.10938549969924784</v>
      </c>
      <c r="AA2126" s="3">
        <f t="shared" ca="1" si="903"/>
        <v>4.2490285249623644E-2</v>
      </c>
      <c r="AB2126" s="3">
        <f t="shared" ca="1" si="904"/>
        <v>3.9384316409654618E-2</v>
      </c>
      <c r="AC2126" s="3">
        <f t="shared" ca="1" si="905"/>
        <v>7.5901495403125657E-2</v>
      </c>
      <c r="AD2126" s="3">
        <f t="shared" ca="1" si="906"/>
        <v>6.1393857627201384E-2</v>
      </c>
      <c r="AE2126" s="3">
        <f t="shared" ca="1" si="907"/>
        <v>4.521449848678101E-2</v>
      </c>
      <c r="AF2126" s="3">
        <f t="shared" ca="1" si="908"/>
        <v>9.6691933179943859E-2</v>
      </c>
      <c r="AG2126" s="3">
        <f t="shared" ca="1" si="909"/>
        <v>7.4235958499126046E-3</v>
      </c>
      <c r="AH2126" s="3">
        <f t="shared" ca="1" si="910"/>
        <v>1.8210778732132525E-3</v>
      </c>
      <c r="AI2126" s="3">
        <f t="shared" ca="1" si="911"/>
        <v>5.0807824578281299E-2</v>
      </c>
      <c r="AJ2126" s="3">
        <f t="shared" ca="1" si="912"/>
        <v>5.6228763258451393E-2</v>
      </c>
      <c r="AK2126" s="3">
        <f t="shared" ca="1" si="913"/>
        <v>6.8446428830296932E-2</v>
      </c>
      <c r="AL2126" s="3">
        <f t="shared" ca="1" si="914"/>
        <v>2.2364598503601018E-2</v>
      </c>
      <c r="AM2126" s="3">
        <f t="shared" ca="1" si="915"/>
        <v>9.7729452467418765E-2</v>
      </c>
      <c r="AN2126" s="3">
        <f t="shared" ca="1" si="916"/>
        <v>3.1860105578909406E-2</v>
      </c>
      <c r="AO2126" s="4">
        <f t="shared" ca="1" si="917"/>
        <v>1.0000000000000002</v>
      </c>
      <c r="AP2126" s="126" cm="1">
        <f t="array" aca="1" ref="AP2126" ca="1">SQRT(MMULT(V2126:AN2126,MMULT($D$49:$V$67,TRANSPOSE(V2126:AN2126))))</f>
        <v>9.4029571033417605E-3</v>
      </c>
      <c r="AQ2126" s="4" cm="1">
        <f t="array" aca="1" ref="AQ2126" ca="1">MMULT(V2126:AN2126,TRANSPOSE($C$75:$U$75))</f>
        <v>4.177039464313622E-2</v>
      </c>
    </row>
    <row r="2127" spans="1:43" x14ac:dyDescent="0.3">
      <c r="A2127">
        <v>2013</v>
      </c>
      <c r="B2127">
        <f t="shared" ca="1" si="920"/>
        <v>0.10620425114528653</v>
      </c>
      <c r="C2127">
        <f t="shared" ca="1" si="920"/>
        <v>0.56035816161738028</v>
      </c>
      <c r="D2127">
        <f t="shared" ca="1" si="920"/>
        <v>0.20630097187022567</v>
      </c>
      <c r="E2127">
        <f t="shared" ca="1" si="920"/>
        <v>0.30611990298527592</v>
      </c>
      <c r="F2127">
        <f t="shared" ca="1" si="920"/>
        <v>0.2788008404510417</v>
      </c>
      <c r="G2127">
        <f t="shared" ca="1" si="920"/>
        <v>0.54221985202110035</v>
      </c>
      <c r="H2127">
        <f t="shared" ca="1" si="920"/>
        <v>0.52180135623010671</v>
      </c>
      <c r="I2127">
        <f t="shared" ca="1" si="920"/>
        <v>0.46015234202655886</v>
      </c>
      <c r="J2127">
        <f t="shared" ca="1" si="920"/>
        <v>0.7949688672349936</v>
      </c>
      <c r="K2127">
        <f t="shared" ca="1" si="920"/>
        <v>0.48615051802780573</v>
      </c>
      <c r="L2127">
        <f t="shared" ca="1" si="920"/>
        <v>7.2738561825952064E-2</v>
      </c>
      <c r="M2127">
        <f t="shared" ca="1" si="920"/>
        <v>0.30693742086403408</v>
      </c>
      <c r="N2127">
        <f t="shared" ca="1" si="920"/>
        <v>0.18093428988282156</v>
      </c>
      <c r="O2127">
        <f t="shared" ca="1" si="920"/>
        <v>0.25642638536502449</v>
      </c>
      <c r="P2127">
        <f t="shared" ca="1" si="920"/>
        <v>0.58804345304988959</v>
      </c>
      <c r="Q2127">
        <f t="shared" ref="Q2127:T2142" ca="1" si="921">+RAND()</f>
        <v>0.527379038018156</v>
      </c>
      <c r="R2127">
        <f t="shared" ca="1" si="921"/>
        <v>0.25049354515811395</v>
      </c>
      <c r="S2127">
        <f t="shared" ca="1" si="921"/>
        <v>0.58297791609488014</v>
      </c>
      <c r="T2127">
        <f t="shared" ca="1" si="921"/>
        <v>4.0489023100318544E-2</v>
      </c>
      <c r="U2127">
        <f t="shared" ca="1" si="918"/>
        <v>7.069496696968967</v>
      </c>
      <c r="V2127" s="3">
        <f t="shared" ca="1" si="898"/>
        <v>1.502288715840569E-2</v>
      </c>
      <c r="W2127" s="3">
        <f t="shared" ca="1" si="899"/>
        <v>7.9264222848796681E-2</v>
      </c>
      <c r="X2127" s="3">
        <f t="shared" ca="1" si="900"/>
        <v>2.9181847126214348E-2</v>
      </c>
      <c r="Y2127" s="3">
        <f t="shared" ca="1" si="901"/>
        <v>4.3301512979916128E-2</v>
      </c>
      <c r="Z2127" s="3">
        <f t="shared" ca="1" si="902"/>
        <v>3.9437155486694978E-2</v>
      </c>
      <c r="AA2127" s="3">
        <f t="shared" ca="1" si="903"/>
        <v>7.6698508431806187E-2</v>
      </c>
      <c r="AB2127" s="3">
        <f t="shared" ca="1" si="904"/>
        <v>7.3810255326072646E-2</v>
      </c>
      <c r="AC2127" s="3">
        <f t="shared" ca="1" si="905"/>
        <v>6.5089830542512064E-2</v>
      </c>
      <c r="AD2127" s="3">
        <f t="shared" ca="1" si="906"/>
        <v>0.11245056067086572</v>
      </c>
      <c r="AE2127" s="3">
        <f t="shared" ca="1" si="907"/>
        <v>6.8767344956288307E-2</v>
      </c>
      <c r="AF2127" s="3">
        <f t="shared" ca="1" si="908"/>
        <v>1.0289072184889567E-2</v>
      </c>
      <c r="AG2127" s="3">
        <f t="shared" ca="1" si="909"/>
        <v>4.3417153161077637E-2</v>
      </c>
      <c r="AH2127" s="3">
        <f t="shared" ca="1" si="910"/>
        <v>2.5593659299734419E-2</v>
      </c>
      <c r="AI2127" s="3">
        <f t="shared" ca="1" si="911"/>
        <v>3.6272226490319574E-2</v>
      </c>
      <c r="AJ2127" s="3">
        <f t="shared" ca="1" si="912"/>
        <v>8.3180384439816221E-2</v>
      </c>
      <c r="AK2127" s="3">
        <f t="shared" ca="1" si="913"/>
        <v>7.4599233951727961E-2</v>
      </c>
      <c r="AL2127" s="3">
        <f t="shared" ca="1" si="914"/>
        <v>3.5433009717016004E-2</v>
      </c>
      <c r="AM2127" s="3">
        <f t="shared" ca="1" si="915"/>
        <v>8.2463850127383304E-2</v>
      </c>
      <c r="AN2127" s="3">
        <f t="shared" ca="1" si="916"/>
        <v>5.7272851004624044E-3</v>
      </c>
      <c r="AO2127" s="4">
        <f t="shared" ca="1" si="917"/>
        <v>1</v>
      </c>
      <c r="AP2127" s="126" cm="1">
        <f t="array" aca="1" ref="AP2127" ca="1">SQRT(MMULT(V2127:AN2127,MMULT($D$49:$V$67,TRANSPOSE(V2127:AN2127))))</f>
        <v>8.9142946742965749E-3</v>
      </c>
      <c r="AQ2127" s="4" cm="1">
        <f t="array" aca="1" ref="AQ2127" ca="1">MMULT(V2127:AN2127,TRANSPOSE($C$75:$U$75))</f>
        <v>3.975327228407266E-2</v>
      </c>
    </row>
    <row r="2128" spans="1:43" x14ac:dyDescent="0.3">
      <c r="A2128">
        <v>2014</v>
      </c>
      <c r="B2128">
        <f t="shared" ref="B2128:Q2143" ca="1" si="922">+RAND()</f>
        <v>0.54329378205077561</v>
      </c>
      <c r="C2128">
        <f t="shared" ca="1" si="922"/>
        <v>0.60425846257171256</v>
      </c>
      <c r="D2128">
        <f t="shared" ca="1" si="922"/>
        <v>0.93988311186200768</v>
      </c>
      <c r="E2128">
        <f t="shared" ca="1" si="922"/>
        <v>0.57317453745068436</v>
      </c>
      <c r="F2128">
        <f t="shared" ca="1" si="922"/>
        <v>0.86559167980107166</v>
      </c>
      <c r="G2128">
        <f t="shared" ca="1" si="922"/>
        <v>0.16657887671540283</v>
      </c>
      <c r="H2128">
        <f t="shared" ca="1" si="922"/>
        <v>0.55150266120641522</v>
      </c>
      <c r="I2128">
        <f t="shared" ca="1" si="922"/>
        <v>0.43718401663319795</v>
      </c>
      <c r="J2128">
        <f t="shared" ca="1" si="922"/>
        <v>0.90672258765118818</v>
      </c>
      <c r="K2128">
        <f t="shared" ca="1" si="922"/>
        <v>0.3612577439683976</v>
      </c>
      <c r="L2128">
        <f t="shared" ca="1" si="922"/>
        <v>0.32020591618994187</v>
      </c>
      <c r="M2128">
        <f t="shared" ca="1" si="922"/>
        <v>0.24600432740993827</v>
      </c>
      <c r="N2128">
        <f t="shared" ca="1" si="922"/>
        <v>0.84567033019275772</v>
      </c>
      <c r="O2128">
        <f t="shared" ca="1" si="922"/>
        <v>0.21208409003833506</v>
      </c>
      <c r="P2128">
        <f t="shared" ca="1" si="922"/>
        <v>0.25452938636805356</v>
      </c>
      <c r="Q2128">
        <f t="shared" ca="1" si="922"/>
        <v>0.79902197844717404</v>
      </c>
      <c r="R2128">
        <f t="shared" ca="1" si="921"/>
        <v>0.68871638475891961</v>
      </c>
      <c r="S2128">
        <f t="shared" ca="1" si="921"/>
        <v>0.32703288624482629</v>
      </c>
      <c r="T2128">
        <f t="shared" ca="1" si="921"/>
        <v>0.23103307695102404</v>
      </c>
      <c r="U2128">
        <f t="shared" ca="1" si="918"/>
        <v>9.8737458365118229</v>
      </c>
      <c r="V2128" s="3">
        <f t="shared" ca="1" si="898"/>
        <v>5.5024080125877471E-2</v>
      </c>
      <c r="W2128" s="3">
        <f t="shared" ca="1" si="899"/>
        <v>6.1198502835392389E-2</v>
      </c>
      <c r="X2128" s="3">
        <f t="shared" ca="1" si="900"/>
        <v>9.5190126161283459E-2</v>
      </c>
      <c r="Y2128" s="3">
        <f t="shared" ca="1" si="901"/>
        <v>5.8050363756697053E-2</v>
      </c>
      <c r="Z2128" s="3">
        <f t="shared" ca="1" si="902"/>
        <v>8.7665987572844606E-2</v>
      </c>
      <c r="AA2128" s="3">
        <f t="shared" ca="1" si="903"/>
        <v>1.6870889677898727E-2</v>
      </c>
      <c r="AB2128" s="3">
        <f t="shared" ca="1" si="904"/>
        <v>5.5855464616785089E-2</v>
      </c>
      <c r="AC2128" s="3">
        <f t="shared" ca="1" si="905"/>
        <v>4.4277422557966656E-2</v>
      </c>
      <c r="AD2128" s="3">
        <f t="shared" ca="1" si="906"/>
        <v>9.1831671856312774E-2</v>
      </c>
      <c r="AE2128" s="3">
        <f t="shared" ca="1" si="907"/>
        <v>3.6587709462047688E-2</v>
      </c>
      <c r="AF2128" s="3">
        <f t="shared" ca="1" si="908"/>
        <v>3.2430034304292317E-2</v>
      </c>
      <c r="AG2128" s="3">
        <f t="shared" ca="1" si="909"/>
        <v>2.4914994925253838E-2</v>
      </c>
      <c r="AH2128" s="3">
        <f t="shared" ca="1" si="910"/>
        <v>8.564837946968204E-2</v>
      </c>
      <c r="AI2128" s="3">
        <f t="shared" ca="1" si="911"/>
        <v>2.1479597869946764E-2</v>
      </c>
      <c r="AJ2128" s="3">
        <f t="shared" ca="1" si="912"/>
        <v>2.5778401690960802E-2</v>
      </c>
      <c r="AK2128" s="3">
        <f t="shared" ca="1" si="913"/>
        <v>8.0923895720760308E-2</v>
      </c>
      <c r="AL2128" s="3">
        <f t="shared" ca="1" si="914"/>
        <v>6.975229018070693E-2</v>
      </c>
      <c r="AM2128" s="3">
        <f t="shared" ca="1" si="915"/>
        <v>3.3121460857894615E-2</v>
      </c>
      <c r="AN2128" s="3">
        <f t="shared" ca="1" si="916"/>
        <v>2.339872635739659E-2</v>
      </c>
      <c r="AO2128" s="4">
        <f t="shared" ca="1" si="917"/>
        <v>1.0000000000000002</v>
      </c>
      <c r="AP2128" s="126" cm="1">
        <f t="array" aca="1" ref="AP2128" ca="1">SQRT(MMULT(V2128:AN2128,MMULT($D$49:$V$67,TRANSPOSE(V2128:AN2128))))</f>
        <v>1.232827579935465E-2</v>
      </c>
      <c r="AQ2128" s="4" cm="1">
        <f t="array" aca="1" ref="AQ2128" ca="1">MMULT(V2128:AN2128,TRANSPOSE($C$75:$U$75))</f>
        <v>4.0950891597042169E-2</v>
      </c>
    </row>
    <row r="2129" spans="1:43" x14ac:dyDescent="0.3">
      <c r="A2129">
        <v>2015</v>
      </c>
      <c r="B2129">
        <f t="shared" ca="1" si="922"/>
        <v>0.36508661905523543</v>
      </c>
      <c r="C2129">
        <f t="shared" ca="1" si="922"/>
        <v>0.56618360891845521</v>
      </c>
      <c r="D2129">
        <f t="shared" ca="1" si="922"/>
        <v>0.4810999632593288</v>
      </c>
      <c r="E2129">
        <f t="shared" ca="1" si="922"/>
        <v>4.3913962004311191E-2</v>
      </c>
      <c r="F2129">
        <f t="shared" ca="1" si="922"/>
        <v>0.4325460397561145</v>
      </c>
      <c r="G2129">
        <f t="shared" ca="1" si="922"/>
        <v>0.52434491265198557</v>
      </c>
      <c r="H2129">
        <f t="shared" ca="1" si="922"/>
        <v>6.4338303287415743E-2</v>
      </c>
      <c r="I2129">
        <f t="shared" ca="1" si="922"/>
        <v>0.37342751484263137</v>
      </c>
      <c r="J2129">
        <f t="shared" ca="1" si="922"/>
        <v>0.89335772002900105</v>
      </c>
      <c r="K2129">
        <f t="shared" ca="1" si="922"/>
        <v>0.33939219395761466</v>
      </c>
      <c r="L2129">
        <f t="shared" ca="1" si="922"/>
        <v>0.31263720684363827</v>
      </c>
      <c r="M2129">
        <f t="shared" ca="1" si="922"/>
        <v>4.9315051323708614E-2</v>
      </c>
      <c r="N2129">
        <f t="shared" ca="1" si="922"/>
        <v>0.96701555236231029</v>
      </c>
      <c r="O2129">
        <f t="shared" ca="1" si="922"/>
        <v>0.10419844633466091</v>
      </c>
      <c r="P2129">
        <f t="shared" ca="1" si="922"/>
        <v>0.69306360052919425</v>
      </c>
      <c r="Q2129">
        <f t="shared" ca="1" si="922"/>
        <v>0.54400424134854886</v>
      </c>
      <c r="R2129">
        <f t="shared" ca="1" si="921"/>
        <v>0.45216071100284394</v>
      </c>
      <c r="S2129">
        <f t="shared" ca="1" si="921"/>
        <v>0.15433335271980009</v>
      </c>
      <c r="T2129">
        <f t="shared" ca="1" si="921"/>
        <v>0.86362556893756159</v>
      </c>
      <c r="U2129">
        <f t="shared" ca="1" si="918"/>
        <v>8.2240445691643593</v>
      </c>
      <c r="V2129" s="3">
        <f t="shared" ca="1" si="898"/>
        <v>4.4392587611223472E-2</v>
      </c>
      <c r="W2129" s="3">
        <f t="shared" ca="1" si="899"/>
        <v>6.8844910087347055E-2</v>
      </c>
      <c r="X2129" s="3">
        <f t="shared" ca="1" si="900"/>
        <v>5.849919212052776E-2</v>
      </c>
      <c r="Y2129" s="3">
        <f t="shared" ca="1" si="901"/>
        <v>5.3397037959843239E-3</v>
      </c>
      <c r="Z2129" s="3">
        <f t="shared" ca="1" si="902"/>
        <v>5.2595293729064171E-2</v>
      </c>
      <c r="AA2129" s="3">
        <f t="shared" ca="1" si="903"/>
        <v>6.3757547547588736E-2</v>
      </c>
      <c r="AB2129" s="3">
        <f t="shared" ca="1" si="904"/>
        <v>7.8231948703985591E-3</v>
      </c>
      <c r="AC2129" s="3">
        <f t="shared" ca="1" si="905"/>
        <v>4.5406796096750135E-2</v>
      </c>
      <c r="AD2129" s="3">
        <f t="shared" ca="1" si="906"/>
        <v>0.10862753873910178</v>
      </c>
      <c r="AE2129" s="3">
        <f t="shared" ca="1" si="907"/>
        <v>4.1268282425188769E-2</v>
      </c>
      <c r="AF2129" s="3">
        <f t="shared" ca="1" si="908"/>
        <v>3.8015018548884782E-2</v>
      </c>
      <c r="AG2129" s="3">
        <f t="shared" ca="1" si="909"/>
        <v>5.9964474789707383E-3</v>
      </c>
      <c r="AH2129" s="3">
        <f t="shared" ca="1" si="910"/>
        <v>0.1175839386848761</v>
      </c>
      <c r="AI2129" s="3">
        <f t="shared" ca="1" si="911"/>
        <v>1.2669975880888066E-2</v>
      </c>
      <c r="AJ2129" s="3">
        <f t="shared" ca="1" si="912"/>
        <v>8.4272841021290332E-2</v>
      </c>
      <c r="AK2129" s="3">
        <f t="shared" ca="1" si="913"/>
        <v>6.6148017167643444E-2</v>
      </c>
      <c r="AL2129" s="3">
        <f t="shared" ca="1" si="914"/>
        <v>5.4980333241164296E-2</v>
      </c>
      <c r="AM2129" s="3">
        <f t="shared" ca="1" si="915"/>
        <v>1.8766113366951491E-2</v>
      </c>
      <c r="AN2129" s="3">
        <f t="shared" ca="1" si="916"/>
        <v>0.1050122675861561</v>
      </c>
      <c r="AO2129" s="4">
        <f t="shared" ca="1" si="917"/>
        <v>1</v>
      </c>
      <c r="AP2129" s="126" cm="1">
        <f t="array" aca="1" ref="AP2129" ca="1">SQRT(MMULT(V2129:AN2129,MMULT($D$49:$V$67,TRANSPOSE(V2129:AN2129))))</f>
        <v>7.3252886455055415E-3</v>
      </c>
      <c r="AQ2129" s="4" cm="1">
        <f t="array" aca="1" ref="AQ2129" ca="1">MMULT(V2129:AN2129,TRANSPOSE($C$75:$U$75))</f>
        <v>4.6842983674272913E-2</v>
      </c>
    </row>
    <row r="2130" spans="1:43" x14ac:dyDescent="0.3">
      <c r="A2130">
        <v>2016</v>
      </c>
      <c r="B2130">
        <f t="shared" ca="1" si="922"/>
        <v>0.78346309120829083</v>
      </c>
      <c r="C2130">
        <f t="shared" ca="1" si="922"/>
        <v>0.17271595168392972</v>
      </c>
      <c r="D2130">
        <f t="shared" ca="1" si="922"/>
        <v>0.86359547027943351</v>
      </c>
      <c r="E2130">
        <f t="shared" ca="1" si="922"/>
        <v>0.73327941020638487</v>
      </c>
      <c r="F2130">
        <f t="shared" ca="1" si="922"/>
        <v>0.81158669143886164</v>
      </c>
      <c r="G2130">
        <f t="shared" ca="1" si="922"/>
        <v>0.69056276075261314</v>
      </c>
      <c r="H2130">
        <f t="shared" ca="1" si="922"/>
        <v>0.50352021095506083</v>
      </c>
      <c r="I2130">
        <f t="shared" ca="1" si="922"/>
        <v>0.99521521069852126</v>
      </c>
      <c r="J2130">
        <f t="shared" ca="1" si="922"/>
        <v>0.17567411537983568</v>
      </c>
      <c r="K2130">
        <f t="shared" ca="1" si="922"/>
        <v>0.9106026888743296</v>
      </c>
      <c r="L2130">
        <f t="shared" ca="1" si="922"/>
        <v>0.93171733955734826</v>
      </c>
      <c r="M2130">
        <f t="shared" ca="1" si="922"/>
        <v>0.84104293530560292</v>
      </c>
      <c r="N2130">
        <f t="shared" ca="1" si="922"/>
        <v>0.22628664061780768</v>
      </c>
      <c r="O2130">
        <f t="shared" ca="1" si="922"/>
        <v>0.30831506275313492</v>
      </c>
      <c r="P2130">
        <f t="shared" ca="1" si="922"/>
        <v>0.16187169313363881</v>
      </c>
      <c r="Q2130">
        <f t="shared" ca="1" si="922"/>
        <v>0.63677099183268648</v>
      </c>
      <c r="R2130">
        <f t="shared" ca="1" si="921"/>
        <v>2.9076640251750829E-2</v>
      </c>
      <c r="S2130">
        <f t="shared" ca="1" si="921"/>
        <v>0.91946683287419284</v>
      </c>
      <c r="T2130">
        <f t="shared" ca="1" si="921"/>
        <v>0.75488116817629902</v>
      </c>
      <c r="U2130">
        <f t="shared" ca="1" si="918"/>
        <v>11.449644905979721</v>
      </c>
      <c r="V2130" s="3">
        <f t="shared" ca="1" si="898"/>
        <v>6.8426846215913426E-2</v>
      </c>
      <c r="W2130" s="3">
        <f t="shared" ca="1" si="899"/>
        <v>1.5084830411965584E-2</v>
      </c>
      <c r="X2130" s="3">
        <f t="shared" ca="1" si="900"/>
        <v>7.5425524317213541E-2</v>
      </c>
      <c r="Y2130" s="3">
        <f t="shared" ca="1" si="901"/>
        <v>6.4043856052113934E-2</v>
      </c>
      <c r="Z2130" s="3">
        <f t="shared" ca="1" si="902"/>
        <v>7.0883132018793024E-2</v>
      </c>
      <c r="AA2130" s="3">
        <f t="shared" ca="1" si="903"/>
        <v>6.031302860684859E-2</v>
      </c>
      <c r="AB2130" s="3">
        <f t="shared" ca="1" si="904"/>
        <v>4.3976928113472855E-2</v>
      </c>
      <c r="AC2130" s="3">
        <f t="shared" ca="1" si="905"/>
        <v>8.6921054658975289E-2</v>
      </c>
      <c r="AD2130" s="3">
        <f t="shared" ca="1" si="906"/>
        <v>1.534319333240524E-2</v>
      </c>
      <c r="AE2130" s="3">
        <f t="shared" ca="1" si="907"/>
        <v>7.9531085579672076E-2</v>
      </c>
      <c r="AF2130" s="3">
        <f t="shared" ca="1" si="908"/>
        <v>8.1375217066404146E-2</v>
      </c>
      <c r="AG2130" s="3">
        <f t="shared" ca="1" si="909"/>
        <v>7.3455809521774579E-2</v>
      </c>
      <c r="AH2130" s="3">
        <f t="shared" ca="1" si="910"/>
        <v>1.9763638302846113E-2</v>
      </c>
      <c r="AI2130" s="3">
        <f t="shared" ca="1" si="911"/>
        <v>2.6927914820494871E-2</v>
      </c>
      <c r="AJ2130" s="3">
        <f t="shared" ca="1" si="912"/>
        <v>1.4137704222521284E-2</v>
      </c>
      <c r="AK2130" s="3">
        <f t="shared" ca="1" si="913"/>
        <v>5.5614911821424681E-2</v>
      </c>
      <c r="AL2130" s="3">
        <f t="shared" ca="1" si="914"/>
        <v>2.5395233206372356E-3</v>
      </c>
      <c r="AM2130" s="3">
        <f t="shared" ca="1" si="915"/>
        <v>8.030527063716969E-2</v>
      </c>
      <c r="AN2130" s="3">
        <f t="shared" ca="1" si="916"/>
        <v>6.593053097935403E-2</v>
      </c>
      <c r="AO2130" s="4">
        <f t="shared" ca="1" si="917"/>
        <v>1</v>
      </c>
      <c r="AP2130" s="126" cm="1">
        <f t="array" aca="1" ref="AP2130" ca="1">SQRT(MMULT(V2130:AN2130,MMULT($D$49:$V$67,TRANSPOSE(V2130:AN2130))))</f>
        <v>9.979035734177329E-3</v>
      </c>
      <c r="AQ2130" s="4" cm="1">
        <f t="array" aca="1" ref="AQ2130" ca="1">MMULT(V2130:AN2130,TRANSPOSE($C$75:$U$75))</f>
        <v>4.0246757465383247E-2</v>
      </c>
    </row>
    <row r="2131" spans="1:43" x14ac:dyDescent="0.3">
      <c r="A2131">
        <v>2017</v>
      </c>
      <c r="B2131">
        <f t="shared" ca="1" si="922"/>
        <v>0.61319785515925307</v>
      </c>
      <c r="C2131">
        <f t="shared" ca="1" si="922"/>
        <v>0.18011771802234045</v>
      </c>
      <c r="D2131">
        <f t="shared" ca="1" si="922"/>
        <v>0.34192021947372009</v>
      </c>
      <c r="E2131">
        <f t="shared" ca="1" si="922"/>
        <v>0.81546490689997075</v>
      </c>
      <c r="F2131">
        <f t="shared" ca="1" si="922"/>
        <v>0.97414420499151522</v>
      </c>
      <c r="G2131">
        <f t="shared" ca="1" si="922"/>
        <v>0.92155413234478145</v>
      </c>
      <c r="H2131">
        <f t="shared" ca="1" si="922"/>
        <v>0.17972017258980055</v>
      </c>
      <c r="I2131">
        <f t="shared" ca="1" si="922"/>
        <v>0.92354953710698251</v>
      </c>
      <c r="J2131">
        <f t="shared" ca="1" si="922"/>
        <v>0.58561775191088872</v>
      </c>
      <c r="K2131">
        <f t="shared" ca="1" si="922"/>
        <v>0.88986644936169013</v>
      </c>
      <c r="L2131">
        <f t="shared" ca="1" si="922"/>
        <v>0.66147167631639092</v>
      </c>
      <c r="M2131">
        <f t="shared" ca="1" si="922"/>
        <v>0.67747361127055261</v>
      </c>
      <c r="N2131">
        <f t="shared" ca="1" si="922"/>
        <v>0.52316882358808503</v>
      </c>
      <c r="O2131">
        <f t="shared" ca="1" si="922"/>
        <v>0.18363898739469042</v>
      </c>
      <c r="P2131">
        <f t="shared" ca="1" si="922"/>
        <v>0.72184774794989426</v>
      </c>
      <c r="Q2131">
        <f t="shared" ca="1" si="922"/>
        <v>0.9157775024860022</v>
      </c>
      <c r="R2131">
        <f t="shared" ca="1" si="921"/>
        <v>0.84785390205503952</v>
      </c>
      <c r="S2131">
        <f t="shared" ca="1" si="921"/>
        <v>0.13548685889525813</v>
      </c>
      <c r="T2131">
        <f t="shared" ca="1" si="921"/>
        <v>0.18616008915438409</v>
      </c>
      <c r="U2131">
        <f t="shared" ca="1" si="918"/>
        <v>11.278032146971238</v>
      </c>
      <c r="V2131" s="3">
        <f t="shared" ca="1" si="898"/>
        <v>5.4370997277564052E-2</v>
      </c>
      <c r="W2131" s="3">
        <f t="shared" ca="1" si="899"/>
        <v>1.59706689673439E-2</v>
      </c>
      <c r="X2131" s="3">
        <f t="shared" ca="1" si="900"/>
        <v>3.031736521211674E-2</v>
      </c>
      <c r="Y2131" s="3">
        <f t="shared" ca="1" si="901"/>
        <v>7.2305602278227868E-2</v>
      </c>
      <c r="Z2131" s="3">
        <f t="shared" ca="1" si="902"/>
        <v>8.6375370481021868E-2</v>
      </c>
      <c r="AA2131" s="3">
        <f t="shared" ca="1" si="903"/>
        <v>8.1712316504814059E-2</v>
      </c>
      <c r="AB2131" s="3">
        <f t="shared" ca="1" si="904"/>
        <v>1.5935419428474065E-2</v>
      </c>
      <c r="AC2131" s="3">
        <f t="shared" ca="1" si="905"/>
        <v>8.1889244956178414E-2</v>
      </c>
      <c r="AD2131" s="3">
        <f t="shared" ca="1" si="906"/>
        <v>5.1925526038526036E-2</v>
      </c>
      <c r="AE2131" s="3">
        <f t="shared" ca="1" si="907"/>
        <v>7.890263458777845E-2</v>
      </c>
      <c r="AF2131" s="3">
        <f t="shared" ca="1" si="908"/>
        <v>5.8651338078871483E-2</v>
      </c>
      <c r="AG2131" s="3">
        <f t="shared" ca="1" si="909"/>
        <v>6.0070196860760934E-2</v>
      </c>
      <c r="AH2131" s="3">
        <f t="shared" ca="1" si="910"/>
        <v>4.6388307531875957E-2</v>
      </c>
      <c r="AI2131" s="3">
        <f t="shared" ca="1" si="911"/>
        <v>1.6282892706952198E-2</v>
      </c>
      <c r="AJ2131" s="3">
        <f t="shared" ca="1" si="912"/>
        <v>6.4004760630492569E-2</v>
      </c>
      <c r="AK2131" s="3">
        <f t="shared" ca="1" si="913"/>
        <v>8.1200114572464482E-2</v>
      </c>
      <c r="AL2131" s="3">
        <f t="shared" ca="1" si="914"/>
        <v>7.5177468108453133E-2</v>
      </c>
      <c r="AM2131" s="3">
        <f t="shared" ca="1" si="915"/>
        <v>1.2013342144236012E-2</v>
      </c>
      <c r="AN2131" s="3">
        <f t="shared" ca="1" si="916"/>
        <v>1.6506433633847916E-2</v>
      </c>
      <c r="AO2131" s="4">
        <f t="shared" ca="1" si="917"/>
        <v>1</v>
      </c>
      <c r="AP2131" s="126" cm="1">
        <f t="array" aca="1" ref="AP2131" ca="1">SQRT(MMULT(V2131:AN2131,MMULT($D$49:$V$67,TRANSPOSE(V2131:AN2131))))</f>
        <v>7.8475747690019051E-3</v>
      </c>
      <c r="AQ2131" s="4" cm="1">
        <f t="array" aca="1" ref="AQ2131" ca="1">MMULT(V2131:AN2131,TRANSPOSE($C$75:$U$75))</f>
        <v>3.7542557401094606E-2</v>
      </c>
    </row>
    <row r="2132" spans="1:43" x14ac:dyDescent="0.3">
      <c r="A2132">
        <v>2018</v>
      </c>
      <c r="B2132">
        <f t="shared" ca="1" si="922"/>
        <v>0.52556111075858092</v>
      </c>
      <c r="C2132">
        <f t="shared" ca="1" si="922"/>
        <v>0.34671193352673846</v>
      </c>
      <c r="D2132">
        <f t="shared" ca="1" si="922"/>
        <v>0.35686229632859012</v>
      </c>
      <c r="E2132">
        <f t="shared" ca="1" si="922"/>
        <v>0.93852363670718708</v>
      </c>
      <c r="F2132">
        <f t="shared" ca="1" si="922"/>
        <v>0.73135553771660466</v>
      </c>
      <c r="G2132">
        <f t="shared" ca="1" si="922"/>
        <v>0.65030853149062773</v>
      </c>
      <c r="H2132">
        <f t="shared" ca="1" si="922"/>
        <v>0.29717831684190887</v>
      </c>
      <c r="I2132">
        <f t="shared" ca="1" si="922"/>
        <v>0.27116103429344862</v>
      </c>
      <c r="J2132">
        <f t="shared" ca="1" si="922"/>
        <v>0.26050875397403206</v>
      </c>
      <c r="K2132">
        <f t="shared" ca="1" si="922"/>
        <v>0.22938259347291035</v>
      </c>
      <c r="L2132">
        <f t="shared" ca="1" si="922"/>
        <v>0.37743564039919575</v>
      </c>
      <c r="M2132">
        <f t="shared" ca="1" si="922"/>
        <v>0.22369407268075914</v>
      </c>
      <c r="N2132">
        <f t="shared" ca="1" si="922"/>
        <v>0.78050262978184959</v>
      </c>
      <c r="O2132">
        <f t="shared" ca="1" si="922"/>
        <v>0.84909642249430484</v>
      </c>
      <c r="P2132">
        <f t="shared" ca="1" si="922"/>
        <v>1.7669856620069813E-2</v>
      </c>
      <c r="Q2132">
        <f t="shared" ca="1" si="922"/>
        <v>0.7336962637288108</v>
      </c>
      <c r="R2132">
        <f t="shared" ca="1" si="921"/>
        <v>0.40576161177562131</v>
      </c>
      <c r="S2132">
        <f t="shared" ca="1" si="921"/>
        <v>0.71155227114682729</v>
      </c>
      <c r="T2132">
        <f t="shared" ca="1" si="921"/>
        <v>0.29447925407430708</v>
      </c>
      <c r="U2132">
        <f t="shared" ca="1" si="918"/>
        <v>9.0014417678123735</v>
      </c>
      <c r="V2132" s="3">
        <f t="shared" ca="1" si="898"/>
        <v>5.8386325692612727E-2</v>
      </c>
      <c r="W2132" s="3">
        <f t="shared" ca="1" si="899"/>
        <v>3.8517377823463948E-2</v>
      </c>
      <c r="X2132" s="3">
        <f t="shared" ca="1" si="900"/>
        <v>3.964501526907268E-2</v>
      </c>
      <c r="Y2132" s="3">
        <f t="shared" ca="1" si="901"/>
        <v>0.10426370140650003</v>
      </c>
      <c r="Z2132" s="3">
        <f t="shared" ca="1" si="902"/>
        <v>8.1248710660086459E-2</v>
      </c>
      <c r="AA2132" s="3">
        <f t="shared" ca="1" si="903"/>
        <v>7.2244930119530468E-2</v>
      </c>
      <c r="AB2132" s="3">
        <f t="shared" ca="1" si="904"/>
        <v>3.3014524173734926E-2</v>
      </c>
      <c r="AC2132" s="3">
        <f t="shared" ca="1" si="905"/>
        <v>3.0124178024799806E-2</v>
      </c>
      <c r="AD2132" s="3">
        <f t="shared" ca="1" si="906"/>
        <v>2.8940780898629719E-2</v>
      </c>
      <c r="AE2132" s="3">
        <f t="shared" ca="1" si="907"/>
        <v>2.5482872565275434E-2</v>
      </c>
      <c r="AF2132" s="3">
        <f t="shared" ca="1" si="908"/>
        <v>4.1930576249333912E-2</v>
      </c>
      <c r="AG2132" s="3">
        <f t="shared" ca="1" si="909"/>
        <v>2.4850915936672626E-2</v>
      </c>
      <c r="AH2132" s="3">
        <f t="shared" ca="1" si="910"/>
        <v>8.6708624008744281E-2</v>
      </c>
      <c r="AI2132" s="3">
        <f t="shared" ca="1" si="911"/>
        <v>9.432893578565707E-2</v>
      </c>
      <c r="AJ2132" s="3">
        <f t="shared" ca="1" si="912"/>
        <v>1.9630029361800928E-3</v>
      </c>
      <c r="AK2132" s="3">
        <f t="shared" ca="1" si="913"/>
        <v>8.1508749670789846E-2</v>
      </c>
      <c r="AL2132" s="3">
        <f t="shared" ca="1" si="914"/>
        <v>4.507740229199237E-2</v>
      </c>
      <c r="AM2132" s="3">
        <f t="shared" ca="1" si="915"/>
        <v>7.9048700141705897E-2</v>
      </c>
      <c r="AN2132" s="3">
        <f t="shared" ca="1" si="916"/>
        <v>3.2714676345217818E-2</v>
      </c>
      <c r="AO2132" s="4">
        <f t="shared" ca="1" si="917"/>
        <v>1</v>
      </c>
      <c r="AP2132" s="126" cm="1">
        <f t="array" aca="1" ref="AP2132" ca="1">SQRT(MMULT(V2132:AN2132,MMULT($D$49:$V$67,TRANSPOSE(V2132:AN2132))))</f>
        <v>1.034014676879179E-2</v>
      </c>
      <c r="AQ2132" s="4" cm="1">
        <f t="array" aca="1" ref="AQ2132" ca="1">MMULT(V2132:AN2132,TRANSPOSE($C$75:$U$75))</f>
        <v>3.6238192514050874E-2</v>
      </c>
    </row>
    <row r="2133" spans="1:43" x14ac:dyDescent="0.3">
      <c r="A2133">
        <v>2019</v>
      </c>
      <c r="B2133">
        <f t="shared" ca="1" si="922"/>
        <v>0.31402124750093685</v>
      </c>
      <c r="C2133">
        <f t="shared" ca="1" si="922"/>
        <v>0.79014206865220404</v>
      </c>
      <c r="D2133">
        <f t="shared" ca="1" si="922"/>
        <v>0.12163909355404201</v>
      </c>
      <c r="E2133">
        <f t="shared" ca="1" si="922"/>
        <v>6.9680704747317357E-2</v>
      </c>
      <c r="F2133">
        <f t="shared" ca="1" si="922"/>
        <v>0.9390079114718114</v>
      </c>
      <c r="G2133">
        <f t="shared" ca="1" si="922"/>
        <v>0.96918798072386514</v>
      </c>
      <c r="H2133">
        <f t="shared" ca="1" si="922"/>
        <v>0.11651406876860981</v>
      </c>
      <c r="I2133">
        <f t="shared" ca="1" si="922"/>
        <v>0.20285871344731243</v>
      </c>
      <c r="J2133">
        <f t="shared" ca="1" si="922"/>
        <v>0.58225425227660388</v>
      </c>
      <c r="K2133">
        <f t="shared" ca="1" si="922"/>
        <v>0.33579751958613013</v>
      </c>
      <c r="L2133">
        <f t="shared" ca="1" si="922"/>
        <v>6.0434471020901603E-2</v>
      </c>
      <c r="M2133">
        <f t="shared" ca="1" si="922"/>
        <v>0.78285693454147753</v>
      </c>
      <c r="N2133">
        <f t="shared" ca="1" si="922"/>
        <v>0.83384919288610249</v>
      </c>
      <c r="O2133">
        <f t="shared" ca="1" si="922"/>
        <v>0.40955567823849592</v>
      </c>
      <c r="P2133">
        <f t="shared" ca="1" si="922"/>
        <v>9.5327916888422015E-2</v>
      </c>
      <c r="Q2133">
        <f t="shared" ca="1" si="922"/>
        <v>0.97265336831348392</v>
      </c>
      <c r="R2133">
        <f t="shared" ca="1" si="921"/>
        <v>0.13127031072584006</v>
      </c>
      <c r="S2133">
        <f t="shared" ca="1" si="921"/>
        <v>0.53382788814829951</v>
      </c>
      <c r="T2133">
        <f t="shared" ca="1" si="921"/>
        <v>0.3931776886463314</v>
      </c>
      <c r="U2133">
        <f t="shared" ca="1" si="918"/>
        <v>8.6540570101381871</v>
      </c>
      <c r="V2133" s="3">
        <f t="shared" ca="1" si="898"/>
        <v>3.6286015580098724E-2</v>
      </c>
      <c r="W2133" s="3">
        <f t="shared" ca="1" si="899"/>
        <v>9.1303081055111646E-2</v>
      </c>
      <c r="X2133" s="3">
        <f t="shared" ca="1" si="900"/>
        <v>1.4055730556378631E-2</v>
      </c>
      <c r="Y2133" s="3">
        <f t="shared" ca="1" si="901"/>
        <v>8.0517963616008933E-3</v>
      </c>
      <c r="Z2133" s="3">
        <f t="shared" ca="1" si="902"/>
        <v>0.10850493709155926</v>
      </c>
      <c r="AA2133" s="3">
        <f t="shared" ca="1" si="903"/>
        <v>0.11199232678828738</v>
      </c>
      <c r="AB2133" s="3">
        <f t="shared" ca="1" si="904"/>
        <v>1.3463519899639455E-2</v>
      </c>
      <c r="AC2133" s="3">
        <f t="shared" ca="1" si="905"/>
        <v>2.3440880180205008E-2</v>
      </c>
      <c r="AD2133" s="3">
        <f t="shared" ca="1" si="906"/>
        <v>6.7281074251590411E-2</v>
      </c>
      <c r="AE2133" s="3">
        <f t="shared" ca="1" si="907"/>
        <v>3.8802323487440046E-2</v>
      </c>
      <c r="AF2133" s="3">
        <f t="shared" ca="1" si="908"/>
        <v>6.9833687194460247E-3</v>
      </c>
      <c r="AG2133" s="3">
        <f t="shared" ca="1" si="909"/>
        <v>9.0461263847044726E-2</v>
      </c>
      <c r="AH2133" s="3">
        <f t="shared" ca="1" si="910"/>
        <v>9.6353559019688922E-2</v>
      </c>
      <c r="AI2133" s="3">
        <f t="shared" ca="1" si="911"/>
        <v>4.7325280820163698E-2</v>
      </c>
      <c r="AJ2133" s="3">
        <f t="shared" ca="1" si="912"/>
        <v>1.1015401998940591E-2</v>
      </c>
      <c r="AK2133" s="3">
        <f t="shared" ca="1" si="913"/>
        <v>0.11239276181957492</v>
      </c>
      <c r="AL2133" s="3">
        <f t="shared" ca="1" si="914"/>
        <v>1.5168644090518182E-2</v>
      </c>
      <c r="AM2133" s="3">
        <f t="shared" ca="1" si="915"/>
        <v>6.1685275186299633E-2</v>
      </c>
      <c r="AN2133" s="3">
        <f t="shared" ca="1" si="916"/>
        <v>4.5432759246411894E-2</v>
      </c>
      <c r="AO2133" s="4">
        <f t="shared" ca="1" si="917"/>
        <v>1</v>
      </c>
      <c r="AP2133" s="126" cm="1">
        <f t="array" aca="1" ref="AP2133" ca="1">SQRT(MMULT(V2133:AN2133,MMULT($D$49:$V$67,TRANSPOSE(V2133:AN2133))))</f>
        <v>7.3842735764202659E-3</v>
      </c>
      <c r="AQ2133" s="4" cm="1">
        <f t="array" aca="1" ref="AQ2133" ca="1">MMULT(V2133:AN2133,TRANSPOSE($C$75:$U$75))</f>
        <v>3.4603529542655956E-2</v>
      </c>
    </row>
    <row r="2134" spans="1:43" x14ac:dyDescent="0.3">
      <c r="A2134">
        <v>2020</v>
      </c>
      <c r="B2134">
        <f t="shared" ca="1" si="922"/>
        <v>0.79975559512742378</v>
      </c>
      <c r="C2134">
        <f t="shared" ca="1" si="922"/>
        <v>0.12941735682983391</v>
      </c>
      <c r="D2134">
        <f t="shared" ca="1" si="922"/>
        <v>0.76525224798170377</v>
      </c>
      <c r="E2134">
        <f t="shared" ca="1" si="922"/>
        <v>0.11782204351234193</v>
      </c>
      <c r="F2134">
        <f t="shared" ca="1" si="922"/>
        <v>0.40345420661504927</v>
      </c>
      <c r="G2134">
        <f t="shared" ca="1" si="922"/>
        <v>0.82561023263539823</v>
      </c>
      <c r="H2134">
        <f t="shared" ca="1" si="922"/>
        <v>0.92010237389531813</v>
      </c>
      <c r="I2134">
        <f t="shared" ca="1" si="922"/>
        <v>0.27730333024512455</v>
      </c>
      <c r="J2134">
        <f t="shared" ca="1" si="922"/>
        <v>0.49556521341157178</v>
      </c>
      <c r="K2134">
        <f t="shared" ca="1" si="922"/>
        <v>0.37328730352472728</v>
      </c>
      <c r="L2134">
        <f t="shared" ca="1" si="922"/>
        <v>0.45304821719209809</v>
      </c>
      <c r="M2134">
        <f t="shared" ca="1" si="922"/>
        <v>0.46120656309943531</v>
      </c>
      <c r="N2134">
        <f t="shared" ca="1" si="922"/>
        <v>0.48852604222750196</v>
      </c>
      <c r="O2134">
        <f t="shared" ca="1" si="922"/>
        <v>0.57904939019952062</v>
      </c>
      <c r="P2134">
        <f t="shared" ca="1" si="922"/>
        <v>0.10721380948265524</v>
      </c>
      <c r="Q2134">
        <f t="shared" ca="1" si="922"/>
        <v>0.3744837237645503</v>
      </c>
      <c r="R2134">
        <f t="shared" ca="1" si="921"/>
        <v>5.182392846805528E-2</v>
      </c>
      <c r="S2134">
        <f t="shared" ca="1" si="921"/>
        <v>0.34909765657025771</v>
      </c>
      <c r="T2134">
        <f t="shared" ca="1" si="921"/>
        <v>0.31986174370701193</v>
      </c>
      <c r="U2134">
        <f t="shared" ca="1" si="918"/>
        <v>8.2918809784895782</v>
      </c>
      <c r="V2134" s="3">
        <f t="shared" ca="1" si="898"/>
        <v>9.6450443174728812E-2</v>
      </c>
      <c r="W2134" s="3">
        <f t="shared" ca="1" si="899"/>
        <v>1.5607720029455626E-2</v>
      </c>
      <c r="X2134" s="3">
        <f t="shared" ca="1" si="900"/>
        <v>9.2289343029270013E-2</v>
      </c>
      <c r="Y2134" s="3">
        <f t="shared" ca="1" si="901"/>
        <v>1.4209326426415253E-2</v>
      </c>
      <c r="Z2134" s="3">
        <f t="shared" ca="1" si="902"/>
        <v>4.8656536154061049E-2</v>
      </c>
      <c r="AA2134" s="3">
        <f t="shared" ca="1" si="903"/>
        <v>9.9568509820287934E-2</v>
      </c>
      <c r="AB2134" s="3">
        <f t="shared" ca="1" si="904"/>
        <v>0.11096425241536945</v>
      </c>
      <c r="AC2134" s="3">
        <f t="shared" ca="1" si="905"/>
        <v>3.3442753334797286E-2</v>
      </c>
      <c r="AD2134" s="3">
        <f t="shared" ca="1" si="906"/>
        <v>5.9765114175799751E-2</v>
      </c>
      <c r="AE2134" s="3">
        <f t="shared" ca="1" si="907"/>
        <v>4.501841071924359E-2</v>
      </c>
      <c r="AF2134" s="3">
        <f t="shared" ca="1" si="908"/>
        <v>5.4637568769664593E-2</v>
      </c>
      <c r="AG2134" s="3">
        <f t="shared" ca="1" si="909"/>
        <v>5.5621464453707969E-2</v>
      </c>
      <c r="AH2134" s="3">
        <f t="shared" ca="1" si="910"/>
        <v>5.891619084919502E-2</v>
      </c>
      <c r="AI2134" s="3">
        <f t="shared" ca="1" si="911"/>
        <v>6.9833297378684558E-2</v>
      </c>
      <c r="AJ2134" s="3">
        <f t="shared" ca="1" si="912"/>
        <v>1.2929974484774256E-2</v>
      </c>
      <c r="AK2134" s="3">
        <f t="shared" ca="1" si="913"/>
        <v>4.5162698878097624E-2</v>
      </c>
      <c r="AL2134" s="3">
        <f t="shared" ca="1" si="914"/>
        <v>6.2499604857443767E-3</v>
      </c>
      <c r="AM2134" s="3">
        <f t="shared" ca="1" si="915"/>
        <v>4.2101141764561145E-2</v>
      </c>
      <c r="AN2134" s="3">
        <f t="shared" ca="1" si="916"/>
        <v>3.8575293656141804E-2</v>
      </c>
      <c r="AO2134" s="4">
        <f t="shared" ca="1" si="917"/>
        <v>1.0000000000000002</v>
      </c>
      <c r="AP2134" s="126" cm="1">
        <f t="array" aca="1" ref="AP2134" ca="1">SQRT(MMULT(V2134:AN2134,MMULT($D$49:$V$67,TRANSPOSE(V2134:AN2134))))</f>
        <v>1.2003310391899445E-2</v>
      </c>
      <c r="AQ2134" s="4" cm="1">
        <f t="array" aca="1" ref="AQ2134" ca="1">MMULT(V2134:AN2134,TRANSPOSE($C$75:$U$75))</f>
        <v>3.858090653805727E-2</v>
      </c>
    </row>
    <row r="2135" spans="1:43" x14ac:dyDescent="0.3">
      <c r="A2135">
        <v>2021</v>
      </c>
      <c r="B2135">
        <f t="shared" ca="1" si="922"/>
        <v>0.7512228822597059</v>
      </c>
      <c r="C2135">
        <f t="shared" ca="1" si="922"/>
        <v>9.1392736100211702E-2</v>
      </c>
      <c r="D2135">
        <f t="shared" ca="1" si="922"/>
        <v>0.42142161529867006</v>
      </c>
      <c r="E2135">
        <f t="shared" ca="1" si="922"/>
        <v>0.85171702128164262</v>
      </c>
      <c r="F2135">
        <f t="shared" ca="1" si="922"/>
        <v>0.87757293468335285</v>
      </c>
      <c r="G2135">
        <f t="shared" ca="1" si="922"/>
        <v>0.63439681037582196</v>
      </c>
      <c r="H2135">
        <f t="shared" ca="1" si="922"/>
        <v>0.4180012258956477</v>
      </c>
      <c r="I2135">
        <f t="shared" ca="1" si="922"/>
        <v>0.88912061286372168</v>
      </c>
      <c r="J2135">
        <f t="shared" ca="1" si="922"/>
        <v>0.76050370796772293</v>
      </c>
      <c r="K2135">
        <f t="shared" ca="1" si="922"/>
        <v>0.19434960959732572</v>
      </c>
      <c r="L2135">
        <f t="shared" ca="1" si="922"/>
        <v>0.61105902137310919</v>
      </c>
      <c r="M2135">
        <f t="shared" ca="1" si="922"/>
        <v>0.65901711923442619</v>
      </c>
      <c r="N2135">
        <f t="shared" ca="1" si="922"/>
        <v>0.51318356896168504</v>
      </c>
      <c r="O2135">
        <f t="shared" ca="1" si="922"/>
        <v>0.53301098268735037</v>
      </c>
      <c r="P2135">
        <f t="shared" ca="1" si="922"/>
        <v>0.65269477499299933</v>
      </c>
      <c r="Q2135">
        <f t="shared" ca="1" si="922"/>
        <v>0.69972756550936788</v>
      </c>
      <c r="R2135">
        <f t="shared" ca="1" si="921"/>
        <v>0.71448082833968907</v>
      </c>
      <c r="S2135">
        <f t="shared" ca="1" si="921"/>
        <v>0.79192077315822784</v>
      </c>
      <c r="T2135">
        <f t="shared" ca="1" si="921"/>
        <v>0.68711525890200975</v>
      </c>
      <c r="U2135">
        <f t="shared" ca="1" si="918"/>
        <v>11.751909049482688</v>
      </c>
      <c r="V2135" s="3">
        <f t="shared" ca="1" si="898"/>
        <v>6.3923476525949999E-2</v>
      </c>
      <c r="W2135" s="3">
        <f t="shared" ca="1" si="899"/>
        <v>7.7768416786917491E-3</v>
      </c>
      <c r="X2135" s="3">
        <f t="shared" ca="1" si="900"/>
        <v>3.5859843156054783E-2</v>
      </c>
      <c r="Y2135" s="3">
        <f t="shared" ca="1" si="901"/>
        <v>7.2474779858778329E-2</v>
      </c>
      <c r="Z2135" s="3">
        <f t="shared" ca="1" si="902"/>
        <v>7.4674925664267547E-2</v>
      </c>
      <c r="AA2135" s="3">
        <f t="shared" ca="1" si="903"/>
        <v>5.398244725215498E-2</v>
      </c>
      <c r="AB2135" s="3">
        <f t="shared" ca="1" si="904"/>
        <v>3.5568793473095155E-2</v>
      </c>
      <c r="AC2135" s="3">
        <f t="shared" ca="1" si="905"/>
        <v>7.5657547137233869E-2</v>
      </c>
      <c r="AD2135" s="3">
        <f t="shared" ca="1" si="906"/>
        <v>6.4713205723898951E-2</v>
      </c>
      <c r="AE2135" s="3">
        <f t="shared" ca="1" si="907"/>
        <v>1.6537705387183955E-2</v>
      </c>
      <c r="AF2135" s="3">
        <f t="shared" ca="1" si="908"/>
        <v>5.1996575092623579E-2</v>
      </c>
      <c r="AG2135" s="3">
        <f t="shared" ca="1" si="909"/>
        <v>5.6077452306647638E-2</v>
      </c>
      <c r="AH2135" s="3">
        <f t="shared" ca="1" si="910"/>
        <v>4.366810250154847E-2</v>
      </c>
      <c r="AI2135" s="3">
        <f t="shared" ca="1" si="911"/>
        <v>4.5355267849933982E-2</v>
      </c>
      <c r="AJ2135" s="3">
        <f t="shared" ca="1" si="912"/>
        <v>5.5539467863881281E-2</v>
      </c>
      <c r="AK2135" s="3">
        <f t="shared" ca="1" si="913"/>
        <v>5.9541608309176756E-2</v>
      </c>
      <c r="AL2135" s="3">
        <f t="shared" ca="1" si="914"/>
        <v>6.079700117923735E-2</v>
      </c>
      <c r="AM2135" s="3">
        <f t="shared" ca="1" si="915"/>
        <v>6.7386564159385473E-2</v>
      </c>
      <c r="AN2135" s="3">
        <f t="shared" ca="1" si="916"/>
        <v>5.8468394880256173E-2</v>
      </c>
      <c r="AO2135" s="4">
        <f t="shared" ca="1" si="917"/>
        <v>1</v>
      </c>
      <c r="AP2135" s="126" cm="1">
        <f t="array" aca="1" ref="AP2135" ca="1">SQRT(MMULT(V2135:AN2135,MMULT($D$49:$V$67,TRANSPOSE(V2135:AN2135))))</f>
        <v>8.5392548826681413E-3</v>
      </c>
      <c r="AQ2135" s="4" cm="1">
        <f t="array" aca="1" ref="AQ2135" ca="1">MMULT(V2135:AN2135,TRANSPOSE($C$75:$U$75))</f>
        <v>4.1256563505557897E-2</v>
      </c>
    </row>
    <row r="2136" spans="1:43" x14ac:dyDescent="0.3">
      <c r="A2136">
        <v>2022</v>
      </c>
      <c r="B2136">
        <f t="shared" ca="1" si="922"/>
        <v>0.45335486322019536</v>
      </c>
      <c r="C2136">
        <f t="shared" ca="1" si="922"/>
        <v>0.83145185121746512</v>
      </c>
      <c r="D2136">
        <f t="shared" ca="1" si="922"/>
        <v>0.57022507198041028</v>
      </c>
      <c r="E2136">
        <f t="shared" ca="1" si="922"/>
        <v>0.93476686553479316</v>
      </c>
      <c r="F2136">
        <f t="shared" ca="1" si="922"/>
        <v>0.25131191217530957</v>
      </c>
      <c r="G2136">
        <f t="shared" ca="1" si="922"/>
        <v>0.40217310928710981</v>
      </c>
      <c r="H2136">
        <f t="shared" ca="1" si="922"/>
        <v>0.85725783774898101</v>
      </c>
      <c r="I2136">
        <f t="shared" ca="1" si="922"/>
        <v>0.5240339020846686</v>
      </c>
      <c r="J2136">
        <f t="shared" ca="1" si="922"/>
        <v>0.47167573549375796</v>
      </c>
      <c r="K2136">
        <f t="shared" ca="1" si="922"/>
        <v>0.35835562097940532</v>
      </c>
      <c r="L2136">
        <f t="shared" ca="1" si="922"/>
        <v>0.81300120219350469</v>
      </c>
      <c r="M2136">
        <f t="shared" ca="1" si="922"/>
        <v>0.66483304993744818</v>
      </c>
      <c r="N2136">
        <f t="shared" ca="1" si="922"/>
        <v>0.42153840031234691</v>
      </c>
      <c r="O2136">
        <f t="shared" ca="1" si="922"/>
        <v>0.99426382309058225</v>
      </c>
      <c r="P2136">
        <f t="shared" ca="1" si="922"/>
        <v>0.91774773051850811</v>
      </c>
      <c r="Q2136">
        <f t="shared" ca="1" si="922"/>
        <v>0.46009617003077008</v>
      </c>
      <c r="R2136">
        <f t="shared" ca="1" si="921"/>
        <v>0.41827173481469848</v>
      </c>
      <c r="S2136">
        <f t="shared" ca="1" si="921"/>
        <v>0.90884921179083422</v>
      </c>
      <c r="T2136">
        <f t="shared" ca="1" si="921"/>
        <v>0.19062690393325121</v>
      </c>
      <c r="U2136">
        <f t="shared" ca="1" si="918"/>
        <v>11.443834996344039</v>
      </c>
      <c r="V2136" s="3">
        <f t="shared" ca="1" si="898"/>
        <v>3.9615641379400227E-2</v>
      </c>
      <c r="W2136" s="3">
        <f t="shared" ca="1" si="899"/>
        <v>7.2655001709050246E-2</v>
      </c>
      <c r="X2136" s="3">
        <f t="shared" ca="1" si="900"/>
        <v>4.9828145212036004E-2</v>
      </c>
      <c r="Y2136" s="3">
        <f t="shared" ca="1" si="901"/>
        <v>8.1683007998055113E-2</v>
      </c>
      <c r="Z2136" s="3">
        <f t="shared" ca="1" si="902"/>
        <v>2.1960462751830674E-2</v>
      </c>
      <c r="AA2136" s="3">
        <f t="shared" ca="1" si="903"/>
        <v>3.5143211118964228E-2</v>
      </c>
      <c r="AB2136" s="3">
        <f t="shared" ca="1" si="904"/>
        <v>7.4910013821664595E-2</v>
      </c>
      <c r="AC2136" s="3">
        <f t="shared" ca="1" si="905"/>
        <v>4.5791808624650883E-2</v>
      </c>
      <c r="AD2136" s="3">
        <f t="shared" ca="1" si="906"/>
        <v>4.1216579550862463E-2</v>
      </c>
      <c r="AE2136" s="3">
        <f t="shared" ca="1" si="907"/>
        <v>3.1314294648069389E-2</v>
      </c>
      <c r="AF2136" s="3">
        <f t="shared" ca="1" si="908"/>
        <v>7.1042723217630638E-2</v>
      </c>
      <c r="AG2136" s="3">
        <f t="shared" ca="1" si="909"/>
        <v>5.8095301981358725E-2</v>
      </c>
      <c r="AH2136" s="3">
        <f t="shared" ca="1" si="910"/>
        <v>3.6835414041448147E-2</v>
      </c>
      <c r="AI2136" s="3">
        <f t="shared" ca="1" si="911"/>
        <v>8.68820481427965E-2</v>
      </c>
      <c r="AJ2136" s="3">
        <f t="shared" ca="1" si="912"/>
        <v>8.0195819916286881E-2</v>
      </c>
      <c r="AK2136" s="3">
        <f t="shared" ca="1" si="913"/>
        <v>4.0204718975566926E-2</v>
      </c>
      <c r="AL2136" s="3">
        <f t="shared" ca="1" si="914"/>
        <v>3.654996204928887E-2</v>
      </c>
      <c r="AM2136" s="3">
        <f t="shared" ca="1" si="915"/>
        <v>7.9418238036565905E-2</v>
      </c>
      <c r="AN2136" s="3">
        <f t="shared" ca="1" si="916"/>
        <v>1.6657606824473682E-2</v>
      </c>
      <c r="AO2136" s="4">
        <f t="shared" ca="1" si="917"/>
        <v>1</v>
      </c>
      <c r="AP2136" s="126" cm="1">
        <f t="array" aca="1" ref="AP2136" ca="1">SQRT(MMULT(V2136:AN2136,MMULT($D$49:$V$67,TRANSPOSE(V2136:AN2136))))</f>
        <v>1.0853675020330486E-2</v>
      </c>
      <c r="AQ2136" s="4" cm="1">
        <f t="array" aca="1" ref="AQ2136" ca="1">MMULT(V2136:AN2136,TRANSPOSE($C$75:$U$75))</f>
        <v>4.2515754113624661E-2</v>
      </c>
    </row>
    <row r="2137" spans="1:43" x14ac:dyDescent="0.3">
      <c r="A2137">
        <v>2023</v>
      </c>
      <c r="B2137">
        <f t="shared" ca="1" si="922"/>
        <v>0.59697232702546554</v>
      </c>
      <c r="C2137">
        <f t="shared" ca="1" si="922"/>
        <v>0.61330936383074963</v>
      </c>
      <c r="D2137">
        <f t="shared" ca="1" si="922"/>
        <v>0.46497978441552135</v>
      </c>
      <c r="E2137">
        <f t="shared" ca="1" si="922"/>
        <v>0.56348623614476789</v>
      </c>
      <c r="F2137">
        <f t="shared" ca="1" si="922"/>
        <v>0.19034122434735223</v>
      </c>
      <c r="G2137">
        <f t="shared" ca="1" si="922"/>
        <v>0.84856207052589083</v>
      </c>
      <c r="H2137">
        <f t="shared" ca="1" si="922"/>
        <v>0.83953035381607244</v>
      </c>
      <c r="I2137">
        <f t="shared" ca="1" si="922"/>
        <v>0.77118354226303032</v>
      </c>
      <c r="J2137">
        <f t="shared" ca="1" si="922"/>
        <v>8.2652123204418615E-2</v>
      </c>
      <c r="K2137">
        <f t="shared" ca="1" si="922"/>
        <v>0.30822365808822327</v>
      </c>
      <c r="L2137">
        <f t="shared" ca="1" si="922"/>
        <v>0.30548870157969898</v>
      </c>
      <c r="M2137">
        <f t="shared" ca="1" si="922"/>
        <v>0.19877217053932783</v>
      </c>
      <c r="N2137">
        <f t="shared" ca="1" si="922"/>
        <v>0.72873919456409642</v>
      </c>
      <c r="O2137">
        <f t="shared" ca="1" si="922"/>
        <v>0.93782528823538469</v>
      </c>
      <c r="P2137">
        <f t="shared" ca="1" si="922"/>
        <v>7.6875815876100484E-2</v>
      </c>
      <c r="Q2137">
        <f t="shared" ca="1" si="922"/>
        <v>0.66362971095128831</v>
      </c>
      <c r="R2137">
        <f t="shared" ca="1" si="921"/>
        <v>4.7991297080804296E-2</v>
      </c>
      <c r="S2137">
        <f t="shared" ca="1" si="921"/>
        <v>0.46005110811622651</v>
      </c>
      <c r="T2137">
        <f t="shared" ca="1" si="921"/>
        <v>0.10263291842306843</v>
      </c>
      <c r="U2137">
        <f t="shared" ca="1" si="918"/>
        <v>8.8012468890274889</v>
      </c>
      <c r="V2137" s="3">
        <f t="shared" ca="1" si="898"/>
        <v>6.7828153732366114E-2</v>
      </c>
      <c r="W2137" s="3">
        <f t="shared" ca="1" si="899"/>
        <v>6.9684372176329029E-2</v>
      </c>
      <c r="X2137" s="3">
        <f t="shared" ca="1" si="900"/>
        <v>5.2831126120914923E-2</v>
      </c>
      <c r="Y2137" s="3">
        <f t="shared" ca="1" si="901"/>
        <v>6.4023455227379886E-2</v>
      </c>
      <c r="Z2137" s="3">
        <f t="shared" ca="1" si="902"/>
        <v>2.1626620267254468E-2</v>
      </c>
      <c r="AA2137" s="3">
        <f t="shared" ca="1" si="903"/>
        <v>9.6413846949776269E-2</v>
      </c>
      <c r="AB2137" s="3">
        <f t="shared" ca="1" si="904"/>
        <v>9.5387660907764626E-2</v>
      </c>
      <c r="AC2137" s="3">
        <f t="shared" ca="1" si="905"/>
        <v>8.7622078097191497E-2</v>
      </c>
      <c r="AD2137" s="3">
        <f t="shared" ca="1" si="906"/>
        <v>9.3909561050333663E-3</v>
      </c>
      <c r="AE2137" s="3">
        <f t="shared" ca="1" si="907"/>
        <v>3.5020453576013827E-2</v>
      </c>
      <c r="AF2137" s="3">
        <f t="shared" ca="1" si="908"/>
        <v>3.4709707093951839E-2</v>
      </c>
      <c r="AG2137" s="3">
        <f t="shared" ca="1" si="909"/>
        <v>2.2584546604088224E-2</v>
      </c>
      <c r="AH2137" s="3">
        <f t="shared" ca="1" si="910"/>
        <v>8.2799540082509823E-2</v>
      </c>
      <c r="AI2137" s="3">
        <f t="shared" ca="1" si="911"/>
        <v>0.10655595736151557</v>
      </c>
      <c r="AJ2137" s="3">
        <f t="shared" ca="1" si="912"/>
        <v>8.734650538202892E-3</v>
      </c>
      <c r="AK2137" s="3">
        <f t="shared" ca="1" si="913"/>
        <v>7.540178332897754E-2</v>
      </c>
      <c r="AL2137" s="3">
        <f t="shared" ca="1" si="914"/>
        <v>5.452783870957538E-3</v>
      </c>
      <c r="AM2137" s="3">
        <f t="shared" ca="1" si="915"/>
        <v>5.2271128615852383E-2</v>
      </c>
      <c r="AN2137" s="3">
        <f t="shared" ca="1" si="916"/>
        <v>1.1661179343920105E-2</v>
      </c>
      <c r="AO2137" s="4">
        <f t="shared" ca="1" si="917"/>
        <v>0.99999999999999978</v>
      </c>
      <c r="AP2137" s="126" cm="1">
        <f t="array" aca="1" ref="AP2137" ca="1">SQRT(MMULT(V2137:AN2137,MMULT($D$49:$V$67,TRANSPOSE(V2137:AN2137))))</f>
        <v>1.1834673919922205E-2</v>
      </c>
      <c r="AQ2137" s="4" cm="1">
        <f t="array" aca="1" ref="AQ2137" ca="1">MMULT(V2137:AN2137,TRANSPOSE($C$75:$U$75))</f>
        <v>3.597714559826691E-2</v>
      </c>
    </row>
    <row r="2138" spans="1:43" x14ac:dyDescent="0.3">
      <c r="A2138">
        <v>2024</v>
      </c>
      <c r="B2138">
        <f t="shared" ca="1" si="922"/>
        <v>0.95092581612530913</v>
      </c>
      <c r="C2138">
        <f t="shared" ca="1" si="922"/>
        <v>0.19485259063039206</v>
      </c>
      <c r="D2138">
        <f t="shared" ca="1" si="922"/>
        <v>0.27073817013362678</v>
      </c>
      <c r="E2138">
        <f t="shared" ca="1" si="922"/>
        <v>0.19046512682123806</v>
      </c>
      <c r="F2138">
        <f t="shared" ca="1" si="922"/>
        <v>0.51329073477549925</v>
      </c>
      <c r="G2138">
        <f t="shared" ca="1" si="922"/>
        <v>0.11388323697733405</v>
      </c>
      <c r="H2138">
        <f t="shared" ca="1" si="922"/>
        <v>0.13923864104664962</v>
      </c>
      <c r="I2138">
        <f t="shared" ca="1" si="922"/>
        <v>0.19772913222423782</v>
      </c>
      <c r="J2138">
        <f t="shared" ca="1" si="922"/>
        <v>0.27510760274664103</v>
      </c>
      <c r="K2138">
        <f t="shared" ca="1" si="922"/>
        <v>0.38752980997924646</v>
      </c>
      <c r="L2138">
        <f t="shared" ca="1" si="922"/>
        <v>0.94494320111925656</v>
      </c>
      <c r="M2138">
        <f t="shared" ca="1" si="922"/>
        <v>0.10679267776343027</v>
      </c>
      <c r="N2138">
        <f t="shared" ca="1" si="922"/>
        <v>0.60494287163298821</v>
      </c>
      <c r="O2138">
        <f t="shared" ca="1" si="922"/>
        <v>0.18479952340953421</v>
      </c>
      <c r="P2138">
        <f t="shared" ca="1" si="922"/>
        <v>0.32412500268052225</v>
      </c>
      <c r="Q2138">
        <f t="shared" ca="1" si="922"/>
        <v>6.0759331145567308E-2</v>
      </c>
      <c r="R2138">
        <f t="shared" ca="1" si="921"/>
        <v>0.88030725299682233</v>
      </c>
      <c r="S2138">
        <f t="shared" ca="1" si="921"/>
        <v>0.32591424836768046</v>
      </c>
      <c r="T2138">
        <f t="shared" ca="1" si="921"/>
        <v>1.3067494501589394E-2</v>
      </c>
      <c r="U2138">
        <f t="shared" ca="1" si="918"/>
        <v>6.6794124650775641</v>
      </c>
      <c r="V2138" s="3">
        <f t="shared" ca="1" si="898"/>
        <v>0.14236668585704215</v>
      </c>
      <c r="W2138" s="3">
        <f t="shared" ca="1" si="899"/>
        <v>2.9172115309415818E-2</v>
      </c>
      <c r="X2138" s="3">
        <f t="shared" ca="1" si="900"/>
        <v>4.0533231260855042E-2</v>
      </c>
      <c r="Y2138" s="3">
        <f t="shared" ca="1" si="901"/>
        <v>2.8515251575952243E-2</v>
      </c>
      <c r="Z2138" s="3">
        <f t="shared" ca="1" si="902"/>
        <v>7.6846689354665973E-2</v>
      </c>
      <c r="AA2138" s="3">
        <f t="shared" ca="1" si="903"/>
        <v>1.7049888380566057E-2</v>
      </c>
      <c r="AB2138" s="3">
        <f t="shared" ca="1" si="904"/>
        <v>2.0845941431920947E-2</v>
      </c>
      <c r="AC2138" s="3">
        <f t="shared" ca="1" si="905"/>
        <v>2.9602773186719458E-2</v>
      </c>
      <c r="AD2138" s="3">
        <f t="shared" ca="1" si="906"/>
        <v>4.1187395476025054E-2</v>
      </c>
      <c r="AE2138" s="3">
        <f t="shared" ca="1" si="907"/>
        <v>5.801854759013543E-2</v>
      </c>
      <c r="AF2138" s="3">
        <f t="shared" ca="1" si="908"/>
        <v>0.14147100602931301</v>
      </c>
      <c r="AG2138" s="3">
        <f t="shared" ca="1" si="909"/>
        <v>1.5988334052101413E-2</v>
      </c>
      <c r="AH2138" s="3">
        <f t="shared" ca="1" si="910"/>
        <v>9.0568275996706749E-2</v>
      </c>
      <c r="AI2138" s="3">
        <f t="shared" ca="1" si="911"/>
        <v>2.7667032748124838E-2</v>
      </c>
      <c r="AJ2138" s="3">
        <f t="shared" ca="1" si="912"/>
        <v>4.8525975057711661E-2</v>
      </c>
      <c r="AK2138" s="3">
        <f t="shared" ca="1" si="913"/>
        <v>9.0965083326175079E-3</v>
      </c>
      <c r="AL2138" s="3">
        <f t="shared" ca="1" si="914"/>
        <v>0.13179411476673941</v>
      </c>
      <c r="AM2138" s="3">
        <f t="shared" ca="1" si="915"/>
        <v>4.8793849769224545E-2</v>
      </c>
      <c r="AN2138" s="3">
        <f t="shared" ca="1" si="916"/>
        <v>1.9563838241628412E-3</v>
      </c>
      <c r="AO2138" s="4">
        <f t="shared" ca="1" si="917"/>
        <v>1</v>
      </c>
      <c r="AP2138" s="126" cm="1">
        <f t="array" aca="1" ref="AP2138" ca="1">SQRT(MMULT(V2138:AN2138,MMULT($D$49:$V$67,TRANSPOSE(V2138:AN2138))))</f>
        <v>1.0052791232345551E-2</v>
      </c>
      <c r="AQ2138" s="4" cm="1">
        <f t="array" aca="1" ref="AQ2138" ca="1">MMULT(V2138:AN2138,TRANSPOSE($C$75:$U$75))</f>
        <v>3.6977613851061159E-2</v>
      </c>
    </row>
    <row r="2139" spans="1:43" x14ac:dyDescent="0.3">
      <c r="A2139">
        <v>2025</v>
      </c>
      <c r="B2139">
        <f t="shared" ca="1" si="922"/>
        <v>0.70481667626751099</v>
      </c>
      <c r="C2139">
        <f t="shared" ca="1" si="922"/>
        <v>0.64719155599322042</v>
      </c>
      <c r="D2139">
        <f t="shared" ca="1" si="922"/>
        <v>0.53155304379636137</v>
      </c>
      <c r="E2139">
        <f t="shared" ca="1" si="922"/>
        <v>0.12187622741605919</v>
      </c>
      <c r="F2139">
        <f t="shared" ca="1" si="922"/>
        <v>0.55495605702200301</v>
      </c>
      <c r="G2139">
        <f t="shared" ca="1" si="922"/>
        <v>0.59991534330015905</v>
      </c>
      <c r="H2139">
        <f t="shared" ca="1" si="922"/>
        <v>0.11605896917126834</v>
      </c>
      <c r="I2139">
        <f t="shared" ca="1" si="922"/>
        <v>0.15380526979334508</v>
      </c>
      <c r="J2139">
        <f t="shared" ca="1" si="922"/>
        <v>0.95254086032838803</v>
      </c>
      <c r="K2139">
        <f t="shared" ca="1" si="922"/>
        <v>7.1274927607958283E-2</v>
      </c>
      <c r="L2139">
        <f t="shared" ca="1" si="922"/>
        <v>0.76899523319926522</v>
      </c>
      <c r="M2139">
        <f t="shared" ca="1" si="922"/>
        <v>0.75276930673566489</v>
      </c>
      <c r="N2139">
        <f t="shared" ca="1" si="922"/>
        <v>0.81343527365374091</v>
      </c>
      <c r="O2139">
        <f t="shared" ca="1" si="922"/>
        <v>0.70628636017530022</v>
      </c>
      <c r="P2139">
        <f t="shared" ca="1" si="922"/>
        <v>0.54962605176646817</v>
      </c>
      <c r="Q2139">
        <f t="shared" ca="1" si="922"/>
        <v>0.81391106211883846</v>
      </c>
      <c r="R2139">
        <f t="shared" ca="1" si="921"/>
        <v>0.77584003365844878</v>
      </c>
      <c r="S2139">
        <f t="shared" ca="1" si="921"/>
        <v>0.22378139698742827</v>
      </c>
      <c r="T2139">
        <f t="shared" ca="1" si="921"/>
        <v>0.35123008494701224</v>
      </c>
      <c r="U2139">
        <f t="shared" ca="1" si="918"/>
        <v>10.209863733938443</v>
      </c>
      <c r="V2139" s="3">
        <f t="shared" ca="1" si="898"/>
        <v>6.9032917053010345E-2</v>
      </c>
      <c r="W2139" s="3">
        <f t="shared" ca="1" si="899"/>
        <v>6.3388853451775404E-2</v>
      </c>
      <c r="X2139" s="3">
        <f t="shared" ca="1" si="900"/>
        <v>5.2062697176793307E-2</v>
      </c>
      <c r="Y2139" s="3">
        <f t="shared" ca="1" si="901"/>
        <v>1.1937106174192354E-2</v>
      </c>
      <c r="Z2139" s="3">
        <f t="shared" ca="1" si="902"/>
        <v>5.4354893609136284E-2</v>
      </c>
      <c r="AA2139" s="3">
        <f t="shared" ca="1" si="903"/>
        <v>5.8758408430662025E-2</v>
      </c>
      <c r="AB2139" s="3">
        <f t="shared" ca="1" si="904"/>
        <v>1.1367337723174366E-2</v>
      </c>
      <c r="AC2139" s="3">
        <f t="shared" ca="1" si="905"/>
        <v>1.5064380270040575E-2</v>
      </c>
      <c r="AD2139" s="3">
        <f t="shared" ca="1" si="906"/>
        <v>9.3296138435429096E-2</v>
      </c>
      <c r="AE2139" s="3">
        <f t="shared" ca="1" si="907"/>
        <v>6.9809871576477995E-3</v>
      </c>
      <c r="AF2139" s="3">
        <f t="shared" ca="1" si="908"/>
        <v>7.5318853731912272E-2</v>
      </c>
      <c r="AG2139" s="3">
        <f t="shared" ca="1" si="909"/>
        <v>7.3729613474996403E-2</v>
      </c>
      <c r="AH2139" s="3">
        <f t="shared" ca="1" si="910"/>
        <v>7.9671511280783688E-2</v>
      </c>
      <c r="AI2139" s="3">
        <f t="shared" ca="1" si="911"/>
        <v>6.9176864508734351E-2</v>
      </c>
      <c r="AJ2139" s="3">
        <f t="shared" ca="1" si="912"/>
        <v>5.3832848908596603E-2</v>
      </c>
      <c r="AK2139" s="3">
        <f t="shared" ca="1" si="913"/>
        <v>7.9718112144173861E-2</v>
      </c>
      <c r="AL2139" s="3">
        <f t="shared" ca="1" si="914"/>
        <v>7.5989264291499936E-2</v>
      </c>
      <c r="AM2139" s="3">
        <f t="shared" ca="1" si="915"/>
        <v>2.1918157070359337E-2</v>
      </c>
      <c r="AN2139" s="3">
        <f t="shared" ca="1" si="916"/>
        <v>3.4401055107081795E-2</v>
      </c>
      <c r="AO2139" s="4">
        <f t="shared" ca="1" si="917"/>
        <v>1</v>
      </c>
      <c r="AP2139" s="126" cm="1">
        <f t="array" aca="1" ref="AP2139" ca="1">SQRT(MMULT(V2139:AN2139,MMULT($D$49:$V$67,TRANSPOSE(V2139:AN2139))))</f>
        <v>8.1869194130020206E-3</v>
      </c>
      <c r="AQ2139" s="4" cm="1">
        <f t="array" aca="1" ref="AQ2139" ca="1">MMULT(V2139:AN2139,TRANSPOSE($C$75:$U$75))</f>
        <v>3.7425709458293821E-2</v>
      </c>
    </row>
    <row r="2140" spans="1:43" x14ac:dyDescent="0.3">
      <c r="A2140">
        <v>2026</v>
      </c>
      <c r="B2140">
        <f t="shared" ca="1" si="922"/>
        <v>4.5178823452946659E-2</v>
      </c>
      <c r="C2140">
        <f t="shared" ca="1" si="922"/>
        <v>0.85616059084247742</v>
      </c>
      <c r="D2140">
        <f t="shared" ca="1" si="922"/>
        <v>0.71090119689192488</v>
      </c>
      <c r="E2140">
        <f t="shared" ca="1" si="922"/>
        <v>7.9192225217380008E-2</v>
      </c>
      <c r="F2140">
        <f t="shared" ca="1" si="922"/>
        <v>0.52638262741803199</v>
      </c>
      <c r="G2140">
        <f t="shared" ca="1" si="922"/>
        <v>0.27411136277065562</v>
      </c>
      <c r="H2140">
        <f t="shared" ca="1" si="922"/>
        <v>0.57782732745803345</v>
      </c>
      <c r="I2140">
        <f t="shared" ca="1" si="922"/>
        <v>0.10438203433367987</v>
      </c>
      <c r="J2140">
        <f t="shared" ca="1" si="922"/>
        <v>0.60401981971865382</v>
      </c>
      <c r="K2140">
        <f t="shared" ca="1" si="922"/>
        <v>0.5315687975115988</v>
      </c>
      <c r="L2140">
        <f t="shared" ca="1" si="922"/>
        <v>0.22825920230258656</v>
      </c>
      <c r="M2140">
        <f t="shared" ca="1" si="922"/>
        <v>0.48159624027637216</v>
      </c>
      <c r="N2140">
        <f t="shared" ca="1" si="922"/>
        <v>0.13406810683508552</v>
      </c>
      <c r="O2140">
        <f t="shared" ca="1" si="922"/>
        <v>0.75900251052481937</v>
      </c>
      <c r="P2140">
        <f t="shared" ca="1" si="922"/>
        <v>0.81638483028043374</v>
      </c>
      <c r="Q2140">
        <f t="shared" ca="1" si="922"/>
        <v>0.39973545183357018</v>
      </c>
      <c r="R2140">
        <f t="shared" ca="1" si="921"/>
        <v>0.20957740490194787</v>
      </c>
      <c r="S2140">
        <f t="shared" ca="1" si="921"/>
        <v>0.67612296418927975</v>
      </c>
      <c r="T2140">
        <f t="shared" ca="1" si="921"/>
        <v>0.41016177536618315</v>
      </c>
      <c r="U2140">
        <f t="shared" ca="1" si="918"/>
        <v>8.4246332921256606</v>
      </c>
      <c r="V2140" s="3">
        <f t="shared" ca="1" si="898"/>
        <v>5.3627050444052466E-3</v>
      </c>
      <c r="W2140" s="3">
        <f t="shared" ca="1" si="899"/>
        <v>0.10162585849792583</v>
      </c>
      <c r="X2140" s="3">
        <f t="shared" ca="1" si="900"/>
        <v>8.4383636918225299E-2</v>
      </c>
      <c r="Y2140" s="3">
        <f t="shared" ca="1" si="901"/>
        <v>9.4000797982980965E-3</v>
      </c>
      <c r="Z2140" s="3">
        <f t="shared" ca="1" si="902"/>
        <v>6.2481369712558466E-2</v>
      </c>
      <c r="AA2140" s="3">
        <f t="shared" ca="1" si="903"/>
        <v>3.2536889531662123E-2</v>
      </c>
      <c r="AB2140" s="3">
        <f t="shared" ca="1" si="904"/>
        <v>6.8587831353813022E-2</v>
      </c>
      <c r="AC2140" s="3">
        <f t="shared" ca="1" si="905"/>
        <v>1.2390098264721351E-2</v>
      </c>
      <c r="AD2140" s="3">
        <f t="shared" ca="1" si="906"/>
        <v>7.1696867836754302E-2</v>
      </c>
      <c r="AE2140" s="3">
        <f t="shared" ca="1" si="907"/>
        <v>6.3096965657656073E-2</v>
      </c>
      <c r="AF2140" s="3">
        <f t="shared" ca="1" si="908"/>
        <v>2.7094259701005142E-2</v>
      </c>
      <c r="AG2140" s="3">
        <f t="shared" ca="1" si="909"/>
        <v>5.7165246673289712E-2</v>
      </c>
      <c r="AH2140" s="3">
        <f t="shared" ca="1" si="910"/>
        <v>1.5913821075202922E-2</v>
      </c>
      <c r="AI2140" s="3">
        <f t="shared" ca="1" si="911"/>
        <v>9.0093240169188626E-2</v>
      </c>
      <c r="AJ2140" s="3">
        <f t="shared" ca="1" si="912"/>
        <v>9.6904494471408337E-2</v>
      </c>
      <c r="AK2140" s="3">
        <f t="shared" ca="1" si="913"/>
        <v>4.744840967822244E-2</v>
      </c>
      <c r="AL2140" s="3">
        <f t="shared" ca="1" si="914"/>
        <v>2.487673915704269E-2</v>
      </c>
      <c r="AM2140" s="3">
        <f t="shared" ca="1" si="915"/>
        <v>8.025547709254463E-2</v>
      </c>
      <c r="AN2140" s="3">
        <f t="shared" ca="1" si="916"/>
        <v>4.8686009366075707E-2</v>
      </c>
      <c r="AO2140" s="4">
        <f t="shared" ca="1" si="917"/>
        <v>1</v>
      </c>
      <c r="AP2140" s="126" cm="1">
        <f t="array" aca="1" ref="AP2140" ca="1">SQRT(MMULT(V2140:AN2140,MMULT($D$49:$V$67,TRANSPOSE(V2140:AN2140))))</f>
        <v>9.9345519891638878E-3</v>
      </c>
      <c r="AQ2140" s="4" cm="1">
        <f t="array" aca="1" ref="AQ2140" ca="1">MMULT(V2140:AN2140,TRANSPOSE($C$75:$U$75))</f>
        <v>4.6409748983737946E-2</v>
      </c>
    </row>
    <row r="2141" spans="1:43" x14ac:dyDescent="0.3">
      <c r="A2141">
        <v>2027</v>
      </c>
      <c r="B2141">
        <f t="shared" ca="1" si="922"/>
        <v>0.60374973045759917</v>
      </c>
      <c r="C2141">
        <f t="shared" ca="1" si="922"/>
        <v>0.66742096032089893</v>
      </c>
      <c r="D2141">
        <f t="shared" ca="1" si="922"/>
        <v>0.30636912282821227</v>
      </c>
      <c r="E2141">
        <f t="shared" ca="1" si="922"/>
        <v>0.77213114005148265</v>
      </c>
      <c r="F2141">
        <f t="shared" ca="1" si="922"/>
        <v>0.46432869491190554</v>
      </c>
      <c r="G2141">
        <f t="shared" ca="1" si="922"/>
        <v>0.67946375277612037</v>
      </c>
      <c r="H2141">
        <f t="shared" ca="1" si="922"/>
        <v>0.90969952372665097</v>
      </c>
      <c r="I2141">
        <f t="shared" ca="1" si="922"/>
        <v>0.83382306134682571</v>
      </c>
      <c r="J2141">
        <f t="shared" ca="1" si="922"/>
        <v>0.46947731951867488</v>
      </c>
      <c r="K2141">
        <f t="shared" ca="1" si="922"/>
        <v>0.50874352411970813</v>
      </c>
      <c r="L2141">
        <f t="shared" ca="1" si="922"/>
        <v>0.10063993220810397</v>
      </c>
      <c r="M2141">
        <f t="shared" ca="1" si="922"/>
        <v>0.50651446626517094</v>
      </c>
      <c r="N2141">
        <f t="shared" ca="1" si="922"/>
        <v>0.221151780545915</v>
      </c>
      <c r="O2141">
        <f t="shared" ca="1" si="922"/>
        <v>0.90410286499924664</v>
      </c>
      <c r="P2141">
        <f t="shared" ca="1" si="922"/>
        <v>0.16402678655884295</v>
      </c>
      <c r="Q2141">
        <f t="shared" ca="1" si="922"/>
        <v>0.33368404771364302</v>
      </c>
      <c r="R2141">
        <f t="shared" ca="1" si="921"/>
        <v>0.16696953978094375</v>
      </c>
      <c r="S2141">
        <f t="shared" ca="1" si="921"/>
        <v>0.10781468473095135</v>
      </c>
      <c r="T2141">
        <f t="shared" ca="1" si="921"/>
        <v>0.4338217451968065</v>
      </c>
      <c r="U2141">
        <f t="shared" ca="1" si="918"/>
        <v>9.1539326780576999</v>
      </c>
      <c r="V2141" s="3">
        <f t="shared" ca="1" si="898"/>
        <v>6.5955229483477484E-2</v>
      </c>
      <c r="W2141" s="3">
        <f t="shared" ca="1" si="899"/>
        <v>7.2910844310744224E-2</v>
      </c>
      <c r="X2141" s="3">
        <f t="shared" ca="1" si="900"/>
        <v>3.3468579418613149E-2</v>
      </c>
      <c r="Y2141" s="3">
        <f t="shared" ca="1" si="901"/>
        <v>8.4349663385913709E-2</v>
      </c>
      <c r="Z2141" s="3">
        <f t="shared" ca="1" si="902"/>
        <v>5.0724504018356813E-2</v>
      </c>
      <c r="AA2141" s="3">
        <f t="shared" ca="1" si="903"/>
        <v>7.4226431051303124E-2</v>
      </c>
      <c r="AB2141" s="3">
        <f t="shared" ca="1" si="904"/>
        <v>9.9378000223579635E-2</v>
      </c>
      <c r="AC2141" s="3">
        <f t="shared" ca="1" si="905"/>
        <v>9.108905327057179E-2</v>
      </c>
      <c r="AD2141" s="3">
        <f t="shared" ca="1" si="906"/>
        <v>5.128695349093277E-2</v>
      </c>
      <c r="AE2141" s="3">
        <f t="shared" ca="1" si="907"/>
        <v>5.5576498321774241E-2</v>
      </c>
      <c r="AF2141" s="3">
        <f t="shared" ca="1" si="908"/>
        <v>1.0994174389040618E-2</v>
      </c>
      <c r="AG2141" s="3">
        <f t="shared" ca="1" si="909"/>
        <v>5.5332990101544445E-2</v>
      </c>
      <c r="AH2141" s="3">
        <f t="shared" ca="1" si="910"/>
        <v>2.4159209852615982E-2</v>
      </c>
      <c r="AI2141" s="3">
        <f t="shared" ca="1" si="911"/>
        <v>9.8766606309702618E-2</v>
      </c>
      <c r="AJ2141" s="3">
        <f t="shared" ca="1" si="912"/>
        <v>1.7918723277484984E-2</v>
      </c>
      <c r="AK2141" s="3">
        <f t="shared" ca="1" si="913"/>
        <v>3.6452534604443344E-2</v>
      </c>
      <c r="AL2141" s="3">
        <f t="shared" ca="1" si="914"/>
        <v>1.824019748158905E-2</v>
      </c>
      <c r="AM2141" s="3">
        <f t="shared" ca="1" si="915"/>
        <v>1.1777963474582565E-2</v>
      </c>
      <c r="AN2141" s="3">
        <f t="shared" ca="1" si="916"/>
        <v>4.7391843533729779E-2</v>
      </c>
      <c r="AO2141" s="4">
        <f t="shared" ca="1" si="917"/>
        <v>1.0000000000000002</v>
      </c>
      <c r="AP2141" s="126" cm="1">
        <f t="array" aca="1" ref="AP2141" ca="1">SQRT(MMULT(V2141:AN2141,MMULT($D$49:$V$67,TRANSPOSE(V2141:AN2141))))</f>
        <v>1.2555285145629843E-2</v>
      </c>
      <c r="AQ2141" s="4" cm="1">
        <f t="array" aca="1" ref="AQ2141" ca="1">MMULT(V2141:AN2141,TRANSPOSE($C$75:$U$75))</f>
        <v>4.2070987047723163E-2</v>
      </c>
    </row>
    <row r="2142" spans="1:43" x14ac:dyDescent="0.3">
      <c r="A2142">
        <v>2028</v>
      </c>
      <c r="B2142">
        <f t="shared" ca="1" si="922"/>
        <v>0.51148673285162405</v>
      </c>
      <c r="C2142">
        <f t="shared" ca="1" si="922"/>
        <v>0.75295911039915531</v>
      </c>
      <c r="D2142">
        <f t="shared" ca="1" si="922"/>
        <v>0.91341097936501547</v>
      </c>
      <c r="E2142">
        <f t="shared" ca="1" si="922"/>
        <v>0.39648470287672233</v>
      </c>
      <c r="F2142">
        <f t="shared" ca="1" si="922"/>
        <v>0.69181721642520366</v>
      </c>
      <c r="G2142">
        <f t="shared" ca="1" si="922"/>
        <v>0.26737337311213372</v>
      </c>
      <c r="H2142">
        <f t="shared" ca="1" si="922"/>
        <v>0.59529994460301805</v>
      </c>
      <c r="I2142">
        <f t="shared" ca="1" si="922"/>
        <v>0.47440296915784885</v>
      </c>
      <c r="J2142">
        <f t="shared" ca="1" si="922"/>
        <v>0.63467433081860725</v>
      </c>
      <c r="K2142">
        <f t="shared" ca="1" si="922"/>
        <v>0.26621636300254481</v>
      </c>
      <c r="L2142">
        <f t="shared" ca="1" si="922"/>
        <v>0.81959847066155356</v>
      </c>
      <c r="M2142">
        <f t="shared" ca="1" si="922"/>
        <v>0.80287651945056093</v>
      </c>
      <c r="N2142">
        <f t="shared" ca="1" si="922"/>
        <v>0.71575955224414123</v>
      </c>
      <c r="O2142">
        <f t="shared" ca="1" si="922"/>
        <v>9.6225656035584639E-2</v>
      </c>
      <c r="P2142">
        <f t="shared" ca="1" si="922"/>
        <v>0.43460416770116306</v>
      </c>
      <c r="Q2142">
        <f t="shared" ca="1" si="922"/>
        <v>0.17574579486687714</v>
      </c>
      <c r="R2142">
        <f t="shared" ca="1" si="921"/>
        <v>0.85287570909281052</v>
      </c>
      <c r="S2142">
        <f t="shared" ca="1" si="921"/>
        <v>0.90120092296085541</v>
      </c>
      <c r="T2142">
        <f t="shared" ca="1" si="921"/>
        <v>0.44589753393175768</v>
      </c>
      <c r="U2142">
        <f t="shared" ca="1" si="918"/>
        <v>10.748910049557178</v>
      </c>
      <c r="V2142" s="3">
        <f t="shared" ca="1" si="898"/>
        <v>4.7584985872376494E-2</v>
      </c>
      <c r="W2142" s="3">
        <f t="shared" ca="1" si="899"/>
        <v>7.0049810346135971E-2</v>
      </c>
      <c r="X2142" s="3">
        <f t="shared" ca="1" si="900"/>
        <v>8.4977079085580887E-2</v>
      </c>
      <c r="Y2142" s="3">
        <f t="shared" ca="1" si="901"/>
        <v>3.688603784465163E-2</v>
      </c>
      <c r="Z2142" s="3">
        <f t="shared" ca="1" si="902"/>
        <v>6.4361615571776457E-2</v>
      </c>
      <c r="AA2142" s="3">
        <f t="shared" ca="1" si="903"/>
        <v>2.4874463725105659E-2</v>
      </c>
      <c r="AB2142" s="3">
        <f t="shared" ca="1" si="904"/>
        <v>5.5382354290660622E-2</v>
      </c>
      <c r="AC2142" s="3">
        <f t="shared" ca="1" si="905"/>
        <v>4.4134983637470551E-2</v>
      </c>
      <c r="AD2142" s="3">
        <f t="shared" ca="1" si="906"/>
        <v>5.904545929703392E-2</v>
      </c>
      <c r="AE2142" s="3">
        <f t="shared" ca="1" si="907"/>
        <v>2.4766823964027133E-2</v>
      </c>
      <c r="AF2142" s="3">
        <f t="shared" ca="1" si="908"/>
        <v>7.6249449189066246E-2</v>
      </c>
      <c r="AG2142" s="3">
        <f t="shared" ca="1" si="909"/>
        <v>7.4693761111493992E-2</v>
      </c>
      <c r="AH2142" s="3">
        <f t="shared" ca="1" si="910"/>
        <v>6.6589035441191394E-2</v>
      </c>
      <c r="AI2142" s="3">
        <f t="shared" ca="1" si="911"/>
        <v>8.9521314804889302E-3</v>
      </c>
      <c r="AJ2142" s="3">
        <f t="shared" ca="1" si="912"/>
        <v>4.0432394140191674E-2</v>
      </c>
      <c r="AK2142" s="3">
        <f t="shared" ca="1" si="913"/>
        <v>1.6350103783231242E-2</v>
      </c>
      <c r="AL2142" s="3">
        <f t="shared" ca="1" si="914"/>
        <v>7.9345320145082651E-2</v>
      </c>
      <c r="AM2142" s="3">
        <f t="shared" ca="1" si="915"/>
        <v>8.3841144711968449E-2</v>
      </c>
      <c r="AN2142" s="3">
        <f t="shared" ca="1" si="916"/>
        <v>4.1483046362466053E-2</v>
      </c>
      <c r="AO2142" s="4">
        <f t="shared" ca="1" si="917"/>
        <v>1</v>
      </c>
      <c r="AP2142" s="126" cm="1">
        <f t="array" aca="1" ref="AP2142" ca="1">SQRT(MMULT(V2142:AN2142,MMULT($D$49:$V$67,TRANSPOSE(V2142:AN2142))))</f>
        <v>1.0956645450298475E-2</v>
      </c>
      <c r="AQ2142" s="4" cm="1">
        <f t="array" aca="1" ref="AQ2142" ca="1">MMULT(V2142:AN2142,TRANSPOSE($C$75:$U$75))</f>
        <v>4.1315255186870549E-2</v>
      </c>
    </row>
    <row r="2143" spans="1:43" x14ac:dyDescent="0.3">
      <c r="A2143">
        <v>2029</v>
      </c>
      <c r="B2143">
        <f t="shared" ca="1" si="922"/>
        <v>0.40852232443904857</v>
      </c>
      <c r="C2143">
        <f t="shared" ca="1" si="922"/>
        <v>0.66317934011426016</v>
      </c>
      <c r="D2143">
        <f t="shared" ca="1" si="922"/>
        <v>4.9338192604307718E-2</v>
      </c>
      <c r="E2143">
        <f t="shared" ca="1" si="922"/>
        <v>0.70290670663493227</v>
      </c>
      <c r="F2143">
        <f t="shared" ca="1" si="922"/>
        <v>0.4518573525592009</v>
      </c>
      <c r="G2143">
        <f t="shared" ca="1" si="922"/>
        <v>2.2215617543107413E-2</v>
      </c>
      <c r="H2143">
        <f t="shared" ca="1" si="922"/>
        <v>0.14544727315658146</v>
      </c>
      <c r="I2143">
        <f t="shared" ca="1" si="922"/>
        <v>0.66392263608495417</v>
      </c>
      <c r="J2143">
        <f t="shared" ca="1" si="922"/>
        <v>0.41345935822149349</v>
      </c>
      <c r="K2143">
        <f t="shared" ca="1" si="922"/>
        <v>0.98046037967838562</v>
      </c>
      <c r="L2143">
        <f t="shared" ca="1" si="922"/>
        <v>0.210769002673728</v>
      </c>
      <c r="M2143">
        <f t="shared" ca="1" si="922"/>
        <v>3.4970309800819166E-2</v>
      </c>
      <c r="N2143">
        <f t="shared" ca="1" si="922"/>
        <v>0.54186756804203551</v>
      </c>
      <c r="O2143">
        <f t="shared" ca="1" si="922"/>
        <v>0.93003536047305291</v>
      </c>
      <c r="P2143">
        <f t="shared" ca="1" si="922"/>
        <v>0.7985296322697768</v>
      </c>
      <c r="Q2143">
        <f t="shared" ref="Q2143:T2158" ca="1" si="923">+RAND()</f>
        <v>0.8001564722730059</v>
      </c>
      <c r="R2143">
        <f t="shared" ca="1" si="923"/>
        <v>0.58872019458756952</v>
      </c>
      <c r="S2143">
        <f t="shared" ca="1" si="923"/>
        <v>0.52446036658710604</v>
      </c>
      <c r="T2143">
        <f t="shared" ca="1" si="923"/>
        <v>0.11168641941117607</v>
      </c>
      <c r="U2143">
        <f t="shared" ca="1" si="918"/>
        <v>9.0425045071545433</v>
      </c>
      <c r="V2143" s="3">
        <f t="shared" ca="1" si="898"/>
        <v>4.5178006172495747E-2</v>
      </c>
      <c r="W2143" s="3">
        <f t="shared" ca="1" si="899"/>
        <v>7.3340227764281937E-2</v>
      </c>
      <c r="X2143" s="3">
        <f t="shared" ca="1" si="900"/>
        <v>5.4562530287124234E-3</v>
      </c>
      <c r="Y2143" s="3">
        <f t="shared" ca="1" si="901"/>
        <v>7.7733630774392604E-2</v>
      </c>
      <c r="Z2143" s="3">
        <f t="shared" ca="1" si="902"/>
        <v>4.9970376260435996E-2</v>
      </c>
      <c r="AA2143" s="3">
        <f t="shared" ca="1" si="903"/>
        <v>2.4567991672583781E-3</v>
      </c>
      <c r="AB2143" s="3">
        <f t="shared" ca="1" si="904"/>
        <v>1.6084843866154754E-2</v>
      </c>
      <c r="AC2143" s="3">
        <f t="shared" ca="1" si="905"/>
        <v>7.3422427996541251E-2</v>
      </c>
      <c r="AD2143" s="3">
        <f t="shared" ca="1" si="906"/>
        <v>4.5723986965597777E-2</v>
      </c>
      <c r="AE2143" s="3">
        <f t="shared" ca="1" si="907"/>
        <v>0.10842796693135547</v>
      </c>
      <c r="AF2143" s="3">
        <f t="shared" ca="1" si="908"/>
        <v>2.3308697552427527E-2</v>
      </c>
      <c r="AG2143" s="3">
        <f t="shared" ca="1" si="909"/>
        <v>3.867325669912602E-3</v>
      </c>
      <c r="AH2143" s="3">
        <f t="shared" ca="1" si="910"/>
        <v>5.9924500741282805E-2</v>
      </c>
      <c r="AI2143" s="3">
        <f t="shared" ca="1" si="911"/>
        <v>0.10285152301966753</v>
      </c>
      <c r="AJ2143" s="3">
        <f t="shared" ca="1" si="912"/>
        <v>8.8308458307979842E-2</v>
      </c>
      <c r="AK2143" s="3">
        <f t="shared" ca="1" si="913"/>
        <v>8.8488368641664705E-2</v>
      </c>
      <c r="AL2143" s="3">
        <f t="shared" ca="1" si="914"/>
        <v>6.51058779259404E-2</v>
      </c>
      <c r="AM2143" s="3">
        <f t="shared" ca="1" si="915"/>
        <v>5.7999458686710789E-2</v>
      </c>
      <c r="AN2143" s="3">
        <f t="shared" ca="1" si="916"/>
        <v>1.2351270527187283E-2</v>
      </c>
      <c r="AO2143" s="4">
        <f t="shared" ca="1" si="917"/>
        <v>0.99999999999999978</v>
      </c>
      <c r="AP2143" s="126" cm="1">
        <f t="array" aca="1" ref="AP2143" ca="1">SQRT(MMULT(V2143:AN2143,MMULT($D$49:$V$67,TRANSPOSE(V2143:AN2143))))</f>
        <v>7.8306741250593285E-3</v>
      </c>
      <c r="AQ2143" s="4" cm="1">
        <f t="array" aca="1" ref="AQ2143" ca="1">MMULT(V2143:AN2143,TRANSPOSE($C$75:$U$75))</f>
        <v>3.9041706496679193E-2</v>
      </c>
    </row>
    <row r="2144" spans="1:43" x14ac:dyDescent="0.3">
      <c r="A2144">
        <v>2030</v>
      </c>
      <c r="B2144">
        <f t="shared" ref="B2144:Q2159" ca="1" si="924">+RAND()</f>
        <v>7.3336402265758438E-2</v>
      </c>
      <c r="C2144">
        <f t="shared" ca="1" si="924"/>
        <v>0.63715117186620263</v>
      </c>
      <c r="D2144">
        <f t="shared" ca="1" si="924"/>
        <v>0.15091308144457793</v>
      </c>
      <c r="E2144">
        <f t="shared" ca="1" si="924"/>
        <v>0.40297815539919823</v>
      </c>
      <c r="F2144">
        <f t="shared" ca="1" si="924"/>
        <v>0.21932590908714578</v>
      </c>
      <c r="G2144">
        <f t="shared" ca="1" si="924"/>
        <v>0.23012637879336362</v>
      </c>
      <c r="H2144">
        <f t="shared" ca="1" si="924"/>
        <v>0.37392410102062257</v>
      </c>
      <c r="I2144">
        <f t="shared" ca="1" si="924"/>
        <v>4.495999463087863E-2</v>
      </c>
      <c r="J2144">
        <f t="shared" ca="1" si="924"/>
        <v>0.42615322477097639</v>
      </c>
      <c r="K2144">
        <f t="shared" ca="1" si="924"/>
        <v>6.0524064731613092E-2</v>
      </c>
      <c r="L2144">
        <f t="shared" ca="1" si="924"/>
        <v>0.54896796287686855</v>
      </c>
      <c r="M2144">
        <f t="shared" ca="1" si="924"/>
        <v>0.83503527099760999</v>
      </c>
      <c r="N2144">
        <f t="shared" ca="1" si="924"/>
        <v>0.82014909338195929</v>
      </c>
      <c r="O2144">
        <f t="shared" ca="1" si="924"/>
        <v>0.80722904074254431</v>
      </c>
      <c r="P2144">
        <f t="shared" ca="1" si="924"/>
        <v>0.17955820911036979</v>
      </c>
      <c r="Q2144">
        <f t="shared" ca="1" si="924"/>
        <v>0.9761204935619211</v>
      </c>
      <c r="R2144">
        <f t="shared" ca="1" si="923"/>
        <v>0.13665162166711764</v>
      </c>
      <c r="S2144">
        <f t="shared" ca="1" si="923"/>
        <v>0.53748278366749258</v>
      </c>
      <c r="T2144">
        <f t="shared" ca="1" si="923"/>
        <v>6.6623480919192346E-2</v>
      </c>
      <c r="U2144">
        <f t="shared" ca="1" si="918"/>
        <v>7.5272104409354119</v>
      </c>
      <c r="V2144" s="3">
        <f t="shared" ca="1" si="898"/>
        <v>9.7428393747212502E-3</v>
      </c>
      <c r="W2144" s="3">
        <f t="shared" ca="1" si="899"/>
        <v>8.4646387511788948E-2</v>
      </c>
      <c r="X2144" s="3">
        <f t="shared" ca="1" si="900"/>
        <v>2.0049005222952668E-2</v>
      </c>
      <c r="Y2144" s="3">
        <f t="shared" ca="1" si="901"/>
        <v>5.353618828134156E-2</v>
      </c>
      <c r="Z2144" s="3">
        <f t="shared" ca="1" si="902"/>
        <v>2.9137741107167714E-2</v>
      </c>
      <c r="AA2144" s="3">
        <f t="shared" ca="1" si="903"/>
        <v>3.0572597989536963E-2</v>
      </c>
      <c r="AB2144" s="3">
        <f t="shared" ca="1" si="904"/>
        <v>4.9676318199781161E-2</v>
      </c>
      <c r="AC2144" s="3">
        <f t="shared" ca="1" si="905"/>
        <v>5.9729955716890278E-3</v>
      </c>
      <c r="AD2144" s="3">
        <f t="shared" ca="1" si="906"/>
        <v>5.6615027321863742E-2</v>
      </c>
      <c r="AE2144" s="3">
        <f t="shared" ca="1" si="907"/>
        <v>8.0407031537823893E-3</v>
      </c>
      <c r="AF2144" s="3">
        <f t="shared" ca="1" si="908"/>
        <v>7.2931129956378363E-2</v>
      </c>
      <c r="AG2144" s="3">
        <f t="shared" ca="1" si="909"/>
        <v>0.11093555541591044</v>
      </c>
      <c r="AH2144" s="3">
        <f t="shared" ca="1" si="910"/>
        <v>0.10895790675941813</v>
      </c>
      <c r="AI2144" s="3">
        <f t="shared" ca="1" si="911"/>
        <v>0.10724146044231353</v>
      </c>
      <c r="AJ2144" s="3">
        <f t="shared" ca="1" si="912"/>
        <v>2.3854548842407012E-2</v>
      </c>
      <c r="AK2144" s="3">
        <f t="shared" ca="1" si="913"/>
        <v>0.12967891640885462</v>
      </c>
      <c r="AL2144" s="3">
        <f t="shared" ca="1" si="914"/>
        <v>1.8154351168921994E-2</v>
      </c>
      <c r="AM2144" s="3">
        <f t="shared" ca="1" si="915"/>
        <v>7.1405308498416212E-2</v>
      </c>
      <c r="AN2144" s="3">
        <f t="shared" ca="1" si="916"/>
        <v>8.8510187727544112E-3</v>
      </c>
      <c r="AO2144" s="4">
        <f t="shared" ca="1" si="917"/>
        <v>1.0000000000000002</v>
      </c>
      <c r="AP2144" s="126" cm="1">
        <f t="array" aca="1" ref="AP2144" ca="1">SQRT(MMULT(V2144:AN2144,MMULT($D$49:$V$67,TRANSPOSE(V2144:AN2144))))</f>
        <v>7.7269570022639586E-3</v>
      </c>
      <c r="AQ2144" s="4" cm="1">
        <f t="array" aca="1" ref="AQ2144" ca="1">MMULT(V2144:AN2144,TRANSPOSE($C$75:$U$75))</f>
        <v>2.9402327471273876E-2</v>
      </c>
    </row>
    <row r="2145" spans="1:43" x14ac:dyDescent="0.3">
      <c r="A2145">
        <v>2031</v>
      </c>
      <c r="B2145">
        <f t="shared" ca="1" si="924"/>
        <v>0.21421439289354738</v>
      </c>
      <c r="C2145">
        <f t="shared" ca="1" si="924"/>
        <v>0.21666251887550292</v>
      </c>
      <c r="D2145">
        <f t="shared" ca="1" si="924"/>
        <v>0.42063258113615865</v>
      </c>
      <c r="E2145">
        <f t="shared" ca="1" si="924"/>
        <v>0.23008847891740414</v>
      </c>
      <c r="F2145">
        <f t="shared" ca="1" si="924"/>
        <v>0.37723740398094974</v>
      </c>
      <c r="G2145">
        <f t="shared" ca="1" si="924"/>
        <v>8.0354473286636918E-2</v>
      </c>
      <c r="H2145">
        <f t="shared" ca="1" si="924"/>
        <v>0.44964173712893318</v>
      </c>
      <c r="I2145">
        <f t="shared" ca="1" si="924"/>
        <v>0.65435189747387745</v>
      </c>
      <c r="J2145">
        <f t="shared" ca="1" si="924"/>
        <v>0.79637569539657094</v>
      </c>
      <c r="K2145">
        <f t="shared" ca="1" si="924"/>
        <v>5.5131319227506692E-2</v>
      </c>
      <c r="L2145">
        <f t="shared" ca="1" si="924"/>
        <v>0.67671723951819496</v>
      </c>
      <c r="M2145">
        <f t="shared" ca="1" si="924"/>
        <v>0.58799785925910042</v>
      </c>
      <c r="N2145">
        <f t="shared" ca="1" si="924"/>
        <v>0.49113190096642401</v>
      </c>
      <c r="O2145">
        <f t="shared" ca="1" si="924"/>
        <v>0.43241547824736049</v>
      </c>
      <c r="P2145">
        <f t="shared" ca="1" si="924"/>
        <v>0.43938156453116661</v>
      </c>
      <c r="Q2145">
        <f t="shared" ca="1" si="924"/>
        <v>0.45227748941714241</v>
      </c>
      <c r="R2145">
        <f t="shared" ca="1" si="923"/>
        <v>0.96663001310159335</v>
      </c>
      <c r="S2145">
        <f t="shared" ca="1" si="923"/>
        <v>0.60926342261775313</v>
      </c>
      <c r="T2145">
        <f t="shared" ca="1" si="923"/>
        <v>0.57728076400992312</v>
      </c>
      <c r="U2145">
        <f t="shared" ca="1" si="918"/>
        <v>8.727786229985746</v>
      </c>
      <c r="V2145" s="3">
        <f t="shared" ca="1" si="898"/>
        <v>2.4543955047567342E-2</v>
      </c>
      <c r="W2145" s="3">
        <f t="shared" ca="1" si="899"/>
        <v>2.4824452978823332E-2</v>
      </c>
      <c r="X2145" s="3">
        <f t="shared" ca="1" si="900"/>
        <v>4.8194647537425493E-2</v>
      </c>
      <c r="Y2145" s="3">
        <f t="shared" ca="1" si="901"/>
        <v>2.6362753721773949E-2</v>
      </c>
      <c r="Z2145" s="3">
        <f t="shared" ca="1" si="902"/>
        <v>4.3222576039372795E-2</v>
      </c>
      <c r="AA2145" s="3">
        <f t="shared" ca="1" si="903"/>
        <v>9.2067416833109296E-3</v>
      </c>
      <c r="AB2145" s="3">
        <f t="shared" ca="1" si="904"/>
        <v>5.1518417761438173E-2</v>
      </c>
      <c r="AC2145" s="3">
        <f t="shared" ca="1" si="905"/>
        <v>7.4973410236119656E-2</v>
      </c>
      <c r="AD2145" s="3">
        <f t="shared" ca="1" si="906"/>
        <v>9.1246012953489983E-2</v>
      </c>
      <c r="AE2145" s="3">
        <f t="shared" ca="1" si="907"/>
        <v>6.316758657320681E-3</v>
      </c>
      <c r="AF2145" s="3">
        <f t="shared" ca="1" si="908"/>
        <v>7.7535954901510024E-2</v>
      </c>
      <c r="AG2145" s="3">
        <f t="shared" ca="1" si="909"/>
        <v>6.737079068675364E-2</v>
      </c>
      <c r="AH2145" s="3">
        <f t="shared" ca="1" si="910"/>
        <v>5.6272219326254751E-2</v>
      </c>
      <c r="AI2145" s="3">
        <f t="shared" ca="1" si="911"/>
        <v>4.954469172969956E-2</v>
      </c>
      <c r="AJ2145" s="3">
        <f t="shared" ca="1" si="912"/>
        <v>5.0342842154130554E-2</v>
      </c>
      <c r="AK2145" s="3">
        <f t="shared" ca="1" si="913"/>
        <v>5.1820413275392635E-2</v>
      </c>
      <c r="AL2145" s="3">
        <f t="shared" ca="1" si="914"/>
        <v>0.1107531724116451</v>
      </c>
      <c r="AM2145" s="3">
        <f t="shared" ca="1" si="915"/>
        <v>6.9807326458630289E-2</v>
      </c>
      <c r="AN2145" s="3">
        <f t="shared" ca="1" si="916"/>
        <v>6.6142862439341157E-2</v>
      </c>
      <c r="AO2145" s="4">
        <f t="shared" ca="1" si="917"/>
        <v>1</v>
      </c>
      <c r="AP2145" s="126" cm="1">
        <f t="array" aca="1" ref="AP2145" ca="1">SQRT(MMULT(V2145:AN2145,MMULT($D$49:$V$67,TRANSPOSE(V2145:AN2145))))</f>
        <v>6.9155452729220664E-3</v>
      </c>
      <c r="AQ2145" s="4" cm="1">
        <f t="array" aca="1" ref="AQ2145" ca="1">MMULT(V2145:AN2145,TRANSPOSE($C$75:$U$75))</f>
        <v>3.5988033653549668E-2</v>
      </c>
    </row>
    <row r="2146" spans="1:43" x14ac:dyDescent="0.3">
      <c r="A2146">
        <v>2032</v>
      </c>
      <c r="B2146">
        <f t="shared" ca="1" si="924"/>
        <v>0.37522154057349388</v>
      </c>
      <c r="C2146">
        <f t="shared" ca="1" si="924"/>
        <v>0.97943075837024385</v>
      </c>
      <c r="D2146">
        <f t="shared" ca="1" si="924"/>
        <v>0.56242095362670685</v>
      </c>
      <c r="E2146">
        <f t="shared" ca="1" si="924"/>
        <v>1.0062228252811778E-2</v>
      </c>
      <c r="F2146">
        <f t="shared" ca="1" si="924"/>
        <v>0.38651358440391026</v>
      </c>
      <c r="G2146">
        <f t="shared" ca="1" si="924"/>
        <v>9.9313711934740145E-2</v>
      </c>
      <c r="H2146">
        <f t="shared" ca="1" si="924"/>
        <v>0.52395892647220854</v>
      </c>
      <c r="I2146">
        <f t="shared" ca="1" si="924"/>
        <v>0.79809288580241422</v>
      </c>
      <c r="J2146">
        <f t="shared" ca="1" si="924"/>
        <v>0.44042331369899557</v>
      </c>
      <c r="K2146">
        <f t="shared" ca="1" si="924"/>
        <v>0.53709679441981018</v>
      </c>
      <c r="L2146">
        <f t="shared" ca="1" si="924"/>
        <v>0.1923843637325009</v>
      </c>
      <c r="M2146">
        <f t="shared" ca="1" si="924"/>
        <v>0.68918340320163873</v>
      </c>
      <c r="N2146">
        <f t="shared" ca="1" si="924"/>
        <v>0.67925519532599732</v>
      </c>
      <c r="O2146">
        <f t="shared" ca="1" si="924"/>
        <v>0.57822070442598195</v>
      </c>
      <c r="P2146">
        <f t="shared" ca="1" si="924"/>
        <v>0.88384442615092551</v>
      </c>
      <c r="Q2146">
        <f t="shared" ca="1" si="924"/>
        <v>0.83080834402576065</v>
      </c>
      <c r="R2146">
        <f t="shared" ca="1" si="923"/>
        <v>0.33651256758516002</v>
      </c>
      <c r="S2146">
        <f t="shared" ca="1" si="923"/>
        <v>0.74576313219266221</v>
      </c>
      <c r="T2146">
        <f t="shared" ca="1" si="923"/>
        <v>0.54586126969722437</v>
      </c>
      <c r="U2146">
        <f t="shared" ca="1" si="918"/>
        <v>10.194368103893188</v>
      </c>
      <c r="V2146" s="3">
        <f t="shared" ca="1" si="898"/>
        <v>3.6806748270174619E-2</v>
      </c>
      <c r="W2146" s="3">
        <f t="shared" ca="1" si="899"/>
        <v>9.6075671232256479E-2</v>
      </c>
      <c r="X2146" s="3">
        <f t="shared" ca="1" si="900"/>
        <v>5.5169770984816659E-2</v>
      </c>
      <c r="Y2146" s="3">
        <f t="shared" ca="1" si="901"/>
        <v>9.870379556893823E-4</v>
      </c>
      <c r="Z2146" s="3">
        <f t="shared" ca="1" si="902"/>
        <v>3.7914422989719421E-2</v>
      </c>
      <c r="AA2146" s="3">
        <f t="shared" ca="1" si="903"/>
        <v>9.7420174475368066E-3</v>
      </c>
      <c r="AB2146" s="3">
        <f t="shared" ca="1" si="904"/>
        <v>5.1396900831166839E-2</v>
      </c>
      <c r="AC2146" s="3">
        <f t="shared" ca="1" si="905"/>
        <v>7.8287626821874887E-2</v>
      </c>
      <c r="AD2146" s="3">
        <f t="shared" ca="1" si="906"/>
        <v>4.3202610422788217E-2</v>
      </c>
      <c r="AE2146" s="3">
        <f t="shared" ca="1" si="907"/>
        <v>5.2685638672856541E-2</v>
      </c>
      <c r="AF2146" s="3">
        <f t="shared" ca="1" si="908"/>
        <v>1.8871632039560163E-2</v>
      </c>
      <c r="AG2146" s="3">
        <f t="shared" ca="1" si="909"/>
        <v>6.7604327818851506E-2</v>
      </c>
      <c r="AH2146" s="3">
        <f t="shared" ca="1" si="910"/>
        <v>6.663043637462851E-2</v>
      </c>
      <c r="AI2146" s="3">
        <f t="shared" ca="1" si="911"/>
        <v>5.6719621906252508E-2</v>
      </c>
      <c r="AJ2146" s="3">
        <f t="shared" ca="1" si="912"/>
        <v>8.6699285050673119E-2</v>
      </c>
      <c r="AK2146" s="3">
        <f t="shared" ca="1" si="913"/>
        <v>8.1496796619348902E-2</v>
      </c>
      <c r="AL2146" s="3">
        <f t="shared" ca="1" si="914"/>
        <v>3.3009654365594984E-2</v>
      </c>
      <c r="AM2146" s="3">
        <f t="shared" ca="1" si="915"/>
        <v>7.315442454033598E-2</v>
      </c>
      <c r="AN2146" s="3">
        <f t="shared" ca="1" si="916"/>
        <v>5.3545375655874361E-2</v>
      </c>
      <c r="AO2146" s="4">
        <f t="shared" ca="1" si="917"/>
        <v>0.99999999999999989</v>
      </c>
      <c r="AP2146" s="126" cm="1">
        <f t="array" aca="1" ref="AP2146" ca="1">SQRT(MMULT(V2146:AN2146,MMULT($D$49:$V$67,TRANSPOSE(V2146:AN2146))))</f>
        <v>8.4785757411350443E-3</v>
      </c>
      <c r="AQ2146" s="4" cm="1">
        <f t="array" aca="1" ref="AQ2146" ca="1">MMULT(V2146:AN2146,TRANSPOSE($C$75:$U$75))</f>
        <v>4.3377491892556068E-2</v>
      </c>
    </row>
    <row r="2147" spans="1:43" x14ac:dyDescent="0.3">
      <c r="A2147">
        <v>2033</v>
      </c>
      <c r="B2147">
        <f t="shared" ca="1" si="924"/>
        <v>0.99031495895858457</v>
      </c>
      <c r="C2147">
        <f t="shared" ca="1" si="924"/>
        <v>0.26972926365101957</v>
      </c>
      <c r="D2147">
        <f t="shared" ca="1" si="924"/>
        <v>0.6867658153276065</v>
      </c>
      <c r="E2147">
        <f t="shared" ca="1" si="924"/>
        <v>0.94902008445251884</v>
      </c>
      <c r="F2147">
        <f t="shared" ca="1" si="924"/>
        <v>0.63063045194717293</v>
      </c>
      <c r="G2147">
        <f t="shared" ca="1" si="924"/>
        <v>0.89462606440926717</v>
      </c>
      <c r="H2147">
        <f t="shared" ca="1" si="924"/>
        <v>0.72642300451711905</v>
      </c>
      <c r="I2147">
        <f t="shared" ca="1" si="924"/>
        <v>0.37053583379730326</v>
      </c>
      <c r="J2147">
        <f t="shared" ca="1" si="924"/>
        <v>0.58336879455913293</v>
      </c>
      <c r="K2147">
        <f t="shared" ca="1" si="924"/>
        <v>0.35449371974757504</v>
      </c>
      <c r="L2147">
        <f t="shared" ca="1" si="924"/>
        <v>0.59107955119362587</v>
      </c>
      <c r="M2147">
        <f t="shared" ca="1" si="924"/>
        <v>2.4971001419647365E-2</v>
      </c>
      <c r="N2147">
        <f t="shared" ca="1" si="924"/>
        <v>0.49301990174401877</v>
      </c>
      <c r="O2147">
        <f t="shared" ca="1" si="924"/>
        <v>0.34107333785420135</v>
      </c>
      <c r="P2147">
        <f t="shared" ca="1" si="924"/>
        <v>0.50801544088796136</v>
      </c>
      <c r="Q2147">
        <f t="shared" ca="1" si="924"/>
        <v>0.90089560290737425</v>
      </c>
      <c r="R2147">
        <f t="shared" ca="1" si="923"/>
        <v>0.70899718640578158</v>
      </c>
      <c r="S2147">
        <f t="shared" ca="1" si="923"/>
        <v>0.63361450311233192</v>
      </c>
      <c r="T2147">
        <f t="shared" ca="1" si="923"/>
        <v>0.92022999467167454</v>
      </c>
      <c r="U2147">
        <f t="shared" ca="1" si="918"/>
        <v>11.577804511563915</v>
      </c>
      <c r="V2147" s="3">
        <f t="shared" ca="1" si="898"/>
        <v>8.5535643477954532E-2</v>
      </c>
      <c r="W2147" s="3">
        <f t="shared" ca="1" si="899"/>
        <v>2.3297099495989407E-2</v>
      </c>
      <c r="X2147" s="3">
        <f t="shared" ca="1" si="900"/>
        <v>5.9317447849604348E-2</v>
      </c>
      <c r="Y2147" s="3">
        <f t="shared" ca="1" si="901"/>
        <v>8.19689159118758E-2</v>
      </c>
      <c r="Z2147" s="3">
        <f t="shared" ca="1" si="902"/>
        <v>5.4468915183124661E-2</v>
      </c>
      <c r="AA2147" s="3">
        <f t="shared" ca="1" si="903"/>
        <v>7.7270786833178465E-2</v>
      </c>
      <c r="AB2147" s="3">
        <f t="shared" ca="1" si="904"/>
        <v>6.27427249951895E-2</v>
      </c>
      <c r="AC2147" s="3">
        <f t="shared" ca="1" si="905"/>
        <v>3.2003980843450235E-2</v>
      </c>
      <c r="AD2147" s="3">
        <f t="shared" ca="1" si="906"/>
        <v>5.0386823682889444E-2</v>
      </c>
      <c r="AE2147" s="3">
        <f t="shared" ca="1" si="907"/>
        <v>3.0618388779453529E-2</v>
      </c>
      <c r="AF2147" s="3">
        <f t="shared" ca="1" si="908"/>
        <v>5.1052818399486312E-2</v>
      </c>
      <c r="AG2147" s="3">
        <f t="shared" ca="1" si="909"/>
        <v>2.1567993650874239E-3</v>
      </c>
      <c r="AH2147" s="3">
        <f t="shared" ca="1" si="910"/>
        <v>4.2583194529808334E-2</v>
      </c>
      <c r="AI2147" s="3">
        <f t="shared" ca="1" si="911"/>
        <v>2.9459241388428797E-2</v>
      </c>
      <c r="AJ2147" s="3">
        <f t="shared" ca="1" si="912"/>
        <v>4.3878391657119049E-2</v>
      </c>
      <c r="AK2147" s="3">
        <f t="shared" ca="1" si="913"/>
        <v>7.7812300424278141E-2</v>
      </c>
      <c r="AL2147" s="3">
        <f t="shared" ca="1" si="914"/>
        <v>6.1237619420645331E-2</v>
      </c>
      <c r="AM2147" s="3">
        <f t="shared" ca="1" si="915"/>
        <v>5.4726654132005559E-2</v>
      </c>
      <c r="AN2147" s="3">
        <f t="shared" ca="1" si="916"/>
        <v>7.9482253630431265E-2</v>
      </c>
      <c r="AO2147" s="4">
        <f t="shared" ca="1" si="917"/>
        <v>1</v>
      </c>
      <c r="AP2147" s="126" cm="1">
        <f t="array" aca="1" ref="AP2147" ca="1">SQRT(MMULT(V2147:AN2147,MMULT($D$49:$V$67,TRANSPOSE(V2147:AN2147))))</f>
        <v>1.1325406897176428E-2</v>
      </c>
      <c r="AQ2147" s="4" cm="1">
        <f t="array" aca="1" ref="AQ2147" ca="1">MMULT(V2147:AN2147,TRANSPOSE($C$75:$U$75))</f>
        <v>4.7365644004201395E-2</v>
      </c>
    </row>
    <row r="2148" spans="1:43" x14ac:dyDescent="0.3">
      <c r="A2148">
        <v>2034</v>
      </c>
      <c r="B2148">
        <f t="shared" ca="1" si="924"/>
        <v>0.17683339847300839</v>
      </c>
      <c r="C2148">
        <f t="shared" ca="1" si="924"/>
        <v>0.921458302466723</v>
      </c>
      <c r="D2148">
        <f t="shared" ca="1" si="924"/>
        <v>0.2135733061903532</v>
      </c>
      <c r="E2148">
        <f t="shared" ca="1" si="924"/>
        <v>0.5822439670604358</v>
      </c>
      <c r="F2148">
        <f t="shared" ca="1" si="924"/>
        <v>0.67967804020609324</v>
      </c>
      <c r="G2148">
        <f t="shared" ca="1" si="924"/>
        <v>0.53201933775508636</v>
      </c>
      <c r="H2148">
        <f t="shared" ca="1" si="924"/>
        <v>0.48725696318787604</v>
      </c>
      <c r="I2148">
        <f t="shared" ca="1" si="924"/>
        <v>0.34576282760185639</v>
      </c>
      <c r="J2148">
        <f t="shared" ca="1" si="924"/>
        <v>0.26138064070705991</v>
      </c>
      <c r="K2148">
        <f t="shared" ca="1" si="924"/>
        <v>4.3681872374046971E-2</v>
      </c>
      <c r="L2148">
        <f t="shared" ca="1" si="924"/>
        <v>0.90205797983245062</v>
      </c>
      <c r="M2148">
        <f t="shared" ca="1" si="924"/>
        <v>0.43122620056983074</v>
      </c>
      <c r="N2148">
        <f t="shared" ca="1" si="924"/>
        <v>0.6308872904281837</v>
      </c>
      <c r="O2148">
        <f t="shared" ca="1" si="924"/>
        <v>0.65369758533791056</v>
      </c>
      <c r="P2148">
        <f t="shared" ca="1" si="924"/>
        <v>0.88613947691738115</v>
      </c>
      <c r="Q2148">
        <f t="shared" ca="1" si="924"/>
        <v>0.32746858856092087</v>
      </c>
      <c r="R2148">
        <f t="shared" ca="1" si="923"/>
        <v>0.87631467157743115</v>
      </c>
      <c r="S2148">
        <f t="shared" ca="1" si="923"/>
        <v>0.19738685609201712</v>
      </c>
      <c r="T2148">
        <f t="shared" ca="1" si="923"/>
        <v>0.19043976407546137</v>
      </c>
      <c r="U2148">
        <f t="shared" ca="1" si="918"/>
        <v>9.3395070694141271</v>
      </c>
      <c r="V2148" s="3">
        <f t="shared" ca="1" si="898"/>
        <v>1.8933911303747344E-2</v>
      </c>
      <c r="W2148" s="3">
        <f t="shared" ca="1" si="899"/>
        <v>9.866241286806228E-2</v>
      </c>
      <c r="X2148" s="3">
        <f t="shared" ca="1" si="900"/>
        <v>2.2867727879320593E-2</v>
      </c>
      <c r="Y2148" s="3">
        <f t="shared" ca="1" si="901"/>
        <v>6.2342044685336946E-2</v>
      </c>
      <c r="Z2148" s="3">
        <f t="shared" ca="1" si="902"/>
        <v>7.2774508885160016E-2</v>
      </c>
      <c r="AA2148" s="3">
        <f t="shared" ca="1" si="903"/>
        <v>5.6964391568093783E-2</v>
      </c>
      <c r="AB2148" s="3">
        <f t="shared" ca="1" si="904"/>
        <v>5.2171593165081458E-2</v>
      </c>
      <c r="AC2148" s="3">
        <f t="shared" ca="1" si="905"/>
        <v>3.7021528548780928E-2</v>
      </c>
      <c r="AD2148" s="3">
        <f t="shared" ca="1" si="906"/>
        <v>2.7986556331549142E-2</v>
      </c>
      <c r="AE2148" s="3">
        <f t="shared" ca="1" si="907"/>
        <v>4.6771068375867893E-3</v>
      </c>
      <c r="AF2148" s="3">
        <f t="shared" ca="1" si="908"/>
        <v>9.6585180901740814E-2</v>
      </c>
      <c r="AG2148" s="3">
        <f t="shared" ca="1" si="909"/>
        <v>4.6172265555861056E-2</v>
      </c>
      <c r="AH2148" s="3">
        <f t="shared" ca="1" si="910"/>
        <v>6.755038416259368E-2</v>
      </c>
      <c r="AI2148" s="3">
        <f t="shared" ca="1" si="911"/>
        <v>6.9992728789584541E-2</v>
      </c>
      <c r="AJ2148" s="3">
        <f t="shared" ca="1" si="912"/>
        <v>9.488075444788642E-2</v>
      </c>
      <c r="AK2148" s="3">
        <f t="shared" ca="1" si="913"/>
        <v>3.5062727200383517E-2</v>
      </c>
      <c r="AL2148" s="3">
        <f t="shared" ca="1" si="914"/>
        <v>9.3828792575923692E-2</v>
      </c>
      <c r="AM2148" s="3">
        <f t="shared" ca="1" si="915"/>
        <v>2.1134611776079452E-2</v>
      </c>
      <c r="AN2148" s="3">
        <f t="shared" ca="1" si="916"/>
        <v>2.0390772517227481E-2</v>
      </c>
      <c r="AO2148" s="4">
        <f t="shared" ca="1" si="917"/>
        <v>0.99999999999999989</v>
      </c>
      <c r="AP2148" s="126" cm="1">
        <f t="array" aca="1" ref="AP2148" ca="1">SQRT(MMULT(V2148:AN2148,MMULT($D$49:$V$67,TRANSPOSE(V2148:AN2148))))</f>
        <v>9.4563306610136628E-3</v>
      </c>
      <c r="AQ2148" s="4" cm="1">
        <f t="array" aca="1" ref="AQ2148" ca="1">MMULT(V2148:AN2148,TRANSPOSE($C$75:$U$75))</f>
        <v>4.2701942297943538E-2</v>
      </c>
    </row>
    <row r="2149" spans="1:43" x14ac:dyDescent="0.3">
      <c r="A2149">
        <v>2035</v>
      </c>
      <c r="B2149">
        <f t="shared" ca="1" si="924"/>
        <v>0.77351772313174916</v>
      </c>
      <c r="C2149">
        <f t="shared" ca="1" si="924"/>
        <v>0.54874298579895864</v>
      </c>
      <c r="D2149">
        <f t="shared" ca="1" si="924"/>
        <v>0.22756966325143191</v>
      </c>
      <c r="E2149">
        <f t="shared" ca="1" si="924"/>
        <v>0.62021130682203085</v>
      </c>
      <c r="F2149">
        <f t="shared" ca="1" si="924"/>
        <v>0.42450299632630328</v>
      </c>
      <c r="G2149">
        <f t="shared" ca="1" si="924"/>
        <v>7.0624514019656415E-2</v>
      </c>
      <c r="H2149">
        <f t="shared" ca="1" si="924"/>
        <v>0.44144237951871212</v>
      </c>
      <c r="I2149">
        <f t="shared" ca="1" si="924"/>
        <v>0.92493147613684756</v>
      </c>
      <c r="J2149">
        <f t="shared" ca="1" si="924"/>
        <v>2.6919440128036487E-2</v>
      </c>
      <c r="K2149">
        <f t="shared" ca="1" si="924"/>
        <v>0.6193830024246052</v>
      </c>
      <c r="L2149">
        <f t="shared" ca="1" si="924"/>
        <v>0.20541698398552299</v>
      </c>
      <c r="M2149">
        <f t="shared" ca="1" si="924"/>
        <v>0.6783449057644434</v>
      </c>
      <c r="N2149">
        <f t="shared" ca="1" si="924"/>
        <v>0.70925106846245445</v>
      </c>
      <c r="O2149">
        <f t="shared" ca="1" si="924"/>
        <v>0.27357760368094308</v>
      </c>
      <c r="P2149">
        <f t="shared" ca="1" si="924"/>
        <v>0.92849303028464814</v>
      </c>
      <c r="Q2149">
        <f t="shared" ca="1" si="924"/>
        <v>0.24000079441310962</v>
      </c>
      <c r="R2149">
        <f t="shared" ca="1" si="923"/>
        <v>0.59729766021723307</v>
      </c>
      <c r="S2149">
        <f t="shared" ca="1" si="923"/>
        <v>0.99006915899906534</v>
      </c>
      <c r="T2149">
        <f t="shared" ca="1" si="923"/>
        <v>0.85677545965886015</v>
      </c>
      <c r="U2149">
        <f t="shared" ca="1" si="918"/>
        <v>10.157072153024611</v>
      </c>
      <c r="V2149" s="3">
        <f t="shared" ca="1" si="898"/>
        <v>7.6155580218203747E-2</v>
      </c>
      <c r="W2149" s="3">
        <f t="shared" ca="1" si="899"/>
        <v>5.4025705196507033E-2</v>
      </c>
      <c r="X2149" s="3">
        <f t="shared" ca="1" si="900"/>
        <v>2.2405045452361522E-2</v>
      </c>
      <c r="Y2149" s="3">
        <f t="shared" ca="1" si="901"/>
        <v>6.1062016443128447E-2</v>
      </c>
      <c r="Z2149" s="3">
        <f t="shared" ca="1" si="902"/>
        <v>4.1793834870011551E-2</v>
      </c>
      <c r="AA2149" s="3">
        <f t="shared" ca="1" si="903"/>
        <v>6.9532354359248677E-3</v>
      </c>
      <c r="AB2149" s="3">
        <f t="shared" ca="1" si="904"/>
        <v>4.3461577595198808E-2</v>
      </c>
      <c r="AC2149" s="3">
        <f t="shared" ca="1" si="905"/>
        <v>9.1062804536779632E-2</v>
      </c>
      <c r="AD2149" s="3">
        <f t="shared" ca="1" si="906"/>
        <v>2.650314945337896E-3</v>
      </c>
      <c r="AE2149" s="3">
        <f t="shared" ca="1" si="907"/>
        <v>6.0980466919314247E-2</v>
      </c>
      <c r="AF2149" s="3">
        <f t="shared" ca="1" si="908"/>
        <v>2.0224035124566202E-2</v>
      </c>
      <c r="AG2149" s="3">
        <f t="shared" ca="1" si="909"/>
        <v>6.6785476714610451E-2</v>
      </c>
      <c r="AH2149" s="3">
        <f t="shared" ca="1" si="910"/>
        <v>6.9828298723983273E-2</v>
      </c>
      <c r="AI2149" s="3">
        <f t="shared" ca="1" si="911"/>
        <v>2.693469137161501E-2</v>
      </c>
      <c r="AJ2149" s="3">
        <f t="shared" ca="1" si="912"/>
        <v>9.1413452252395194E-2</v>
      </c>
      <c r="AK2149" s="3">
        <f t="shared" ca="1" si="913"/>
        <v>2.3628934676971972E-2</v>
      </c>
      <c r="AL2149" s="3">
        <f t="shared" ca="1" si="914"/>
        <v>5.8806086165230947E-2</v>
      </c>
      <c r="AM2149" s="3">
        <f t="shared" ca="1" si="915"/>
        <v>9.7475841864945192E-2</v>
      </c>
      <c r="AN2149" s="3">
        <f t="shared" ca="1" si="916"/>
        <v>8.4352601492914112E-2</v>
      </c>
      <c r="AO2149" s="4">
        <f t="shared" ca="1" si="917"/>
        <v>1.0000000000000002</v>
      </c>
      <c r="AP2149" s="126" cm="1">
        <f t="array" aca="1" ref="AP2149" ca="1">SQRT(MMULT(V2149:AN2149,MMULT($D$49:$V$67,TRANSPOSE(V2149:AN2149))))</f>
        <v>8.9381486348994368E-3</v>
      </c>
      <c r="AQ2149" s="4" cm="1">
        <f t="array" aca="1" ref="AQ2149" ca="1">MMULT(V2149:AN2149,TRANSPOSE($C$75:$U$75))</f>
        <v>4.8266605225538911E-2</v>
      </c>
    </row>
    <row r="2150" spans="1:43" x14ac:dyDescent="0.3">
      <c r="A2150">
        <v>2036</v>
      </c>
      <c r="B2150">
        <f t="shared" ca="1" si="924"/>
        <v>0.97266329413498176</v>
      </c>
      <c r="C2150">
        <f t="shared" ca="1" si="924"/>
        <v>0.96663785211065012</v>
      </c>
      <c r="D2150">
        <f t="shared" ca="1" si="924"/>
        <v>3.11680087149242E-2</v>
      </c>
      <c r="E2150">
        <f t="shared" ca="1" si="924"/>
        <v>0.3861770678320342</v>
      </c>
      <c r="F2150">
        <f t="shared" ca="1" si="924"/>
        <v>0.88379226452980486</v>
      </c>
      <c r="G2150">
        <f t="shared" ca="1" si="924"/>
        <v>0.44779369513923617</v>
      </c>
      <c r="H2150">
        <f t="shared" ca="1" si="924"/>
        <v>0.22157899761396005</v>
      </c>
      <c r="I2150">
        <f t="shared" ca="1" si="924"/>
        <v>5.0319175382073533E-2</v>
      </c>
      <c r="J2150">
        <f t="shared" ca="1" si="924"/>
        <v>0.35413694050077893</v>
      </c>
      <c r="K2150">
        <f t="shared" ca="1" si="924"/>
        <v>0.90318239940174427</v>
      </c>
      <c r="L2150">
        <f t="shared" ca="1" si="924"/>
        <v>0.24305934213427238</v>
      </c>
      <c r="M2150">
        <f t="shared" ca="1" si="924"/>
        <v>0.80736276189940115</v>
      </c>
      <c r="N2150">
        <f t="shared" ca="1" si="924"/>
        <v>0.17466263858734565</v>
      </c>
      <c r="O2150">
        <f t="shared" ca="1" si="924"/>
        <v>0.96857509392812269</v>
      </c>
      <c r="P2150">
        <f t="shared" ca="1" si="924"/>
        <v>0.53666363913853055</v>
      </c>
      <c r="Q2150">
        <f t="shared" ca="1" si="924"/>
        <v>0.74747672228504047</v>
      </c>
      <c r="R2150">
        <f t="shared" ca="1" si="923"/>
        <v>0.15535063924077896</v>
      </c>
      <c r="S2150">
        <f t="shared" ca="1" si="923"/>
        <v>0.16630826572754653</v>
      </c>
      <c r="T2150">
        <f t="shared" ca="1" si="923"/>
        <v>0.63225945672489259</v>
      </c>
      <c r="U2150">
        <f t="shared" ca="1" si="918"/>
        <v>9.6491682550261189</v>
      </c>
      <c r="V2150" s="3">
        <f t="shared" ca="1" si="898"/>
        <v>0.10080281205878391</v>
      </c>
      <c r="W2150" s="3">
        <f t="shared" ca="1" si="899"/>
        <v>0.10017836009929061</v>
      </c>
      <c r="X2150" s="3">
        <f t="shared" ca="1" si="900"/>
        <v>3.2301238709035065E-3</v>
      </c>
      <c r="Y2150" s="3">
        <f t="shared" ca="1" si="901"/>
        <v>4.0021798524539139E-2</v>
      </c>
      <c r="Z2150" s="3">
        <f t="shared" ca="1" si="902"/>
        <v>9.1592585098663776E-2</v>
      </c>
      <c r="AA2150" s="3">
        <f t="shared" ca="1" si="903"/>
        <v>4.6407491641156387E-2</v>
      </c>
      <c r="AB2150" s="3">
        <f t="shared" ca="1" si="904"/>
        <v>2.2963533411135474E-2</v>
      </c>
      <c r="AC2150" s="3">
        <f t="shared" ca="1" si="905"/>
        <v>5.214871795386402E-3</v>
      </c>
      <c r="AD2150" s="3">
        <f t="shared" ca="1" si="906"/>
        <v>3.6701291877288371E-2</v>
      </c>
      <c r="AE2150" s="3">
        <f t="shared" ca="1" si="907"/>
        <v>9.3602098702267836E-2</v>
      </c>
      <c r="AF2150" s="3">
        <f t="shared" ca="1" si="908"/>
        <v>2.5189667721636642E-2</v>
      </c>
      <c r="AG2150" s="3">
        <f t="shared" ca="1" si="909"/>
        <v>8.3671746679187295E-2</v>
      </c>
      <c r="AH2150" s="3">
        <f t="shared" ca="1" si="910"/>
        <v>1.8101315467928161E-2</v>
      </c>
      <c r="AI2150" s="3">
        <f t="shared" ca="1" si="911"/>
        <v>0.10037912785110834</v>
      </c>
      <c r="AJ2150" s="3">
        <f t="shared" ca="1" si="912"/>
        <v>5.561760609356043E-2</v>
      </c>
      <c r="AK2150" s="3">
        <f t="shared" ca="1" si="913"/>
        <v>7.7465404533254997E-2</v>
      </c>
      <c r="AL2150" s="3">
        <f t="shared" ca="1" si="914"/>
        <v>1.6099899507904109E-2</v>
      </c>
      <c r="AM2150" s="3">
        <f t="shared" ca="1" si="915"/>
        <v>1.7235502722311724E-2</v>
      </c>
      <c r="AN2150" s="3">
        <f t="shared" ca="1" si="916"/>
        <v>6.5524762343692922E-2</v>
      </c>
      <c r="AO2150" s="4">
        <f t="shared" ca="1" si="917"/>
        <v>1.0000000000000002</v>
      </c>
      <c r="AP2150" s="126" cm="1">
        <f t="array" aca="1" ref="AP2150" ca="1">SQRT(MMULT(V2150:AN2150,MMULT($D$49:$V$67,TRANSPOSE(V2150:AN2150))))</f>
        <v>1.0111348040558693E-2</v>
      </c>
      <c r="AQ2150" s="4" cm="1">
        <f t="array" aca="1" ref="AQ2150" ca="1">MMULT(V2150:AN2150,TRANSPOSE($C$75:$U$75))</f>
        <v>4.6173478954152726E-2</v>
      </c>
    </row>
    <row r="2151" spans="1:43" x14ac:dyDescent="0.3">
      <c r="A2151">
        <v>2037</v>
      </c>
      <c r="B2151">
        <f t="shared" ca="1" si="924"/>
        <v>9.3835412775075899E-2</v>
      </c>
      <c r="C2151">
        <f t="shared" ca="1" si="924"/>
        <v>0.67549907602682757</v>
      </c>
      <c r="D2151">
        <f t="shared" ca="1" si="924"/>
        <v>4.8814068149570899E-2</v>
      </c>
      <c r="E2151">
        <f t="shared" ca="1" si="924"/>
        <v>0.15261547322538382</v>
      </c>
      <c r="F2151">
        <f t="shared" ca="1" si="924"/>
        <v>0.194392185577557</v>
      </c>
      <c r="G2151">
        <f t="shared" ca="1" si="924"/>
        <v>0.25748460118434269</v>
      </c>
      <c r="H2151">
        <f t="shared" ca="1" si="924"/>
        <v>1.2758796214926038E-2</v>
      </c>
      <c r="I2151">
        <f t="shared" ca="1" si="924"/>
        <v>0.82988252499987092</v>
      </c>
      <c r="J2151">
        <f t="shared" ca="1" si="924"/>
        <v>0.513208890950687</v>
      </c>
      <c r="K2151">
        <f t="shared" ca="1" si="924"/>
        <v>0.9214113654669559</v>
      </c>
      <c r="L2151">
        <f t="shared" ca="1" si="924"/>
        <v>0.1231486356087701</v>
      </c>
      <c r="M2151">
        <f t="shared" ca="1" si="924"/>
        <v>0.51690267602963091</v>
      </c>
      <c r="N2151">
        <f t="shared" ca="1" si="924"/>
        <v>0.56083662035059001</v>
      </c>
      <c r="O2151">
        <f t="shared" ca="1" si="924"/>
        <v>0.12938446214890276</v>
      </c>
      <c r="P2151">
        <f t="shared" ca="1" si="924"/>
        <v>4.8449180896212862E-2</v>
      </c>
      <c r="Q2151">
        <f t="shared" ca="1" si="924"/>
        <v>0.45881700322761865</v>
      </c>
      <c r="R2151">
        <f t="shared" ca="1" si="923"/>
        <v>0.88348833210829791</v>
      </c>
      <c r="S2151">
        <f t="shared" ca="1" si="923"/>
        <v>0.6061723577556114</v>
      </c>
      <c r="T2151">
        <f t="shared" ca="1" si="923"/>
        <v>0.75379718770102355</v>
      </c>
      <c r="U2151">
        <f t="shared" ca="1" si="918"/>
        <v>7.7808988503978567</v>
      </c>
      <c r="V2151" s="3">
        <f t="shared" ca="1" si="898"/>
        <v>1.2059713739920659E-2</v>
      </c>
      <c r="W2151" s="3">
        <f t="shared" ca="1" si="899"/>
        <v>8.6815043996142885E-2</v>
      </c>
      <c r="X2151" s="3">
        <f t="shared" ca="1" si="900"/>
        <v>6.2735770105885533E-3</v>
      </c>
      <c r="Y2151" s="3">
        <f t="shared" ca="1" si="901"/>
        <v>1.9614118646148475E-2</v>
      </c>
      <c r="Z2151" s="3">
        <f t="shared" ca="1" si="902"/>
        <v>2.4983255702857164E-2</v>
      </c>
      <c r="AA2151" s="3">
        <f t="shared" ca="1" si="903"/>
        <v>3.3091883872925151E-2</v>
      </c>
      <c r="AB2151" s="3">
        <f t="shared" ca="1" si="904"/>
        <v>1.6397586525975273E-3</v>
      </c>
      <c r="AC2151" s="3">
        <f t="shared" ca="1" si="905"/>
        <v>0.10665638263083667</v>
      </c>
      <c r="AD2151" s="3">
        <f t="shared" ca="1" si="906"/>
        <v>6.5957532775849592E-2</v>
      </c>
      <c r="AE2151" s="3">
        <f t="shared" ca="1" si="907"/>
        <v>0.11841965602982255</v>
      </c>
      <c r="AF2151" s="3">
        <f t="shared" ca="1" si="908"/>
        <v>1.5827044918142484E-2</v>
      </c>
      <c r="AG2151" s="3">
        <f t="shared" ca="1" si="909"/>
        <v>6.6432257502383601E-2</v>
      </c>
      <c r="AH2151" s="3">
        <f t="shared" ca="1" si="910"/>
        <v>7.2078641701133678E-2</v>
      </c>
      <c r="AI2151" s="3">
        <f t="shared" ca="1" si="911"/>
        <v>1.6628472447278633E-2</v>
      </c>
      <c r="AJ2151" s="3">
        <f t="shared" ca="1" si="912"/>
        <v>6.2266817533215375E-3</v>
      </c>
      <c r="AK2151" s="3">
        <f t="shared" ca="1" si="913"/>
        <v>5.8967095196740441E-2</v>
      </c>
      <c r="AL2151" s="3">
        <f t="shared" ca="1" si="914"/>
        <v>0.11354579324252788</v>
      </c>
      <c r="AM2151" s="3">
        <f t="shared" ca="1" si="915"/>
        <v>7.7905184145224599E-2</v>
      </c>
      <c r="AN2151" s="3">
        <f t="shared" ca="1" si="916"/>
        <v>9.6877906035557834E-2</v>
      </c>
      <c r="AO2151" s="4">
        <f t="shared" ca="1" si="917"/>
        <v>0.99999999999999989</v>
      </c>
      <c r="AP2151" s="126" cm="1">
        <f t="array" aca="1" ref="AP2151" ca="1">SQRT(MMULT(V2151:AN2151,MMULT($D$49:$V$67,TRANSPOSE(V2151:AN2151))))</f>
        <v>4.9425865166547924E-3</v>
      </c>
      <c r="AQ2151" s="4" cm="1">
        <f t="array" aca="1" ref="AQ2151" ca="1">MMULT(V2151:AN2151,TRANSPOSE($C$75:$U$75))</f>
        <v>3.2492548057998331E-2</v>
      </c>
    </row>
    <row r="2152" spans="1:43" x14ac:dyDescent="0.3">
      <c r="A2152">
        <v>2038</v>
      </c>
      <c r="B2152">
        <f t="shared" ca="1" si="924"/>
        <v>0.59677160965162712</v>
      </c>
      <c r="C2152">
        <f t="shared" ca="1" si="924"/>
        <v>0.89032601711776793</v>
      </c>
      <c r="D2152">
        <f t="shared" ca="1" si="924"/>
        <v>0.85888498003944558</v>
      </c>
      <c r="E2152">
        <f t="shared" ca="1" si="924"/>
        <v>0.1290435970197451</v>
      </c>
      <c r="F2152">
        <f t="shared" ca="1" si="924"/>
        <v>0.5599064851367116</v>
      </c>
      <c r="G2152">
        <f t="shared" ca="1" si="924"/>
        <v>0.783041171013107</v>
      </c>
      <c r="H2152">
        <f t="shared" ca="1" si="924"/>
        <v>0.32569714432052521</v>
      </c>
      <c r="I2152">
        <f t="shared" ca="1" si="924"/>
        <v>0.3006321716268533</v>
      </c>
      <c r="J2152">
        <f t="shared" ca="1" si="924"/>
        <v>0.92942644218242887</v>
      </c>
      <c r="K2152">
        <f t="shared" ca="1" si="924"/>
        <v>0.55086105809503827</v>
      </c>
      <c r="L2152">
        <f t="shared" ca="1" si="924"/>
        <v>3.5309540774318693E-2</v>
      </c>
      <c r="M2152">
        <f t="shared" ca="1" si="924"/>
        <v>2.9226636078632628E-2</v>
      </c>
      <c r="N2152">
        <f t="shared" ca="1" si="924"/>
        <v>0.17183476586164836</v>
      </c>
      <c r="O2152">
        <f t="shared" ca="1" si="924"/>
        <v>0.8326616853243477</v>
      </c>
      <c r="P2152">
        <f t="shared" ca="1" si="924"/>
        <v>0.98718544202435321</v>
      </c>
      <c r="Q2152">
        <f t="shared" ca="1" si="924"/>
        <v>0.20381314452378896</v>
      </c>
      <c r="R2152">
        <f t="shared" ca="1" si="923"/>
        <v>0.45033331514205999</v>
      </c>
      <c r="S2152">
        <f t="shared" ca="1" si="923"/>
        <v>0.28240736194987059</v>
      </c>
      <c r="T2152">
        <f t="shared" ca="1" si="923"/>
        <v>0.55044408208602236</v>
      </c>
      <c r="U2152">
        <f t="shared" ca="1" si="918"/>
        <v>9.467806649968292</v>
      </c>
      <c r="V2152" s="3">
        <f t="shared" ca="1" si="898"/>
        <v>6.3031664219043354E-2</v>
      </c>
      <c r="W2152" s="3">
        <f t="shared" ca="1" si="899"/>
        <v>9.403719890295284E-2</v>
      </c>
      <c r="X2152" s="3">
        <f t="shared" ca="1" si="900"/>
        <v>9.0716362489544719E-2</v>
      </c>
      <c r="Y2152" s="3">
        <f t="shared" ca="1" si="901"/>
        <v>1.3629724580420881E-2</v>
      </c>
      <c r="Z2152" s="3">
        <f t="shared" ca="1" si="902"/>
        <v>5.9137929811714812E-2</v>
      </c>
      <c r="AA2152" s="3">
        <f t="shared" ca="1" si="903"/>
        <v>8.270565717728609E-2</v>
      </c>
      <c r="AB2152" s="3">
        <f t="shared" ca="1" si="904"/>
        <v>3.4400485388198752E-2</v>
      </c>
      <c r="AC2152" s="3">
        <f t="shared" ca="1" si="905"/>
        <v>3.1753095805759843E-2</v>
      </c>
      <c r="AD2152" s="3">
        <f t="shared" ca="1" si="906"/>
        <v>9.8167028177063756E-2</v>
      </c>
      <c r="AE2152" s="3">
        <f t="shared" ca="1" si="907"/>
        <v>5.8182542003736751E-2</v>
      </c>
      <c r="AF2152" s="3">
        <f t="shared" ca="1" si="908"/>
        <v>3.7294319666357936E-3</v>
      </c>
      <c r="AG2152" s="3">
        <f t="shared" ca="1" si="909"/>
        <v>3.0869489797545149E-3</v>
      </c>
      <c r="AH2152" s="3">
        <f t="shared" ca="1" si="910"/>
        <v>1.8149374212476536E-2</v>
      </c>
      <c r="AI2152" s="3">
        <f t="shared" ca="1" si="911"/>
        <v>8.7946629679761815E-2</v>
      </c>
      <c r="AJ2152" s="3">
        <f t="shared" ca="1" si="912"/>
        <v>0.10426759634214323</v>
      </c>
      <c r="AK2152" s="3">
        <f t="shared" ca="1" si="913"/>
        <v>2.1526965226362278E-2</v>
      </c>
      <c r="AL2152" s="3">
        <f t="shared" ca="1" si="914"/>
        <v>4.7564692836599927E-2</v>
      </c>
      <c r="AM2152" s="3">
        <f t="shared" ca="1" si="915"/>
        <v>2.982817165481684E-2</v>
      </c>
      <c r="AN2152" s="3">
        <f t="shared" ca="1" si="916"/>
        <v>5.8138500545727327E-2</v>
      </c>
      <c r="AO2152" s="4">
        <f t="shared" ca="1" si="917"/>
        <v>1</v>
      </c>
      <c r="AP2152" s="126" cm="1">
        <f t="array" aca="1" ref="AP2152" ca="1">SQRT(MMULT(V2152:AN2152,MMULT($D$49:$V$67,TRANSPOSE(V2152:AN2152))))</f>
        <v>1.1010918035836759E-2</v>
      </c>
      <c r="AQ2152" s="4" cm="1">
        <f t="array" aca="1" ref="AQ2152" ca="1">MMULT(V2152:AN2152,TRANSPOSE($C$75:$U$75))</f>
        <v>5.1507470185266982E-2</v>
      </c>
    </row>
    <row r="2153" spans="1:43" x14ac:dyDescent="0.3">
      <c r="A2153">
        <v>2039</v>
      </c>
      <c r="B2153">
        <f t="shared" ca="1" si="924"/>
        <v>0.65031480440479106</v>
      </c>
      <c r="C2153">
        <f t="shared" ca="1" si="924"/>
        <v>1.9306885606420909E-2</v>
      </c>
      <c r="D2153">
        <f t="shared" ca="1" si="924"/>
        <v>0.928343880687586</v>
      </c>
      <c r="E2153">
        <f t="shared" ca="1" si="924"/>
        <v>0.12432835882356597</v>
      </c>
      <c r="F2153">
        <f t="shared" ca="1" si="924"/>
        <v>0.66950202009626703</v>
      </c>
      <c r="G2153">
        <f t="shared" ca="1" si="924"/>
        <v>0.81661037019639227</v>
      </c>
      <c r="H2153">
        <f t="shared" ca="1" si="924"/>
        <v>0.95923543582006465</v>
      </c>
      <c r="I2153">
        <f t="shared" ca="1" si="924"/>
        <v>0.12381880692410041</v>
      </c>
      <c r="J2153">
        <f t="shared" ca="1" si="924"/>
        <v>0.81300201971925867</v>
      </c>
      <c r="K2153">
        <f t="shared" ca="1" si="924"/>
        <v>0.10155886572788431</v>
      </c>
      <c r="L2153">
        <f t="shared" ca="1" si="924"/>
        <v>0.58753075668636379</v>
      </c>
      <c r="M2153">
        <f t="shared" ca="1" si="924"/>
        <v>0.99378464350614248</v>
      </c>
      <c r="N2153">
        <f t="shared" ca="1" si="924"/>
        <v>0.83104755826927312</v>
      </c>
      <c r="O2153">
        <f t="shared" ca="1" si="924"/>
        <v>0.78528586682607382</v>
      </c>
      <c r="P2153">
        <f t="shared" ca="1" si="924"/>
        <v>0.45241349383912188</v>
      </c>
      <c r="Q2153">
        <f t="shared" ca="1" si="924"/>
        <v>2.0914459338454372E-2</v>
      </c>
      <c r="R2153">
        <f t="shared" ca="1" si="923"/>
        <v>0.44351429196011627</v>
      </c>
      <c r="S2153">
        <f t="shared" ca="1" si="923"/>
        <v>0.71226452065549661</v>
      </c>
      <c r="T2153">
        <f t="shared" ca="1" si="923"/>
        <v>0.10666528382842877</v>
      </c>
      <c r="U2153">
        <f t="shared" ca="1" si="918"/>
        <v>10.139442322915805</v>
      </c>
      <c r="V2153" s="3">
        <f t="shared" ca="1" si="898"/>
        <v>6.4137137299458469E-2</v>
      </c>
      <c r="W2153" s="3">
        <f t="shared" ca="1" si="899"/>
        <v>1.9041368343095241E-3</v>
      </c>
      <c r="X2153" s="3">
        <f t="shared" ca="1" si="900"/>
        <v>9.1557686421221404E-2</v>
      </c>
      <c r="Y2153" s="3">
        <f t="shared" ca="1" si="901"/>
        <v>1.2261853745405279E-2</v>
      </c>
      <c r="Z2153" s="3">
        <f t="shared" ca="1" si="902"/>
        <v>6.6029471717901939E-2</v>
      </c>
      <c r="AA2153" s="3">
        <f t="shared" ca="1" si="903"/>
        <v>8.053799648830777E-2</v>
      </c>
      <c r="AB2153" s="3">
        <f t="shared" ca="1" si="904"/>
        <v>9.4604358432231486E-2</v>
      </c>
      <c r="AC2153" s="3">
        <f t="shared" ca="1" si="905"/>
        <v>1.2211599314911213E-2</v>
      </c>
      <c r="AD2153" s="3">
        <f t="shared" ca="1" si="906"/>
        <v>8.0182123811861003E-2</v>
      </c>
      <c r="AE2153" s="3">
        <f t="shared" ca="1" si="907"/>
        <v>1.0016218100906261E-2</v>
      </c>
      <c r="AF2153" s="3">
        <f t="shared" ca="1" si="908"/>
        <v>5.7945076067793762E-2</v>
      </c>
      <c r="AG2153" s="3">
        <f t="shared" ca="1" si="909"/>
        <v>9.8011765524828126E-2</v>
      </c>
      <c r="AH2153" s="3">
        <f t="shared" ca="1" si="910"/>
        <v>8.196186060362029E-2</v>
      </c>
      <c r="AI2153" s="3">
        <f t="shared" ca="1" si="911"/>
        <v>7.744862506405073E-2</v>
      </c>
      <c r="AJ2153" s="3">
        <f t="shared" ca="1" si="912"/>
        <v>4.4619169322225712E-2</v>
      </c>
      <c r="AK2153" s="3">
        <f t="shared" ca="1" si="913"/>
        <v>2.0626833974079937E-3</v>
      </c>
      <c r="AL2153" s="3">
        <f t="shared" ca="1" si="914"/>
        <v>4.3741487730320716E-2</v>
      </c>
      <c r="AM2153" s="3">
        <f t="shared" ca="1" si="915"/>
        <v>7.0246912795759189E-2</v>
      </c>
      <c r="AN2153" s="3">
        <f t="shared" ca="1" si="916"/>
        <v>1.0519837327478873E-2</v>
      </c>
      <c r="AO2153" s="4">
        <f t="shared" ca="1" si="917"/>
        <v>0.99999999999999978</v>
      </c>
      <c r="AP2153" s="126" cm="1">
        <f t="array" aca="1" ref="AP2153" ca="1">SQRT(MMULT(V2153:AN2153,MMULT($D$49:$V$67,TRANSPOSE(V2153:AN2153))))</f>
        <v>1.0330079061762164E-2</v>
      </c>
      <c r="AQ2153" s="4" cm="1">
        <f t="array" aca="1" ref="AQ2153" ca="1">MMULT(V2153:AN2153,TRANSPOSE($C$75:$U$75))</f>
        <v>3.5298800417197539E-2</v>
      </c>
    </row>
    <row r="2154" spans="1:43" x14ac:dyDescent="0.3">
      <c r="A2154">
        <v>2040</v>
      </c>
      <c r="B2154">
        <f t="shared" ca="1" si="924"/>
        <v>3.9255928678120333E-2</v>
      </c>
      <c r="C2154">
        <f t="shared" ca="1" si="924"/>
        <v>0.37873893355456489</v>
      </c>
      <c r="D2154">
        <f t="shared" ca="1" si="924"/>
        <v>0.5836315438254247</v>
      </c>
      <c r="E2154">
        <f t="shared" ca="1" si="924"/>
        <v>0.8791083305703371</v>
      </c>
      <c r="F2154">
        <f t="shared" ca="1" si="924"/>
        <v>0.78973484104992597</v>
      </c>
      <c r="G2154">
        <f t="shared" ca="1" si="924"/>
        <v>0.8789408154247077</v>
      </c>
      <c r="H2154">
        <f t="shared" ca="1" si="924"/>
        <v>0.90549980479868331</v>
      </c>
      <c r="I2154">
        <f t="shared" ca="1" si="924"/>
        <v>0.44013982425921272</v>
      </c>
      <c r="J2154">
        <f t="shared" ca="1" si="924"/>
        <v>0.53277953322729976</v>
      </c>
      <c r="K2154">
        <f t="shared" ca="1" si="924"/>
        <v>0.66339065977893696</v>
      </c>
      <c r="L2154">
        <f t="shared" ca="1" si="924"/>
        <v>7.7785777597121353E-2</v>
      </c>
      <c r="M2154">
        <f t="shared" ca="1" si="924"/>
        <v>0.57050804017212742</v>
      </c>
      <c r="N2154">
        <f t="shared" ca="1" si="924"/>
        <v>0.20914712657516965</v>
      </c>
      <c r="O2154">
        <f t="shared" ca="1" si="924"/>
        <v>0.11067449705302546</v>
      </c>
      <c r="P2154">
        <f t="shared" ca="1" si="924"/>
        <v>0.95945886922423906</v>
      </c>
      <c r="Q2154">
        <f t="shared" ca="1" si="924"/>
        <v>0.13992671343610286</v>
      </c>
      <c r="R2154">
        <f t="shared" ca="1" si="923"/>
        <v>0.66091086018985401</v>
      </c>
      <c r="S2154">
        <f t="shared" ca="1" si="923"/>
        <v>0.23043330952550256</v>
      </c>
      <c r="T2154">
        <f t="shared" ca="1" si="923"/>
        <v>0.7764356999331149</v>
      </c>
      <c r="U2154">
        <f t="shared" ca="1" si="918"/>
        <v>9.8265011088734706</v>
      </c>
      <c r="V2154" s="3">
        <f t="shared" ca="1" si="898"/>
        <v>3.9949040093906537E-3</v>
      </c>
      <c r="W2154" s="3">
        <f t="shared" ca="1" si="899"/>
        <v>3.8542603247920894E-2</v>
      </c>
      <c r="X2154" s="3">
        <f t="shared" ca="1" si="900"/>
        <v>5.9393627228963228E-2</v>
      </c>
      <c r="Y2154" s="3">
        <f t="shared" ca="1" si="901"/>
        <v>8.9463006295953065E-2</v>
      </c>
      <c r="Z2154" s="3">
        <f t="shared" ca="1" si="902"/>
        <v>8.0367857521207023E-2</v>
      </c>
      <c r="AA2154" s="3">
        <f t="shared" ca="1" si="903"/>
        <v>8.9445959012919823E-2</v>
      </c>
      <c r="AB2154" s="3">
        <f t="shared" ca="1" si="904"/>
        <v>9.2148751093204889E-2</v>
      </c>
      <c r="AC2154" s="3">
        <f t="shared" ca="1" si="905"/>
        <v>4.4791103097903302E-2</v>
      </c>
      <c r="AD2154" s="3">
        <f t="shared" ca="1" si="906"/>
        <v>5.4218640727185415E-2</v>
      </c>
      <c r="AE2154" s="3">
        <f t="shared" ca="1" si="907"/>
        <v>6.7510363295017153E-2</v>
      </c>
      <c r="AF2154" s="3">
        <f t="shared" ca="1" si="908"/>
        <v>7.9159180602828907E-3</v>
      </c>
      <c r="AG2154" s="3">
        <f t="shared" ca="1" si="909"/>
        <v>5.8058105713431458E-2</v>
      </c>
      <c r="AH2154" s="3">
        <f t="shared" ca="1" si="910"/>
        <v>2.1283987480173062E-2</v>
      </c>
      <c r="AI2154" s="3">
        <f t="shared" ca="1" si="911"/>
        <v>1.1262859061104141E-2</v>
      </c>
      <c r="AJ2154" s="3">
        <f t="shared" ca="1" si="912"/>
        <v>9.7639928861131861E-2</v>
      </c>
      <c r="AK2154" s="3">
        <f t="shared" ca="1" si="913"/>
        <v>1.4239729063862522E-2</v>
      </c>
      <c r="AL2154" s="3">
        <f t="shared" ca="1" si="914"/>
        <v>6.7258004946749772E-2</v>
      </c>
      <c r="AM2154" s="3">
        <f t="shared" ca="1" si="915"/>
        <v>2.3450189133690527E-2</v>
      </c>
      <c r="AN2154" s="3">
        <f t="shared" ca="1" si="916"/>
        <v>7.9014462149908316E-2</v>
      </c>
      <c r="AO2154" s="4">
        <f t="shared" ca="1" si="917"/>
        <v>1</v>
      </c>
      <c r="AP2154" s="126" cm="1">
        <f t="array" aca="1" ref="AP2154" ca="1">SQRT(MMULT(V2154:AN2154,MMULT($D$49:$V$67,TRANSPOSE(V2154:AN2154))))</f>
        <v>1.0755635581364794E-2</v>
      </c>
      <c r="AQ2154" s="4" cm="1">
        <f t="array" aca="1" ref="AQ2154" ca="1">MMULT(V2154:AN2154,TRANSPOSE($C$75:$U$75))</f>
        <v>5.1097235391966839E-2</v>
      </c>
    </row>
    <row r="2155" spans="1:43" x14ac:dyDescent="0.3">
      <c r="A2155">
        <v>2041</v>
      </c>
      <c r="B2155">
        <f t="shared" ca="1" si="924"/>
        <v>0.59307726158523166</v>
      </c>
      <c r="C2155">
        <f t="shared" ca="1" si="924"/>
        <v>2.4016118965662692E-2</v>
      </c>
      <c r="D2155">
        <f t="shared" ca="1" si="924"/>
        <v>0.85835736339382951</v>
      </c>
      <c r="E2155">
        <f t="shared" ca="1" si="924"/>
        <v>0.57003207937115341</v>
      </c>
      <c r="F2155">
        <f t="shared" ca="1" si="924"/>
        <v>0.92168912056197561</v>
      </c>
      <c r="G2155">
        <f t="shared" ca="1" si="924"/>
        <v>0.3758011284585262</v>
      </c>
      <c r="H2155">
        <f t="shared" ca="1" si="924"/>
        <v>2.1183071254365915E-3</v>
      </c>
      <c r="I2155">
        <f t="shared" ca="1" si="924"/>
        <v>0.27141956610945572</v>
      </c>
      <c r="J2155">
        <f t="shared" ca="1" si="924"/>
        <v>0.51888055650393428</v>
      </c>
      <c r="K2155">
        <f t="shared" ca="1" si="924"/>
        <v>0.85329413563029599</v>
      </c>
      <c r="L2155">
        <f t="shared" ca="1" si="924"/>
        <v>0.96937911785637454</v>
      </c>
      <c r="M2155">
        <f t="shared" ca="1" si="924"/>
        <v>3.3444791638679083E-2</v>
      </c>
      <c r="N2155">
        <f t="shared" ca="1" si="924"/>
        <v>0.6368096800289732</v>
      </c>
      <c r="O2155">
        <f t="shared" ca="1" si="924"/>
        <v>0.55440721896502121</v>
      </c>
      <c r="P2155">
        <f t="shared" ca="1" si="924"/>
        <v>0.35190676634577911</v>
      </c>
      <c r="Q2155">
        <f t="shared" ca="1" si="924"/>
        <v>0.47471767168886148</v>
      </c>
      <c r="R2155">
        <f t="shared" ca="1" si="923"/>
        <v>8.9529465855664569E-2</v>
      </c>
      <c r="S2155">
        <f t="shared" ca="1" si="923"/>
        <v>5.8025656187496E-2</v>
      </c>
      <c r="T2155">
        <f t="shared" ca="1" si="923"/>
        <v>0.84764195982960389</v>
      </c>
      <c r="U2155">
        <f t="shared" ca="1" si="918"/>
        <v>9.0045479661019545</v>
      </c>
      <c r="V2155" s="3">
        <f t="shared" ca="1" si="898"/>
        <v>6.5864190386668936E-2</v>
      </c>
      <c r="W2155" s="3">
        <f t="shared" ca="1" si="899"/>
        <v>2.6671098933641647E-3</v>
      </c>
      <c r="X2155" s="3">
        <f t="shared" ca="1" si="900"/>
        <v>9.5324869901871404E-2</v>
      </c>
      <c r="Y2155" s="3">
        <f t="shared" ca="1" si="901"/>
        <v>6.3304907866232274E-2</v>
      </c>
      <c r="Z2155" s="3">
        <f t="shared" ca="1" si="902"/>
        <v>0.10235817767107441</v>
      </c>
      <c r="AA2155" s="3">
        <f t="shared" ca="1" si="903"/>
        <v>4.1734591216932515E-2</v>
      </c>
      <c r="AB2155" s="3">
        <f t="shared" ca="1" si="904"/>
        <v>2.3524858031864104E-4</v>
      </c>
      <c r="AC2155" s="3">
        <f t="shared" ca="1" si="905"/>
        <v>3.0142497672423701E-2</v>
      </c>
      <c r="AD2155" s="3">
        <f t="shared" ca="1" si="906"/>
        <v>5.7624275916712819E-2</v>
      </c>
      <c r="AE2155" s="3">
        <f t="shared" ca="1" si="907"/>
        <v>9.4762573184413251E-2</v>
      </c>
      <c r="AF2155" s="3">
        <f t="shared" ca="1" si="908"/>
        <v>0.10765438992669571</v>
      </c>
      <c r="AG2155" s="3">
        <f t="shared" ca="1" si="909"/>
        <v>3.714211059187377E-3</v>
      </c>
      <c r="AH2155" s="3">
        <f t="shared" ca="1" si="910"/>
        <v>7.0720893755719147E-2</v>
      </c>
      <c r="AI2155" s="3">
        <f t="shared" ca="1" si="911"/>
        <v>6.1569689122886941E-2</v>
      </c>
      <c r="AJ2155" s="3">
        <f t="shared" ca="1" si="912"/>
        <v>3.9081003029863212E-2</v>
      </c>
      <c r="AK2155" s="3">
        <f t="shared" ca="1" si="913"/>
        <v>5.2719767108349976E-2</v>
      </c>
      <c r="AL2155" s="3">
        <f t="shared" ca="1" si="914"/>
        <v>9.942694091108456E-3</v>
      </c>
      <c r="AM2155" s="3">
        <f t="shared" ca="1" si="915"/>
        <v>6.4440387686240689E-3</v>
      </c>
      <c r="AN2155" s="3">
        <f t="shared" ca="1" si="916"/>
        <v>9.4134870847553037E-2</v>
      </c>
      <c r="AO2155" s="4">
        <f t="shared" ca="1" si="917"/>
        <v>1.0000000000000002</v>
      </c>
      <c r="AP2155" s="126" cm="1">
        <f t="array" aca="1" ref="AP2155" ca="1">SQRT(MMULT(V2155:AN2155,MMULT($D$49:$V$67,TRANSPOSE(V2155:AN2155))))</f>
        <v>9.2440683770720362E-3</v>
      </c>
      <c r="AQ2155" s="4" cm="1">
        <f t="array" aca="1" ref="AQ2155" ca="1">MMULT(V2155:AN2155,TRANSPOSE($C$75:$U$75))</f>
        <v>4.3975679455794121E-2</v>
      </c>
    </row>
    <row r="2156" spans="1:43" x14ac:dyDescent="0.3">
      <c r="A2156">
        <v>2042</v>
      </c>
      <c r="B2156">
        <f t="shared" ca="1" si="924"/>
        <v>0.62805176018607689</v>
      </c>
      <c r="C2156">
        <f t="shared" ca="1" si="924"/>
        <v>0.98681616650247994</v>
      </c>
      <c r="D2156">
        <f t="shared" ca="1" si="924"/>
        <v>0.98379891464178382</v>
      </c>
      <c r="E2156">
        <f t="shared" ca="1" si="924"/>
        <v>0.67289959770385666</v>
      </c>
      <c r="F2156">
        <f t="shared" ca="1" si="924"/>
        <v>0.75520015793227502</v>
      </c>
      <c r="G2156">
        <f t="shared" ca="1" si="924"/>
        <v>0.7382372767968185</v>
      </c>
      <c r="H2156">
        <f t="shared" ca="1" si="924"/>
        <v>0.70737120375861795</v>
      </c>
      <c r="I2156">
        <f t="shared" ca="1" si="924"/>
        <v>0.80863341607381489</v>
      </c>
      <c r="J2156">
        <f t="shared" ca="1" si="924"/>
        <v>0.83592092264009854</v>
      </c>
      <c r="K2156">
        <f t="shared" ca="1" si="924"/>
        <v>0.80013853058024553</v>
      </c>
      <c r="L2156">
        <f t="shared" ca="1" si="924"/>
        <v>0.49417292313586181</v>
      </c>
      <c r="M2156">
        <f t="shared" ca="1" si="924"/>
        <v>0.91162683939455924</v>
      </c>
      <c r="N2156">
        <f t="shared" ca="1" si="924"/>
        <v>0.11373675092703039</v>
      </c>
      <c r="O2156">
        <f t="shared" ca="1" si="924"/>
        <v>6.5484165120418547E-2</v>
      </c>
      <c r="P2156">
        <f t="shared" ca="1" si="924"/>
        <v>0.44511994700126067</v>
      </c>
      <c r="Q2156">
        <f t="shared" ca="1" si="924"/>
        <v>0.5413007572459051</v>
      </c>
      <c r="R2156">
        <f t="shared" ca="1" si="923"/>
        <v>0.21226924327893626</v>
      </c>
      <c r="S2156">
        <f t="shared" ca="1" si="923"/>
        <v>0.56667917375831167</v>
      </c>
      <c r="T2156">
        <f t="shared" ca="1" si="923"/>
        <v>0.81763873050173241</v>
      </c>
      <c r="U2156">
        <f t="shared" ca="1" si="918"/>
        <v>12.085096477180082</v>
      </c>
      <c r="V2156" s="3">
        <f t="shared" ca="1" si="898"/>
        <v>5.1969114303059789E-2</v>
      </c>
      <c r="W2156" s="3">
        <f t="shared" ca="1" si="899"/>
        <v>8.16556300039354E-2</v>
      </c>
      <c r="X2156" s="3">
        <f t="shared" ca="1" si="900"/>
        <v>8.1405962831944387E-2</v>
      </c>
      <c r="Y2156" s="3">
        <f t="shared" ca="1" si="901"/>
        <v>5.5680117984533463E-2</v>
      </c>
      <c r="Z2156" s="3">
        <f t="shared" ca="1" si="902"/>
        <v>6.2490205134753896E-2</v>
      </c>
      <c r="AA2156" s="3">
        <f t="shared" ca="1" si="903"/>
        <v>6.1086585298744563E-2</v>
      </c>
      <c r="AB2156" s="3">
        <f t="shared" ca="1" si="904"/>
        <v>5.85325243447022E-2</v>
      </c>
      <c r="AC2156" s="3">
        <f t="shared" ca="1" si="905"/>
        <v>6.6911622724794353E-2</v>
      </c>
      <c r="AD2156" s="3">
        <f t="shared" ca="1" si="906"/>
        <v>6.9169569661155991E-2</v>
      </c>
      <c r="AE2156" s="3">
        <f t="shared" ca="1" si="907"/>
        <v>6.6208700285605715E-2</v>
      </c>
      <c r="AF2156" s="3">
        <f t="shared" ca="1" si="908"/>
        <v>4.0891102861197126E-2</v>
      </c>
      <c r="AG2156" s="3">
        <f t="shared" ca="1" si="909"/>
        <v>7.5433972837201282E-2</v>
      </c>
      <c r="AH2156" s="3">
        <f t="shared" ca="1" si="910"/>
        <v>9.4113233718734497E-3</v>
      </c>
      <c r="AI2156" s="3">
        <f t="shared" ca="1" si="911"/>
        <v>5.4185885271226669E-3</v>
      </c>
      <c r="AJ2156" s="3">
        <f t="shared" ca="1" si="912"/>
        <v>3.6832138480794675E-2</v>
      </c>
      <c r="AK2156" s="3">
        <f t="shared" ca="1" si="913"/>
        <v>4.4790768387164039E-2</v>
      </c>
      <c r="AL2156" s="3">
        <f t="shared" ca="1" si="914"/>
        <v>1.75645468515504E-2</v>
      </c>
      <c r="AM2156" s="3">
        <f t="shared" ca="1" si="915"/>
        <v>4.6890744714231665E-2</v>
      </c>
      <c r="AN2156" s="3">
        <f t="shared" ca="1" si="916"/>
        <v>6.7656781395635079E-2</v>
      </c>
      <c r="AO2156" s="4">
        <f t="shared" ca="1" si="917"/>
        <v>1.0000000000000002</v>
      </c>
      <c r="AP2156" s="126" cm="1">
        <f t="array" aca="1" ref="AP2156" ca="1">SQRT(MMULT(V2156:AN2156,MMULT($D$49:$V$67,TRANSPOSE(V2156:AN2156))))</f>
        <v>1.2001339031905287E-2</v>
      </c>
      <c r="AQ2156" s="4" cm="1">
        <f t="array" aca="1" ref="AQ2156" ca="1">MMULT(V2156:AN2156,TRANSPOSE($C$75:$U$75))</f>
        <v>4.6993678856201412E-2</v>
      </c>
    </row>
    <row r="2157" spans="1:43" x14ac:dyDescent="0.3">
      <c r="A2157">
        <v>2043</v>
      </c>
      <c r="B2157">
        <f t="shared" ca="1" si="924"/>
        <v>0.47108521997281927</v>
      </c>
      <c r="C2157">
        <f t="shared" ca="1" si="924"/>
        <v>0.67259183289985314</v>
      </c>
      <c r="D2157">
        <f t="shared" ca="1" si="924"/>
        <v>0.11991305152502496</v>
      </c>
      <c r="E2157">
        <f t="shared" ca="1" si="924"/>
        <v>0.71614494191512468</v>
      </c>
      <c r="F2157">
        <f t="shared" ca="1" si="924"/>
        <v>0.40393250589662999</v>
      </c>
      <c r="G2157">
        <f t="shared" ca="1" si="924"/>
        <v>0.10008870682887916</v>
      </c>
      <c r="H2157">
        <f t="shared" ca="1" si="924"/>
        <v>0.5898312686433943</v>
      </c>
      <c r="I2157">
        <f t="shared" ca="1" si="924"/>
        <v>0.19448049846765048</v>
      </c>
      <c r="J2157">
        <f t="shared" ca="1" si="924"/>
        <v>0.30890713514981227</v>
      </c>
      <c r="K2157">
        <f t="shared" ca="1" si="924"/>
        <v>0.46830705823122676</v>
      </c>
      <c r="L2157">
        <f t="shared" ca="1" si="924"/>
        <v>0.53680504370780535</v>
      </c>
      <c r="M2157">
        <f t="shared" ca="1" si="924"/>
        <v>0.34721325494013733</v>
      </c>
      <c r="N2157">
        <f t="shared" ca="1" si="924"/>
        <v>0.74883683233616227</v>
      </c>
      <c r="O2157">
        <f t="shared" ca="1" si="924"/>
        <v>0.16938602450240081</v>
      </c>
      <c r="P2157">
        <f t="shared" ca="1" si="924"/>
        <v>0.63738193960741563</v>
      </c>
      <c r="Q2157">
        <f t="shared" ca="1" si="924"/>
        <v>0.73582647449539174</v>
      </c>
      <c r="R2157">
        <f t="shared" ca="1" si="923"/>
        <v>0.51713604051694906</v>
      </c>
      <c r="S2157">
        <f t="shared" ca="1" si="923"/>
        <v>0.2164865109637073</v>
      </c>
      <c r="T2157">
        <f t="shared" ca="1" si="923"/>
        <v>0.92863661956966226</v>
      </c>
      <c r="U2157">
        <f t="shared" ca="1" si="918"/>
        <v>8.8829909601700479</v>
      </c>
      <c r="V2157" s="3">
        <f t="shared" ca="1" si="898"/>
        <v>5.3032275061979939E-2</v>
      </c>
      <c r="W2157" s="3">
        <f t="shared" ca="1" si="899"/>
        <v>7.571682059743734E-2</v>
      </c>
      <c r="X2157" s="3">
        <f t="shared" ca="1" si="900"/>
        <v>1.3499175228557191E-2</v>
      </c>
      <c r="Y2157" s="3">
        <f t="shared" ca="1" si="901"/>
        <v>8.0619798570797541E-2</v>
      </c>
      <c r="Z2157" s="3">
        <f t="shared" ca="1" si="902"/>
        <v>4.5472578741529809E-2</v>
      </c>
      <c r="AA2157" s="3">
        <f t="shared" ca="1" si="903"/>
        <v>1.1267455666414768E-2</v>
      </c>
      <c r="AB2157" s="3">
        <f t="shared" ca="1" si="904"/>
        <v>6.640007529987435E-2</v>
      </c>
      <c r="AC2157" s="3">
        <f t="shared" ca="1" si="905"/>
        <v>2.1893582841598154E-2</v>
      </c>
      <c r="AD2157" s="3">
        <f t="shared" ca="1" si="906"/>
        <v>3.4775126591359139E-2</v>
      </c>
      <c r="AE2157" s="3">
        <f t="shared" ca="1" si="907"/>
        <v>5.2719524350643032E-2</v>
      </c>
      <c r="AF2157" s="3">
        <f t="shared" ca="1" si="908"/>
        <v>6.043066418898272E-2</v>
      </c>
      <c r="AG2157" s="3">
        <f t="shared" ca="1" si="909"/>
        <v>3.9087426351888416E-2</v>
      </c>
      <c r="AH2157" s="3">
        <f t="shared" ca="1" si="910"/>
        <v>8.4300078171173465E-2</v>
      </c>
      <c r="AI2157" s="3">
        <f t="shared" ca="1" si="911"/>
        <v>1.9068580083206371E-2</v>
      </c>
      <c r="AJ2157" s="3">
        <f t="shared" ca="1" si="912"/>
        <v>7.1753077591245704E-2</v>
      </c>
      <c r="AK2157" s="3">
        <f t="shared" ca="1" si="913"/>
        <v>8.2835441102520918E-2</v>
      </c>
      <c r="AL2157" s="3">
        <f t="shared" ca="1" si="914"/>
        <v>5.8216432149453573E-2</v>
      </c>
      <c r="AM2157" s="3">
        <f t="shared" ca="1" si="915"/>
        <v>2.4370902991390987E-2</v>
      </c>
      <c r="AN2157" s="3">
        <f t="shared" ca="1" si="916"/>
        <v>0.10454098441994647</v>
      </c>
      <c r="AO2157" s="4">
        <f t="shared" ca="1" si="917"/>
        <v>1</v>
      </c>
      <c r="AP2157" s="126" cm="1">
        <f t="array" aca="1" ref="AP2157" ca="1">SQRT(MMULT(V2157:AN2157,MMULT($D$49:$V$67,TRANSPOSE(V2157:AN2157))))</f>
        <v>1.0015787316348546E-2</v>
      </c>
      <c r="AQ2157" s="4" cm="1">
        <f t="array" aca="1" ref="AQ2157" ca="1">MMULT(V2157:AN2157,TRANSPOSE($C$75:$U$75))</f>
        <v>4.9555735057836808E-2</v>
      </c>
    </row>
    <row r="2158" spans="1:43" x14ac:dyDescent="0.3">
      <c r="A2158">
        <v>2044</v>
      </c>
      <c r="B2158">
        <f t="shared" ca="1" si="924"/>
        <v>5.4054054956663378E-2</v>
      </c>
      <c r="C2158">
        <f t="shared" ca="1" si="924"/>
        <v>4.2939563918223733E-2</v>
      </c>
      <c r="D2158">
        <f t="shared" ca="1" si="924"/>
        <v>0.74101322755412435</v>
      </c>
      <c r="E2158">
        <f t="shared" ca="1" si="924"/>
        <v>0.59084530678507252</v>
      </c>
      <c r="F2158">
        <f t="shared" ca="1" si="924"/>
        <v>0.19855015847340796</v>
      </c>
      <c r="G2158">
        <f t="shared" ca="1" si="924"/>
        <v>0.71152265692603023</v>
      </c>
      <c r="H2158">
        <f t="shared" ca="1" si="924"/>
        <v>0.42917805797172393</v>
      </c>
      <c r="I2158">
        <f t="shared" ca="1" si="924"/>
        <v>0.4053620529244798</v>
      </c>
      <c r="J2158">
        <f t="shared" ca="1" si="924"/>
        <v>0.33557500120251282</v>
      </c>
      <c r="K2158">
        <f t="shared" ca="1" si="924"/>
        <v>0.73362600785631049</v>
      </c>
      <c r="L2158">
        <f t="shared" ca="1" si="924"/>
        <v>0.75843513914453886</v>
      </c>
      <c r="M2158">
        <f t="shared" ca="1" si="924"/>
        <v>0.61592025561105435</v>
      </c>
      <c r="N2158">
        <f t="shared" ca="1" si="924"/>
        <v>0.91924820293777643</v>
      </c>
      <c r="O2158">
        <f t="shared" ca="1" si="924"/>
        <v>0.34084028893594986</v>
      </c>
      <c r="P2158">
        <f t="shared" ca="1" si="924"/>
        <v>0.32874393282302772</v>
      </c>
      <c r="Q2158">
        <f t="shared" ca="1" si="924"/>
        <v>7.3156968410750256E-3</v>
      </c>
      <c r="R2158">
        <f t="shared" ca="1" si="923"/>
        <v>0.40469711791801533</v>
      </c>
      <c r="S2158">
        <f t="shared" ca="1" si="923"/>
        <v>1.2988753900039618E-2</v>
      </c>
      <c r="T2158">
        <f t="shared" ca="1" si="923"/>
        <v>0.52786005996071084</v>
      </c>
      <c r="U2158">
        <f t="shared" ca="1" si="918"/>
        <v>8.1587155366407362</v>
      </c>
      <c r="V2158" s="3">
        <f t="shared" ca="1" si="898"/>
        <v>6.6253143296768936E-3</v>
      </c>
      <c r="W2158" s="3">
        <f t="shared" ca="1" si="899"/>
        <v>5.2630299126599578E-3</v>
      </c>
      <c r="X2158" s="3">
        <f t="shared" ca="1" si="900"/>
        <v>9.0824741250781327E-2</v>
      </c>
      <c r="Y2158" s="3">
        <f t="shared" ca="1" si="901"/>
        <v>7.2418912527540666E-2</v>
      </c>
      <c r="Z2158" s="3">
        <f t="shared" ca="1" si="902"/>
        <v>2.4335957980361068E-2</v>
      </c>
      <c r="AA2158" s="3">
        <f t="shared" ca="1" si="903"/>
        <v>8.7210131757944842E-2</v>
      </c>
      <c r="AB2158" s="3">
        <f t="shared" ca="1" si="904"/>
        <v>5.2603630564675062E-2</v>
      </c>
      <c r="AC2158" s="3">
        <f t="shared" ca="1" si="905"/>
        <v>4.9684543002388254E-2</v>
      </c>
      <c r="AD2158" s="3">
        <f t="shared" ca="1" si="906"/>
        <v>4.113086179993012E-2</v>
      </c>
      <c r="AE2158" s="3">
        <f t="shared" ca="1" si="907"/>
        <v>8.9919302194273229E-2</v>
      </c>
      <c r="AF2158" s="3">
        <f t="shared" ca="1" si="908"/>
        <v>9.2960115564565501E-2</v>
      </c>
      <c r="AG2158" s="3">
        <f t="shared" ca="1" si="909"/>
        <v>7.5492306705015097E-2</v>
      </c>
      <c r="AH2158" s="3">
        <f t="shared" ca="1" si="910"/>
        <v>0.11267070151048152</v>
      </c>
      <c r="AI2158" s="3">
        <f t="shared" ca="1" si="911"/>
        <v>4.1776219235152692E-2</v>
      </c>
      <c r="AJ2158" s="3">
        <f t="shared" ca="1" si="912"/>
        <v>4.0293589272311428E-2</v>
      </c>
      <c r="AK2158" s="3">
        <f t="shared" ca="1" si="913"/>
        <v>8.9667262061292373E-4</v>
      </c>
      <c r="AL2158" s="3">
        <f t="shared" ca="1" si="914"/>
        <v>4.9603043040356454E-2</v>
      </c>
      <c r="AM2158" s="3">
        <f t="shared" ca="1" si="915"/>
        <v>1.5920096541799027E-3</v>
      </c>
      <c r="AN2158" s="3">
        <f t="shared" ca="1" si="916"/>
        <v>6.4698917077093188E-2</v>
      </c>
      <c r="AO2158" s="4">
        <f t="shared" ca="1" si="917"/>
        <v>1</v>
      </c>
      <c r="AP2158" s="126" cm="1">
        <f t="array" aca="1" ref="AP2158" ca="1">SQRT(MMULT(V2158:AN2158,MMULT($D$49:$V$67,TRANSPOSE(V2158:AN2158))))</f>
        <v>8.3012730394754035E-3</v>
      </c>
      <c r="AQ2158" s="4" cm="1">
        <f t="array" aca="1" ref="AQ2158" ca="1">MMULT(V2158:AN2158,TRANSPOSE($C$75:$U$75))</f>
        <v>3.5965453344155456E-2</v>
      </c>
    </row>
    <row r="2159" spans="1:43" x14ac:dyDescent="0.3">
      <c r="A2159">
        <v>2045</v>
      </c>
      <c r="B2159">
        <f t="shared" ca="1" si="924"/>
        <v>0.49177005465229706</v>
      </c>
      <c r="C2159">
        <f t="shared" ca="1" si="924"/>
        <v>0.96299433995342343</v>
      </c>
      <c r="D2159">
        <f t="shared" ca="1" si="924"/>
        <v>0.60358027781752099</v>
      </c>
      <c r="E2159">
        <f t="shared" ca="1" si="924"/>
        <v>0.52490490378421806</v>
      </c>
      <c r="F2159">
        <f t="shared" ca="1" si="924"/>
        <v>0.33436699242276735</v>
      </c>
      <c r="G2159">
        <f t="shared" ca="1" si="924"/>
        <v>0.94723477814530543</v>
      </c>
      <c r="H2159">
        <f t="shared" ca="1" si="924"/>
        <v>0.40895059644854082</v>
      </c>
      <c r="I2159">
        <f t="shared" ca="1" si="924"/>
        <v>0.65173465216338633</v>
      </c>
      <c r="J2159">
        <f t="shared" ca="1" si="924"/>
        <v>0.18523892773343009</v>
      </c>
      <c r="K2159">
        <f t="shared" ca="1" si="924"/>
        <v>3.5375318632160146E-2</v>
      </c>
      <c r="L2159">
        <f t="shared" ca="1" si="924"/>
        <v>0.54109317294582404</v>
      </c>
      <c r="M2159">
        <f t="shared" ca="1" si="924"/>
        <v>0.77756940338882885</v>
      </c>
      <c r="N2159">
        <f t="shared" ca="1" si="924"/>
        <v>0.24464084969563693</v>
      </c>
      <c r="O2159">
        <f t="shared" ca="1" si="924"/>
        <v>0.22983286961966931</v>
      </c>
      <c r="P2159">
        <f t="shared" ca="1" si="924"/>
        <v>0.43564293724968828</v>
      </c>
      <c r="Q2159">
        <f t="shared" ref="Q2159:T2174" ca="1" si="925">+RAND()</f>
        <v>0.23542625914609727</v>
      </c>
      <c r="R2159">
        <f t="shared" ca="1" si="925"/>
        <v>0.74869741552403712</v>
      </c>
      <c r="S2159">
        <f t="shared" ca="1" si="925"/>
        <v>0.36433497802460435</v>
      </c>
      <c r="T2159">
        <f t="shared" ca="1" si="925"/>
        <v>8.2783761148669255E-2</v>
      </c>
      <c r="U2159">
        <f t="shared" ca="1" si="918"/>
        <v>8.8061724884961041</v>
      </c>
      <c r="V2159" s="3">
        <f t="shared" ca="1" si="898"/>
        <v>5.5843790851782454E-2</v>
      </c>
      <c r="W2159" s="3">
        <f t="shared" ca="1" si="899"/>
        <v>0.10935447167443357</v>
      </c>
      <c r="X2159" s="3">
        <f t="shared" ca="1" si="900"/>
        <v>6.8540592250038807E-2</v>
      </c>
      <c r="Y2159" s="3">
        <f t="shared" ca="1" si="901"/>
        <v>5.9606475397787718E-2</v>
      </c>
      <c r="Z2159" s="3">
        <f t="shared" ca="1" si="902"/>
        <v>3.7969616522906618E-2</v>
      </c>
      <c r="AA2159" s="3">
        <f t="shared" ca="1" si="903"/>
        <v>0.10756486764059192</v>
      </c>
      <c r="AB2159" s="3">
        <f t="shared" ca="1" si="904"/>
        <v>4.6439085423635659E-2</v>
      </c>
      <c r="AC2159" s="3">
        <f t="shared" ca="1" si="905"/>
        <v>7.40088447069117E-2</v>
      </c>
      <c r="AD2159" s="3">
        <f t="shared" ca="1" si="906"/>
        <v>2.1035123712988359E-2</v>
      </c>
      <c r="AE2159" s="3">
        <f t="shared" ca="1" si="907"/>
        <v>4.0171048975445921E-3</v>
      </c>
      <c r="AF2159" s="3">
        <f t="shared" ca="1" si="908"/>
        <v>6.1444762029437668E-2</v>
      </c>
      <c r="AG2159" s="3">
        <f t="shared" ca="1" si="909"/>
        <v>8.8298225410029435E-2</v>
      </c>
      <c r="AH2159" s="3">
        <f t="shared" ca="1" si="910"/>
        <v>2.7780610704051297E-2</v>
      </c>
      <c r="AI2159" s="3">
        <f t="shared" ca="1" si="911"/>
        <v>2.6099065163657679E-2</v>
      </c>
      <c r="AJ2159" s="3">
        <f t="shared" ca="1" si="912"/>
        <v>4.9470179901516587E-2</v>
      </c>
      <c r="AK2159" s="3">
        <f t="shared" ca="1" si="913"/>
        <v>2.6734232091597695E-2</v>
      </c>
      <c r="AL2159" s="3">
        <f t="shared" ca="1" si="914"/>
        <v>8.501961737657239E-2</v>
      </c>
      <c r="AM2159" s="3">
        <f t="shared" ca="1" si="915"/>
        <v>4.1372682456600911E-2</v>
      </c>
      <c r="AN2159" s="3">
        <f t="shared" ca="1" si="916"/>
        <v>9.4006517879150538E-3</v>
      </c>
      <c r="AO2159" s="4">
        <f t="shared" ca="1" si="917"/>
        <v>0.99999999999999989</v>
      </c>
      <c r="AP2159" s="126" cm="1">
        <f t="array" aca="1" ref="AP2159" ca="1">SQRT(MMULT(V2159:AN2159,MMULT($D$49:$V$67,TRANSPOSE(V2159:AN2159))))</f>
        <v>1.1983787913952005E-2</v>
      </c>
      <c r="AQ2159" s="4" cm="1">
        <f t="array" aca="1" ref="AQ2159" ca="1">MMULT(V2159:AN2159,TRANSPOSE($C$75:$U$75))</f>
        <v>4.2557959580589597E-2</v>
      </c>
    </row>
    <row r="2160" spans="1:43" x14ac:dyDescent="0.3">
      <c r="A2160">
        <v>2046</v>
      </c>
      <c r="B2160">
        <f t="shared" ref="B2160:Q2175" ca="1" si="926">+RAND()</f>
        <v>0.72763300179491486</v>
      </c>
      <c r="C2160">
        <f t="shared" ca="1" si="926"/>
        <v>0.83380787219321506</v>
      </c>
      <c r="D2160">
        <f t="shared" ca="1" si="926"/>
        <v>0.85914446139179879</v>
      </c>
      <c r="E2160">
        <f t="shared" ca="1" si="926"/>
        <v>0.99966528146113021</v>
      </c>
      <c r="F2160">
        <f t="shared" ca="1" si="926"/>
        <v>0.93226734102150888</v>
      </c>
      <c r="G2160">
        <f t="shared" ca="1" si="926"/>
        <v>0.96717213068389152</v>
      </c>
      <c r="H2160">
        <f t="shared" ca="1" si="926"/>
        <v>0.15971106531889834</v>
      </c>
      <c r="I2160">
        <f t="shared" ca="1" si="926"/>
        <v>0.90064096926717896</v>
      </c>
      <c r="J2160">
        <f t="shared" ca="1" si="926"/>
        <v>0.88336057476040053</v>
      </c>
      <c r="K2160">
        <f t="shared" ca="1" si="926"/>
        <v>0.92813009295381133</v>
      </c>
      <c r="L2160">
        <f t="shared" ca="1" si="926"/>
        <v>0.82462704806324549</v>
      </c>
      <c r="M2160">
        <f t="shared" ca="1" si="926"/>
        <v>0.39099293513164401</v>
      </c>
      <c r="N2160">
        <f t="shared" ca="1" si="926"/>
        <v>0.90591829328770757</v>
      </c>
      <c r="O2160">
        <f t="shared" ca="1" si="926"/>
        <v>0.85217337592592179</v>
      </c>
      <c r="P2160">
        <f t="shared" ca="1" si="926"/>
        <v>0.2299643713271069</v>
      </c>
      <c r="Q2160">
        <f t="shared" ca="1" si="926"/>
        <v>9.3728398962817594E-2</v>
      </c>
      <c r="R2160">
        <f t="shared" ca="1" si="925"/>
        <v>0.49189770003658972</v>
      </c>
      <c r="S2160">
        <f t="shared" ca="1" si="925"/>
        <v>0.94094031949961188</v>
      </c>
      <c r="T2160">
        <f t="shared" ca="1" si="925"/>
        <v>0.6358368032681545</v>
      </c>
      <c r="U2160">
        <f t="shared" ca="1" si="918"/>
        <v>13.557612036349546</v>
      </c>
      <c r="V2160" s="3">
        <f t="shared" ca="1" si="898"/>
        <v>5.3669702293003038E-2</v>
      </c>
      <c r="W2160" s="3">
        <f t="shared" ca="1" si="899"/>
        <v>6.1501086618917733E-2</v>
      </c>
      <c r="X2160" s="3">
        <f t="shared" ca="1" si="900"/>
        <v>6.3369895752167255E-2</v>
      </c>
      <c r="Y2160" s="3">
        <f t="shared" ca="1" si="901"/>
        <v>7.3734613350854891E-2</v>
      </c>
      <c r="Z2160" s="3">
        <f t="shared" ca="1" si="902"/>
        <v>6.876338831071363E-2</v>
      </c>
      <c r="AA2160" s="3">
        <f t="shared" ca="1" si="903"/>
        <v>7.1337941231154112E-2</v>
      </c>
      <c r="AB2160" s="3">
        <f t="shared" ca="1" si="904"/>
        <v>1.1780176692672298E-2</v>
      </c>
      <c r="AC2160" s="3">
        <f t="shared" ca="1" si="905"/>
        <v>6.6430649206693254E-2</v>
      </c>
      <c r="AD2160" s="3">
        <f t="shared" ca="1" si="906"/>
        <v>6.5156059370338026E-2</v>
      </c>
      <c r="AE2160" s="3">
        <f t="shared" ca="1" si="907"/>
        <v>6.8458227781218836E-2</v>
      </c>
      <c r="AF2160" s="3">
        <f t="shared" ca="1" si="908"/>
        <v>6.0823915439704557E-2</v>
      </c>
      <c r="AG2160" s="3">
        <f t="shared" ca="1" si="909"/>
        <v>2.8839365965285489E-2</v>
      </c>
      <c r="AH2160" s="3">
        <f t="shared" ca="1" si="910"/>
        <v>6.6819900942646421E-2</v>
      </c>
      <c r="AI2160" s="3">
        <f t="shared" ca="1" si="911"/>
        <v>6.2855713354324133E-2</v>
      </c>
      <c r="AJ2160" s="3">
        <f t="shared" ca="1" si="912"/>
        <v>1.6962011503983555E-2</v>
      </c>
      <c r="AK2160" s="3">
        <f t="shared" ca="1" si="913"/>
        <v>6.9133412810103122E-3</v>
      </c>
      <c r="AL2160" s="3">
        <f t="shared" ca="1" si="914"/>
        <v>3.6282030988772536E-2</v>
      </c>
      <c r="AM2160" s="3">
        <f t="shared" ca="1" si="915"/>
        <v>6.9403101149143415E-2</v>
      </c>
      <c r="AN2160" s="3">
        <f t="shared" ca="1" si="916"/>
        <v>4.6898878767396616E-2</v>
      </c>
      <c r="AO2160" s="4">
        <f t="shared" ca="1" si="917"/>
        <v>1</v>
      </c>
      <c r="AP2160" s="126" cm="1">
        <f t="array" aca="1" ref="AP2160" ca="1">SQRT(MMULT(V2160:AN2160,MMULT($D$49:$V$67,TRANSPOSE(V2160:AN2160))))</f>
        <v>1.004652073532087E-2</v>
      </c>
      <c r="AQ2160" s="4" cm="1">
        <f t="array" aca="1" ref="AQ2160" ca="1">MMULT(V2160:AN2160,TRANSPOSE($C$75:$U$75))</f>
        <v>3.8758389078091246E-2</v>
      </c>
    </row>
    <row r="2161" spans="1:43" x14ac:dyDescent="0.3">
      <c r="A2161">
        <v>2047</v>
      </c>
      <c r="B2161">
        <f t="shared" ca="1" si="926"/>
        <v>0.57763206187448646</v>
      </c>
      <c r="C2161">
        <f t="shared" ca="1" si="926"/>
        <v>4.4859821946687695E-2</v>
      </c>
      <c r="D2161">
        <f t="shared" ca="1" si="926"/>
        <v>0.23264041045878026</v>
      </c>
      <c r="E2161">
        <f t="shared" ca="1" si="926"/>
        <v>0.35571327794768504</v>
      </c>
      <c r="F2161">
        <f t="shared" ca="1" si="926"/>
        <v>0.32412638904468971</v>
      </c>
      <c r="G2161">
        <f t="shared" ca="1" si="926"/>
        <v>0.2582200632578473</v>
      </c>
      <c r="H2161">
        <f t="shared" ca="1" si="926"/>
        <v>0.895194685641441</v>
      </c>
      <c r="I2161">
        <f t="shared" ca="1" si="926"/>
        <v>0.3130288156048967</v>
      </c>
      <c r="J2161">
        <f t="shared" ca="1" si="926"/>
        <v>9.797089579661844E-2</v>
      </c>
      <c r="K2161">
        <f t="shared" ca="1" si="926"/>
        <v>0.6833241709740665</v>
      </c>
      <c r="L2161">
        <f t="shared" ca="1" si="926"/>
        <v>1.2253408777893271E-2</v>
      </c>
      <c r="M2161">
        <f t="shared" ca="1" si="926"/>
        <v>0.57245448613868932</v>
      </c>
      <c r="N2161">
        <f t="shared" ca="1" si="926"/>
        <v>0.12998231816757655</v>
      </c>
      <c r="O2161">
        <f t="shared" ca="1" si="926"/>
        <v>0.2164234488192478</v>
      </c>
      <c r="P2161">
        <f t="shared" ca="1" si="926"/>
        <v>0.49621937542106309</v>
      </c>
      <c r="Q2161">
        <f t="shared" ca="1" si="926"/>
        <v>0.48942326113918422</v>
      </c>
      <c r="R2161">
        <f t="shared" ca="1" si="925"/>
        <v>0.61349418543673873</v>
      </c>
      <c r="S2161">
        <f t="shared" ca="1" si="925"/>
        <v>0.47167352444311128</v>
      </c>
      <c r="T2161">
        <f t="shared" ca="1" si="925"/>
        <v>0.11326943955591851</v>
      </c>
      <c r="U2161">
        <f t="shared" ca="1" si="918"/>
        <v>6.8979040404466216</v>
      </c>
      <c r="V2161" s="3">
        <f t="shared" ca="1" si="898"/>
        <v>8.3740228696641342E-2</v>
      </c>
      <c r="W2161" s="3">
        <f t="shared" ca="1" si="899"/>
        <v>6.5033989576612225E-3</v>
      </c>
      <c r="X2161" s="3">
        <f t="shared" ca="1" si="900"/>
        <v>3.3726246276356925E-2</v>
      </c>
      <c r="Y2161" s="3">
        <f t="shared" ca="1" si="901"/>
        <v>5.1568313485070391E-2</v>
      </c>
      <c r="Z2161" s="3">
        <f t="shared" ca="1" si="902"/>
        <v>4.6989112510719029E-2</v>
      </c>
      <c r="AA2161" s="3">
        <f t="shared" ca="1" si="903"/>
        <v>3.7434568782596198E-2</v>
      </c>
      <c r="AB2161" s="3">
        <f t="shared" ca="1" si="904"/>
        <v>0.12977778182943228</v>
      </c>
      <c r="AC2161" s="3">
        <f t="shared" ca="1" si="905"/>
        <v>4.5380279831296243E-2</v>
      </c>
      <c r="AD2161" s="3">
        <f t="shared" ca="1" si="906"/>
        <v>1.4202994883975665E-2</v>
      </c>
      <c r="AE2161" s="3">
        <f t="shared" ca="1" si="907"/>
        <v>9.9062580019571134E-2</v>
      </c>
      <c r="AF2161" s="3">
        <f t="shared" ca="1" si="908"/>
        <v>1.7763959466591671E-3</v>
      </c>
      <c r="AG2161" s="3">
        <f t="shared" ca="1" si="909"/>
        <v>8.2989627397255641E-2</v>
      </c>
      <c r="AH2161" s="3">
        <f t="shared" ca="1" si="910"/>
        <v>1.8843741143021255E-2</v>
      </c>
      <c r="AI2161" s="3">
        <f t="shared" ca="1" si="911"/>
        <v>3.1375247836186906E-2</v>
      </c>
      <c r="AJ2161" s="3">
        <f t="shared" ca="1" si="912"/>
        <v>7.1937703469260525E-2</v>
      </c>
      <c r="AK2161" s="3">
        <f t="shared" ca="1" si="913"/>
        <v>7.0952460090687966E-2</v>
      </c>
      <c r="AL2161" s="3">
        <f t="shared" ca="1" si="914"/>
        <v>8.8939217165018222E-2</v>
      </c>
      <c r="AM2161" s="3">
        <f t="shared" ca="1" si="915"/>
        <v>6.8379252839326485E-2</v>
      </c>
      <c r="AN2161" s="3">
        <f t="shared" ca="1" si="916"/>
        <v>1.6420848839263442E-2</v>
      </c>
      <c r="AO2161" s="4">
        <f t="shared" ca="1" si="917"/>
        <v>1</v>
      </c>
      <c r="AP2161" s="126" cm="1">
        <f t="array" aca="1" ref="AP2161" ca="1">SQRT(MMULT(V2161:AN2161,MMULT($D$49:$V$67,TRANSPOSE(V2161:AN2161))))</f>
        <v>1.0868284901873882E-2</v>
      </c>
      <c r="AQ2161" s="4" cm="1">
        <f t="array" aca="1" ref="AQ2161" ca="1">MMULT(V2161:AN2161,TRANSPOSE($C$75:$U$75))</f>
        <v>4.1070409680166613E-2</v>
      </c>
    </row>
    <row r="2162" spans="1:43" x14ac:dyDescent="0.3">
      <c r="A2162">
        <v>2048</v>
      </c>
      <c r="B2162">
        <f t="shared" ca="1" si="926"/>
        <v>0.25072738589146881</v>
      </c>
      <c r="C2162">
        <f t="shared" ca="1" si="926"/>
        <v>0.95238861605223857</v>
      </c>
      <c r="D2162">
        <f t="shared" ca="1" si="926"/>
        <v>0.14609666859896164</v>
      </c>
      <c r="E2162">
        <f t="shared" ca="1" si="926"/>
        <v>0.58824206765934917</v>
      </c>
      <c r="F2162">
        <f t="shared" ca="1" si="926"/>
        <v>0.70344352944993804</v>
      </c>
      <c r="G2162">
        <f t="shared" ca="1" si="926"/>
        <v>0.59666948083792082</v>
      </c>
      <c r="H2162">
        <f t="shared" ca="1" si="926"/>
        <v>0.32488076829757462</v>
      </c>
      <c r="I2162">
        <f t="shared" ca="1" si="926"/>
        <v>0.92983479829218074</v>
      </c>
      <c r="J2162">
        <f t="shared" ca="1" si="926"/>
        <v>3.645504540451705E-2</v>
      </c>
      <c r="K2162">
        <f t="shared" ca="1" si="926"/>
        <v>0.83652061841472936</v>
      </c>
      <c r="L2162">
        <f t="shared" ca="1" si="926"/>
        <v>0.71867519789696155</v>
      </c>
      <c r="M2162">
        <f t="shared" ca="1" si="926"/>
        <v>0.75797023131622598</v>
      </c>
      <c r="N2162">
        <f t="shared" ca="1" si="926"/>
        <v>0.55901063660356298</v>
      </c>
      <c r="O2162">
        <f t="shared" ca="1" si="926"/>
        <v>0.62879420867054292</v>
      </c>
      <c r="P2162">
        <f t="shared" ca="1" si="926"/>
        <v>0.43999286436704843</v>
      </c>
      <c r="Q2162">
        <f t="shared" ca="1" si="926"/>
        <v>0.58478351206952361</v>
      </c>
      <c r="R2162">
        <f t="shared" ca="1" si="925"/>
        <v>5.3908379036921028E-2</v>
      </c>
      <c r="S2162">
        <f t="shared" ca="1" si="925"/>
        <v>0.59689976569853354</v>
      </c>
      <c r="T2162">
        <f t="shared" ca="1" si="925"/>
        <v>0.79578422954205419</v>
      </c>
      <c r="U2162">
        <f t="shared" ca="1" si="918"/>
        <v>10.501078004100254</v>
      </c>
      <c r="V2162" s="3">
        <f t="shared" ca="1" si="898"/>
        <v>2.3876347342012862E-2</v>
      </c>
      <c r="W2162" s="3">
        <f t="shared" ca="1" si="899"/>
        <v>9.069436639556136E-2</v>
      </c>
      <c r="X2162" s="3">
        <f t="shared" ca="1" si="900"/>
        <v>1.3912540078448775E-2</v>
      </c>
      <c r="Y2162" s="3">
        <f t="shared" ca="1" si="901"/>
        <v>5.6017302931152785E-2</v>
      </c>
      <c r="Z2162" s="3">
        <f t="shared" ca="1" si="902"/>
        <v>6.6987744417789416E-2</v>
      </c>
      <c r="AA2162" s="3">
        <f t="shared" ca="1" si="903"/>
        <v>5.6819831316836718E-2</v>
      </c>
      <c r="AB2162" s="3">
        <f t="shared" ca="1" si="904"/>
        <v>3.0937849254211957E-2</v>
      </c>
      <c r="AC2162" s="3">
        <f t="shared" ca="1" si="905"/>
        <v>8.8546604256164674E-2</v>
      </c>
      <c r="AD2162" s="3">
        <f t="shared" ca="1" si="906"/>
        <v>3.4715526720478416E-3</v>
      </c>
      <c r="AE2162" s="3">
        <f t="shared" ca="1" si="907"/>
        <v>7.9660451821051248E-2</v>
      </c>
      <c r="AF2162" s="3">
        <f t="shared" ca="1" si="908"/>
        <v>6.8438230590835286E-2</v>
      </c>
      <c r="AG2162" s="3">
        <f t="shared" ca="1" si="909"/>
        <v>7.218023054588002E-2</v>
      </c>
      <c r="AH2162" s="3">
        <f t="shared" ca="1" si="910"/>
        <v>5.3233642906498888E-2</v>
      </c>
      <c r="AI2162" s="3">
        <f t="shared" ca="1" si="911"/>
        <v>5.987901512825862E-2</v>
      </c>
      <c r="AJ2162" s="3">
        <f t="shared" ca="1" si="912"/>
        <v>4.1899780593501801E-2</v>
      </c>
      <c r="AK2162" s="3">
        <f t="shared" ca="1" si="913"/>
        <v>5.5687950498147794E-2</v>
      </c>
      <c r="AL2162" s="3">
        <f t="shared" ca="1" si="914"/>
        <v>5.1336042848050406E-3</v>
      </c>
      <c r="AM2162" s="3">
        <f t="shared" ca="1" si="915"/>
        <v>5.6841760956872038E-2</v>
      </c>
      <c r="AN2162" s="3">
        <f t="shared" ca="1" si="916"/>
        <v>7.5781194009922795E-2</v>
      </c>
      <c r="AO2162" s="4">
        <f t="shared" ca="1" si="917"/>
        <v>0.99999999999999989</v>
      </c>
      <c r="AP2162" s="126" cm="1">
        <f t="array" aca="1" ref="AP2162" ca="1">SQRT(MMULT(V2162:AN2162,MMULT($D$49:$V$67,TRANSPOSE(V2162:AN2162))))</f>
        <v>7.9233273845888217E-3</v>
      </c>
      <c r="AQ2162" s="4" cm="1">
        <f t="array" aca="1" ref="AQ2162" ca="1">MMULT(V2162:AN2162,TRANSPOSE($C$75:$U$75))</f>
        <v>4.0661944384735395E-2</v>
      </c>
    </row>
    <row r="2163" spans="1:43" x14ac:dyDescent="0.3">
      <c r="A2163">
        <v>2049</v>
      </c>
      <c r="B2163">
        <f t="shared" ca="1" si="926"/>
        <v>0.80917581858311216</v>
      </c>
      <c r="C2163">
        <f t="shared" ca="1" si="926"/>
        <v>0.98529494152221375</v>
      </c>
      <c r="D2163">
        <f t="shared" ca="1" si="926"/>
        <v>0.84372278322385852</v>
      </c>
      <c r="E2163">
        <f t="shared" ca="1" si="926"/>
        <v>0.9511249144385443</v>
      </c>
      <c r="F2163">
        <f t="shared" ca="1" si="926"/>
        <v>0.43462246260131598</v>
      </c>
      <c r="G2163">
        <f t="shared" ca="1" si="926"/>
        <v>0.31288714806270612</v>
      </c>
      <c r="H2163">
        <f t="shared" ca="1" si="926"/>
        <v>0.47187843263784535</v>
      </c>
      <c r="I2163">
        <f t="shared" ca="1" si="926"/>
        <v>0.38529539851428263</v>
      </c>
      <c r="J2163">
        <f t="shared" ca="1" si="926"/>
        <v>0.46270959257937039</v>
      </c>
      <c r="K2163">
        <f t="shared" ca="1" si="926"/>
        <v>0.88740495188540869</v>
      </c>
      <c r="L2163">
        <f t="shared" ca="1" si="926"/>
        <v>0.65977786701301666</v>
      </c>
      <c r="M2163">
        <f t="shared" ca="1" si="926"/>
        <v>0.10029703500513398</v>
      </c>
      <c r="N2163">
        <f t="shared" ca="1" si="926"/>
        <v>0.4168491422213495</v>
      </c>
      <c r="O2163">
        <f t="shared" ca="1" si="926"/>
        <v>0.34089225263334333</v>
      </c>
      <c r="P2163">
        <f t="shared" ca="1" si="926"/>
        <v>0.96393132173824958</v>
      </c>
      <c r="Q2163">
        <f t="shared" ca="1" si="926"/>
        <v>0.75785944838514963</v>
      </c>
      <c r="R2163">
        <f t="shared" ca="1" si="925"/>
        <v>0.39197220572067393</v>
      </c>
      <c r="S2163">
        <f t="shared" ca="1" si="925"/>
        <v>0.16093181380510901</v>
      </c>
      <c r="T2163">
        <f t="shared" ca="1" si="925"/>
        <v>0.52643489366789342</v>
      </c>
      <c r="U2163">
        <f t="shared" ca="1" si="918"/>
        <v>10.863062424238574</v>
      </c>
      <c r="V2163" s="3">
        <f t="shared" ref="V2163:V2226" ca="1" si="927">B2163/$U2163</f>
        <v>7.4488738716773945E-2</v>
      </c>
      <c r="W2163" s="3">
        <f t="shared" ref="W2163:W2226" ca="1" si="928">C2163/$U2163</f>
        <v>9.070139736320959E-2</v>
      </c>
      <c r="X2163" s="3">
        <f t="shared" ref="X2163:X2226" ca="1" si="929">D2163/$U2163</f>
        <v>7.7668962054500731E-2</v>
      </c>
      <c r="Y2163" s="3">
        <f t="shared" ref="Y2163:Y2226" ca="1" si="930">E2163/$U2163</f>
        <v>8.7555873039660961E-2</v>
      </c>
      <c r="Z2163" s="3">
        <f t="shared" ref="Z2163:Z2226" ca="1" si="931">F2163/$U2163</f>
        <v>4.0009202343489252E-2</v>
      </c>
      <c r="AA2163" s="3">
        <f t="shared" ref="AA2163:AA2226" ca="1" si="932">G2163/$U2163</f>
        <v>2.8802849127016535E-2</v>
      </c>
      <c r="AB2163" s="3">
        <f t="shared" ref="AB2163:AB2226" ca="1" si="933">H2163/$U2163</f>
        <v>4.3438803369568298E-2</v>
      </c>
      <c r="AC2163" s="3">
        <f t="shared" ref="AC2163:AC2226" ca="1" si="934">I2163/$U2163</f>
        <v>3.546839587836477E-2</v>
      </c>
      <c r="AD2163" s="3">
        <f t="shared" ref="AD2163:AD2226" ca="1" si="935">J2163/$U2163</f>
        <v>4.2594765132430247E-2</v>
      </c>
      <c r="AE2163" s="3">
        <f t="shared" ref="AE2163:AE2226" ca="1" si="936">K2163/$U2163</f>
        <v>8.1690127261476148E-2</v>
      </c>
      <c r="AF2163" s="3">
        <f t="shared" ref="AF2163:AF2226" ca="1" si="937">L2163/$U2163</f>
        <v>6.0735899440370063E-2</v>
      </c>
      <c r="AG2163" s="3">
        <f t="shared" ref="AG2163:AG2226" ca="1" si="938">M2163/$U2163</f>
        <v>9.2328508378395069E-3</v>
      </c>
      <c r="AH2163" s="3">
        <f t="shared" ref="AH2163:AH2226" ca="1" si="939">N2163/$U2163</f>
        <v>3.8373078045767353E-2</v>
      </c>
      <c r="AI2163" s="3">
        <f t="shared" ref="AI2163:AI2226" ca="1" si="940">O2163/$U2163</f>
        <v>3.1380861061123609E-2</v>
      </c>
      <c r="AJ2163" s="3">
        <f t="shared" ref="AJ2163:AJ2226" ca="1" si="941">P2163/$U2163</f>
        <v>8.8734767793237135E-2</v>
      </c>
      <c r="AK2163" s="3">
        <f t="shared" ref="AK2163:AK2226" ca="1" si="942">Q2163/$U2163</f>
        <v>6.9764806533206533E-2</v>
      </c>
      <c r="AL2163" s="3">
        <f t="shared" ref="AL2163:AL2226" ca="1" si="943">R2163/$U2163</f>
        <v>3.6083029850410571E-2</v>
      </c>
      <c r="AM2163" s="3">
        <f t="shared" ref="AM2163:AM2226" ca="1" si="944">S2163/$U2163</f>
        <v>1.4814589801677332E-2</v>
      </c>
      <c r="AN2163" s="3">
        <f t="shared" ref="AN2163:AN2226" ca="1" si="945">T2163/$U2163</f>
        <v>4.8461002349877678E-2</v>
      </c>
      <c r="AO2163" s="4">
        <f t="shared" ref="AO2163:AO2226" ca="1" si="946">SUM(V2163:AN2163)</f>
        <v>1.0000000000000002</v>
      </c>
      <c r="AP2163" s="126" cm="1">
        <f t="array" aca="1" ref="AP2163" ca="1">SQRT(MMULT(V2163:AN2163,MMULT($D$49:$V$67,TRANSPOSE(V2163:AN2163))))</f>
        <v>1.2814784715369534E-2</v>
      </c>
      <c r="AQ2163" s="4" cm="1">
        <f t="array" aca="1" ref="AQ2163" ca="1">MMULT(V2163:AN2163,TRANSPOSE($C$75:$U$75))</f>
        <v>5.2277625456947335E-2</v>
      </c>
    </row>
    <row r="2164" spans="1:43" x14ac:dyDescent="0.3">
      <c r="A2164">
        <v>2050</v>
      </c>
      <c r="B2164">
        <f t="shared" ca="1" si="926"/>
        <v>0.61211022594554287</v>
      </c>
      <c r="C2164">
        <f t="shared" ca="1" si="926"/>
        <v>0.68124415232614499</v>
      </c>
      <c r="D2164">
        <f t="shared" ca="1" si="926"/>
        <v>0.49377450393103217</v>
      </c>
      <c r="E2164">
        <f t="shared" ca="1" si="926"/>
        <v>0.32981948100294844</v>
      </c>
      <c r="F2164">
        <f t="shared" ca="1" si="926"/>
        <v>0.66391381199539312</v>
      </c>
      <c r="G2164">
        <f t="shared" ca="1" si="926"/>
        <v>0.40836611607992679</v>
      </c>
      <c r="H2164">
        <f t="shared" ca="1" si="926"/>
        <v>0.18080283473140402</v>
      </c>
      <c r="I2164">
        <f t="shared" ca="1" si="926"/>
        <v>0.68576456571363131</v>
      </c>
      <c r="J2164">
        <f t="shared" ca="1" si="926"/>
        <v>0.75756284695584197</v>
      </c>
      <c r="K2164">
        <f t="shared" ca="1" si="926"/>
        <v>0.43612853762863479</v>
      </c>
      <c r="L2164">
        <f t="shared" ca="1" si="926"/>
        <v>0.38847437758703873</v>
      </c>
      <c r="M2164">
        <f t="shared" ca="1" si="926"/>
        <v>0.2567509533473733</v>
      </c>
      <c r="N2164">
        <f t="shared" ca="1" si="926"/>
        <v>0.1652261627257019</v>
      </c>
      <c r="O2164">
        <f t="shared" ca="1" si="926"/>
        <v>4.4380190486699167E-3</v>
      </c>
      <c r="P2164">
        <f t="shared" ca="1" si="926"/>
        <v>0.27742209067901769</v>
      </c>
      <c r="Q2164">
        <f t="shared" ca="1" si="926"/>
        <v>0.25398532150633868</v>
      </c>
      <c r="R2164">
        <f t="shared" ca="1" si="925"/>
        <v>0.84830920730977388</v>
      </c>
      <c r="S2164">
        <f t="shared" ca="1" si="925"/>
        <v>0.14275376918024829</v>
      </c>
      <c r="T2164">
        <f t="shared" ca="1" si="925"/>
        <v>9.6415701094400674E-2</v>
      </c>
      <c r="U2164">
        <f t="shared" ref="U2164:U2227" ca="1" si="947">SUM(B2164:T2164)</f>
        <v>7.683262678789065</v>
      </c>
      <c r="V2164" s="3">
        <f t="shared" ca="1" si="927"/>
        <v>7.9668007139125391E-2</v>
      </c>
      <c r="W2164" s="3">
        <f t="shared" ca="1" si="928"/>
        <v>8.866599787181996E-2</v>
      </c>
      <c r="X2164" s="3">
        <f t="shared" ca="1" si="929"/>
        <v>6.4266253097681997E-2</v>
      </c>
      <c r="Y2164" s="3">
        <f t="shared" ca="1" si="930"/>
        <v>4.2927008328567294E-2</v>
      </c>
      <c r="Z2164" s="3">
        <f t="shared" ca="1" si="931"/>
        <v>8.6410401381725316E-2</v>
      </c>
      <c r="AA2164" s="3">
        <f t="shared" ca="1" si="932"/>
        <v>5.3150091719145559E-2</v>
      </c>
      <c r="AB2164" s="3">
        <f t="shared" ca="1" si="933"/>
        <v>2.3532038704148509E-2</v>
      </c>
      <c r="AC2164" s="3">
        <f t="shared" ca="1" si="934"/>
        <v>8.9254343419339202E-2</v>
      </c>
      <c r="AD2164" s="3">
        <f t="shared" ca="1" si="935"/>
        <v>9.8599108038726985E-2</v>
      </c>
      <c r="AE2164" s="3">
        <f t="shared" ca="1" si="936"/>
        <v>5.6763455300394811E-2</v>
      </c>
      <c r="AF2164" s="3">
        <f t="shared" ca="1" si="937"/>
        <v>5.0561121469852567E-2</v>
      </c>
      <c r="AG2164" s="3">
        <f t="shared" ca="1" si="938"/>
        <v>3.3416917276065203E-2</v>
      </c>
      <c r="AH2164" s="3">
        <f t="shared" ca="1" si="939"/>
        <v>2.1504687478906121E-2</v>
      </c>
      <c r="AI2164" s="3">
        <f t="shared" ca="1" si="940"/>
        <v>5.7762167378733675E-4</v>
      </c>
      <c r="AJ2164" s="3">
        <f t="shared" ca="1" si="941"/>
        <v>3.6107328654126053E-2</v>
      </c>
      <c r="AK2164" s="3">
        <f t="shared" ca="1" si="942"/>
        <v>3.3056961882548641E-2</v>
      </c>
      <c r="AL2164" s="3">
        <f t="shared" ca="1" si="943"/>
        <v>0.11041002276958117</v>
      </c>
      <c r="AM2164" s="3">
        <f t="shared" ca="1" si="944"/>
        <v>1.8579837127571337E-2</v>
      </c>
      <c r="AN2164" s="3">
        <f t="shared" ca="1" si="945"/>
        <v>1.2548796666886372E-2</v>
      </c>
      <c r="AO2164" s="4">
        <f t="shared" ca="1" si="946"/>
        <v>0.99999999999999989</v>
      </c>
      <c r="AP2164" s="126" cm="1">
        <f t="array" aca="1" ref="AP2164" ca="1">SQRT(MMULT(V2164:AN2164,MMULT($D$49:$V$67,TRANSPOSE(V2164:AN2164))))</f>
        <v>1.1624306578997009E-2</v>
      </c>
      <c r="AQ2164" s="4" cm="1">
        <f t="array" aca="1" ref="AQ2164" ca="1">MMULT(V2164:AN2164,TRANSPOSE($C$75:$U$75))</f>
        <v>4.1463164349055288E-2</v>
      </c>
    </row>
    <row r="2165" spans="1:43" x14ac:dyDescent="0.3">
      <c r="A2165">
        <v>2051</v>
      </c>
      <c r="B2165">
        <f t="shared" ca="1" si="926"/>
        <v>0.12906773048764209</v>
      </c>
      <c r="C2165">
        <f t="shared" ca="1" si="926"/>
        <v>0.32813751714570372</v>
      </c>
      <c r="D2165">
        <f t="shared" ca="1" si="926"/>
        <v>0.80906347729292505</v>
      </c>
      <c r="E2165">
        <f t="shared" ca="1" si="926"/>
        <v>0.8322581240958683</v>
      </c>
      <c r="F2165">
        <f t="shared" ca="1" si="926"/>
        <v>0.68658217086549767</v>
      </c>
      <c r="G2165">
        <f t="shared" ca="1" si="926"/>
        <v>0.99690615058796328</v>
      </c>
      <c r="H2165">
        <f t="shared" ca="1" si="926"/>
        <v>0.89883238486753358</v>
      </c>
      <c r="I2165">
        <f t="shared" ca="1" si="926"/>
        <v>6.0190161839374645E-2</v>
      </c>
      <c r="J2165">
        <f t="shared" ca="1" si="926"/>
        <v>0.31755507749397971</v>
      </c>
      <c r="K2165">
        <f t="shared" ca="1" si="926"/>
        <v>0.89692312448547462</v>
      </c>
      <c r="L2165">
        <f t="shared" ca="1" si="926"/>
        <v>6.89511539763763E-2</v>
      </c>
      <c r="M2165">
        <f t="shared" ca="1" si="926"/>
        <v>0.23285371127649968</v>
      </c>
      <c r="N2165">
        <f t="shared" ca="1" si="926"/>
        <v>0.33376091254530538</v>
      </c>
      <c r="O2165">
        <f t="shared" ca="1" si="926"/>
        <v>8.2179743663952864E-2</v>
      </c>
      <c r="P2165">
        <f t="shared" ca="1" si="926"/>
        <v>0.18619176412262661</v>
      </c>
      <c r="Q2165">
        <f t="shared" ca="1" si="926"/>
        <v>0.5358006056975213</v>
      </c>
      <c r="R2165">
        <f t="shared" ca="1" si="925"/>
        <v>0.82630003436883603</v>
      </c>
      <c r="S2165">
        <f t="shared" ca="1" si="925"/>
        <v>0.50513444019338083</v>
      </c>
      <c r="T2165">
        <f t="shared" ca="1" si="925"/>
        <v>0.52905861940672805</v>
      </c>
      <c r="U2165">
        <f t="shared" ca="1" si="947"/>
        <v>9.2557469044131881</v>
      </c>
      <c r="V2165" s="3">
        <f t="shared" ca="1" si="927"/>
        <v>1.3944604559800778E-2</v>
      </c>
      <c r="W2165" s="3">
        <f t="shared" ca="1" si="928"/>
        <v>3.5452300126016419E-2</v>
      </c>
      <c r="X2165" s="3">
        <f t="shared" ca="1" si="929"/>
        <v>8.7412013924792975E-2</v>
      </c>
      <c r="Y2165" s="3">
        <f t="shared" ca="1" si="930"/>
        <v>8.9917986380876877E-2</v>
      </c>
      <c r="Z2165" s="3">
        <f t="shared" ca="1" si="931"/>
        <v>7.4179013099216415E-2</v>
      </c>
      <c r="AA2165" s="3">
        <f t="shared" ca="1" si="932"/>
        <v>0.10770672111967898</v>
      </c>
      <c r="AB2165" s="3">
        <f t="shared" ca="1" si="933"/>
        <v>9.7110735000647611E-2</v>
      </c>
      <c r="AC2165" s="3">
        <f t="shared" ca="1" si="934"/>
        <v>6.5030042913852438E-3</v>
      </c>
      <c r="AD2165" s="3">
        <f t="shared" ca="1" si="935"/>
        <v>3.4308962936591081E-2</v>
      </c>
      <c r="AE2165" s="3">
        <f t="shared" ca="1" si="936"/>
        <v>9.6904456630919442E-2</v>
      </c>
      <c r="AF2165" s="3">
        <f t="shared" ca="1" si="937"/>
        <v>7.4495504996468769E-3</v>
      </c>
      <c r="AG2165" s="3">
        <f t="shared" ca="1" si="938"/>
        <v>2.5157744013665048E-2</v>
      </c>
      <c r="AH2165" s="3">
        <f t="shared" ca="1" si="939"/>
        <v>3.6059857296461557E-2</v>
      </c>
      <c r="AI2165" s="3">
        <f t="shared" ca="1" si="940"/>
        <v>8.8787803418402828E-3</v>
      </c>
      <c r="AJ2165" s="3">
        <f t="shared" ca="1" si="941"/>
        <v>2.0116341343976187E-2</v>
      </c>
      <c r="AK2165" s="3">
        <f t="shared" ca="1" si="942"/>
        <v>5.7888424481664334E-2</v>
      </c>
      <c r="AL2165" s="3">
        <f t="shared" ca="1" si="943"/>
        <v>8.9274268506072896E-2</v>
      </c>
      <c r="AM2165" s="3">
        <f t="shared" ca="1" si="944"/>
        <v>5.4575221795718089E-2</v>
      </c>
      <c r="AN2165" s="3">
        <f t="shared" ca="1" si="945"/>
        <v>5.7160013651029087E-2</v>
      </c>
      <c r="AO2165" s="4">
        <f t="shared" ca="1" si="946"/>
        <v>1.0000000000000002</v>
      </c>
      <c r="AP2165" s="126" cm="1">
        <f t="array" aca="1" ref="AP2165" ca="1">SQRT(MMULT(V2165:AN2165,MMULT($D$49:$V$67,TRANSPOSE(V2165:AN2165))))</f>
        <v>1.2067430143710825E-2</v>
      </c>
      <c r="AQ2165" s="4" cm="1">
        <f t="array" aca="1" ref="AQ2165" ca="1">MMULT(V2165:AN2165,TRANSPOSE($C$75:$U$75))</f>
        <v>4.2838352968426405E-2</v>
      </c>
    </row>
    <row r="2166" spans="1:43" x14ac:dyDescent="0.3">
      <c r="A2166">
        <v>2052</v>
      </c>
      <c r="B2166">
        <f t="shared" ca="1" si="926"/>
        <v>0.4833854509341482</v>
      </c>
      <c r="C2166">
        <f t="shared" ca="1" si="926"/>
        <v>0.95269107236530837</v>
      </c>
      <c r="D2166">
        <f t="shared" ca="1" si="926"/>
        <v>0.78280826008052529</v>
      </c>
      <c r="E2166">
        <f t="shared" ca="1" si="926"/>
        <v>0.60041474974651265</v>
      </c>
      <c r="F2166">
        <f t="shared" ca="1" si="926"/>
        <v>0.93785485153946335</v>
      </c>
      <c r="G2166">
        <f t="shared" ca="1" si="926"/>
        <v>5.9645807490083969E-2</v>
      </c>
      <c r="H2166">
        <f t="shared" ca="1" si="926"/>
        <v>0.8833274653345522</v>
      </c>
      <c r="I2166">
        <f t="shared" ca="1" si="926"/>
        <v>0.67378188991299293</v>
      </c>
      <c r="J2166">
        <f t="shared" ca="1" si="926"/>
        <v>0.95797850549193164</v>
      </c>
      <c r="K2166">
        <f t="shared" ca="1" si="926"/>
        <v>0.27387669693226058</v>
      </c>
      <c r="L2166">
        <f t="shared" ca="1" si="926"/>
        <v>0.60215761012355284</v>
      </c>
      <c r="M2166">
        <f t="shared" ca="1" si="926"/>
        <v>0.87483612836438673</v>
      </c>
      <c r="N2166">
        <f t="shared" ca="1" si="926"/>
        <v>4.5341853913378638E-2</v>
      </c>
      <c r="O2166">
        <f t="shared" ca="1" si="926"/>
        <v>0.47668139645181473</v>
      </c>
      <c r="P2166">
        <f t="shared" ca="1" si="926"/>
        <v>0.8620104316822097</v>
      </c>
      <c r="Q2166">
        <f t="shared" ca="1" si="926"/>
        <v>0.33297592933675235</v>
      </c>
      <c r="R2166">
        <f t="shared" ca="1" si="925"/>
        <v>0.45693762335022692</v>
      </c>
      <c r="S2166">
        <f t="shared" ca="1" si="925"/>
        <v>0.76737704494998937</v>
      </c>
      <c r="T2166">
        <f t="shared" ca="1" si="925"/>
        <v>0.42032298418813296</v>
      </c>
      <c r="U2166">
        <f t="shared" ca="1" si="947"/>
        <v>11.444405752188223</v>
      </c>
      <c r="V2166" s="3">
        <f t="shared" ca="1" si="927"/>
        <v>4.2237706474337708E-2</v>
      </c>
      <c r="W2166" s="3">
        <f t="shared" ca="1" si="928"/>
        <v>8.3245132424909829E-2</v>
      </c>
      <c r="X2166" s="3">
        <f t="shared" ca="1" si="929"/>
        <v>6.8400953009801216E-2</v>
      </c>
      <c r="Y2166" s="3">
        <f t="shared" ca="1" si="930"/>
        <v>5.2463602108105141E-2</v>
      </c>
      <c r="Z2166" s="3">
        <f t="shared" ca="1" si="931"/>
        <v>8.1948759232006535E-2</v>
      </c>
      <c r="AA2166" s="3">
        <f t="shared" ca="1" si="932"/>
        <v>5.2117872069224235E-3</v>
      </c>
      <c r="AB2166" s="3">
        <f t="shared" ca="1" si="933"/>
        <v>7.7184214231975828E-2</v>
      </c>
      <c r="AC2166" s="3">
        <f t="shared" ca="1" si="934"/>
        <v>5.88743447674566E-2</v>
      </c>
      <c r="AD2166" s="3">
        <f t="shared" ca="1" si="935"/>
        <v>8.3707142706711687E-2</v>
      </c>
      <c r="AE2166" s="3">
        <f t="shared" ca="1" si="936"/>
        <v>2.3931054426298552E-2</v>
      </c>
      <c r="AF2166" s="3">
        <f t="shared" ca="1" si="937"/>
        <v>5.2615891393785787E-2</v>
      </c>
      <c r="AG2166" s="3">
        <f t="shared" ca="1" si="938"/>
        <v>7.6442250240657025E-2</v>
      </c>
      <c r="AH2166" s="3">
        <f t="shared" ca="1" si="939"/>
        <v>3.9619229600199269E-3</v>
      </c>
      <c r="AI2166" s="3">
        <f t="shared" ca="1" si="940"/>
        <v>4.1651913325484034E-2</v>
      </c>
      <c r="AJ2166" s="3">
        <f t="shared" ca="1" si="941"/>
        <v>7.532155450862002E-2</v>
      </c>
      <c r="AK2166" s="3">
        <f t="shared" ca="1" si="942"/>
        <v>2.9095082483691723E-2</v>
      </c>
      <c r="AL2166" s="3">
        <f t="shared" ca="1" si="943"/>
        <v>3.9926723435409338E-2</v>
      </c>
      <c r="AM2166" s="3">
        <f t="shared" ca="1" si="944"/>
        <v>6.7052589847512473E-2</v>
      </c>
      <c r="AN2166" s="3">
        <f t="shared" ca="1" si="945"/>
        <v>3.6727375216294239E-2</v>
      </c>
      <c r="AO2166" s="4">
        <f t="shared" ca="1" si="946"/>
        <v>1</v>
      </c>
      <c r="AP2166" s="126" cm="1">
        <f t="array" aca="1" ref="AP2166" ca="1">SQRT(MMULT(V2166:AN2166,MMULT($D$49:$V$67,TRANSPOSE(V2166:AN2166))))</f>
        <v>1.2016014016452229E-2</v>
      </c>
      <c r="AQ2166" s="4" cm="1">
        <f t="array" aca="1" ref="AQ2166" ca="1">MMULT(V2166:AN2166,TRANSPOSE($C$75:$U$75))</f>
        <v>4.7220173222071886E-2</v>
      </c>
    </row>
    <row r="2167" spans="1:43" x14ac:dyDescent="0.3">
      <c r="A2167">
        <v>2053</v>
      </c>
      <c r="B2167">
        <f t="shared" ca="1" si="926"/>
        <v>0.70446360977165134</v>
      </c>
      <c r="C2167">
        <f t="shared" ca="1" si="926"/>
        <v>0.31232358829201168</v>
      </c>
      <c r="D2167">
        <f t="shared" ca="1" si="926"/>
        <v>5.0099296264327631E-3</v>
      </c>
      <c r="E2167">
        <f t="shared" ca="1" si="926"/>
        <v>0.45997471659722899</v>
      </c>
      <c r="F2167">
        <f t="shared" ca="1" si="926"/>
        <v>0.44232324453870209</v>
      </c>
      <c r="G2167">
        <f t="shared" ca="1" si="926"/>
        <v>0.10513674544431606</v>
      </c>
      <c r="H2167">
        <f t="shared" ca="1" si="926"/>
        <v>0.54880511361119433</v>
      </c>
      <c r="I2167">
        <f t="shared" ca="1" si="926"/>
        <v>0.3232151035745926</v>
      </c>
      <c r="J2167">
        <f t="shared" ca="1" si="926"/>
        <v>0.75310382297337108</v>
      </c>
      <c r="K2167">
        <f t="shared" ca="1" si="926"/>
        <v>0.3084363300828592</v>
      </c>
      <c r="L2167">
        <f t="shared" ca="1" si="926"/>
        <v>0.83631941302079504</v>
      </c>
      <c r="M2167">
        <f t="shared" ca="1" si="926"/>
        <v>0.43075221459406965</v>
      </c>
      <c r="N2167">
        <f t="shared" ca="1" si="926"/>
        <v>0.46685773284165677</v>
      </c>
      <c r="O2167">
        <f t="shared" ca="1" si="926"/>
        <v>0.41459721910617986</v>
      </c>
      <c r="P2167">
        <f t="shared" ca="1" si="926"/>
        <v>0.68990344894177547</v>
      </c>
      <c r="Q2167">
        <f t="shared" ca="1" si="926"/>
        <v>0.45824932530751195</v>
      </c>
      <c r="R2167">
        <f t="shared" ca="1" si="925"/>
        <v>0.57946050790508963</v>
      </c>
      <c r="S2167">
        <f t="shared" ca="1" si="925"/>
        <v>0.38419083552027855</v>
      </c>
      <c r="T2167">
        <f t="shared" ca="1" si="925"/>
        <v>0.93612950625296465</v>
      </c>
      <c r="U2167">
        <f t="shared" ca="1" si="947"/>
        <v>9.1592524080026809</v>
      </c>
      <c r="V2167" s="3">
        <f t="shared" ca="1" si="927"/>
        <v>7.6912784842149653E-2</v>
      </c>
      <c r="W2167" s="3">
        <f t="shared" ca="1" si="928"/>
        <v>3.4099244608558475E-2</v>
      </c>
      <c r="X2167" s="3">
        <f t="shared" ca="1" si="929"/>
        <v>5.4698019044168442E-4</v>
      </c>
      <c r="Y2167" s="3">
        <f t="shared" ca="1" si="930"/>
        <v>5.0219679085963059E-2</v>
      </c>
      <c r="Z2167" s="3">
        <f t="shared" ca="1" si="931"/>
        <v>4.8292505199685573E-2</v>
      </c>
      <c r="AA2167" s="3">
        <f t="shared" ca="1" si="932"/>
        <v>1.1478747474243128E-2</v>
      </c>
      <c r="AB2167" s="3">
        <f t="shared" ca="1" si="933"/>
        <v>5.991811221750902E-2</v>
      </c>
      <c r="AC2167" s="3">
        <f t="shared" ca="1" si="934"/>
        <v>3.5288371711668411E-2</v>
      </c>
      <c r="AD2167" s="3">
        <f t="shared" ca="1" si="935"/>
        <v>8.2223285201242446E-2</v>
      </c>
      <c r="AE2167" s="3">
        <f t="shared" ca="1" si="936"/>
        <v>3.367483680364243E-2</v>
      </c>
      <c r="AF2167" s="3">
        <f t="shared" ca="1" si="937"/>
        <v>9.130869810838281E-2</v>
      </c>
      <c r="AG2167" s="3">
        <f t="shared" ca="1" si="938"/>
        <v>4.7029189218293632E-2</v>
      </c>
      <c r="AH2167" s="3">
        <f t="shared" ca="1" si="939"/>
        <v>5.097116140546043E-2</v>
      </c>
      <c r="AI2167" s="3">
        <f t="shared" ca="1" si="940"/>
        <v>4.5265399471242362E-2</v>
      </c>
      <c r="AJ2167" s="3">
        <f t="shared" ca="1" si="941"/>
        <v>7.532311789322331E-2</v>
      </c>
      <c r="AK2167" s="3">
        <f t="shared" ca="1" si="942"/>
        <v>5.0031302217103155E-2</v>
      </c>
      <c r="AL2167" s="3">
        <f t="shared" ca="1" si="943"/>
        <v>6.3265044142554655E-2</v>
      </c>
      <c r="AM2167" s="3">
        <f t="shared" ca="1" si="944"/>
        <v>4.194565434015126E-2</v>
      </c>
      <c r="AN2167" s="3">
        <f t="shared" ca="1" si="945"/>
        <v>0.10220588586848459</v>
      </c>
      <c r="AO2167" s="4">
        <f t="shared" ca="1" si="946"/>
        <v>1.0000000000000002</v>
      </c>
      <c r="AP2167" s="126" cm="1">
        <f t="array" aca="1" ref="AP2167" ca="1">SQRT(MMULT(V2167:AN2167,MMULT($D$49:$V$67,TRANSPOSE(V2167:AN2167))))</f>
        <v>8.1915713600191169E-3</v>
      </c>
      <c r="AQ2167" s="4" cm="1">
        <f t="array" aca="1" ref="AQ2167" ca="1">MMULT(V2167:AN2167,TRANSPOSE($C$75:$U$75))</f>
        <v>4.5788459655033434E-2</v>
      </c>
    </row>
    <row r="2168" spans="1:43" x14ac:dyDescent="0.3">
      <c r="A2168">
        <v>2054</v>
      </c>
      <c r="B2168">
        <f t="shared" ca="1" si="926"/>
        <v>0.92910967781795795</v>
      </c>
      <c r="C2168">
        <f t="shared" ca="1" si="926"/>
        <v>0.99634579722892247</v>
      </c>
      <c r="D2168">
        <f t="shared" ca="1" si="926"/>
        <v>0.37295549421049012</v>
      </c>
      <c r="E2168">
        <f t="shared" ca="1" si="926"/>
        <v>0.34411013833022996</v>
      </c>
      <c r="F2168">
        <f t="shared" ca="1" si="926"/>
        <v>0.79431021668542767</v>
      </c>
      <c r="G2168">
        <f t="shared" ca="1" si="926"/>
        <v>0.23766795744153058</v>
      </c>
      <c r="H2168">
        <f t="shared" ca="1" si="926"/>
        <v>0.37971692692653602</v>
      </c>
      <c r="I2168">
        <f t="shared" ca="1" si="926"/>
        <v>0.55125005847011188</v>
      </c>
      <c r="J2168">
        <f t="shared" ca="1" si="926"/>
        <v>0.5445292319499071</v>
      </c>
      <c r="K2168">
        <f t="shared" ca="1" si="926"/>
        <v>0.57327313205634467</v>
      </c>
      <c r="L2168">
        <f t="shared" ca="1" si="926"/>
        <v>0.1632574237566794</v>
      </c>
      <c r="M2168">
        <f t="shared" ca="1" si="926"/>
        <v>0.80057870519225849</v>
      </c>
      <c r="N2168">
        <f t="shared" ca="1" si="926"/>
        <v>0.19565583418714227</v>
      </c>
      <c r="O2168">
        <f t="shared" ca="1" si="926"/>
        <v>0.3460410871255275</v>
      </c>
      <c r="P2168">
        <f t="shared" ca="1" si="926"/>
        <v>0.26407876854907453</v>
      </c>
      <c r="Q2168">
        <f t="shared" ca="1" si="926"/>
        <v>0.66124375199357421</v>
      </c>
      <c r="R2168">
        <f t="shared" ca="1" si="925"/>
        <v>0.24493845601944508</v>
      </c>
      <c r="S2168">
        <f t="shared" ca="1" si="925"/>
        <v>0.89655239147917498</v>
      </c>
      <c r="T2168">
        <f t="shared" ca="1" si="925"/>
        <v>0.25774626777658827</v>
      </c>
      <c r="U2168">
        <f t="shared" ca="1" si="947"/>
        <v>9.5533613171969218</v>
      </c>
      <c r="V2168" s="3">
        <f t="shared" ca="1" si="927"/>
        <v>9.7254740710526227E-2</v>
      </c>
      <c r="W2168" s="3">
        <f t="shared" ca="1" si="928"/>
        <v>0.10429269491099527</v>
      </c>
      <c r="X2168" s="3">
        <f t="shared" ca="1" si="929"/>
        <v>3.9039190691881005E-2</v>
      </c>
      <c r="Y2168" s="3">
        <f t="shared" ca="1" si="930"/>
        <v>3.6019797315820175E-2</v>
      </c>
      <c r="Z2168" s="3">
        <f t="shared" ca="1" si="931"/>
        <v>8.3144580249005853E-2</v>
      </c>
      <c r="AA2168" s="3">
        <f t="shared" ca="1" si="932"/>
        <v>2.4877940815836889E-2</v>
      </c>
      <c r="AB2168" s="3">
        <f t="shared" ca="1" si="933"/>
        <v>3.9746945009083968E-2</v>
      </c>
      <c r="AC2168" s="3">
        <f t="shared" ca="1" si="934"/>
        <v>5.7702209742429768E-2</v>
      </c>
      <c r="AD2168" s="3">
        <f t="shared" ca="1" si="935"/>
        <v>5.6998705886869873E-2</v>
      </c>
      <c r="AE2168" s="3">
        <f t="shared" ca="1" si="936"/>
        <v>6.0007479359584226E-2</v>
      </c>
      <c r="AF2168" s="3">
        <f t="shared" ca="1" si="937"/>
        <v>1.7089003371284738E-2</v>
      </c>
      <c r="AG2168" s="3">
        <f t="shared" ca="1" si="938"/>
        <v>8.3800735532858342E-2</v>
      </c>
      <c r="AH2168" s="3">
        <f t="shared" ca="1" si="939"/>
        <v>2.0480313440562947E-2</v>
      </c>
      <c r="AI2168" s="3">
        <f t="shared" ca="1" si="940"/>
        <v>3.6221919765833832E-2</v>
      </c>
      <c r="AJ2168" s="3">
        <f t="shared" ca="1" si="941"/>
        <v>2.7642497732573837E-2</v>
      </c>
      <c r="AK2168" s="3">
        <f t="shared" ca="1" si="942"/>
        <v>6.9215821535324448E-2</v>
      </c>
      <c r="AL2168" s="3">
        <f t="shared" ca="1" si="943"/>
        <v>2.5638981703595101E-2</v>
      </c>
      <c r="AM2168" s="3">
        <f t="shared" ca="1" si="944"/>
        <v>9.3846800273878359E-2</v>
      </c>
      <c r="AN2168" s="3">
        <f t="shared" ca="1" si="945"/>
        <v>2.6979641952055291E-2</v>
      </c>
      <c r="AO2168" s="4">
        <f t="shared" ca="1" si="946"/>
        <v>1.0000000000000002</v>
      </c>
      <c r="AP2168" s="126" cm="1">
        <f t="array" aca="1" ref="AP2168" ca="1">SQRT(MMULT(V2168:AN2168,MMULT($D$49:$V$67,TRANSPOSE(V2168:AN2168))))</f>
        <v>1.1752791455181528E-2</v>
      </c>
      <c r="AQ2168" s="4" cm="1">
        <f t="array" aca="1" ref="AQ2168" ca="1">MMULT(V2168:AN2168,TRANSPOSE($C$75:$U$75))</f>
        <v>4.2721658337426485E-2</v>
      </c>
    </row>
    <row r="2169" spans="1:43" x14ac:dyDescent="0.3">
      <c r="A2169">
        <v>2055</v>
      </c>
      <c r="B2169">
        <f t="shared" ca="1" si="926"/>
        <v>0.52856945815415735</v>
      </c>
      <c r="C2169">
        <f t="shared" ca="1" si="926"/>
        <v>0.63169661627248441</v>
      </c>
      <c r="D2169">
        <f t="shared" ca="1" si="926"/>
        <v>0.67218824398180155</v>
      </c>
      <c r="E2169">
        <f t="shared" ca="1" si="926"/>
        <v>0.90904662520086743</v>
      </c>
      <c r="F2169">
        <f t="shared" ca="1" si="926"/>
        <v>0.8222882770550719</v>
      </c>
      <c r="G2169">
        <f t="shared" ca="1" si="926"/>
        <v>0.63973576594680759</v>
      </c>
      <c r="H2169">
        <f t="shared" ca="1" si="926"/>
        <v>0.26919660819883884</v>
      </c>
      <c r="I2169">
        <f t="shared" ca="1" si="926"/>
        <v>0.63402410443667878</v>
      </c>
      <c r="J2169">
        <f t="shared" ca="1" si="926"/>
        <v>0.83055481403924669</v>
      </c>
      <c r="K2169">
        <f t="shared" ca="1" si="926"/>
        <v>0.57936618079052771</v>
      </c>
      <c r="L2169">
        <f t="shared" ca="1" si="926"/>
        <v>0.15175616605801745</v>
      </c>
      <c r="M2169">
        <f t="shared" ca="1" si="926"/>
        <v>0.52493826317241388</v>
      </c>
      <c r="N2169">
        <f t="shared" ca="1" si="926"/>
        <v>0.43085357586757467</v>
      </c>
      <c r="O2169">
        <f t="shared" ca="1" si="926"/>
        <v>0.64170274354316792</v>
      </c>
      <c r="P2169">
        <f t="shared" ca="1" si="926"/>
        <v>0.6802607503386493</v>
      </c>
      <c r="Q2169">
        <f t="shared" ca="1" si="926"/>
        <v>0.522831986198663</v>
      </c>
      <c r="R2169">
        <f t="shared" ca="1" si="925"/>
        <v>0.60537282176639151</v>
      </c>
      <c r="S2169">
        <f t="shared" ca="1" si="925"/>
        <v>0.23591237528840525</v>
      </c>
      <c r="T2169">
        <f t="shared" ca="1" si="925"/>
        <v>0.96112006866431521</v>
      </c>
      <c r="U2169">
        <f t="shared" ca="1" si="947"/>
        <v>11.27141544497408</v>
      </c>
      <c r="V2169" s="3">
        <f t="shared" ca="1" si="927"/>
        <v>4.6894683346078443E-2</v>
      </c>
      <c r="W2169" s="3">
        <f t="shared" ca="1" si="928"/>
        <v>5.6044125013079676E-2</v>
      </c>
      <c r="X2169" s="3">
        <f t="shared" ca="1" si="929"/>
        <v>5.9636542301484421E-2</v>
      </c>
      <c r="Y2169" s="3">
        <f t="shared" ca="1" si="930"/>
        <v>8.065061833970559E-2</v>
      </c>
      <c r="Z2169" s="3">
        <f t="shared" ca="1" si="931"/>
        <v>7.295341752501279E-2</v>
      </c>
      <c r="AA2169" s="3">
        <f t="shared" ca="1" si="932"/>
        <v>5.6757358387678411E-2</v>
      </c>
      <c r="AB2169" s="3">
        <f t="shared" ca="1" si="933"/>
        <v>2.3883123598187794E-2</v>
      </c>
      <c r="AC2169" s="3">
        <f t="shared" ca="1" si="934"/>
        <v>5.625061976749246E-2</v>
      </c>
      <c r="AD2169" s="3">
        <f t="shared" ca="1" si="935"/>
        <v>7.3686824702179771E-2</v>
      </c>
      <c r="AE2169" s="3">
        <f t="shared" ca="1" si="936"/>
        <v>5.1401368676270986E-2</v>
      </c>
      <c r="AF2169" s="3">
        <f t="shared" ca="1" si="937"/>
        <v>1.3463807345126779E-2</v>
      </c>
      <c r="AG2169" s="3">
        <f t="shared" ca="1" si="938"/>
        <v>4.6572523720300248E-2</v>
      </c>
      <c r="AH2169" s="3">
        <f t="shared" ca="1" si="939"/>
        <v>3.8225330081298005E-2</v>
      </c>
      <c r="AI2169" s="3">
        <f t="shared" ca="1" si="940"/>
        <v>5.6931868643818197E-2</v>
      </c>
      <c r="AJ2169" s="3">
        <f t="shared" ca="1" si="941"/>
        <v>6.0352735081021021E-2</v>
      </c>
      <c r="AK2169" s="3">
        <f t="shared" ca="1" si="942"/>
        <v>4.6385654823129917E-2</v>
      </c>
      <c r="AL2169" s="3">
        <f t="shared" ca="1" si="943"/>
        <v>5.3708677913768765E-2</v>
      </c>
      <c r="AM2169" s="3">
        <f t="shared" ca="1" si="944"/>
        <v>2.0930146390229852E-2</v>
      </c>
      <c r="AN2169" s="3">
        <f t="shared" ca="1" si="945"/>
        <v>8.5270574344136901E-2</v>
      </c>
      <c r="AO2169" s="4">
        <f t="shared" ca="1" si="946"/>
        <v>1</v>
      </c>
      <c r="AP2169" s="126" cm="1">
        <f t="array" aca="1" ref="AP2169" ca="1">SQRT(MMULT(V2169:AN2169,MMULT($D$49:$V$67,TRANSPOSE(V2169:AN2169))))</f>
        <v>1.0135939089719057E-2</v>
      </c>
      <c r="AQ2169" s="4" cm="1">
        <f t="array" aca="1" ref="AQ2169" ca="1">MMULT(V2169:AN2169,TRANSPOSE($C$75:$U$75))</f>
        <v>4.7661764062461032E-2</v>
      </c>
    </row>
    <row r="2170" spans="1:43" x14ac:dyDescent="0.3">
      <c r="A2170">
        <v>2056</v>
      </c>
      <c r="B2170">
        <f t="shared" ca="1" si="926"/>
        <v>0.48859572934851359</v>
      </c>
      <c r="C2170">
        <f t="shared" ca="1" si="926"/>
        <v>0.67639856284250166</v>
      </c>
      <c r="D2170">
        <f t="shared" ca="1" si="926"/>
        <v>0.55151275980825565</v>
      </c>
      <c r="E2170">
        <f t="shared" ca="1" si="926"/>
        <v>1.0908615513086306E-2</v>
      </c>
      <c r="F2170">
        <f t="shared" ca="1" si="926"/>
        <v>9.6779335388696985E-3</v>
      </c>
      <c r="G2170">
        <f t="shared" ca="1" si="926"/>
        <v>0.4282117546751486</v>
      </c>
      <c r="H2170">
        <f t="shared" ca="1" si="926"/>
        <v>1.4847540524557279E-2</v>
      </c>
      <c r="I2170">
        <f t="shared" ca="1" si="926"/>
        <v>0.17055083020267214</v>
      </c>
      <c r="J2170">
        <f t="shared" ca="1" si="926"/>
        <v>0.59988688207105945</v>
      </c>
      <c r="K2170">
        <f t="shared" ca="1" si="926"/>
        <v>0.4024266453793196</v>
      </c>
      <c r="L2170">
        <f t="shared" ca="1" si="926"/>
        <v>0.49343763504599603</v>
      </c>
      <c r="M2170">
        <f t="shared" ca="1" si="926"/>
        <v>0.25966409538385227</v>
      </c>
      <c r="N2170">
        <f t="shared" ca="1" si="926"/>
        <v>0.60777990876963661</v>
      </c>
      <c r="O2170">
        <f t="shared" ca="1" si="926"/>
        <v>0.8801040258249202</v>
      </c>
      <c r="P2170">
        <f t="shared" ca="1" si="926"/>
        <v>0.60035569189542226</v>
      </c>
      <c r="Q2170">
        <f t="shared" ca="1" si="926"/>
        <v>1.4220305261868238E-2</v>
      </c>
      <c r="R2170">
        <f t="shared" ca="1" si="925"/>
        <v>0.24839046167952183</v>
      </c>
      <c r="S2170">
        <f t="shared" ca="1" si="925"/>
        <v>0.66290670888589676</v>
      </c>
      <c r="T2170">
        <f t="shared" ca="1" si="925"/>
        <v>0.17359214077467</v>
      </c>
      <c r="U2170">
        <f t="shared" ca="1" si="947"/>
        <v>7.2934682274257687</v>
      </c>
      <c r="V2170" s="3">
        <f t="shared" ca="1" si="927"/>
        <v>6.6990862798474618E-2</v>
      </c>
      <c r="W2170" s="3">
        <f t="shared" ca="1" si="928"/>
        <v>9.2740318014826906E-2</v>
      </c>
      <c r="X2170" s="3">
        <f t="shared" ca="1" si="929"/>
        <v>7.5617352761528686E-2</v>
      </c>
      <c r="Y2170" s="3">
        <f t="shared" ca="1" si="930"/>
        <v>1.4956691621780746E-3</v>
      </c>
      <c r="Z2170" s="3">
        <f t="shared" ca="1" si="931"/>
        <v>1.3269316101875346E-3</v>
      </c>
      <c r="AA2170" s="3">
        <f t="shared" ca="1" si="932"/>
        <v>5.8711677534281387E-2</v>
      </c>
      <c r="AB2170" s="3">
        <f t="shared" ca="1" si="933"/>
        <v>2.035731158562642E-3</v>
      </c>
      <c r="AC2170" s="3">
        <f t="shared" ca="1" si="934"/>
        <v>2.3384050616872036E-2</v>
      </c>
      <c r="AD2170" s="3">
        <f t="shared" ca="1" si="935"/>
        <v>8.2249879394180853E-2</v>
      </c>
      <c r="AE2170" s="3">
        <f t="shared" ca="1" si="936"/>
        <v>5.5176307461800814E-2</v>
      </c>
      <c r="AF2170" s="3">
        <f t="shared" ca="1" si="937"/>
        <v>6.7654731556999595E-2</v>
      </c>
      <c r="AG2170" s="3">
        <f t="shared" ca="1" si="938"/>
        <v>3.5602279640765747E-2</v>
      </c>
      <c r="AH2170" s="3">
        <f t="shared" ca="1" si="939"/>
        <v>8.3332084245488339E-2</v>
      </c>
      <c r="AI2170" s="3">
        <f t="shared" ca="1" si="940"/>
        <v>0.12067016656293204</v>
      </c>
      <c r="AJ2170" s="3">
        <f t="shared" ca="1" si="941"/>
        <v>8.2314157431699397E-2</v>
      </c>
      <c r="AK2170" s="3">
        <f t="shared" ca="1" si="942"/>
        <v>1.9497315705572489E-3</v>
      </c>
      <c r="AL2170" s="3">
        <f t="shared" ca="1" si="943"/>
        <v>3.4056563206170475E-2</v>
      </c>
      <c r="AM2170" s="3">
        <f t="shared" ca="1" si="944"/>
        <v>9.0890463660780199E-2</v>
      </c>
      <c r="AN2170" s="3">
        <f t="shared" ca="1" si="945"/>
        <v>2.3801041611713359E-2</v>
      </c>
      <c r="AO2170" s="4">
        <f t="shared" ca="1" si="946"/>
        <v>1</v>
      </c>
      <c r="AP2170" s="126" cm="1">
        <f t="array" aca="1" ref="AP2170" ca="1">SQRT(MMULT(V2170:AN2170,MMULT($D$49:$V$67,TRANSPOSE(V2170:AN2170))))</f>
        <v>8.3414709944333448E-3</v>
      </c>
      <c r="AQ2170" s="4" cm="1">
        <f t="array" aca="1" ref="AQ2170" ca="1">MMULT(V2170:AN2170,TRANSPOSE($C$75:$U$75))</f>
        <v>3.9091606164388649E-2</v>
      </c>
    </row>
    <row r="2171" spans="1:43" x14ac:dyDescent="0.3">
      <c r="A2171">
        <v>2057</v>
      </c>
      <c r="B2171">
        <f t="shared" ca="1" si="926"/>
        <v>0.26034288434875386</v>
      </c>
      <c r="C2171">
        <f t="shared" ca="1" si="926"/>
        <v>0.38857009429916956</v>
      </c>
      <c r="D2171">
        <f t="shared" ca="1" si="926"/>
        <v>0.56423705174079597</v>
      </c>
      <c r="E2171">
        <f t="shared" ca="1" si="926"/>
        <v>0.87468389937252844</v>
      </c>
      <c r="F2171">
        <f t="shared" ca="1" si="926"/>
        <v>6.1828473509015547E-2</v>
      </c>
      <c r="G2171">
        <f t="shared" ca="1" si="926"/>
        <v>1.8221297975993589E-2</v>
      </c>
      <c r="H2171">
        <f t="shared" ca="1" si="926"/>
        <v>0.97044684190351038</v>
      </c>
      <c r="I2171">
        <f t="shared" ca="1" si="926"/>
        <v>0.13406947050469031</v>
      </c>
      <c r="J2171">
        <f t="shared" ca="1" si="926"/>
        <v>0.16883613636250394</v>
      </c>
      <c r="K2171">
        <f t="shared" ca="1" si="926"/>
        <v>0.31527642666579192</v>
      </c>
      <c r="L2171">
        <f t="shared" ca="1" si="926"/>
        <v>0.89278988562552275</v>
      </c>
      <c r="M2171">
        <f t="shared" ca="1" si="926"/>
        <v>0.62647516632413069</v>
      </c>
      <c r="N2171">
        <f t="shared" ca="1" si="926"/>
        <v>0.16218164327740281</v>
      </c>
      <c r="O2171">
        <f t="shared" ca="1" si="926"/>
        <v>0.66903401058919532</v>
      </c>
      <c r="P2171">
        <f t="shared" ca="1" si="926"/>
        <v>0.25035171647501475</v>
      </c>
      <c r="Q2171">
        <f t="shared" ca="1" si="926"/>
        <v>0.23225009377432126</v>
      </c>
      <c r="R2171">
        <f t="shared" ca="1" si="925"/>
        <v>0.3077352764990775</v>
      </c>
      <c r="S2171">
        <f t="shared" ca="1" si="925"/>
        <v>0.19349007661969875</v>
      </c>
      <c r="T2171">
        <f t="shared" ca="1" si="925"/>
        <v>7.9318623489844753E-2</v>
      </c>
      <c r="U2171">
        <f t="shared" ca="1" si="947"/>
        <v>7.1701390693569635</v>
      </c>
      <c r="V2171" s="3">
        <f t="shared" ca="1" si="927"/>
        <v>3.6309321455337135E-2</v>
      </c>
      <c r="W2171" s="3">
        <f t="shared" ca="1" si="928"/>
        <v>5.4192825346973013E-2</v>
      </c>
      <c r="X2171" s="3">
        <f t="shared" ca="1" si="929"/>
        <v>7.8692623153179403E-2</v>
      </c>
      <c r="Y2171" s="3">
        <f t="shared" ca="1" si="930"/>
        <v>0.12198980952972957</v>
      </c>
      <c r="Z2171" s="3">
        <f t="shared" ca="1" si="931"/>
        <v>8.6230508098862416E-3</v>
      </c>
      <c r="AA2171" s="3">
        <f t="shared" ca="1" si="932"/>
        <v>2.5412753922536848E-3</v>
      </c>
      <c r="AB2171" s="3">
        <f t="shared" ca="1" si="933"/>
        <v>0.13534560941096815</v>
      </c>
      <c r="AC2171" s="3">
        <f t="shared" ca="1" si="934"/>
        <v>1.8698308248673065E-2</v>
      </c>
      <c r="AD2171" s="3">
        <f t="shared" ca="1" si="935"/>
        <v>2.3547121573144827E-2</v>
      </c>
      <c r="AE2171" s="3">
        <f t="shared" ca="1" si="936"/>
        <v>4.3970754767252616E-2</v>
      </c>
      <c r="AF2171" s="3">
        <f t="shared" ca="1" si="937"/>
        <v>0.12451500270629903</v>
      </c>
      <c r="AG2171" s="3">
        <f t="shared" ca="1" si="938"/>
        <v>8.737280550129059E-2</v>
      </c>
      <c r="AH2171" s="3">
        <f t="shared" ca="1" si="939"/>
        <v>2.2619037330882295E-2</v>
      </c>
      <c r="AI2171" s="3">
        <f t="shared" ca="1" si="940"/>
        <v>9.3308372978210027E-2</v>
      </c>
      <c r="AJ2171" s="3">
        <f t="shared" ca="1" si="941"/>
        <v>3.4915880159834461E-2</v>
      </c>
      <c r="AK2171" s="3">
        <f t="shared" ca="1" si="942"/>
        <v>3.2391295556161374E-2</v>
      </c>
      <c r="AL2171" s="3">
        <f t="shared" ca="1" si="943"/>
        <v>4.2919010847955005E-2</v>
      </c>
      <c r="AM2171" s="3">
        <f t="shared" ca="1" si="944"/>
        <v>2.6985540273077497E-2</v>
      </c>
      <c r="AN2171" s="3">
        <f t="shared" ca="1" si="945"/>
        <v>1.1062354958891787E-2</v>
      </c>
      <c r="AO2171" s="4">
        <f t="shared" ca="1" si="946"/>
        <v>0.99999999999999989</v>
      </c>
      <c r="AP2171" s="126" cm="1">
        <f t="array" aca="1" ref="AP2171" ca="1">SQRT(MMULT(V2171:AN2171,MMULT($D$49:$V$67,TRANSPOSE(V2171:AN2171))))</f>
        <v>1.4147839085477782E-2</v>
      </c>
      <c r="AQ2171" s="4" cm="1">
        <f t="array" aca="1" ref="AQ2171" ca="1">MMULT(V2171:AN2171,TRANSPOSE($C$75:$U$75))</f>
        <v>4.0011047101538237E-2</v>
      </c>
    </row>
    <row r="2172" spans="1:43" x14ac:dyDescent="0.3">
      <c r="A2172">
        <v>2058</v>
      </c>
      <c r="B2172">
        <f t="shared" ca="1" si="926"/>
        <v>2.0425722643419686E-2</v>
      </c>
      <c r="C2172">
        <f t="shared" ca="1" si="926"/>
        <v>0.49797283501193579</v>
      </c>
      <c r="D2172">
        <f t="shared" ca="1" si="926"/>
        <v>0.46742615465561677</v>
      </c>
      <c r="E2172">
        <f t="shared" ca="1" si="926"/>
        <v>0.24575272239775525</v>
      </c>
      <c r="F2172">
        <f t="shared" ca="1" si="926"/>
        <v>0.92100592498131217</v>
      </c>
      <c r="G2172">
        <f t="shared" ca="1" si="926"/>
        <v>0.94496254653014689</v>
      </c>
      <c r="H2172">
        <f t="shared" ca="1" si="926"/>
        <v>0.82152162277349128</v>
      </c>
      <c r="I2172">
        <f t="shared" ca="1" si="926"/>
        <v>0.81106578002961327</v>
      </c>
      <c r="J2172">
        <f t="shared" ca="1" si="926"/>
        <v>0.3432030256589611</v>
      </c>
      <c r="K2172">
        <f t="shared" ca="1" si="926"/>
        <v>0.73848246340966284</v>
      </c>
      <c r="L2172">
        <f t="shared" ca="1" si="926"/>
        <v>0.56296508348953833</v>
      </c>
      <c r="M2172">
        <f t="shared" ca="1" si="926"/>
        <v>0.23694623248502955</v>
      </c>
      <c r="N2172">
        <f t="shared" ca="1" si="926"/>
        <v>0.72647063998736128</v>
      </c>
      <c r="O2172">
        <f t="shared" ca="1" si="926"/>
        <v>0.83332876031760816</v>
      </c>
      <c r="P2172">
        <f t="shared" ca="1" si="926"/>
        <v>0.81208795171015558</v>
      </c>
      <c r="Q2172">
        <f t="shared" ca="1" si="926"/>
        <v>0.85146979185116123</v>
      </c>
      <c r="R2172">
        <f t="shared" ca="1" si="925"/>
        <v>0.2421860841682717</v>
      </c>
      <c r="S2172">
        <f t="shared" ca="1" si="925"/>
        <v>0.60451989071989631</v>
      </c>
      <c r="T2172">
        <f t="shared" ca="1" si="925"/>
        <v>0.23342492025800843</v>
      </c>
      <c r="U2172">
        <f t="shared" ca="1" si="947"/>
        <v>10.915218153078944</v>
      </c>
      <c r="V2172" s="3">
        <f t="shared" ca="1" si="927"/>
        <v>1.8713068632217886E-3</v>
      </c>
      <c r="W2172" s="3">
        <f t="shared" ca="1" si="928"/>
        <v>4.5621885703811475E-2</v>
      </c>
      <c r="X2172" s="3">
        <f t="shared" ca="1" si="929"/>
        <v>4.2823345177372019E-2</v>
      </c>
      <c r="Y2172" s="3">
        <f t="shared" ca="1" si="930"/>
        <v>2.2514687196465585E-2</v>
      </c>
      <c r="Z2172" s="3">
        <f t="shared" ca="1" si="931"/>
        <v>8.4378150950791264E-2</v>
      </c>
      <c r="AA2172" s="3">
        <f t="shared" ca="1" si="932"/>
        <v>8.6572941857657112E-2</v>
      </c>
      <c r="AB2172" s="3">
        <f t="shared" ca="1" si="933"/>
        <v>7.526387574230553E-2</v>
      </c>
      <c r="AC2172" s="3">
        <f t="shared" ca="1" si="934"/>
        <v>7.4305961516749841E-2</v>
      </c>
      <c r="AD2172" s="3">
        <f t="shared" ca="1" si="935"/>
        <v>3.1442617164930506E-2</v>
      </c>
      <c r="AE2172" s="3">
        <f t="shared" ca="1" si="936"/>
        <v>6.7656225743995144E-2</v>
      </c>
      <c r="AF2172" s="3">
        <f t="shared" ca="1" si="937"/>
        <v>5.1576164176868805E-2</v>
      </c>
      <c r="AG2172" s="3">
        <f t="shared" ca="1" si="938"/>
        <v>2.1707878776402852E-2</v>
      </c>
      <c r="AH2172" s="3">
        <f t="shared" ca="1" si="939"/>
        <v>6.6555760022298752E-2</v>
      </c>
      <c r="AI2172" s="3">
        <f t="shared" ca="1" si="940"/>
        <v>7.6345589124349689E-2</v>
      </c>
      <c r="AJ2172" s="3">
        <f t="shared" ca="1" si="941"/>
        <v>7.4399607989610664E-2</v>
      </c>
      <c r="AK2172" s="3">
        <f t="shared" ca="1" si="942"/>
        <v>7.800758353244458E-2</v>
      </c>
      <c r="AL2172" s="3">
        <f t="shared" ca="1" si="943"/>
        <v>2.2187928887152503E-2</v>
      </c>
      <c r="AM2172" s="3">
        <f t="shared" ca="1" si="944"/>
        <v>5.5383216555261836E-2</v>
      </c>
      <c r="AN2172" s="3">
        <f t="shared" ca="1" si="945"/>
        <v>2.1385273018310162E-2</v>
      </c>
      <c r="AO2172" s="4">
        <f t="shared" ca="1" si="946"/>
        <v>1.0000000000000002</v>
      </c>
      <c r="AP2172" s="126" cm="1">
        <f t="array" aca="1" ref="AP2172" ca="1">SQRT(MMULT(V2172:AN2172,MMULT($D$49:$V$67,TRANSPOSE(V2172:AN2172))))</f>
        <v>7.5419700541225236E-3</v>
      </c>
      <c r="AQ2172" s="4" cm="1">
        <f t="array" aca="1" ref="AQ2172" ca="1">MMULT(V2172:AN2172,TRANSPOSE($C$75:$U$75))</f>
        <v>3.6831140347659559E-2</v>
      </c>
    </row>
    <row r="2173" spans="1:43" x14ac:dyDescent="0.3">
      <c r="A2173">
        <v>2059</v>
      </c>
      <c r="B2173">
        <f t="shared" ca="1" si="926"/>
        <v>0.7345579074693771</v>
      </c>
      <c r="C2173">
        <f t="shared" ca="1" si="926"/>
        <v>0.34079768300557978</v>
      </c>
      <c r="D2173">
        <f t="shared" ca="1" si="926"/>
        <v>0.72693438984500869</v>
      </c>
      <c r="E2173">
        <f t="shared" ca="1" si="926"/>
        <v>0.63060481101165289</v>
      </c>
      <c r="F2173">
        <f t="shared" ca="1" si="926"/>
        <v>0.57143167714194121</v>
      </c>
      <c r="G2173">
        <f t="shared" ca="1" si="926"/>
        <v>0.62922872975461763</v>
      </c>
      <c r="H2173">
        <f t="shared" ca="1" si="926"/>
        <v>0.22098448375621271</v>
      </c>
      <c r="I2173">
        <f t="shared" ca="1" si="926"/>
        <v>0.33539591067922991</v>
      </c>
      <c r="J2173">
        <f t="shared" ca="1" si="926"/>
        <v>0.6662158431327535</v>
      </c>
      <c r="K2173">
        <f t="shared" ca="1" si="926"/>
        <v>0.35787858569408137</v>
      </c>
      <c r="L2173">
        <f t="shared" ca="1" si="926"/>
        <v>0.91486095277494806</v>
      </c>
      <c r="M2173">
        <f t="shared" ca="1" si="926"/>
        <v>0.52830701243699296</v>
      </c>
      <c r="N2173">
        <f t="shared" ca="1" si="926"/>
        <v>0.61122372279177517</v>
      </c>
      <c r="O2173">
        <f t="shared" ca="1" si="926"/>
        <v>0.24365161086420339</v>
      </c>
      <c r="P2173">
        <f t="shared" ca="1" si="926"/>
        <v>0.43142543672866851</v>
      </c>
      <c r="Q2173">
        <f t="shared" ca="1" si="926"/>
        <v>0.4280336197907989</v>
      </c>
      <c r="R2173">
        <f t="shared" ca="1" si="925"/>
        <v>0.15576888064327665</v>
      </c>
      <c r="S2173">
        <f t="shared" ca="1" si="925"/>
        <v>0.21939282303828311</v>
      </c>
      <c r="T2173">
        <f t="shared" ca="1" si="925"/>
        <v>0.75203519909230032</v>
      </c>
      <c r="U2173">
        <f t="shared" ca="1" si="947"/>
        <v>9.4987292796517018</v>
      </c>
      <c r="V2173" s="3">
        <f t="shared" ca="1" si="927"/>
        <v>7.7332228958557264E-2</v>
      </c>
      <c r="W2173" s="3">
        <f t="shared" ca="1" si="928"/>
        <v>3.5878239390993161E-2</v>
      </c>
      <c r="X2173" s="3">
        <f t="shared" ca="1" si="929"/>
        <v>7.6529646065632881E-2</v>
      </c>
      <c r="Y2173" s="3">
        <f t="shared" ca="1" si="930"/>
        <v>6.638833389667631E-2</v>
      </c>
      <c r="Z2173" s="3">
        <f t="shared" ca="1" si="931"/>
        <v>6.0158749693611062E-2</v>
      </c>
      <c r="AA2173" s="3">
        <f t="shared" ca="1" si="932"/>
        <v>6.6243463860219634E-2</v>
      </c>
      <c r="AB2173" s="3">
        <f t="shared" ca="1" si="933"/>
        <v>2.3264636484546252E-2</v>
      </c>
      <c r="AC2173" s="3">
        <f t="shared" ca="1" si="934"/>
        <v>3.5309555710543228E-2</v>
      </c>
      <c r="AD2173" s="3">
        <f t="shared" ca="1" si="935"/>
        <v>7.0137365064180696E-2</v>
      </c>
      <c r="AE2173" s="3">
        <f t="shared" ca="1" si="936"/>
        <v>3.7676469679026797E-2</v>
      </c>
      <c r="AF2173" s="3">
        <f t="shared" ca="1" si="937"/>
        <v>9.6314035892650904E-2</v>
      </c>
      <c r="AG2173" s="3">
        <f t="shared" ca="1" si="938"/>
        <v>5.5618704026941683E-2</v>
      </c>
      <c r="AH2173" s="3">
        <f t="shared" ca="1" si="939"/>
        <v>6.4347946424912469E-2</v>
      </c>
      <c r="AI2173" s="3">
        <f t="shared" ca="1" si="940"/>
        <v>2.5650969060267561E-2</v>
      </c>
      <c r="AJ2173" s="3">
        <f t="shared" ca="1" si="941"/>
        <v>4.5419279150620023E-2</v>
      </c>
      <c r="AK2173" s="3">
        <f t="shared" ca="1" si="942"/>
        <v>4.5062198025554633E-2</v>
      </c>
      <c r="AL2173" s="3">
        <f t="shared" ca="1" si="943"/>
        <v>1.6398917798085551E-2</v>
      </c>
      <c r="AM2173" s="3">
        <f t="shared" ca="1" si="944"/>
        <v>2.3097070837492885E-2</v>
      </c>
      <c r="AN2173" s="3">
        <f t="shared" ca="1" si="945"/>
        <v>7.9172189979487009E-2</v>
      </c>
      <c r="AO2173" s="4">
        <f t="shared" ca="1" si="946"/>
        <v>1</v>
      </c>
      <c r="AP2173" s="126" cm="1">
        <f t="array" aca="1" ref="AP2173" ca="1">SQRT(MMULT(V2173:AN2173,MMULT($D$49:$V$67,TRANSPOSE(V2173:AN2173))))</f>
        <v>1.0415567075358602E-2</v>
      </c>
      <c r="AQ2173" s="4" cm="1">
        <f t="array" aca="1" ref="AQ2173" ca="1">MMULT(V2173:AN2173,TRANSPOSE($C$75:$U$75))</f>
        <v>4.5590771249072105E-2</v>
      </c>
    </row>
    <row r="2174" spans="1:43" x14ac:dyDescent="0.3">
      <c r="A2174">
        <v>2060</v>
      </c>
      <c r="B2174">
        <f t="shared" ca="1" si="926"/>
        <v>0.67848309630341175</v>
      </c>
      <c r="C2174">
        <f t="shared" ca="1" si="926"/>
        <v>0.96689322609883321</v>
      </c>
      <c r="D2174">
        <f t="shared" ca="1" si="926"/>
        <v>0.22900354074409457</v>
      </c>
      <c r="E2174">
        <f t="shared" ca="1" si="926"/>
        <v>0.83548280263946217</v>
      </c>
      <c r="F2174">
        <f t="shared" ca="1" si="926"/>
        <v>0.70430875406159033</v>
      </c>
      <c r="G2174">
        <f t="shared" ca="1" si="926"/>
        <v>0.55861088656029101</v>
      </c>
      <c r="H2174">
        <f t="shared" ca="1" si="926"/>
        <v>0.34415368920692024</v>
      </c>
      <c r="I2174">
        <f t="shared" ca="1" si="926"/>
        <v>0.9262632085385536</v>
      </c>
      <c r="J2174">
        <f t="shared" ca="1" si="926"/>
        <v>0.87136752705889664</v>
      </c>
      <c r="K2174">
        <f t="shared" ca="1" si="926"/>
        <v>3.8330199957032129E-2</v>
      </c>
      <c r="L2174">
        <f t="shared" ca="1" si="926"/>
        <v>0.62677329640304247</v>
      </c>
      <c r="M2174">
        <f t="shared" ca="1" si="926"/>
        <v>9.1417961977122153E-2</v>
      </c>
      <c r="N2174">
        <f t="shared" ca="1" si="926"/>
        <v>0.94363356121309583</v>
      </c>
      <c r="O2174">
        <f t="shared" ca="1" si="926"/>
        <v>0.16131943294188578</v>
      </c>
      <c r="P2174">
        <f t="shared" ca="1" si="926"/>
        <v>2.2533826738984075E-2</v>
      </c>
      <c r="Q2174">
        <f t="shared" ca="1" si="926"/>
        <v>0.40397098396317888</v>
      </c>
      <c r="R2174">
        <f t="shared" ca="1" si="925"/>
        <v>0.30091223537739087</v>
      </c>
      <c r="S2174">
        <f t="shared" ca="1" si="925"/>
        <v>3.3480137028810586E-2</v>
      </c>
      <c r="T2174">
        <f t="shared" ca="1" si="925"/>
        <v>0.65168946036747188</v>
      </c>
      <c r="U2174">
        <f t="shared" ca="1" si="947"/>
        <v>9.3886278271800681</v>
      </c>
      <c r="V2174" s="3">
        <f t="shared" ca="1" si="927"/>
        <v>7.22664811932585E-2</v>
      </c>
      <c r="W2174" s="3">
        <f t="shared" ca="1" si="928"/>
        <v>0.10298557402602308</v>
      </c>
      <c r="X2174" s="3">
        <f t="shared" ca="1" si="929"/>
        <v>2.4391587882643461E-2</v>
      </c>
      <c r="Y2174" s="3">
        <f t="shared" ca="1" si="930"/>
        <v>8.8988808377379741E-2</v>
      </c>
      <c r="Z2174" s="3">
        <f t="shared" ca="1" si="931"/>
        <v>7.5017219451666534E-2</v>
      </c>
      <c r="AA2174" s="3">
        <f t="shared" ca="1" si="932"/>
        <v>5.9498671887186015E-2</v>
      </c>
      <c r="AB2174" s="3">
        <f t="shared" ca="1" si="933"/>
        <v>3.6656441765706767E-2</v>
      </c>
      <c r="AC2174" s="3">
        <f t="shared" ca="1" si="934"/>
        <v>9.8657996204410459E-2</v>
      </c>
      <c r="AD2174" s="3">
        <f t="shared" ca="1" si="935"/>
        <v>9.2810956307831108E-2</v>
      </c>
      <c r="AE2174" s="3">
        <f t="shared" ca="1" si="936"/>
        <v>4.082620023137592E-3</v>
      </c>
      <c r="AF2174" s="3">
        <f t="shared" ca="1" si="937"/>
        <v>6.6758775397245423E-2</v>
      </c>
      <c r="AG2174" s="3">
        <f t="shared" ca="1" si="938"/>
        <v>9.737095096310799E-3</v>
      </c>
      <c r="AH2174" s="3">
        <f t="shared" ca="1" si="939"/>
        <v>0.1005081443830671</v>
      </c>
      <c r="AI2174" s="3">
        <f t="shared" ca="1" si="940"/>
        <v>1.7182429201727027E-2</v>
      </c>
      <c r="AJ2174" s="3">
        <f t="shared" ca="1" si="941"/>
        <v>2.400119288331855E-3</v>
      </c>
      <c r="AK2174" s="3">
        <f t="shared" ca="1" si="942"/>
        <v>4.3027691735067319E-2</v>
      </c>
      <c r="AL2174" s="3">
        <f t="shared" ca="1" si="943"/>
        <v>3.2050715068952913E-2</v>
      </c>
      <c r="AM2174" s="3">
        <f t="shared" ca="1" si="944"/>
        <v>3.5660309094248709E-3</v>
      </c>
      <c r="AN2174" s="3">
        <f t="shared" ca="1" si="945"/>
        <v>6.9412641800629435E-2</v>
      </c>
      <c r="AO2174" s="4">
        <f t="shared" ca="1" si="946"/>
        <v>1</v>
      </c>
      <c r="AP2174" s="126" cm="1">
        <f t="array" aca="1" ref="AP2174" ca="1">SQRT(MMULT(V2174:AN2174,MMULT($D$49:$V$67,TRANSPOSE(V2174:AN2174))))</f>
        <v>1.2003643638156288E-2</v>
      </c>
      <c r="AQ2174" s="4" cm="1">
        <f t="array" aca="1" ref="AQ2174" ca="1">MMULT(V2174:AN2174,TRANSPOSE($C$75:$U$75))</f>
        <v>4.3652044461763781E-2</v>
      </c>
    </row>
    <row r="2175" spans="1:43" x14ac:dyDescent="0.3">
      <c r="A2175">
        <v>2061</v>
      </c>
      <c r="B2175">
        <f t="shared" ca="1" si="926"/>
        <v>0.83925357085190766</v>
      </c>
      <c r="C2175">
        <f t="shared" ca="1" si="926"/>
        <v>1.1080938616610081E-2</v>
      </c>
      <c r="D2175">
        <f t="shared" ca="1" si="926"/>
        <v>0.53432430061922231</v>
      </c>
      <c r="E2175">
        <f t="shared" ca="1" si="926"/>
        <v>0.73544249373980153</v>
      </c>
      <c r="F2175">
        <f t="shared" ca="1" si="926"/>
        <v>0.15625367181036054</v>
      </c>
      <c r="G2175">
        <f t="shared" ca="1" si="926"/>
        <v>0.94340425691532948</v>
      </c>
      <c r="H2175">
        <f t="shared" ca="1" si="926"/>
        <v>0.42484174461579172</v>
      </c>
      <c r="I2175">
        <f t="shared" ca="1" si="926"/>
        <v>0.43792018170103508</v>
      </c>
      <c r="J2175">
        <f t="shared" ca="1" si="926"/>
        <v>0.84263826956180032</v>
      </c>
      <c r="K2175">
        <f t="shared" ca="1" si="926"/>
        <v>0.13760462164619192</v>
      </c>
      <c r="L2175">
        <f t="shared" ca="1" si="926"/>
        <v>0.5791758601084932</v>
      </c>
      <c r="M2175">
        <f t="shared" ca="1" si="926"/>
        <v>0.63958605487059061</v>
      </c>
      <c r="N2175">
        <f t="shared" ca="1" si="926"/>
        <v>9.3220713396258925E-2</v>
      </c>
      <c r="O2175">
        <f t="shared" ca="1" si="926"/>
        <v>0.69727669344373411</v>
      </c>
      <c r="P2175">
        <f t="shared" ca="1" si="926"/>
        <v>0.339565888633244</v>
      </c>
      <c r="Q2175">
        <f t="shared" ref="Q2175:T2190" ca="1" si="948">+RAND()</f>
        <v>0.8739681116781759</v>
      </c>
      <c r="R2175">
        <f t="shared" ca="1" si="948"/>
        <v>0.42788038298572084</v>
      </c>
      <c r="S2175">
        <f t="shared" ca="1" si="948"/>
        <v>0.59575429731669338</v>
      </c>
      <c r="T2175">
        <f t="shared" ca="1" si="948"/>
        <v>0.6389572009048452</v>
      </c>
      <c r="U2175">
        <f t="shared" ca="1" si="947"/>
        <v>9.9481492534158065</v>
      </c>
      <c r="V2175" s="3">
        <f t="shared" ca="1" si="927"/>
        <v>8.4362784420804776E-2</v>
      </c>
      <c r="W2175" s="3">
        <f t="shared" ca="1" si="928"/>
        <v>1.1138693574390551E-3</v>
      </c>
      <c r="X2175" s="3">
        <f t="shared" ca="1" si="929"/>
        <v>5.3710925219156339E-2</v>
      </c>
      <c r="Y2175" s="3">
        <f t="shared" ca="1" si="930"/>
        <v>7.3927569340325211E-2</v>
      </c>
      <c r="Z2175" s="3">
        <f t="shared" ca="1" si="931"/>
        <v>1.5706808153959806E-2</v>
      </c>
      <c r="AA2175" s="3">
        <f t="shared" ca="1" si="932"/>
        <v>9.4832137403990116E-2</v>
      </c>
      <c r="AB2175" s="3">
        <f t="shared" ca="1" si="933"/>
        <v>4.2705606218153357E-2</v>
      </c>
      <c r="AC2175" s="3">
        <f t="shared" ca="1" si="934"/>
        <v>4.4020266538589613E-2</v>
      </c>
      <c r="AD2175" s="3">
        <f t="shared" ca="1" si="935"/>
        <v>8.4703018430535834E-2</v>
      </c>
      <c r="AE2175" s="3">
        <f t="shared" ca="1" si="936"/>
        <v>1.3832183066507958E-2</v>
      </c>
      <c r="AF2175" s="3">
        <f t="shared" ca="1" si="937"/>
        <v>5.8219458248440208E-2</v>
      </c>
      <c r="AG2175" s="3">
        <f t="shared" ca="1" si="938"/>
        <v>6.4291964120962677E-2</v>
      </c>
      <c r="AH2175" s="3">
        <f t="shared" ca="1" si="939"/>
        <v>9.3706589056502705E-3</v>
      </c>
      <c r="AI2175" s="3">
        <f t="shared" ca="1" si="940"/>
        <v>7.009109691476699E-2</v>
      </c>
      <c r="AJ2175" s="3">
        <f t="shared" ca="1" si="941"/>
        <v>3.4133573992835932E-2</v>
      </c>
      <c r="AK2175" s="3">
        <f t="shared" ca="1" si="942"/>
        <v>8.7852332068509065E-2</v>
      </c>
      <c r="AL2175" s="3">
        <f t="shared" ca="1" si="943"/>
        <v>4.3011053823785707E-2</v>
      </c>
      <c r="AM2175" s="3">
        <f t="shared" ca="1" si="944"/>
        <v>5.9885942816160963E-2</v>
      </c>
      <c r="AN2175" s="3">
        <f t="shared" ca="1" si="945"/>
        <v>6.4228750959426165E-2</v>
      </c>
      <c r="AO2175" s="4">
        <f t="shared" ca="1" si="946"/>
        <v>1</v>
      </c>
      <c r="AP2175" s="126" cm="1">
        <f t="array" aca="1" ref="AP2175" ca="1">SQRT(MMULT(V2175:AN2175,MMULT($D$49:$V$67,TRANSPOSE(V2175:AN2175))))</f>
        <v>9.2244058424081014E-3</v>
      </c>
      <c r="AQ2175" s="4" cm="1">
        <f t="array" aca="1" ref="AQ2175" ca="1">MMULT(V2175:AN2175,TRANSPOSE($C$75:$U$75))</f>
        <v>4.0261111065416411E-2</v>
      </c>
    </row>
    <row r="2176" spans="1:43" x14ac:dyDescent="0.3">
      <c r="A2176">
        <v>2062</v>
      </c>
      <c r="B2176">
        <f t="shared" ref="B2176:Q2191" ca="1" si="949">+RAND()</f>
        <v>0.9477304399338683</v>
      </c>
      <c r="C2176">
        <f t="shared" ca="1" si="949"/>
        <v>0.1185071549872615</v>
      </c>
      <c r="D2176">
        <f t="shared" ca="1" si="949"/>
        <v>0.18751142495520134</v>
      </c>
      <c r="E2176">
        <f t="shared" ca="1" si="949"/>
        <v>0.88362260945711257</v>
      </c>
      <c r="F2176">
        <f t="shared" ca="1" si="949"/>
        <v>0.4847497450699394</v>
      </c>
      <c r="G2176">
        <f t="shared" ca="1" si="949"/>
        <v>0.1299449312487081</v>
      </c>
      <c r="H2176">
        <f t="shared" ca="1" si="949"/>
        <v>0.76042988131886391</v>
      </c>
      <c r="I2176">
        <f t="shared" ca="1" si="949"/>
        <v>0.38863957111775549</v>
      </c>
      <c r="J2176">
        <f t="shared" ca="1" si="949"/>
        <v>0.6076856038785261</v>
      </c>
      <c r="K2176">
        <f t="shared" ca="1" si="949"/>
        <v>0.78484603645544559</v>
      </c>
      <c r="L2176">
        <f t="shared" ca="1" si="949"/>
        <v>0.83344328487511821</v>
      </c>
      <c r="M2176">
        <f t="shared" ca="1" si="949"/>
        <v>7.02008218314919E-2</v>
      </c>
      <c r="N2176">
        <f t="shared" ca="1" si="949"/>
        <v>0.22597665339985107</v>
      </c>
      <c r="O2176">
        <f t="shared" ca="1" si="949"/>
        <v>0.15545854396502523</v>
      </c>
      <c r="P2176">
        <f t="shared" ca="1" si="949"/>
        <v>0.58523834206740266</v>
      </c>
      <c r="Q2176">
        <f t="shared" ca="1" si="949"/>
        <v>0.64406889388159672</v>
      </c>
      <c r="R2176">
        <f t="shared" ca="1" si="948"/>
        <v>0.55844858845991663</v>
      </c>
      <c r="S2176">
        <f t="shared" ca="1" si="948"/>
        <v>0.2208809611388528</v>
      </c>
      <c r="T2176">
        <f t="shared" ca="1" si="948"/>
        <v>0.46735811328518617</v>
      </c>
      <c r="U2176">
        <f t="shared" ca="1" si="947"/>
        <v>9.0547416013271231</v>
      </c>
      <c r="V2176" s="3">
        <f t="shared" ca="1" si="927"/>
        <v>0.10466675711595819</v>
      </c>
      <c r="W2176" s="3">
        <f t="shared" ca="1" si="928"/>
        <v>1.3087856087455031E-2</v>
      </c>
      <c r="X2176" s="3">
        <f t="shared" ca="1" si="929"/>
        <v>2.0708644510376576E-2</v>
      </c>
      <c r="Y2176" s="3">
        <f t="shared" ca="1" si="930"/>
        <v>9.7586728408417853E-2</v>
      </c>
      <c r="Z2176" s="3">
        <f t="shared" ca="1" si="931"/>
        <v>5.3535458703635588E-2</v>
      </c>
      <c r="AA2176" s="3">
        <f t="shared" ca="1" si="932"/>
        <v>1.4351036945070028E-2</v>
      </c>
      <c r="AB2176" s="3">
        <f t="shared" ca="1" si="933"/>
        <v>8.3981400552326113E-2</v>
      </c>
      <c r="AC2176" s="3">
        <f t="shared" ca="1" si="934"/>
        <v>4.2921111195574471E-2</v>
      </c>
      <c r="AD2176" s="3">
        <f t="shared" ca="1" si="935"/>
        <v>6.7112418071594626E-2</v>
      </c>
      <c r="AE2176" s="3">
        <f t="shared" ca="1" si="936"/>
        <v>8.6677905456784471E-2</v>
      </c>
      <c r="AF2176" s="3">
        <f t="shared" ca="1" si="937"/>
        <v>9.2044955181599358E-2</v>
      </c>
      <c r="AG2176" s="3">
        <f t="shared" ca="1" si="938"/>
        <v>7.7529348624595538E-3</v>
      </c>
      <c r="AH2176" s="3">
        <f t="shared" ca="1" si="939"/>
        <v>2.495672028528461E-2</v>
      </c>
      <c r="AI2176" s="3">
        <f t="shared" ca="1" si="940"/>
        <v>1.716874437833104E-2</v>
      </c>
      <c r="AJ2176" s="3">
        <f t="shared" ca="1" si="941"/>
        <v>6.4633356514737672E-2</v>
      </c>
      <c r="AK2176" s="3">
        <f t="shared" ca="1" si="942"/>
        <v>7.1130565866970488E-2</v>
      </c>
      <c r="AL2176" s="3">
        <f t="shared" ca="1" si="943"/>
        <v>6.167471287950025E-2</v>
      </c>
      <c r="AM2176" s="3">
        <f t="shared" ca="1" si="944"/>
        <v>2.4393955218609334E-2</v>
      </c>
      <c r="AN2176" s="3">
        <f t="shared" ca="1" si="945"/>
        <v>5.1614737765314812E-2</v>
      </c>
      <c r="AO2176" s="4">
        <f t="shared" ca="1" si="946"/>
        <v>1</v>
      </c>
      <c r="AP2176" s="126" cm="1">
        <f t="array" aca="1" ref="AP2176" ca="1">SQRT(MMULT(V2176:AN2176,MMULT($D$49:$V$67,TRANSPOSE(V2176:AN2176))))</f>
        <v>1.1407478733163463E-2</v>
      </c>
      <c r="AQ2176" s="4" cm="1">
        <f t="array" aca="1" ref="AQ2176" ca="1">MMULT(V2176:AN2176,TRANSPOSE($C$75:$U$75))</f>
        <v>4.6102795031158883E-2</v>
      </c>
    </row>
    <row r="2177" spans="1:43" x14ac:dyDescent="0.3">
      <c r="A2177">
        <v>2063</v>
      </c>
      <c r="B2177">
        <f t="shared" ca="1" si="949"/>
        <v>0.9691797402386223</v>
      </c>
      <c r="C2177">
        <f t="shared" ca="1" si="949"/>
        <v>0.21798139225603641</v>
      </c>
      <c r="D2177">
        <f t="shared" ca="1" si="949"/>
        <v>0.73181435847479048</v>
      </c>
      <c r="E2177">
        <f t="shared" ca="1" si="949"/>
        <v>0.99218547392452161</v>
      </c>
      <c r="F2177">
        <f t="shared" ca="1" si="949"/>
        <v>0.68873631599033269</v>
      </c>
      <c r="G2177">
        <f t="shared" ca="1" si="949"/>
        <v>0.34752696828026663</v>
      </c>
      <c r="H2177">
        <f t="shared" ca="1" si="949"/>
        <v>0.325590103266445</v>
      </c>
      <c r="I2177">
        <f t="shared" ca="1" si="949"/>
        <v>0.45152562233950488</v>
      </c>
      <c r="J2177">
        <f t="shared" ca="1" si="949"/>
        <v>0.48236833975941817</v>
      </c>
      <c r="K2177">
        <f t="shared" ca="1" si="949"/>
        <v>0.73041795292384315</v>
      </c>
      <c r="L2177">
        <f t="shared" ca="1" si="949"/>
        <v>0.29062359534687054</v>
      </c>
      <c r="M2177">
        <f t="shared" ca="1" si="949"/>
        <v>5.5153621979200484E-2</v>
      </c>
      <c r="N2177">
        <f t="shared" ca="1" si="949"/>
        <v>0.25093915359320418</v>
      </c>
      <c r="O2177">
        <f t="shared" ca="1" si="949"/>
        <v>0.49837075644317119</v>
      </c>
      <c r="P2177">
        <f t="shared" ca="1" si="949"/>
        <v>5.3528341498747745E-2</v>
      </c>
      <c r="Q2177">
        <f t="shared" ca="1" si="949"/>
        <v>0.52980265347612598</v>
      </c>
      <c r="R2177">
        <f t="shared" ca="1" si="948"/>
        <v>0.89804228645899942</v>
      </c>
      <c r="S2177">
        <f t="shared" ca="1" si="948"/>
        <v>0.2646382725574139</v>
      </c>
      <c r="T2177">
        <f t="shared" ca="1" si="948"/>
        <v>0.53261310141106033</v>
      </c>
      <c r="U2177">
        <f t="shared" ca="1" si="947"/>
        <v>9.3110380502185741</v>
      </c>
      <c r="V2177" s="3">
        <f t="shared" ca="1" si="927"/>
        <v>0.10408933300577276</v>
      </c>
      <c r="W2177" s="3">
        <f t="shared" ca="1" si="928"/>
        <v>2.3411073081257502E-2</v>
      </c>
      <c r="X2177" s="3">
        <f t="shared" ca="1" si="929"/>
        <v>7.8596430873527717E-2</v>
      </c>
      <c r="Y2177" s="3">
        <f t="shared" ca="1" si="930"/>
        <v>0.10656013524735089</v>
      </c>
      <c r="Z2177" s="3">
        <f t="shared" ca="1" si="931"/>
        <v>7.3969874494730997E-2</v>
      </c>
      <c r="AA2177" s="3">
        <f t="shared" ca="1" si="932"/>
        <v>3.7324191610634494E-2</v>
      </c>
      <c r="AB2177" s="3">
        <f t="shared" ca="1" si="933"/>
        <v>3.4968185234599256E-2</v>
      </c>
      <c r="AC2177" s="3">
        <f t="shared" ca="1" si="934"/>
        <v>4.8493585774671541E-2</v>
      </c>
      <c r="AD2177" s="3">
        <f t="shared" ca="1" si="935"/>
        <v>5.1806075451285981E-2</v>
      </c>
      <c r="AE2177" s="3">
        <f t="shared" ca="1" si="936"/>
        <v>7.8446457740197595E-2</v>
      </c>
      <c r="AF2177" s="3">
        <f t="shared" ca="1" si="937"/>
        <v>3.1212802888293239E-2</v>
      </c>
      <c r="AG2177" s="3">
        <f t="shared" ca="1" si="938"/>
        <v>5.9234665009134796E-3</v>
      </c>
      <c r="AH2177" s="3">
        <f t="shared" ca="1" si="939"/>
        <v>2.6950717228280841E-2</v>
      </c>
      <c r="AI2177" s="3">
        <f t="shared" ca="1" si="940"/>
        <v>5.3524725573586514E-2</v>
      </c>
      <c r="AJ2177" s="3">
        <f t="shared" ca="1" si="941"/>
        <v>5.7489123350206025E-3</v>
      </c>
      <c r="AK2177" s="3">
        <f t="shared" ca="1" si="942"/>
        <v>5.6900492793463452E-2</v>
      </c>
      <c r="AL2177" s="3">
        <f t="shared" ca="1" si="943"/>
        <v>9.6449212388077188E-2</v>
      </c>
      <c r="AM2177" s="3">
        <f t="shared" ca="1" si="944"/>
        <v>2.8421994532736507E-2</v>
      </c>
      <c r="AN2177" s="3">
        <f t="shared" ca="1" si="945"/>
        <v>5.7202333245599549E-2</v>
      </c>
      <c r="AO2177" s="4">
        <f t="shared" ca="1" si="946"/>
        <v>1.0000000000000002</v>
      </c>
      <c r="AP2177" s="126" cm="1">
        <f t="array" aca="1" ref="AP2177" ca="1">SQRT(MMULT(V2177:AN2177,MMULT($D$49:$V$67,TRANSPOSE(V2177:AN2177))))</f>
        <v>1.2796217969519148E-2</v>
      </c>
      <c r="AQ2177" s="4" cm="1">
        <f t="array" aca="1" ref="AQ2177" ca="1">MMULT(V2177:AN2177,TRANSPOSE($C$75:$U$75))</f>
        <v>4.3585533576484189E-2</v>
      </c>
    </row>
    <row r="2178" spans="1:43" x14ac:dyDescent="0.3">
      <c r="A2178">
        <v>2064</v>
      </c>
      <c r="B2178">
        <f t="shared" ca="1" si="949"/>
        <v>7.9976973743622448E-2</v>
      </c>
      <c r="C2178">
        <f t="shared" ca="1" si="949"/>
        <v>7.3433099374738631E-2</v>
      </c>
      <c r="D2178">
        <f t="shared" ca="1" si="949"/>
        <v>0.90851093421712892</v>
      </c>
      <c r="E2178">
        <f t="shared" ca="1" si="949"/>
        <v>0.47775791938155909</v>
      </c>
      <c r="F2178">
        <f t="shared" ca="1" si="949"/>
        <v>0.28983210801505821</v>
      </c>
      <c r="G2178">
        <f t="shared" ca="1" si="949"/>
        <v>1.7051415520901614E-2</v>
      </c>
      <c r="H2178">
        <f t="shared" ca="1" si="949"/>
        <v>0.3667822154773851</v>
      </c>
      <c r="I2178">
        <f t="shared" ca="1" si="949"/>
        <v>0.48153465647544624</v>
      </c>
      <c r="J2178">
        <f t="shared" ca="1" si="949"/>
        <v>0.18603397977844482</v>
      </c>
      <c r="K2178">
        <f t="shared" ca="1" si="949"/>
        <v>0.91174631318927379</v>
      </c>
      <c r="L2178">
        <f t="shared" ca="1" si="949"/>
        <v>0.97691202210861994</v>
      </c>
      <c r="M2178">
        <f t="shared" ca="1" si="949"/>
        <v>0.27210187767593985</v>
      </c>
      <c r="N2178">
        <f t="shared" ca="1" si="949"/>
        <v>0.12859815924907014</v>
      </c>
      <c r="O2178">
        <f t="shared" ca="1" si="949"/>
        <v>0.65644238051638815</v>
      </c>
      <c r="P2178">
        <f t="shared" ca="1" si="949"/>
        <v>0.93611730075196087</v>
      </c>
      <c r="Q2178">
        <f t="shared" ca="1" si="949"/>
        <v>7.941143643289994E-2</v>
      </c>
      <c r="R2178">
        <f t="shared" ca="1" si="948"/>
        <v>0.29622285974226581</v>
      </c>
      <c r="S2178">
        <f t="shared" ca="1" si="948"/>
        <v>0.88099202889488815</v>
      </c>
      <c r="T2178">
        <f t="shared" ca="1" si="948"/>
        <v>0.59081378230052051</v>
      </c>
      <c r="U2178">
        <f t="shared" ca="1" si="947"/>
        <v>8.6102714628461126</v>
      </c>
      <c r="V2178" s="3">
        <f t="shared" ca="1" si="927"/>
        <v>9.2885542678565192E-3</v>
      </c>
      <c r="W2178" s="3">
        <f t="shared" ca="1" si="928"/>
        <v>8.5285463636782279E-3</v>
      </c>
      <c r="X2178" s="3">
        <f t="shared" ca="1" si="929"/>
        <v>0.10551478407358157</v>
      </c>
      <c r="Y2178" s="3">
        <f t="shared" ca="1" si="930"/>
        <v>5.5486975229888616E-2</v>
      </c>
      <c r="Z2178" s="3">
        <f t="shared" ca="1" si="931"/>
        <v>3.3661204442357338E-2</v>
      </c>
      <c r="AA2178" s="3">
        <f t="shared" ca="1" si="932"/>
        <v>1.9803574828598136E-3</v>
      </c>
      <c r="AB2178" s="3">
        <f t="shared" ca="1" si="933"/>
        <v>4.2598217380261989E-2</v>
      </c>
      <c r="AC2178" s="3">
        <f t="shared" ca="1" si="934"/>
        <v>5.5925606823582732E-2</v>
      </c>
      <c r="AD2178" s="3">
        <f t="shared" ca="1" si="935"/>
        <v>2.1606052791853739E-2</v>
      </c>
      <c r="AE2178" s="3">
        <f t="shared" ca="1" si="936"/>
        <v>0.1058905421418499</v>
      </c>
      <c r="AF2178" s="3">
        <f t="shared" ca="1" si="937"/>
        <v>0.1134589108280801</v>
      </c>
      <c r="AG2178" s="3">
        <f t="shared" ca="1" si="938"/>
        <v>3.1602009164296077E-2</v>
      </c>
      <c r="AH2178" s="3">
        <f t="shared" ca="1" si="939"/>
        <v>1.4935436101402803E-2</v>
      </c>
      <c r="AI2178" s="3">
        <f t="shared" ca="1" si="940"/>
        <v>7.623945230402783E-2</v>
      </c>
      <c r="AJ2178" s="3">
        <f t="shared" ca="1" si="941"/>
        <v>0.10872099733340215</v>
      </c>
      <c r="AK2178" s="3">
        <f t="shared" ca="1" si="942"/>
        <v>9.2228725627949721E-3</v>
      </c>
      <c r="AL2178" s="3">
        <f t="shared" ca="1" si="943"/>
        <v>3.4403428628294347E-2</v>
      </c>
      <c r="AM2178" s="3">
        <f t="shared" ca="1" si="944"/>
        <v>0.10231872859019912</v>
      </c>
      <c r="AN2178" s="3">
        <f t="shared" ca="1" si="945"/>
        <v>6.8617323489732096E-2</v>
      </c>
      <c r="AO2178" s="4">
        <f t="shared" ca="1" si="946"/>
        <v>1</v>
      </c>
      <c r="AP2178" s="126" cm="1">
        <f t="array" aca="1" ref="AP2178" ca="1">SQRT(MMULT(V2178:AN2178,MMULT($D$49:$V$67,TRANSPOSE(V2178:AN2178))))</f>
        <v>7.8894335364161038E-3</v>
      </c>
      <c r="AQ2178" s="4" cm="1">
        <f t="array" aca="1" ref="AQ2178" ca="1">MMULT(V2178:AN2178,TRANSPOSE($C$75:$U$75))</f>
        <v>4.4478559566315759E-2</v>
      </c>
    </row>
    <row r="2179" spans="1:43" x14ac:dyDescent="0.3">
      <c r="A2179">
        <v>2065</v>
      </c>
      <c r="B2179">
        <f t="shared" ca="1" si="949"/>
        <v>0.44100229499961541</v>
      </c>
      <c r="C2179">
        <f t="shared" ca="1" si="949"/>
        <v>0.1202910107898022</v>
      </c>
      <c r="D2179">
        <f t="shared" ca="1" si="949"/>
        <v>0.35277148914676126</v>
      </c>
      <c r="E2179">
        <f t="shared" ca="1" si="949"/>
        <v>0.16344796734356615</v>
      </c>
      <c r="F2179">
        <f t="shared" ca="1" si="949"/>
        <v>0.61021033943570768</v>
      </c>
      <c r="G2179">
        <f t="shared" ca="1" si="949"/>
        <v>7.2394854382282769E-2</v>
      </c>
      <c r="H2179">
        <f t="shared" ca="1" si="949"/>
        <v>0.17948326147135141</v>
      </c>
      <c r="I2179">
        <f t="shared" ca="1" si="949"/>
        <v>0.81992465618483745</v>
      </c>
      <c r="J2179">
        <f t="shared" ca="1" si="949"/>
        <v>0.17836205612348499</v>
      </c>
      <c r="K2179">
        <f t="shared" ca="1" si="949"/>
        <v>0.9522038331541065</v>
      </c>
      <c r="L2179">
        <f t="shared" ca="1" si="949"/>
        <v>0.5400919708999723</v>
      </c>
      <c r="M2179">
        <f t="shared" ca="1" si="949"/>
        <v>0.44948337263945759</v>
      </c>
      <c r="N2179">
        <f t="shared" ca="1" si="949"/>
        <v>0.92871256692375248</v>
      </c>
      <c r="O2179">
        <f t="shared" ca="1" si="949"/>
        <v>0.31075839463694299</v>
      </c>
      <c r="P2179">
        <f t="shared" ca="1" si="949"/>
        <v>0.93987691606871648</v>
      </c>
      <c r="Q2179">
        <f t="shared" ca="1" si="949"/>
        <v>0.1196555557340625</v>
      </c>
      <c r="R2179">
        <f t="shared" ca="1" si="948"/>
        <v>0.51861819073612525</v>
      </c>
      <c r="S2179">
        <f t="shared" ca="1" si="948"/>
        <v>0.60972024138290282</v>
      </c>
      <c r="T2179">
        <f t="shared" ca="1" si="948"/>
        <v>0.55164196662522436</v>
      </c>
      <c r="U2179">
        <f t="shared" ca="1" si="947"/>
        <v>8.8586509386786716</v>
      </c>
      <c r="V2179" s="3">
        <f t="shared" ca="1" si="927"/>
        <v>4.9782105430309899E-2</v>
      </c>
      <c r="W2179" s="3">
        <f t="shared" ca="1" si="928"/>
        <v>1.3578931106156038E-2</v>
      </c>
      <c r="X2179" s="3">
        <f t="shared" ca="1" si="929"/>
        <v>3.9822258669939145E-2</v>
      </c>
      <c r="Y2179" s="3">
        <f t="shared" ca="1" si="930"/>
        <v>1.8450661220877219E-2</v>
      </c>
      <c r="Z2179" s="3">
        <f t="shared" ca="1" si="931"/>
        <v>6.8882987224545139E-2</v>
      </c>
      <c r="AA2179" s="3">
        <f t="shared" ca="1" si="932"/>
        <v>8.1722211297650428E-3</v>
      </c>
      <c r="AB2179" s="3">
        <f t="shared" ca="1" si="933"/>
        <v>2.0260789449067351E-2</v>
      </c>
      <c r="AC2179" s="3">
        <f t="shared" ca="1" si="934"/>
        <v>9.2556379279476936E-2</v>
      </c>
      <c r="AD2179" s="3">
        <f t="shared" ca="1" si="935"/>
        <v>2.0134223298574727E-2</v>
      </c>
      <c r="AE2179" s="3">
        <f t="shared" ca="1" si="936"/>
        <v>0.1074885826008327</v>
      </c>
      <c r="AF2179" s="3">
        <f t="shared" ca="1" si="937"/>
        <v>6.0967744935272357E-2</v>
      </c>
      <c r="AG2179" s="3">
        <f t="shared" ca="1" si="938"/>
        <v>5.0739483444022133E-2</v>
      </c>
      <c r="AH2179" s="3">
        <f t="shared" ca="1" si="939"/>
        <v>0.10483679437788936</v>
      </c>
      <c r="AI2179" s="3">
        <f t="shared" ca="1" si="940"/>
        <v>3.5079652284312125E-2</v>
      </c>
      <c r="AJ2179" s="3">
        <f t="shared" ca="1" si="941"/>
        <v>0.10609707082655472</v>
      </c>
      <c r="AK2179" s="3">
        <f t="shared" ca="1" si="942"/>
        <v>1.3507198394241048E-2</v>
      </c>
      <c r="AL2179" s="3">
        <f t="shared" ca="1" si="943"/>
        <v>5.8543698620264262E-2</v>
      </c>
      <c r="AM2179" s="3">
        <f t="shared" ca="1" si="944"/>
        <v>6.8827662993327821E-2</v>
      </c>
      <c r="AN2179" s="3">
        <f t="shared" ca="1" si="945"/>
        <v>6.2271554714572096E-2</v>
      </c>
      <c r="AO2179" s="4">
        <f t="shared" ca="1" si="946"/>
        <v>1</v>
      </c>
      <c r="AP2179" s="126" cm="1">
        <f t="array" aca="1" ref="AP2179" ca="1">SQRT(MMULT(V2179:AN2179,MMULT($D$49:$V$67,TRANSPOSE(V2179:AN2179))))</f>
        <v>5.7657468841260219E-3</v>
      </c>
      <c r="AQ2179" s="4" cm="1">
        <f t="array" aca="1" ref="AQ2179" ca="1">MMULT(V2179:AN2179,TRANSPOSE($C$75:$U$75))</f>
        <v>4.07086554432202E-2</v>
      </c>
    </row>
    <row r="2180" spans="1:43" x14ac:dyDescent="0.3">
      <c r="A2180">
        <v>2066</v>
      </c>
      <c r="B2180">
        <f t="shared" ca="1" si="949"/>
        <v>0.3859426611674257</v>
      </c>
      <c r="C2180">
        <f t="shared" ca="1" si="949"/>
        <v>0.29557869500700751</v>
      </c>
      <c r="D2180">
        <f t="shared" ca="1" si="949"/>
        <v>0.34240657169087807</v>
      </c>
      <c r="E2180">
        <f t="shared" ca="1" si="949"/>
        <v>6.1278193964310779E-2</v>
      </c>
      <c r="F2180">
        <f t="shared" ca="1" si="949"/>
        <v>0.95423706211095616</v>
      </c>
      <c r="G2180">
        <f t="shared" ca="1" si="949"/>
        <v>0.12771190599653914</v>
      </c>
      <c r="H2180">
        <f t="shared" ca="1" si="949"/>
        <v>0.56934807557130274</v>
      </c>
      <c r="I2180">
        <f t="shared" ca="1" si="949"/>
        <v>0.27395745333615862</v>
      </c>
      <c r="J2180">
        <f t="shared" ca="1" si="949"/>
        <v>6.8940239472589093E-2</v>
      </c>
      <c r="K2180">
        <f t="shared" ca="1" si="949"/>
        <v>0.3575907768860308</v>
      </c>
      <c r="L2180">
        <f t="shared" ca="1" si="949"/>
        <v>0.15578036442543874</v>
      </c>
      <c r="M2180">
        <f t="shared" ca="1" si="949"/>
        <v>0.41728876656422342</v>
      </c>
      <c r="N2180">
        <f t="shared" ca="1" si="949"/>
        <v>0.28794317849466611</v>
      </c>
      <c r="O2180">
        <f t="shared" ca="1" si="949"/>
        <v>0.50546394156858376</v>
      </c>
      <c r="P2180">
        <f t="shared" ca="1" si="949"/>
        <v>0.4765215527243386</v>
      </c>
      <c r="Q2180">
        <f t="shared" ca="1" si="949"/>
        <v>0.90517366309825997</v>
      </c>
      <c r="R2180">
        <f t="shared" ca="1" si="948"/>
        <v>0.49300430533186412</v>
      </c>
      <c r="S2180">
        <f t="shared" ca="1" si="948"/>
        <v>0.84522889115562894</v>
      </c>
      <c r="T2180">
        <f t="shared" ca="1" si="948"/>
        <v>0.541718693292086</v>
      </c>
      <c r="U2180">
        <f t="shared" ca="1" si="947"/>
        <v>8.0651149918582892</v>
      </c>
      <c r="V2180" s="3">
        <f t="shared" ca="1" si="927"/>
        <v>4.785333644430783E-2</v>
      </c>
      <c r="W2180" s="3">
        <f t="shared" ca="1" si="928"/>
        <v>3.6649036660406378E-2</v>
      </c>
      <c r="X2180" s="3">
        <f t="shared" ca="1" si="929"/>
        <v>4.2455262204759203E-2</v>
      </c>
      <c r="Y2180" s="3">
        <f t="shared" ca="1" si="930"/>
        <v>7.5979318368269945E-3</v>
      </c>
      <c r="Z2180" s="3">
        <f t="shared" ca="1" si="931"/>
        <v>0.11831660962977661</v>
      </c>
      <c r="AA2180" s="3">
        <f t="shared" ca="1" si="932"/>
        <v>1.5835100444998484E-2</v>
      </c>
      <c r="AB2180" s="3">
        <f t="shared" ca="1" si="933"/>
        <v>7.0593919137676028E-2</v>
      </c>
      <c r="AC2180" s="3">
        <f t="shared" ca="1" si="934"/>
        <v>3.396820176931363E-2</v>
      </c>
      <c r="AD2180" s="3">
        <f t="shared" ca="1" si="935"/>
        <v>8.5479549320975675E-3</v>
      </c>
      <c r="AE2180" s="3">
        <f t="shared" ca="1" si="936"/>
        <v>4.4337963841435325E-2</v>
      </c>
      <c r="AF2180" s="3">
        <f t="shared" ca="1" si="937"/>
        <v>1.9315330851785571E-2</v>
      </c>
      <c r="AG2180" s="3">
        <f t="shared" ca="1" si="938"/>
        <v>5.1739964896405727E-2</v>
      </c>
      <c r="AH2180" s="3">
        <f t="shared" ca="1" si="939"/>
        <v>3.5702302916368077E-2</v>
      </c>
      <c r="AI2180" s="3">
        <f t="shared" ca="1" si="940"/>
        <v>6.267287473009972E-2</v>
      </c>
      <c r="AJ2180" s="3">
        <f t="shared" ca="1" si="941"/>
        <v>5.9084284998463847E-2</v>
      </c>
      <c r="AK2180" s="3">
        <f t="shared" ca="1" si="942"/>
        <v>0.11223319990006717</v>
      </c>
      <c r="AL2180" s="3">
        <f t="shared" ca="1" si="943"/>
        <v>6.1127994557988397E-2</v>
      </c>
      <c r="AM2180" s="3">
        <f t="shared" ca="1" si="944"/>
        <v>0.10480060011653711</v>
      </c>
      <c r="AN2180" s="3">
        <f t="shared" ca="1" si="945"/>
        <v>6.7168130130686232E-2</v>
      </c>
      <c r="AO2180" s="4">
        <f t="shared" ca="1" si="946"/>
        <v>1</v>
      </c>
      <c r="AP2180" s="126" cm="1">
        <f t="array" aca="1" ref="AP2180" ca="1">SQRT(MMULT(V2180:AN2180,MMULT($D$49:$V$67,TRANSPOSE(V2180:AN2180))))</f>
        <v>8.4490209922242626E-3</v>
      </c>
      <c r="AQ2180" s="4" cm="1">
        <f t="array" aca="1" ref="AQ2180" ca="1">MMULT(V2180:AN2180,TRANSPOSE($C$75:$U$75))</f>
        <v>4.2409796827403964E-2</v>
      </c>
    </row>
    <row r="2181" spans="1:43" x14ac:dyDescent="0.3">
      <c r="A2181">
        <v>2067</v>
      </c>
      <c r="B2181">
        <f t="shared" ca="1" si="949"/>
        <v>0.84967630954541273</v>
      </c>
      <c r="C2181">
        <f t="shared" ca="1" si="949"/>
        <v>0.26120586831248105</v>
      </c>
      <c r="D2181">
        <f t="shared" ca="1" si="949"/>
        <v>0.56067424895277362</v>
      </c>
      <c r="E2181">
        <f t="shared" ca="1" si="949"/>
        <v>0.68252744174022573</v>
      </c>
      <c r="F2181">
        <f t="shared" ca="1" si="949"/>
        <v>0.64014796762371284</v>
      </c>
      <c r="G2181">
        <f t="shared" ca="1" si="949"/>
        <v>0.41191943238072604</v>
      </c>
      <c r="H2181">
        <f t="shared" ca="1" si="949"/>
        <v>0.41729636879920184</v>
      </c>
      <c r="I2181">
        <f t="shared" ca="1" si="949"/>
        <v>0.33152989292433366</v>
      </c>
      <c r="J2181">
        <f t="shared" ca="1" si="949"/>
        <v>0.22631843534812313</v>
      </c>
      <c r="K2181">
        <f t="shared" ca="1" si="949"/>
        <v>0.11439584057407026</v>
      </c>
      <c r="L2181">
        <f t="shared" ca="1" si="949"/>
        <v>0.86078582547461269</v>
      </c>
      <c r="M2181">
        <f t="shared" ca="1" si="949"/>
        <v>0.21306463094826333</v>
      </c>
      <c r="N2181">
        <f t="shared" ca="1" si="949"/>
        <v>0.51667444384514993</v>
      </c>
      <c r="O2181">
        <f t="shared" ca="1" si="949"/>
        <v>0.19728726658455464</v>
      </c>
      <c r="P2181">
        <f t="shared" ca="1" si="949"/>
        <v>0.66787007058436487</v>
      </c>
      <c r="Q2181">
        <f t="shared" ca="1" si="949"/>
        <v>0.10065239197835718</v>
      </c>
      <c r="R2181">
        <f t="shared" ca="1" si="948"/>
        <v>0.31775875737096648</v>
      </c>
      <c r="S2181">
        <f t="shared" ca="1" si="948"/>
        <v>0.96979833637052115</v>
      </c>
      <c r="T2181">
        <f t="shared" ca="1" si="948"/>
        <v>0.69601757661767072</v>
      </c>
      <c r="U2181">
        <f t="shared" ca="1" si="947"/>
        <v>9.0356011059755215</v>
      </c>
      <c r="V2181" s="3">
        <f t="shared" ca="1" si="927"/>
        <v>9.4036500679904475E-2</v>
      </c>
      <c r="W2181" s="3">
        <f t="shared" ca="1" si="928"/>
        <v>2.8908521441892512E-2</v>
      </c>
      <c r="X2181" s="3">
        <f t="shared" ca="1" si="929"/>
        <v>6.2051682270699453E-2</v>
      </c>
      <c r="Y2181" s="3">
        <f t="shared" ca="1" si="930"/>
        <v>7.5537580038681579E-2</v>
      </c>
      <c r="Z2181" s="3">
        <f t="shared" ca="1" si="931"/>
        <v>7.0847302809811205E-2</v>
      </c>
      <c r="AA2181" s="3">
        <f t="shared" ca="1" si="932"/>
        <v>4.5588492403489458E-2</v>
      </c>
      <c r="AB2181" s="3">
        <f t="shared" ca="1" si="933"/>
        <v>4.6183575824659956E-2</v>
      </c>
      <c r="AC2181" s="3">
        <f t="shared" ca="1" si="934"/>
        <v>3.6691514934748808E-2</v>
      </c>
      <c r="AD2181" s="3">
        <f t="shared" ca="1" si="935"/>
        <v>2.5047413303631982E-2</v>
      </c>
      <c r="AE2181" s="3">
        <f t="shared" ca="1" si="936"/>
        <v>1.2660567817498801E-2</v>
      </c>
      <c r="AF2181" s="3">
        <f t="shared" ca="1" si="937"/>
        <v>9.5266027725078362E-2</v>
      </c>
      <c r="AG2181" s="3">
        <f t="shared" ca="1" si="938"/>
        <v>2.358057072786858E-2</v>
      </c>
      <c r="AH2181" s="3">
        <f t="shared" ca="1" si="939"/>
        <v>5.7182077626629309E-2</v>
      </c>
      <c r="AI2181" s="3">
        <f t="shared" ca="1" si="940"/>
        <v>2.1834437385032688E-2</v>
      </c>
      <c r="AJ2181" s="3">
        <f t="shared" ca="1" si="941"/>
        <v>7.3915400065932724E-2</v>
      </c>
      <c r="AK2181" s="3">
        <f t="shared" ca="1" si="942"/>
        <v>1.1139534691476436E-2</v>
      </c>
      <c r="AL2181" s="3">
        <f t="shared" ca="1" si="943"/>
        <v>3.5167417601118182E-2</v>
      </c>
      <c r="AM2181" s="3">
        <f t="shared" ca="1" si="944"/>
        <v>0.1073308045581122</v>
      </c>
      <c r="AN2181" s="3">
        <f t="shared" ca="1" si="945"/>
        <v>7.7030578093733343E-2</v>
      </c>
      <c r="AO2181" s="4">
        <f t="shared" ca="1" si="946"/>
        <v>0.99999999999999989</v>
      </c>
      <c r="AP2181" s="126" cm="1">
        <f t="array" aca="1" ref="AP2181" ca="1">SQRT(MMULT(V2181:AN2181,MMULT($D$49:$V$67,TRANSPOSE(V2181:AN2181))))</f>
        <v>1.1190096549444764E-2</v>
      </c>
      <c r="AQ2181" s="4" cm="1">
        <f t="array" aca="1" ref="AQ2181" ca="1">MMULT(V2181:AN2181,TRANSPOSE($C$75:$U$75))</f>
        <v>5.0390257941971987E-2</v>
      </c>
    </row>
    <row r="2182" spans="1:43" x14ac:dyDescent="0.3">
      <c r="A2182">
        <v>2068</v>
      </c>
      <c r="B2182">
        <f t="shared" ca="1" si="949"/>
        <v>1.5066455512339316E-2</v>
      </c>
      <c r="C2182">
        <f t="shared" ca="1" si="949"/>
        <v>0.79960045458514084</v>
      </c>
      <c r="D2182">
        <f t="shared" ca="1" si="949"/>
        <v>0.90118268103420784</v>
      </c>
      <c r="E2182">
        <f t="shared" ca="1" si="949"/>
        <v>0.36255866887113097</v>
      </c>
      <c r="F2182">
        <f t="shared" ca="1" si="949"/>
        <v>0.73081509503886688</v>
      </c>
      <c r="G2182">
        <f t="shared" ca="1" si="949"/>
        <v>0.83458468095064675</v>
      </c>
      <c r="H2182">
        <f t="shared" ca="1" si="949"/>
        <v>4.5441961280767385E-2</v>
      </c>
      <c r="I2182">
        <f t="shared" ca="1" si="949"/>
        <v>0.4936939608854497</v>
      </c>
      <c r="J2182">
        <f t="shared" ca="1" si="949"/>
        <v>0.85488262500325263</v>
      </c>
      <c r="K2182">
        <f t="shared" ca="1" si="949"/>
        <v>0.87761730090980528</v>
      </c>
      <c r="L2182">
        <f t="shared" ca="1" si="949"/>
        <v>0.39128825250991295</v>
      </c>
      <c r="M2182">
        <f t="shared" ca="1" si="949"/>
        <v>0.74593785887953701</v>
      </c>
      <c r="N2182">
        <f t="shared" ca="1" si="949"/>
        <v>0.51697033802278292</v>
      </c>
      <c r="O2182">
        <f t="shared" ca="1" si="949"/>
        <v>0.27613806691148735</v>
      </c>
      <c r="P2182">
        <f t="shared" ca="1" si="949"/>
        <v>0.5880038824498639</v>
      </c>
      <c r="Q2182">
        <f t="shared" ca="1" si="949"/>
        <v>0.72666152645039395</v>
      </c>
      <c r="R2182">
        <f t="shared" ca="1" si="948"/>
        <v>0.65452904076418361</v>
      </c>
      <c r="S2182">
        <f t="shared" ca="1" si="948"/>
        <v>0.44516966455472484</v>
      </c>
      <c r="T2182">
        <f t="shared" ca="1" si="948"/>
        <v>0.74197264105346561</v>
      </c>
      <c r="U2182">
        <f t="shared" ca="1" si="947"/>
        <v>11.002115155667958</v>
      </c>
      <c r="V2182" s="3">
        <f t="shared" ca="1" si="927"/>
        <v>1.3694144534178532E-3</v>
      </c>
      <c r="W2182" s="3">
        <f t="shared" ca="1" si="928"/>
        <v>7.2676975588026882E-2</v>
      </c>
      <c r="X2182" s="3">
        <f t="shared" ca="1" si="929"/>
        <v>8.1909948067571861E-2</v>
      </c>
      <c r="Y2182" s="3">
        <f t="shared" ca="1" si="930"/>
        <v>3.2953542454457189E-2</v>
      </c>
      <c r="Z2182" s="3">
        <f t="shared" ca="1" si="931"/>
        <v>6.6424963263756881E-2</v>
      </c>
      <c r="AA2182" s="3">
        <f t="shared" ca="1" si="932"/>
        <v>7.5856748374488137E-2</v>
      </c>
      <c r="AB2182" s="3">
        <f t="shared" ca="1" si="933"/>
        <v>4.1302931879745918E-3</v>
      </c>
      <c r="AC2182" s="3">
        <f t="shared" ca="1" si="934"/>
        <v>4.4872640751366197E-2</v>
      </c>
      <c r="AD2182" s="3">
        <f t="shared" ca="1" si="935"/>
        <v>7.7701661263092928E-2</v>
      </c>
      <c r="AE2182" s="3">
        <f t="shared" ca="1" si="936"/>
        <v>7.9768052641921605E-2</v>
      </c>
      <c r="AF2182" s="3">
        <f t="shared" ca="1" si="937"/>
        <v>3.5564820670717395E-2</v>
      </c>
      <c r="AG2182" s="3">
        <f t="shared" ca="1" si="938"/>
        <v>6.7799495671998333E-2</v>
      </c>
      <c r="AH2182" s="3">
        <f t="shared" ca="1" si="939"/>
        <v>4.6988268229173673E-2</v>
      </c>
      <c r="AI2182" s="3">
        <f t="shared" ca="1" si="940"/>
        <v>2.5098634490226122E-2</v>
      </c>
      <c r="AJ2182" s="3">
        <f t="shared" ca="1" si="941"/>
        <v>5.3444621705031149E-2</v>
      </c>
      <c r="AK2182" s="3">
        <f t="shared" ca="1" si="942"/>
        <v>6.6047438712367942E-2</v>
      </c>
      <c r="AL2182" s="3">
        <f t="shared" ca="1" si="943"/>
        <v>5.949120069216781E-2</v>
      </c>
      <c r="AM2182" s="3">
        <f t="shared" ca="1" si="944"/>
        <v>4.0462189156908329E-2</v>
      </c>
      <c r="AN2182" s="3">
        <f t="shared" ca="1" si="945"/>
        <v>6.7439090625335221E-2</v>
      </c>
      <c r="AO2182" s="4">
        <f t="shared" ca="1" si="946"/>
        <v>1.0000000000000002</v>
      </c>
      <c r="AP2182" s="126" cm="1">
        <f t="array" aca="1" ref="AP2182" ca="1">SQRT(MMULT(V2182:AN2182,MMULT($D$49:$V$67,TRANSPOSE(V2182:AN2182))))</f>
        <v>7.7976403971555018E-3</v>
      </c>
      <c r="AQ2182" s="4" cm="1">
        <f t="array" aca="1" ref="AQ2182" ca="1">MMULT(V2182:AN2182,TRANSPOSE($C$75:$U$75))</f>
        <v>4.0903425811199857E-2</v>
      </c>
    </row>
    <row r="2183" spans="1:43" x14ac:dyDescent="0.3">
      <c r="A2183">
        <v>2069</v>
      </c>
      <c r="B2183">
        <f t="shared" ca="1" si="949"/>
        <v>0.64544895899424182</v>
      </c>
      <c r="C2183">
        <f t="shared" ca="1" si="949"/>
        <v>0.6138402041125991</v>
      </c>
      <c r="D2183">
        <f t="shared" ca="1" si="949"/>
        <v>0.8948734021317345</v>
      </c>
      <c r="E2183">
        <f t="shared" ca="1" si="949"/>
        <v>9.0649667299383729E-2</v>
      </c>
      <c r="F2183">
        <f t="shared" ca="1" si="949"/>
        <v>0.72090288453632523</v>
      </c>
      <c r="G2183">
        <f t="shared" ca="1" si="949"/>
        <v>0.31396292073586274</v>
      </c>
      <c r="H2183">
        <f t="shared" ca="1" si="949"/>
        <v>0.37414994159727089</v>
      </c>
      <c r="I2183">
        <f t="shared" ca="1" si="949"/>
        <v>0.42126476532716772</v>
      </c>
      <c r="J2183">
        <f t="shared" ca="1" si="949"/>
        <v>0.21339972611574864</v>
      </c>
      <c r="K2183">
        <f t="shared" ca="1" si="949"/>
        <v>0.16012602792470632</v>
      </c>
      <c r="L2183">
        <f t="shared" ca="1" si="949"/>
        <v>0.22129604298429006</v>
      </c>
      <c r="M2183">
        <f t="shared" ca="1" si="949"/>
        <v>0.22072644037602007</v>
      </c>
      <c r="N2183">
        <f t="shared" ca="1" si="949"/>
        <v>0.86908051852004009</v>
      </c>
      <c r="O2183">
        <f t="shared" ca="1" si="949"/>
        <v>7.3944564601816642E-3</v>
      </c>
      <c r="P2183">
        <f t="shared" ca="1" si="949"/>
        <v>9.9804466230165256E-2</v>
      </c>
      <c r="Q2183">
        <f t="shared" ca="1" si="949"/>
        <v>4.8807084649494348E-2</v>
      </c>
      <c r="R2183">
        <f t="shared" ca="1" si="948"/>
        <v>0.89573418945735117</v>
      </c>
      <c r="S2183">
        <f t="shared" ca="1" si="948"/>
        <v>0.16055109955179359</v>
      </c>
      <c r="T2183">
        <f t="shared" ca="1" si="948"/>
        <v>0.47087253295341336</v>
      </c>
      <c r="U2183">
        <f t="shared" ca="1" si="947"/>
        <v>7.4428853299577913</v>
      </c>
      <c r="V2183" s="3">
        <f t="shared" ca="1" si="927"/>
        <v>8.6720261078898311E-2</v>
      </c>
      <c r="W2183" s="3">
        <f t="shared" ca="1" si="928"/>
        <v>8.2473419500617262E-2</v>
      </c>
      <c r="X2183" s="3">
        <f t="shared" ca="1" si="929"/>
        <v>0.12023205550807664</v>
      </c>
      <c r="Y2183" s="3">
        <f t="shared" ca="1" si="930"/>
        <v>1.2179371746400103E-2</v>
      </c>
      <c r="Z2183" s="3">
        <f t="shared" ca="1" si="931"/>
        <v>9.6857986194503615E-2</v>
      </c>
      <c r="AA2183" s="3">
        <f t="shared" ca="1" si="932"/>
        <v>4.2182958196622281E-2</v>
      </c>
      <c r="AB2183" s="3">
        <f t="shared" ca="1" si="933"/>
        <v>5.0269475480336695E-2</v>
      </c>
      <c r="AC2183" s="3">
        <f t="shared" ca="1" si="934"/>
        <v>5.6599658150256187E-2</v>
      </c>
      <c r="AD2183" s="3">
        <f t="shared" ca="1" si="935"/>
        <v>2.8671639647168772E-2</v>
      </c>
      <c r="AE2183" s="3">
        <f t="shared" ca="1" si="936"/>
        <v>2.1513972179605566E-2</v>
      </c>
      <c r="AF2183" s="3">
        <f t="shared" ca="1" si="937"/>
        <v>2.9732561120291375E-2</v>
      </c>
      <c r="AG2183" s="3">
        <f t="shared" ca="1" si="938"/>
        <v>2.9656031309200866E-2</v>
      </c>
      <c r="AH2183" s="3">
        <f t="shared" ca="1" si="939"/>
        <v>0.11676661402023356</v>
      </c>
      <c r="AI2183" s="3">
        <f t="shared" ca="1" si="940"/>
        <v>9.9349326670650153E-4</v>
      </c>
      <c r="AJ2183" s="3">
        <f t="shared" ca="1" si="941"/>
        <v>1.3409378460857095E-2</v>
      </c>
      <c r="AK2183" s="3">
        <f t="shared" ca="1" si="942"/>
        <v>6.557548918971607E-3</v>
      </c>
      <c r="AL2183" s="3">
        <f t="shared" ca="1" si="943"/>
        <v>0.12034770787775</v>
      </c>
      <c r="AM2183" s="3">
        <f t="shared" ca="1" si="944"/>
        <v>2.1571083314366215E-2</v>
      </c>
      <c r="AN2183" s="3">
        <f t="shared" ca="1" si="945"/>
        <v>6.3264784029137211E-2</v>
      </c>
      <c r="AO2183" s="4">
        <f t="shared" ca="1" si="946"/>
        <v>0.99999999999999978</v>
      </c>
      <c r="AP2183" s="126" cm="1">
        <f t="array" aca="1" ref="AP2183" ca="1">SQRT(MMULT(V2183:AN2183,MMULT($D$49:$V$67,TRANSPOSE(V2183:AN2183))))</f>
        <v>1.3264306985336439E-2</v>
      </c>
      <c r="AQ2183" s="4" cm="1">
        <f t="array" aca="1" ref="AQ2183" ca="1">MMULT(V2183:AN2183,TRANSPOSE($C$75:$U$75))</f>
        <v>4.504003584529627E-2</v>
      </c>
    </row>
    <row r="2184" spans="1:43" x14ac:dyDescent="0.3">
      <c r="A2184">
        <v>2070</v>
      </c>
      <c r="B2184">
        <f t="shared" ca="1" si="949"/>
        <v>0.87748483381651743</v>
      </c>
      <c r="C2184">
        <f t="shared" ca="1" si="949"/>
        <v>0.83203888126467873</v>
      </c>
      <c r="D2184">
        <f t="shared" ca="1" si="949"/>
        <v>0.12238262905247177</v>
      </c>
      <c r="E2184">
        <f t="shared" ca="1" si="949"/>
        <v>0.40880388742349805</v>
      </c>
      <c r="F2184">
        <f t="shared" ca="1" si="949"/>
        <v>7.8180491544050379E-2</v>
      </c>
      <c r="G2184">
        <f t="shared" ca="1" si="949"/>
        <v>0.82981341718938195</v>
      </c>
      <c r="H2184">
        <f t="shared" ca="1" si="949"/>
        <v>0.38603663849264036</v>
      </c>
      <c r="I2184">
        <f t="shared" ca="1" si="949"/>
        <v>0.16455399469541432</v>
      </c>
      <c r="J2184">
        <f t="shared" ca="1" si="949"/>
        <v>0.85407079988802359</v>
      </c>
      <c r="K2184">
        <f t="shared" ca="1" si="949"/>
        <v>0.96553784938631837</v>
      </c>
      <c r="L2184">
        <f t="shared" ca="1" si="949"/>
        <v>0.61471034622966458</v>
      </c>
      <c r="M2184">
        <f t="shared" ca="1" si="949"/>
        <v>0.82748776484452258</v>
      </c>
      <c r="N2184">
        <f t="shared" ca="1" si="949"/>
        <v>0.2489179789501319</v>
      </c>
      <c r="O2184">
        <f t="shared" ca="1" si="949"/>
        <v>0.63920887080569566</v>
      </c>
      <c r="P2184">
        <f t="shared" ca="1" si="949"/>
        <v>0.35248906889370457</v>
      </c>
      <c r="Q2184">
        <f t="shared" ca="1" si="949"/>
        <v>7.3736849513468261E-3</v>
      </c>
      <c r="R2184">
        <f t="shared" ca="1" si="948"/>
        <v>0.49727133520361166</v>
      </c>
      <c r="S2184">
        <f t="shared" ca="1" si="948"/>
        <v>0.18369868644008835</v>
      </c>
      <c r="T2184">
        <f t="shared" ca="1" si="948"/>
        <v>0.32672103190339441</v>
      </c>
      <c r="U2184">
        <f t="shared" ca="1" si="947"/>
        <v>9.2167821909751559</v>
      </c>
      <c r="V2184" s="3">
        <f t="shared" ca="1" si="927"/>
        <v>9.5205117755275667E-2</v>
      </c>
      <c r="W2184" s="3">
        <f t="shared" ca="1" si="928"/>
        <v>9.0274334797603287E-2</v>
      </c>
      <c r="X2184" s="3">
        <f t="shared" ca="1" si="929"/>
        <v>1.3278238165626371E-2</v>
      </c>
      <c r="Y2184" s="3">
        <f t="shared" ca="1" si="930"/>
        <v>4.4354296212379699E-2</v>
      </c>
      <c r="Z2184" s="3">
        <f t="shared" ca="1" si="931"/>
        <v>8.4824063240425459E-3</v>
      </c>
      <c r="AA2184" s="3">
        <f t="shared" ca="1" si="932"/>
        <v>9.0032876984107821E-2</v>
      </c>
      <c r="AB2184" s="3">
        <f t="shared" ca="1" si="933"/>
        <v>4.1884101250720437E-2</v>
      </c>
      <c r="AC2184" s="3">
        <f t="shared" ca="1" si="934"/>
        <v>1.7853735857677258E-2</v>
      </c>
      <c r="AD2184" s="3">
        <f t="shared" ca="1" si="935"/>
        <v>9.2664748085759099E-2</v>
      </c>
      <c r="AE2184" s="3">
        <f t="shared" ca="1" si="936"/>
        <v>0.10475867058372595</v>
      </c>
      <c r="AF2184" s="3">
        <f t="shared" ca="1" si="937"/>
        <v>6.6694680799940537E-2</v>
      </c>
      <c r="AG2184" s="3">
        <f t="shared" ca="1" si="938"/>
        <v>8.9780548970201116E-2</v>
      </c>
      <c r="AH2184" s="3">
        <f t="shared" ca="1" si="939"/>
        <v>2.7007037140778505E-2</v>
      </c>
      <c r="AI2184" s="3">
        <f t="shared" ca="1" si="940"/>
        <v>6.935271524931913E-2</v>
      </c>
      <c r="AJ2184" s="3">
        <f t="shared" ca="1" si="941"/>
        <v>3.8244265904303687E-2</v>
      </c>
      <c r="AK2184" s="3">
        <f t="shared" ca="1" si="942"/>
        <v>8.0002812245763555E-4</v>
      </c>
      <c r="AL2184" s="3">
        <f t="shared" ca="1" si="943"/>
        <v>5.3952813997332753E-2</v>
      </c>
      <c r="AM2184" s="3">
        <f t="shared" ca="1" si="944"/>
        <v>1.9930891566468996E-2</v>
      </c>
      <c r="AN2184" s="3">
        <f t="shared" ca="1" si="945"/>
        <v>3.5448492232279451E-2</v>
      </c>
      <c r="AO2184" s="4">
        <f t="shared" ca="1" si="946"/>
        <v>0.99999999999999989</v>
      </c>
      <c r="AP2184" s="126" cm="1">
        <f t="array" aca="1" ref="AP2184" ca="1">SQRT(MMULT(V2184:AN2184,MMULT($D$49:$V$67,TRANSPOSE(V2184:AN2184))))</f>
        <v>9.9973603974531193E-3</v>
      </c>
      <c r="AQ2184" s="4" cm="1">
        <f t="array" aca="1" ref="AQ2184" ca="1">MMULT(V2184:AN2184,TRANSPOSE($C$75:$U$75))</f>
        <v>3.8752104142771727E-2</v>
      </c>
    </row>
    <row r="2185" spans="1:43" x14ac:dyDescent="0.3">
      <c r="A2185">
        <v>2071</v>
      </c>
      <c r="B2185">
        <f t="shared" ca="1" si="949"/>
        <v>0.49879070575348161</v>
      </c>
      <c r="C2185">
        <f t="shared" ca="1" si="949"/>
        <v>0.73789994967519046</v>
      </c>
      <c r="D2185">
        <f t="shared" ca="1" si="949"/>
        <v>0.97453901581455515</v>
      </c>
      <c r="E2185">
        <f t="shared" ca="1" si="949"/>
        <v>0.94667442177660244</v>
      </c>
      <c r="F2185">
        <f t="shared" ca="1" si="949"/>
        <v>0.41647821960825859</v>
      </c>
      <c r="G2185">
        <f t="shared" ca="1" si="949"/>
        <v>0.18430598816344512</v>
      </c>
      <c r="H2185">
        <f t="shared" ca="1" si="949"/>
        <v>0.4595995139766198</v>
      </c>
      <c r="I2185">
        <f t="shared" ca="1" si="949"/>
        <v>0.6864611384392193</v>
      </c>
      <c r="J2185">
        <f t="shared" ca="1" si="949"/>
        <v>0.34602845683406858</v>
      </c>
      <c r="K2185">
        <f t="shared" ca="1" si="949"/>
        <v>0.89310367330810747</v>
      </c>
      <c r="L2185">
        <f t="shared" ca="1" si="949"/>
        <v>0.3867160800524333</v>
      </c>
      <c r="M2185">
        <f t="shared" ca="1" si="949"/>
        <v>0.9336423962083874</v>
      </c>
      <c r="N2185">
        <f t="shared" ca="1" si="949"/>
        <v>0.4416587242347807</v>
      </c>
      <c r="O2185">
        <f t="shared" ca="1" si="949"/>
        <v>0.86392285612937514</v>
      </c>
      <c r="P2185">
        <f t="shared" ca="1" si="949"/>
        <v>0.71753686391824079</v>
      </c>
      <c r="Q2185">
        <f t="shared" ca="1" si="949"/>
        <v>0.93397114689267224</v>
      </c>
      <c r="R2185">
        <f t="shared" ca="1" si="948"/>
        <v>6.7579289651483743E-3</v>
      </c>
      <c r="S2185">
        <f t="shared" ca="1" si="948"/>
        <v>0.36868685407025559</v>
      </c>
      <c r="T2185">
        <f t="shared" ca="1" si="948"/>
        <v>0.21723684796128939</v>
      </c>
      <c r="U2185">
        <f t="shared" ca="1" si="947"/>
        <v>11.01401078178213</v>
      </c>
      <c r="V2185" s="3">
        <f t="shared" ca="1" si="927"/>
        <v>4.528692731793154E-2</v>
      </c>
      <c r="W2185" s="3">
        <f t="shared" ca="1" si="928"/>
        <v>6.6996479692549751E-2</v>
      </c>
      <c r="X2185" s="3">
        <f t="shared" ca="1" si="929"/>
        <v>8.8481756112542068E-2</v>
      </c>
      <c r="Y2185" s="3">
        <f t="shared" ca="1" si="930"/>
        <v>8.5951833581138476E-2</v>
      </c>
      <c r="Z2185" s="3">
        <f t="shared" ca="1" si="931"/>
        <v>3.7813493000854868E-2</v>
      </c>
      <c r="AA2185" s="3">
        <f t="shared" ca="1" si="932"/>
        <v>1.6733775898267585E-2</v>
      </c>
      <c r="AB2185" s="3">
        <f t="shared" ca="1" si="933"/>
        <v>4.1728623939321585E-2</v>
      </c>
      <c r="AC2185" s="3">
        <f t="shared" ca="1" si="934"/>
        <v>6.2326172730343556E-2</v>
      </c>
      <c r="AD2185" s="3">
        <f t="shared" ca="1" si="935"/>
        <v>3.1417116224947E-2</v>
      </c>
      <c r="AE2185" s="3">
        <f t="shared" ca="1" si="936"/>
        <v>8.1087960689611591E-2</v>
      </c>
      <c r="AF2185" s="3">
        <f t="shared" ca="1" si="937"/>
        <v>3.5111285771763194E-2</v>
      </c>
      <c r="AG2185" s="3">
        <f t="shared" ca="1" si="938"/>
        <v>8.4768611063345878E-2</v>
      </c>
      <c r="AH2185" s="3">
        <f t="shared" ca="1" si="939"/>
        <v>4.0099717803555465E-2</v>
      </c>
      <c r="AI2185" s="3">
        <f t="shared" ca="1" si="940"/>
        <v>7.8438533722734155E-2</v>
      </c>
      <c r="AJ2185" s="3">
        <f t="shared" ca="1" si="941"/>
        <v>6.5147644952835176E-2</v>
      </c>
      <c r="AK2185" s="3">
        <f t="shared" ca="1" si="942"/>
        <v>8.4798459471051149E-2</v>
      </c>
      <c r="AL2185" s="3">
        <f t="shared" ca="1" si="943"/>
        <v>6.1357566276641173E-4</v>
      </c>
      <c r="AM2185" s="3">
        <f t="shared" ca="1" si="944"/>
        <v>3.3474350204930517E-2</v>
      </c>
      <c r="AN2185" s="3">
        <f t="shared" ca="1" si="945"/>
        <v>1.972368215951022E-2</v>
      </c>
      <c r="AO2185" s="4">
        <f t="shared" ca="1" si="946"/>
        <v>1</v>
      </c>
      <c r="AP2185" s="126" cm="1">
        <f t="array" aca="1" ref="AP2185" ca="1">SQRT(MMULT(V2185:AN2185,MMULT($D$49:$V$67,TRANSPOSE(V2185:AN2185))))</f>
        <v>1.1355652475687291E-2</v>
      </c>
      <c r="AQ2185" s="4" cm="1">
        <f t="array" aca="1" ref="AQ2185" ca="1">MMULT(V2185:AN2185,TRANSPOSE($C$75:$U$75))</f>
        <v>4.2893161123623375E-2</v>
      </c>
    </row>
    <row r="2186" spans="1:43" x14ac:dyDescent="0.3">
      <c r="A2186">
        <v>2072</v>
      </c>
      <c r="B2186">
        <f t="shared" ca="1" si="949"/>
        <v>0.23784620076151675</v>
      </c>
      <c r="C2186">
        <f t="shared" ca="1" si="949"/>
        <v>0.83805035040182962</v>
      </c>
      <c r="D2186">
        <f t="shared" ca="1" si="949"/>
        <v>0.14309053603455801</v>
      </c>
      <c r="E2186">
        <f t="shared" ca="1" si="949"/>
        <v>0.52329378722583975</v>
      </c>
      <c r="F2186">
        <f t="shared" ca="1" si="949"/>
        <v>0.1730731521529657</v>
      </c>
      <c r="G2186">
        <f t="shared" ca="1" si="949"/>
        <v>7.9688744544820334E-2</v>
      </c>
      <c r="H2186">
        <f t="shared" ca="1" si="949"/>
        <v>0.34774690264168584</v>
      </c>
      <c r="I2186">
        <f t="shared" ca="1" si="949"/>
        <v>0.55159148810257974</v>
      </c>
      <c r="J2186">
        <f t="shared" ca="1" si="949"/>
        <v>0.72158055185618353</v>
      </c>
      <c r="K2186">
        <f t="shared" ca="1" si="949"/>
        <v>0.15785684264197664</v>
      </c>
      <c r="L2186">
        <f t="shared" ca="1" si="949"/>
        <v>0.29923705683414548</v>
      </c>
      <c r="M2186">
        <f t="shared" ca="1" si="949"/>
        <v>0.25355248354727999</v>
      </c>
      <c r="N2186">
        <f t="shared" ca="1" si="949"/>
        <v>0.1208717611860709</v>
      </c>
      <c r="O2186">
        <f t="shared" ca="1" si="949"/>
        <v>0.93157520949263672</v>
      </c>
      <c r="P2186">
        <f t="shared" ca="1" si="949"/>
        <v>0.47150751473451369</v>
      </c>
      <c r="Q2186">
        <f t="shared" ca="1" si="949"/>
        <v>0.49310115849127367</v>
      </c>
      <c r="R2186">
        <f t="shared" ca="1" si="948"/>
        <v>0.32091714341585797</v>
      </c>
      <c r="S2186">
        <f t="shared" ca="1" si="948"/>
        <v>0.35261264819534299</v>
      </c>
      <c r="T2186">
        <f t="shared" ca="1" si="948"/>
        <v>0.2295523632863411</v>
      </c>
      <c r="U2186">
        <f t="shared" ca="1" si="947"/>
        <v>7.24674589554742</v>
      </c>
      <c r="V2186" s="3">
        <f t="shared" ca="1" si="927"/>
        <v>3.282110400858064E-2</v>
      </c>
      <c r="W2186" s="3">
        <f t="shared" ca="1" si="928"/>
        <v>0.11564505813799109</v>
      </c>
      <c r="X2186" s="3">
        <f t="shared" ca="1" si="929"/>
        <v>1.9745488264253392E-2</v>
      </c>
      <c r="Y2186" s="3">
        <f t="shared" ca="1" si="930"/>
        <v>7.2210864678912565E-2</v>
      </c>
      <c r="Z2186" s="3">
        <f t="shared" ca="1" si="931"/>
        <v>2.3882878556471275E-2</v>
      </c>
      <c r="AA2186" s="3">
        <f t="shared" ca="1" si="932"/>
        <v>1.0996486656691394E-2</v>
      </c>
      <c r="AB2186" s="3">
        <f t="shared" ca="1" si="933"/>
        <v>4.7986628433508365E-2</v>
      </c>
      <c r="AC2186" s="3">
        <f t="shared" ca="1" si="934"/>
        <v>7.6115748510168016E-2</v>
      </c>
      <c r="AD2186" s="3">
        <f t="shared" ca="1" si="935"/>
        <v>9.9573044543971173E-2</v>
      </c>
      <c r="AE2186" s="3">
        <f t="shared" ca="1" si="936"/>
        <v>2.178313479143346E-2</v>
      </c>
      <c r="AF2186" s="3">
        <f t="shared" ca="1" si="937"/>
        <v>4.129261066239457E-2</v>
      </c>
      <c r="AG2186" s="3">
        <f t="shared" ca="1" si="938"/>
        <v>3.4988460641771489E-2</v>
      </c>
      <c r="AH2186" s="3">
        <f t="shared" ca="1" si="939"/>
        <v>1.6679453499306152E-2</v>
      </c>
      <c r="AI2186" s="3">
        <f t="shared" ca="1" si="940"/>
        <v>0.1285508313552183</v>
      </c>
      <c r="AJ2186" s="3">
        <f t="shared" ca="1" si="941"/>
        <v>6.5064723053725335E-2</v>
      </c>
      <c r="AK2186" s="3">
        <f t="shared" ca="1" si="942"/>
        <v>6.804449412173362E-2</v>
      </c>
      <c r="AL2186" s="3">
        <f t="shared" ca="1" si="943"/>
        <v>4.4284310232684906E-2</v>
      </c>
      <c r="AM2186" s="3">
        <f t="shared" ca="1" si="944"/>
        <v>4.8658067121133214E-2</v>
      </c>
      <c r="AN2186" s="3">
        <f t="shared" ca="1" si="945"/>
        <v>3.1676612730050846E-2</v>
      </c>
      <c r="AO2186" s="4">
        <f t="shared" ca="1" si="946"/>
        <v>0.99999999999999967</v>
      </c>
      <c r="AP2186" s="126" cm="1">
        <f t="array" aca="1" ref="AP2186" ca="1">SQRT(MMULT(V2186:AN2186,MMULT($D$49:$V$67,TRANSPOSE(V2186:AN2186))))</f>
        <v>9.9651724093287389E-3</v>
      </c>
      <c r="AQ2186" s="4" cm="1">
        <f t="array" aca="1" ref="AQ2186" ca="1">MMULT(V2186:AN2186,TRANSPOSE($C$75:$U$75))</f>
        <v>4.1475982346908982E-2</v>
      </c>
    </row>
    <row r="2187" spans="1:43" x14ac:dyDescent="0.3">
      <c r="A2187">
        <v>2073</v>
      </c>
      <c r="B2187">
        <f t="shared" ca="1" si="949"/>
        <v>0.46165279900289713</v>
      </c>
      <c r="C2187">
        <f t="shared" ca="1" si="949"/>
        <v>0.27769648273095326</v>
      </c>
      <c r="D2187">
        <f t="shared" ca="1" si="949"/>
        <v>1.1312287048148129E-2</v>
      </c>
      <c r="E2187">
        <f t="shared" ca="1" si="949"/>
        <v>0.78240300726403167</v>
      </c>
      <c r="F2187">
        <f t="shared" ca="1" si="949"/>
        <v>0.54381614485662477</v>
      </c>
      <c r="G2187">
        <f t="shared" ca="1" si="949"/>
        <v>0.65605362155731495</v>
      </c>
      <c r="H2187">
        <f t="shared" ca="1" si="949"/>
        <v>0.15003231273614626</v>
      </c>
      <c r="I2187">
        <f t="shared" ca="1" si="949"/>
        <v>0.38628786523244296</v>
      </c>
      <c r="J2187">
        <f t="shared" ca="1" si="949"/>
        <v>0.67641284704672511</v>
      </c>
      <c r="K2187">
        <f t="shared" ca="1" si="949"/>
        <v>0.80318887919710369</v>
      </c>
      <c r="L2187">
        <f t="shared" ca="1" si="949"/>
        <v>2.6177726563501702E-2</v>
      </c>
      <c r="M2187">
        <f t="shared" ca="1" si="949"/>
        <v>0.52249387543947501</v>
      </c>
      <c r="N2187">
        <f t="shared" ca="1" si="949"/>
        <v>0.95059640528276323</v>
      </c>
      <c r="O2187">
        <f t="shared" ca="1" si="949"/>
        <v>8.7843676121870273E-2</v>
      </c>
      <c r="P2187">
        <f t="shared" ca="1" si="949"/>
        <v>9.2036174417423622E-3</v>
      </c>
      <c r="Q2187">
        <f t="shared" ca="1" si="949"/>
        <v>0.63416531781064645</v>
      </c>
      <c r="R2187">
        <f t="shared" ca="1" si="948"/>
        <v>4.3553426305901866E-2</v>
      </c>
      <c r="S2187">
        <f t="shared" ca="1" si="948"/>
        <v>0.76743563917684565</v>
      </c>
      <c r="T2187">
        <f t="shared" ca="1" si="948"/>
        <v>0.19996794806175167</v>
      </c>
      <c r="U2187">
        <f t="shared" ca="1" si="947"/>
        <v>7.9902938788768862</v>
      </c>
      <c r="V2187" s="3">
        <f t="shared" ca="1" si="927"/>
        <v>5.7776698329371955E-2</v>
      </c>
      <c r="W2187" s="3">
        <f t="shared" ca="1" si="928"/>
        <v>3.4754226432781248E-2</v>
      </c>
      <c r="X2187" s="3">
        <f t="shared" ca="1" si="929"/>
        <v>1.4157535654668787E-3</v>
      </c>
      <c r="Y2187" s="3">
        <f t="shared" ca="1" si="930"/>
        <v>9.7919177833044366E-2</v>
      </c>
      <c r="Z2187" s="3">
        <f t="shared" ca="1" si="931"/>
        <v>6.8059592438052277E-2</v>
      </c>
      <c r="AA2187" s="3">
        <f t="shared" ca="1" si="932"/>
        <v>8.2106319429834249E-2</v>
      </c>
      <c r="AB2187" s="3">
        <f t="shared" ca="1" si="933"/>
        <v>1.8776820353600655E-2</v>
      </c>
      <c r="AC2187" s="3">
        <f t="shared" ca="1" si="934"/>
        <v>4.834463801808745E-2</v>
      </c>
      <c r="AD2187" s="3">
        <f t="shared" ca="1" si="935"/>
        <v>8.4654314009011328E-2</v>
      </c>
      <c r="AE2187" s="3">
        <f t="shared" ca="1" si="936"/>
        <v>0.10052056800068532</v>
      </c>
      <c r="AF2187" s="3">
        <f t="shared" ca="1" si="937"/>
        <v>3.2761907084175026E-3</v>
      </c>
      <c r="AG2187" s="3">
        <f t="shared" ca="1" si="938"/>
        <v>6.5391071137037654E-2</v>
      </c>
      <c r="AH2187" s="3">
        <f t="shared" ca="1" si="939"/>
        <v>0.11896889146915568</v>
      </c>
      <c r="AI2187" s="3">
        <f t="shared" ca="1" si="940"/>
        <v>1.0993797906994824E-2</v>
      </c>
      <c r="AJ2187" s="3">
        <f t="shared" ca="1" si="941"/>
        <v>1.1518496792806349E-3</v>
      </c>
      <c r="AK2187" s="3">
        <f t="shared" ca="1" si="942"/>
        <v>7.9366957889637046E-2</v>
      </c>
      <c r="AL2187" s="3">
        <f t="shared" ca="1" si="943"/>
        <v>5.4507915436051175E-3</v>
      </c>
      <c r="AM2187" s="3">
        <f t="shared" ca="1" si="944"/>
        <v>9.6045984141539018E-2</v>
      </c>
      <c r="AN2187" s="3">
        <f t="shared" ca="1" si="945"/>
        <v>2.5026357114396786E-2</v>
      </c>
      <c r="AO2187" s="4">
        <f t="shared" ca="1" si="946"/>
        <v>1</v>
      </c>
      <c r="AP2187" s="126" cm="1">
        <f t="array" aca="1" ref="AP2187" ca="1">SQRT(MMULT(V2187:AN2187,MMULT($D$49:$V$67,TRANSPOSE(V2187:AN2187))))</f>
        <v>8.3281808831569236E-3</v>
      </c>
      <c r="AQ2187" s="4" cm="1">
        <f t="array" aca="1" ref="AQ2187" ca="1">MMULT(V2187:AN2187,TRANSPOSE($C$75:$U$75))</f>
        <v>3.2584039216204459E-2</v>
      </c>
    </row>
    <row r="2188" spans="1:43" x14ac:dyDescent="0.3">
      <c r="A2188">
        <v>2074</v>
      </c>
      <c r="B2188">
        <f t="shared" ca="1" si="949"/>
        <v>0.1207390333456313</v>
      </c>
      <c r="C2188">
        <f t="shared" ca="1" si="949"/>
        <v>0.36827876570672302</v>
      </c>
      <c r="D2188">
        <f t="shared" ca="1" si="949"/>
        <v>0.53223260492199609</v>
      </c>
      <c r="E2188">
        <f t="shared" ca="1" si="949"/>
        <v>0.89863405465361235</v>
      </c>
      <c r="F2188">
        <f t="shared" ca="1" si="949"/>
        <v>1.834262015889887E-2</v>
      </c>
      <c r="G2188">
        <f t="shared" ca="1" si="949"/>
        <v>0.40084937373219742</v>
      </c>
      <c r="H2188">
        <f t="shared" ca="1" si="949"/>
        <v>0.44848345577405857</v>
      </c>
      <c r="I2188">
        <f t="shared" ca="1" si="949"/>
        <v>0.41311837843303634</v>
      </c>
      <c r="J2188">
        <f t="shared" ca="1" si="949"/>
        <v>0.73532104741000803</v>
      </c>
      <c r="K2188">
        <f t="shared" ca="1" si="949"/>
        <v>0.88787660783077682</v>
      </c>
      <c r="L2188">
        <f t="shared" ca="1" si="949"/>
        <v>0.45562551971879994</v>
      </c>
      <c r="M2188">
        <f t="shared" ca="1" si="949"/>
        <v>0.33714910726283243</v>
      </c>
      <c r="N2188">
        <f t="shared" ca="1" si="949"/>
        <v>0.4422336126619022</v>
      </c>
      <c r="O2188">
        <f t="shared" ca="1" si="949"/>
        <v>0.39124720111642108</v>
      </c>
      <c r="P2188">
        <f t="shared" ca="1" si="949"/>
        <v>0.34541480671516811</v>
      </c>
      <c r="Q2188">
        <f t="shared" ca="1" si="949"/>
        <v>0.2417192818380226</v>
      </c>
      <c r="R2188">
        <f t="shared" ca="1" si="948"/>
        <v>8.4812659380640198E-2</v>
      </c>
      <c r="S2188">
        <f t="shared" ca="1" si="948"/>
        <v>0.54213880278569149</v>
      </c>
      <c r="T2188">
        <f t="shared" ca="1" si="948"/>
        <v>0.70752939626195333</v>
      </c>
      <c r="U2188">
        <f t="shared" ca="1" si="947"/>
        <v>8.3717463297083725</v>
      </c>
      <c r="V2188" s="3">
        <f t="shared" ca="1" si="927"/>
        <v>1.4422203993110862E-2</v>
      </c>
      <c r="W2188" s="3">
        <f t="shared" ca="1" si="928"/>
        <v>4.3990674251539574E-2</v>
      </c>
      <c r="X2188" s="3">
        <f t="shared" ca="1" si="929"/>
        <v>6.3574860484399823E-2</v>
      </c>
      <c r="Y2188" s="3">
        <f t="shared" ca="1" si="930"/>
        <v>0.10734129048615308</v>
      </c>
      <c r="Z2188" s="3">
        <f t="shared" ca="1" si="931"/>
        <v>2.1910148058126638E-3</v>
      </c>
      <c r="AA2188" s="3">
        <f t="shared" ca="1" si="932"/>
        <v>4.7881213541997147E-2</v>
      </c>
      <c r="AB2188" s="3">
        <f t="shared" ca="1" si="933"/>
        <v>5.3571075628814635E-2</v>
      </c>
      <c r="AC2188" s="3">
        <f t="shared" ca="1" si="934"/>
        <v>4.9346738680677057E-2</v>
      </c>
      <c r="AD2188" s="3">
        <f t="shared" ca="1" si="935"/>
        <v>8.7833651241989164E-2</v>
      </c>
      <c r="AE2188" s="3">
        <f t="shared" ca="1" si="936"/>
        <v>0.10605632001533732</v>
      </c>
      <c r="AF2188" s="3">
        <f t="shared" ca="1" si="937"/>
        <v>5.4424190816908274E-2</v>
      </c>
      <c r="AG2188" s="3">
        <f t="shared" ca="1" si="938"/>
        <v>4.0272255510945099E-2</v>
      </c>
      <c r="AH2188" s="3">
        <f t="shared" ca="1" si="939"/>
        <v>5.2824535675737236E-2</v>
      </c>
      <c r="AI2188" s="3">
        <f t="shared" ca="1" si="940"/>
        <v>4.6734239871557372E-2</v>
      </c>
      <c r="AJ2188" s="3">
        <f t="shared" ca="1" si="941"/>
        <v>4.1259588276034223E-2</v>
      </c>
      <c r="AK2188" s="3">
        <f t="shared" ca="1" si="942"/>
        <v>2.8873220988582297E-2</v>
      </c>
      <c r="AL2188" s="3">
        <f t="shared" ca="1" si="943"/>
        <v>1.013082050511612E-2</v>
      </c>
      <c r="AM2188" s="3">
        <f t="shared" ca="1" si="944"/>
        <v>6.4758149785527089E-2</v>
      </c>
      <c r="AN2188" s="3">
        <f t="shared" ca="1" si="945"/>
        <v>8.4513955439760674E-2</v>
      </c>
      <c r="AO2188" s="4">
        <f t="shared" ca="1" si="946"/>
        <v>0.99999999999999967</v>
      </c>
      <c r="AP2188" s="126" cm="1">
        <f t="array" aca="1" ref="AP2188" ca="1">SQRT(MMULT(V2188:AN2188,MMULT($D$49:$V$67,TRANSPOSE(V2188:AN2188))))</f>
        <v>9.6585584304414301E-3</v>
      </c>
      <c r="AQ2188" s="4" cm="1">
        <f t="array" aca="1" ref="AQ2188" ca="1">MMULT(V2188:AN2188,TRANSPOSE($C$75:$U$75))</f>
        <v>4.2405157054556011E-2</v>
      </c>
    </row>
    <row r="2189" spans="1:43" x14ac:dyDescent="0.3">
      <c r="A2189">
        <v>2075</v>
      </c>
      <c r="B2189">
        <f t="shared" ca="1" si="949"/>
        <v>0.20495989826408423</v>
      </c>
      <c r="C2189">
        <f t="shared" ca="1" si="949"/>
        <v>0.56331919907127903</v>
      </c>
      <c r="D2189">
        <f t="shared" ca="1" si="949"/>
        <v>0.30398994680876101</v>
      </c>
      <c r="E2189">
        <f t="shared" ca="1" si="949"/>
        <v>0.38072127198005479</v>
      </c>
      <c r="F2189">
        <f t="shared" ca="1" si="949"/>
        <v>0.40627545717541302</v>
      </c>
      <c r="G2189">
        <f t="shared" ca="1" si="949"/>
        <v>0.34558114690810682</v>
      </c>
      <c r="H2189">
        <f t="shared" ca="1" si="949"/>
        <v>9.9354693263291605E-2</v>
      </c>
      <c r="I2189">
        <f t="shared" ca="1" si="949"/>
        <v>0.23793198611826771</v>
      </c>
      <c r="J2189">
        <f t="shared" ca="1" si="949"/>
        <v>0.79924888468840383</v>
      </c>
      <c r="K2189">
        <f t="shared" ca="1" si="949"/>
        <v>0.52467878805377788</v>
      </c>
      <c r="L2189">
        <f t="shared" ca="1" si="949"/>
        <v>0.30461302115717159</v>
      </c>
      <c r="M2189">
        <f t="shared" ca="1" si="949"/>
        <v>0.81159849336829315</v>
      </c>
      <c r="N2189">
        <f t="shared" ca="1" si="949"/>
        <v>0.80974160317064836</v>
      </c>
      <c r="O2189">
        <f t="shared" ca="1" si="949"/>
        <v>0.61102792158647301</v>
      </c>
      <c r="P2189">
        <f t="shared" ca="1" si="949"/>
        <v>8.0978612574305164E-2</v>
      </c>
      <c r="Q2189">
        <f t="shared" ca="1" si="949"/>
        <v>0.92714745873826676</v>
      </c>
      <c r="R2189">
        <f t="shared" ca="1" si="948"/>
        <v>0.53911331186236877</v>
      </c>
      <c r="S2189">
        <f t="shared" ca="1" si="948"/>
        <v>0.70415139162941953</v>
      </c>
      <c r="T2189">
        <f t="shared" ca="1" si="948"/>
        <v>0.10197056749823774</v>
      </c>
      <c r="U2189">
        <f t="shared" ca="1" si="947"/>
        <v>8.7564036539166246</v>
      </c>
      <c r="V2189" s="3">
        <f t="shared" ca="1" si="927"/>
        <v>2.3406858153736249E-2</v>
      </c>
      <c r="W2189" s="3">
        <f t="shared" ca="1" si="928"/>
        <v>6.4332255722280893E-2</v>
      </c>
      <c r="X2189" s="3">
        <f t="shared" ca="1" si="929"/>
        <v>3.4716301214916048E-2</v>
      </c>
      <c r="Y2189" s="3">
        <f t="shared" ca="1" si="930"/>
        <v>4.3479182439215572E-2</v>
      </c>
      <c r="Z2189" s="3">
        <f t="shared" ca="1" si="931"/>
        <v>4.6397524969476633E-2</v>
      </c>
      <c r="AA2189" s="3">
        <f t="shared" ca="1" si="932"/>
        <v>3.9466105100526387E-2</v>
      </c>
      <c r="AB2189" s="3">
        <f t="shared" ca="1" si="933"/>
        <v>1.1346518181451304E-2</v>
      </c>
      <c r="AC2189" s="3">
        <f t="shared" ca="1" si="934"/>
        <v>2.7172341011465803E-2</v>
      </c>
      <c r="AD2189" s="3">
        <f t="shared" ca="1" si="935"/>
        <v>9.127592973982078E-2</v>
      </c>
      <c r="AE2189" s="3">
        <f t="shared" ca="1" si="936"/>
        <v>5.9919438252380691E-2</v>
      </c>
      <c r="AF2189" s="3">
        <f t="shared" ca="1" si="937"/>
        <v>3.4787457636323356E-2</v>
      </c>
      <c r="AG2189" s="3">
        <f t="shared" ca="1" si="938"/>
        <v>9.2686281428480718E-2</v>
      </c>
      <c r="AH2189" s="3">
        <f t="shared" ca="1" si="939"/>
        <v>9.2474220601794846E-2</v>
      </c>
      <c r="AI2189" s="3">
        <f t="shared" ca="1" si="940"/>
        <v>6.9780693734141433E-2</v>
      </c>
      <c r="AJ2189" s="3">
        <f t="shared" ca="1" si="941"/>
        <v>9.247930517465865E-3</v>
      </c>
      <c r="AK2189" s="3">
        <f t="shared" ca="1" si="942"/>
        <v>0.10588222007371324</v>
      </c>
      <c r="AL2189" s="3">
        <f t="shared" ca="1" si="943"/>
        <v>6.156789170188956E-2</v>
      </c>
      <c r="AM2189" s="3">
        <f t="shared" ca="1" si="944"/>
        <v>8.0415592914616474E-2</v>
      </c>
      <c r="AN2189" s="3">
        <f t="shared" ca="1" si="945"/>
        <v>1.1645256606304078E-2</v>
      </c>
      <c r="AO2189" s="4">
        <f t="shared" ca="1" si="946"/>
        <v>1.0000000000000002</v>
      </c>
      <c r="AP2189" s="126" cm="1">
        <f t="array" aca="1" ref="AP2189" ca="1">SQRT(MMULT(V2189:AN2189,MMULT($D$49:$V$67,TRANSPOSE(V2189:AN2189))))</f>
        <v>7.0133672034219056E-3</v>
      </c>
      <c r="AQ2189" s="4" cm="1">
        <f t="array" aca="1" ref="AQ2189" ca="1">MMULT(V2189:AN2189,TRANSPOSE($C$75:$U$75))</f>
        <v>2.7941988832003387E-2</v>
      </c>
    </row>
    <row r="2190" spans="1:43" x14ac:dyDescent="0.3">
      <c r="A2190">
        <v>2076</v>
      </c>
      <c r="B2190">
        <f t="shared" ca="1" si="949"/>
        <v>0.4658357193597541</v>
      </c>
      <c r="C2190">
        <f t="shared" ca="1" si="949"/>
        <v>7.9156797395358192E-2</v>
      </c>
      <c r="D2190">
        <f t="shared" ca="1" si="949"/>
        <v>0.5807739858804738</v>
      </c>
      <c r="E2190">
        <f t="shared" ca="1" si="949"/>
        <v>0.67387410288324545</v>
      </c>
      <c r="F2190">
        <f t="shared" ca="1" si="949"/>
        <v>0.12783482158904846</v>
      </c>
      <c r="G2190">
        <f t="shared" ca="1" si="949"/>
        <v>0.59969380730402433</v>
      </c>
      <c r="H2190">
        <f t="shared" ca="1" si="949"/>
        <v>3.0517128130086446E-3</v>
      </c>
      <c r="I2190">
        <f t="shared" ca="1" si="949"/>
        <v>0.39246090790528587</v>
      </c>
      <c r="J2190">
        <f t="shared" ca="1" si="949"/>
        <v>0.11386055573190546</v>
      </c>
      <c r="K2190">
        <f t="shared" ca="1" si="949"/>
        <v>9.9128456811436561E-2</v>
      </c>
      <c r="L2190">
        <f t="shared" ca="1" si="949"/>
        <v>0.88510200471371059</v>
      </c>
      <c r="M2190">
        <f t="shared" ca="1" si="949"/>
        <v>0.94397088732467471</v>
      </c>
      <c r="N2190">
        <f t="shared" ca="1" si="949"/>
        <v>0.92305141699484583</v>
      </c>
      <c r="O2190">
        <f t="shared" ca="1" si="949"/>
        <v>0.3780764090304245</v>
      </c>
      <c r="P2190">
        <f t="shared" ca="1" si="949"/>
        <v>0.91019366029290205</v>
      </c>
      <c r="Q2190">
        <f t="shared" ca="1" si="949"/>
        <v>0.94246250422328559</v>
      </c>
      <c r="R2190">
        <f t="shared" ca="1" si="948"/>
        <v>0.37145144437666466</v>
      </c>
      <c r="S2190">
        <f t="shared" ca="1" si="948"/>
        <v>0.12112093625228171</v>
      </c>
      <c r="T2190">
        <f t="shared" ca="1" si="948"/>
        <v>0.38832522155697669</v>
      </c>
      <c r="U2190">
        <f t="shared" ca="1" si="947"/>
        <v>8.9994253524393066</v>
      </c>
      <c r="V2190" s="3">
        <f t="shared" ca="1" si="927"/>
        <v>5.1762829415934727E-2</v>
      </c>
      <c r="W2190" s="3">
        <f t="shared" ca="1" si="928"/>
        <v>8.7957613175715307E-3</v>
      </c>
      <c r="X2190" s="3">
        <f t="shared" ca="1" si="929"/>
        <v>6.4534563389989585E-2</v>
      </c>
      <c r="Y2190" s="3">
        <f t="shared" ca="1" si="930"/>
        <v>7.4879681367720996E-2</v>
      </c>
      <c r="Z2190" s="3">
        <f t="shared" ca="1" si="931"/>
        <v>1.4204776036549785E-2</v>
      </c>
      <c r="AA2190" s="3">
        <f t="shared" ca="1" si="932"/>
        <v>6.6636900004007085E-2</v>
      </c>
      <c r="AB2190" s="3">
        <f t="shared" ca="1" si="933"/>
        <v>3.3910085294295748E-4</v>
      </c>
      <c r="AC2190" s="3">
        <f t="shared" ca="1" si="934"/>
        <v>4.3609552003107489E-2</v>
      </c>
      <c r="AD2190" s="3">
        <f t="shared" ca="1" si="935"/>
        <v>1.2651980684638202E-2</v>
      </c>
      <c r="AE2190" s="3">
        <f t="shared" ca="1" si="936"/>
        <v>1.1014976282298698E-2</v>
      </c>
      <c r="AF2190" s="3">
        <f t="shared" ca="1" si="937"/>
        <v>9.8350946871713585E-2</v>
      </c>
      <c r="AG2190" s="3">
        <f t="shared" ca="1" si="938"/>
        <v>0.10489235149539966</v>
      </c>
      <c r="AH2190" s="3">
        <f t="shared" ca="1" si="939"/>
        <v>0.10256781748232974</v>
      </c>
      <c r="AI2190" s="3">
        <f t="shared" ca="1" si="940"/>
        <v>4.2011172294233914E-2</v>
      </c>
      <c r="AJ2190" s="3">
        <f t="shared" ca="1" si="941"/>
        <v>0.1011390866247024</v>
      </c>
      <c r="AK2190" s="3">
        <f t="shared" ca="1" si="942"/>
        <v>0.1047247426712451</v>
      </c>
      <c r="AL2190" s="3">
        <f t="shared" ca="1" si="943"/>
        <v>4.1275018107237507E-2</v>
      </c>
      <c r="AM2190" s="3">
        <f t="shared" ca="1" si="944"/>
        <v>1.3458741142783268E-2</v>
      </c>
      <c r="AN2190" s="3">
        <f t="shared" ca="1" si="945"/>
        <v>4.315000195559382E-2</v>
      </c>
      <c r="AO2190" s="4">
        <f t="shared" ca="1" si="946"/>
        <v>1</v>
      </c>
      <c r="AP2190" s="126" cm="1">
        <f t="array" aca="1" ref="AP2190" ca="1">SQRT(MMULT(V2190:AN2190,MMULT($D$49:$V$67,TRANSPOSE(V2190:AN2190))))</f>
        <v>7.0105575926232228E-3</v>
      </c>
      <c r="AQ2190" s="4" cm="1">
        <f t="array" aca="1" ref="AQ2190" ca="1">MMULT(V2190:AN2190,TRANSPOSE($C$75:$U$75))</f>
        <v>4.1005208699949496E-2</v>
      </c>
    </row>
    <row r="2191" spans="1:43" x14ac:dyDescent="0.3">
      <c r="A2191">
        <v>2077</v>
      </c>
      <c r="B2191">
        <f t="shared" ca="1" si="949"/>
        <v>0.55466495670643678</v>
      </c>
      <c r="C2191">
        <f t="shared" ca="1" si="949"/>
        <v>0.66394230065936177</v>
      </c>
      <c r="D2191">
        <f t="shared" ca="1" si="949"/>
        <v>0.83813608311940069</v>
      </c>
      <c r="E2191">
        <f t="shared" ca="1" si="949"/>
        <v>0.88295421464987467</v>
      </c>
      <c r="F2191">
        <f t="shared" ca="1" si="949"/>
        <v>0.89358512698328207</v>
      </c>
      <c r="G2191">
        <f t="shared" ca="1" si="949"/>
        <v>0.98083784443023148</v>
      </c>
      <c r="H2191">
        <f t="shared" ca="1" si="949"/>
        <v>0.77817415979091475</v>
      </c>
      <c r="I2191">
        <f t="shared" ca="1" si="949"/>
        <v>4.8640881043505724E-3</v>
      </c>
      <c r="J2191">
        <f t="shared" ca="1" si="949"/>
        <v>0.19655560204537337</v>
      </c>
      <c r="K2191">
        <f t="shared" ca="1" si="949"/>
        <v>0.91888633760822935</v>
      </c>
      <c r="L2191">
        <f t="shared" ca="1" si="949"/>
        <v>0.57829054026239213</v>
      </c>
      <c r="M2191">
        <f t="shared" ca="1" si="949"/>
        <v>0.77622019739728687</v>
      </c>
      <c r="N2191">
        <f t="shared" ca="1" si="949"/>
        <v>0.48956883180946453</v>
      </c>
      <c r="O2191">
        <f t="shared" ca="1" si="949"/>
        <v>0.36785296099243947</v>
      </c>
      <c r="P2191">
        <f t="shared" ca="1" si="949"/>
        <v>0.30286806004972011</v>
      </c>
      <c r="Q2191">
        <f t="shared" ref="Q2191:T2206" ca="1" si="950">+RAND()</f>
        <v>0.43511365656207224</v>
      </c>
      <c r="R2191">
        <f t="shared" ca="1" si="950"/>
        <v>0.74161501185066037</v>
      </c>
      <c r="S2191">
        <f t="shared" ca="1" si="950"/>
        <v>0.51589302332933951</v>
      </c>
      <c r="T2191">
        <f t="shared" ca="1" si="950"/>
        <v>0.96527166596486269</v>
      </c>
      <c r="U2191">
        <f t="shared" ca="1" si="947"/>
        <v>11.88529466231569</v>
      </c>
      <c r="V2191" s="3">
        <f t="shared" ca="1" si="927"/>
        <v>4.6668170412728138E-2</v>
      </c>
      <c r="W2191" s="3">
        <f t="shared" ca="1" si="928"/>
        <v>5.5862502320998535E-2</v>
      </c>
      <c r="X2191" s="3">
        <f t="shared" ca="1" si="929"/>
        <v>7.0518746647220368E-2</v>
      </c>
      <c r="Y2191" s="3">
        <f t="shared" ca="1" si="930"/>
        <v>7.42896360364904E-2</v>
      </c>
      <c r="Z2191" s="3">
        <f t="shared" ca="1" si="931"/>
        <v>7.5184095335603482E-2</v>
      </c>
      <c r="AA2191" s="3">
        <f t="shared" ca="1" si="932"/>
        <v>8.252532834041898E-2</v>
      </c>
      <c r="AB2191" s="3">
        <f t="shared" ca="1" si="933"/>
        <v>6.5473695175454566E-2</v>
      </c>
      <c r="AC2191" s="3">
        <f t="shared" ca="1" si="934"/>
        <v>4.092526304604778E-4</v>
      </c>
      <c r="AD2191" s="3">
        <f t="shared" ca="1" si="935"/>
        <v>1.6537713841339223E-2</v>
      </c>
      <c r="AE2191" s="3">
        <f t="shared" ca="1" si="936"/>
        <v>7.7312878116662251E-2</v>
      </c>
      <c r="AF2191" s="3">
        <f t="shared" ca="1" si="937"/>
        <v>4.8655969977417453E-2</v>
      </c>
      <c r="AG2191" s="3">
        <f t="shared" ca="1" si="938"/>
        <v>6.5309293496813553E-2</v>
      </c>
      <c r="AH2191" s="3">
        <f t="shared" ca="1" si="939"/>
        <v>4.1191139615723973E-2</v>
      </c>
      <c r="AI2191" s="3">
        <f t="shared" ca="1" si="940"/>
        <v>3.0950260085581105E-2</v>
      </c>
      <c r="AJ2191" s="3">
        <f t="shared" ca="1" si="941"/>
        <v>2.5482587403576441E-2</v>
      </c>
      <c r="AK2191" s="3">
        <f t="shared" ca="1" si="942"/>
        <v>3.6609412633384068E-2</v>
      </c>
      <c r="AL2191" s="3">
        <f t="shared" ca="1" si="943"/>
        <v>6.2397696727038203E-2</v>
      </c>
      <c r="AM2191" s="3">
        <f t="shared" ca="1" si="944"/>
        <v>4.3405993539652354E-2</v>
      </c>
      <c r="AN2191" s="3">
        <f t="shared" ca="1" si="945"/>
        <v>8.1215627663436693E-2</v>
      </c>
      <c r="AO2191" s="4">
        <f t="shared" ca="1" si="946"/>
        <v>1.0000000000000002</v>
      </c>
      <c r="AP2191" s="126" cm="1">
        <f t="array" aca="1" ref="AP2191" ca="1">SQRT(MMULT(V2191:AN2191,MMULT($D$49:$V$67,TRANSPOSE(V2191:AN2191))))</f>
        <v>1.1532243233396942E-2</v>
      </c>
      <c r="AQ2191" s="4" cm="1">
        <f t="array" aca="1" ref="AQ2191" ca="1">MMULT(V2191:AN2191,TRANSPOSE($C$75:$U$75))</f>
        <v>4.5172391465092825E-2</v>
      </c>
    </row>
    <row r="2192" spans="1:43" x14ac:dyDescent="0.3">
      <c r="A2192">
        <v>2078</v>
      </c>
      <c r="B2192">
        <f t="shared" ref="B2192:Q2207" ca="1" si="951">+RAND()</f>
        <v>0.92295801764085406</v>
      </c>
      <c r="C2192">
        <f t="shared" ca="1" si="951"/>
        <v>0.49233209421885038</v>
      </c>
      <c r="D2192">
        <f t="shared" ca="1" si="951"/>
        <v>0.23684310450633794</v>
      </c>
      <c r="E2192">
        <f t="shared" ca="1" si="951"/>
        <v>0.25202227606148875</v>
      </c>
      <c r="F2192">
        <f t="shared" ca="1" si="951"/>
        <v>0.56210820274794449</v>
      </c>
      <c r="G2192">
        <f t="shared" ca="1" si="951"/>
        <v>0.56545216098556605</v>
      </c>
      <c r="H2192">
        <f t="shared" ca="1" si="951"/>
        <v>0.3534590600022649</v>
      </c>
      <c r="I2192">
        <f t="shared" ca="1" si="951"/>
        <v>0.59010737531625435</v>
      </c>
      <c r="J2192">
        <f t="shared" ca="1" si="951"/>
        <v>0.29763905592506135</v>
      </c>
      <c r="K2192">
        <f t="shared" ca="1" si="951"/>
        <v>0.58630617978510835</v>
      </c>
      <c r="L2192">
        <f t="shared" ca="1" si="951"/>
        <v>0.40518618432118292</v>
      </c>
      <c r="M2192">
        <f t="shared" ca="1" si="951"/>
        <v>0.61501763004449783</v>
      </c>
      <c r="N2192">
        <f t="shared" ca="1" si="951"/>
        <v>0.29549883447453162</v>
      </c>
      <c r="O2192">
        <f t="shared" ca="1" si="951"/>
        <v>0.41964209893376225</v>
      </c>
      <c r="P2192">
        <f t="shared" ca="1" si="951"/>
        <v>0.18374491204125953</v>
      </c>
      <c r="Q2192">
        <f t="shared" ca="1" si="951"/>
        <v>0.35253462759952514</v>
      </c>
      <c r="R2192">
        <f t="shared" ca="1" si="950"/>
        <v>0.37626947797864019</v>
      </c>
      <c r="S2192">
        <f t="shared" ca="1" si="950"/>
        <v>0.33461006363397816</v>
      </c>
      <c r="T2192">
        <f t="shared" ca="1" si="950"/>
        <v>0.77013138458858421</v>
      </c>
      <c r="U2192">
        <f t="shared" ca="1" si="947"/>
        <v>8.6118627408056927</v>
      </c>
      <c r="V2192" s="3">
        <f t="shared" ca="1" si="927"/>
        <v>0.10717286670949723</v>
      </c>
      <c r="W2192" s="3">
        <f t="shared" ca="1" si="928"/>
        <v>5.7169059591025216E-2</v>
      </c>
      <c r="X2192" s="3">
        <f t="shared" ca="1" si="929"/>
        <v>2.7501959986438406E-2</v>
      </c>
      <c r="Y2192" s="3">
        <f t="shared" ca="1" si="930"/>
        <v>2.9264548640252772E-2</v>
      </c>
      <c r="Z2192" s="3">
        <f t="shared" ca="1" si="931"/>
        <v>6.5271384329490117E-2</v>
      </c>
      <c r="AA2192" s="3">
        <f t="shared" ca="1" si="932"/>
        <v>6.5659681070655868E-2</v>
      </c>
      <c r="AB2192" s="3">
        <f t="shared" ca="1" si="933"/>
        <v>4.1043276076320349E-2</v>
      </c>
      <c r="AC2192" s="3">
        <f t="shared" ca="1" si="934"/>
        <v>6.8522617356654034E-2</v>
      </c>
      <c r="AD2192" s="3">
        <f t="shared" ca="1" si="935"/>
        <v>3.4561518789048347E-2</v>
      </c>
      <c r="AE2192" s="3">
        <f t="shared" ca="1" si="936"/>
        <v>6.8081226725433833E-2</v>
      </c>
      <c r="AF2192" s="3">
        <f t="shared" ca="1" si="937"/>
        <v>4.7049772681731716E-2</v>
      </c>
      <c r="AG2192" s="3">
        <f t="shared" ca="1" si="938"/>
        <v>7.1415168652230424E-2</v>
      </c>
      <c r="AH2192" s="3">
        <f t="shared" ca="1" si="939"/>
        <v>3.4312998635517719E-2</v>
      </c>
      <c r="AI2192" s="3">
        <f t="shared" ca="1" si="940"/>
        <v>4.8728377537343583E-2</v>
      </c>
      <c r="AJ2192" s="3">
        <f t="shared" ca="1" si="941"/>
        <v>2.1336256460593457E-2</v>
      </c>
      <c r="AK2192" s="3">
        <f t="shared" ca="1" si="942"/>
        <v>4.0935932005639858E-2</v>
      </c>
      <c r="AL2192" s="3">
        <f t="shared" ca="1" si="943"/>
        <v>4.3691996645018272E-2</v>
      </c>
      <c r="AM2192" s="3">
        <f t="shared" ca="1" si="944"/>
        <v>3.8854551414119885E-2</v>
      </c>
      <c r="AN2192" s="3">
        <f t="shared" ca="1" si="945"/>
        <v>8.94268066929889E-2</v>
      </c>
      <c r="AO2192" s="4">
        <f t="shared" ca="1" si="946"/>
        <v>1</v>
      </c>
      <c r="AP2192" s="126" cm="1">
        <f t="array" aca="1" ref="AP2192" ca="1">SQRT(MMULT(V2192:AN2192,MMULT($D$49:$V$67,TRANSPOSE(V2192:AN2192))))</f>
        <v>9.773286451177067E-3</v>
      </c>
      <c r="AQ2192" s="4" cm="1">
        <f t="array" aca="1" ref="AQ2192" ca="1">MMULT(V2192:AN2192,TRANSPOSE($C$75:$U$75))</f>
        <v>4.3068474219172717E-2</v>
      </c>
    </row>
    <row r="2193" spans="1:43" x14ac:dyDescent="0.3">
      <c r="A2193">
        <v>2079</v>
      </c>
      <c r="B2193">
        <f t="shared" ca="1" si="951"/>
        <v>0.18764485581103862</v>
      </c>
      <c r="C2193">
        <f t="shared" ca="1" si="951"/>
        <v>0.65337896382690397</v>
      </c>
      <c r="D2193">
        <f t="shared" ca="1" si="951"/>
        <v>0.49945158339799756</v>
      </c>
      <c r="E2193">
        <f t="shared" ca="1" si="951"/>
        <v>0.36377817512068755</v>
      </c>
      <c r="F2193">
        <f t="shared" ca="1" si="951"/>
        <v>0.82930652731064503</v>
      </c>
      <c r="G2193">
        <f t="shared" ca="1" si="951"/>
        <v>0.49437837292388287</v>
      </c>
      <c r="H2193">
        <f t="shared" ca="1" si="951"/>
        <v>0.10557833434002983</v>
      </c>
      <c r="I2193">
        <f t="shared" ca="1" si="951"/>
        <v>0.9078230117225371</v>
      </c>
      <c r="J2193">
        <f t="shared" ca="1" si="951"/>
        <v>0.18153073904024453</v>
      </c>
      <c r="K2193">
        <f t="shared" ca="1" si="951"/>
        <v>2.6599766696486005E-2</v>
      </c>
      <c r="L2193">
        <f t="shared" ca="1" si="951"/>
        <v>0.15247083198024725</v>
      </c>
      <c r="M2193">
        <f t="shared" ca="1" si="951"/>
        <v>0.91656300391580181</v>
      </c>
      <c r="N2193">
        <f t="shared" ca="1" si="951"/>
        <v>0.90400730500456883</v>
      </c>
      <c r="O2193">
        <f t="shared" ca="1" si="951"/>
        <v>2.6484613167608639E-2</v>
      </c>
      <c r="P2193">
        <f t="shared" ca="1" si="951"/>
        <v>0.83099734820492244</v>
      </c>
      <c r="Q2193">
        <f t="shared" ca="1" si="951"/>
        <v>0.34324683227971808</v>
      </c>
      <c r="R2193">
        <f t="shared" ca="1" si="950"/>
        <v>0.84991495100019743</v>
      </c>
      <c r="S2193">
        <f t="shared" ca="1" si="950"/>
        <v>0.56851954649563985</v>
      </c>
      <c r="T2193">
        <f t="shared" ca="1" si="950"/>
        <v>0.37558518717543288</v>
      </c>
      <c r="U2193">
        <f t="shared" ca="1" si="947"/>
        <v>9.2172599494145917</v>
      </c>
      <c r="V2193" s="3">
        <f t="shared" ca="1" si="927"/>
        <v>2.0357986738017121E-2</v>
      </c>
      <c r="W2193" s="3">
        <f t="shared" ca="1" si="928"/>
        <v>7.0886463809497036E-2</v>
      </c>
      <c r="X2193" s="3">
        <f t="shared" ca="1" si="929"/>
        <v>5.418655719151317E-2</v>
      </c>
      <c r="Y2193" s="3">
        <f t="shared" ca="1" si="930"/>
        <v>3.9467062567090982E-2</v>
      </c>
      <c r="Z2193" s="3">
        <f t="shared" ca="1" si="931"/>
        <v>8.9973216754434288E-2</v>
      </c>
      <c r="AA2193" s="3">
        <f t="shared" ca="1" si="932"/>
        <v>5.3636153871876202E-2</v>
      </c>
      <c r="AB2193" s="3">
        <f t="shared" ca="1" si="933"/>
        <v>1.1454416488138141E-2</v>
      </c>
      <c r="AC2193" s="3">
        <f t="shared" ca="1" si="934"/>
        <v>9.8491635985615764E-2</v>
      </c>
      <c r="AD2193" s="3">
        <f t="shared" ca="1" si="935"/>
        <v>1.9694653295719834E-2</v>
      </c>
      <c r="AE2193" s="3">
        <f t="shared" ca="1" si="936"/>
        <v>2.8858648711730665E-3</v>
      </c>
      <c r="AF2193" s="3">
        <f t="shared" ca="1" si="937"/>
        <v>1.6541882600363354E-2</v>
      </c>
      <c r="AG2193" s="3">
        <f t="shared" ca="1" si="938"/>
        <v>9.9439856198697607E-2</v>
      </c>
      <c r="AH2193" s="3">
        <f t="shared" ca="1" si="939"/>
        <v>9.8077661904499541E-2</v>
      </c>
      <c r="AI2193" s="3">
        <f t="shared" ca="1" si="940"/>
        <v>2.8733716216054789E-3</v>
      </c>
      <c r="AJ2193" s="3">
        <f t="shared" ca="1" si="941"/>
        <v>9.0156657484494709E-2</v>
      </c>
      <c r="AK2193" s="3">
        <f t="shared" ca="1" si="942"/>
        <v>3.7239573817327183E-2</v>
      </c>
      <c r="AL2193" s="3">
        <f t="shared" ca="1" si="943"/>
        <v>9.220906816826592E-2</v>
      </c>
      <c r="AM2193" s="3">
        <f t="shared" ca="1" si="944"/>
        <v>6.1679886388768687E-2</v>
      </c>
      <c r="AN2193" s="3">
        <f t="shared" ca="1" si="945"/>
        <v>4.0748030242901752E-2</v>
      </c>
      <c r="AO2193" s="4">
        <f t="shared" ca="1" si="946"/>
        <v>1</v>
      </c>
      <c r="AP2193" s="126" cm="1">
        <f t="array" aca="1" ref="AP2193" ca="1">SQRT(MMULT(V2193:AN2193,MMULT($D$49:$V$67,TRANSPOSE(V2193:AN2193))))</f>
        <v>7.9693487979228123E-3</v>
      </c>
      <c r="AQ2193" s="4" cm="1">
        <f t="array" aca="1" ref="AQ2193" ca="1">MMULT(V2193:AN2193,TRANSPOSE($C$75:$U$75))</f>
        <v>4.2856251847893698E-2</v>
      </c>
    </row>
    <row r="2194" spans="1:43" x14ac:dyDescent="0.3">
      <c r="A2194">
        <v>2080</v>
      </c>
      <c r="B2194">
        <f t="shared" ca="1" si="951"/>
        <v>2.1812649960437969E-2</v>
      </c>
      <c r="C2194">
        <f t="shared" ca="1" si="951"/>
        <v>0.97094648442466103</v>
      </c>
      <c r="D2194">
        <f t="shared" ca="1" si="951"/>
        <v>0.57254179523511073</v>
      </c>
      <c r="E2194">
        <f t="shared" ca="1" si="951"/>
        <v>0.8326706923284809</v>
      </c>
      <c r="F2194">
        <f t="shared" ca="1" si="951"/>
        <v>0.76468372477921942</v>
      </c>
      <c r="G2194">
        <f t="shared" ca="1" si="951"/>
        <v>0.32245334044010843</v>
      </c>
      <c r="H2194">
        <f t="shared" ca="1" si="951"/>
        <v>0.87593970315229053</v>
      </c>
      <c r="I2194">
        <f t="shared" ca="1" si="951"/>
        <v>0.44797507845343465</v>
      </c>
      <c r="J2194">
        <f t="shared" ca="1" si="951"/>
        <v>0.86178202846226548</v>
      </c>
      <c r="K2194">
        <f t="shared" ca="1" si="951"/>
        <v>0.48527322186874289</v>
      </c>
      <c r="L2194">
        <f t="shared" ca="1" si="951"/>
        <v>0.27155191864271711</v>
      </c>
      <c r="M2194">
        <f t="shared" ca="1" si="951"/>
        <v>0.9337615702961215</v>
      </c>
      <c r="N2194">
        <f t="shared" ca="1" si="951"/>
        <v>0.30734958856750905</v>
      </c>
      <c r="O2194">
        <f t="shared" ca="1" si="951"/>
        <v>0.58631512512760964</v>
      </c>
      <c r="P2194">
        <f t="shared" ca="1" si="951"/>
        <v>0.69395468400294991</v>
      </c>
      <c r="Q2194">
        <f t="shared" ca="1" si="951"/>
        <v>0.35549128833185784</v>
      </c>
      <c r="R2194">
        <f t="shared" ca="1" si="950"/>
        <v>0.74655875712047193</v>
      </c>
      <c r="S2194">
        <f t="shared" ca="1" si="950"/>
        <v>0.84234981440015089</v>
      </c>
      <c r="T2194">
        <f t="shared" ca="1" si="950"/>
        <v>0.60616522053286082</v>
      </c>
      <c r="U2194">
        <f t="shared" ca="1" si="947"/>
        <v>11.499576686127002</v>
      </c>
      <c r="V2194" s="3">
        <f t="shared" ca="1" si="927"/>
        <v>1.8968219923045147E-3</v>
      </c>
      <c r="W2194" s="3">
        <f t="shared" ca="1" si="928"/>
        <v>8.4433237059586996E-2</v>
      </c>
      <c r="X2194" s="3">
        <f t="shared" ca="1" si="929"/>
        <v>4.9788075758112088E-2</v>
      </c>
      <c r="Y2194" s="3">
        <f t="shared" ca="1" si="930"/>
        <v>7.2408812520291133E-2</v>
      </c>
      <c r="Z2194" s="3">
        <f t="shared" ca="1" si="931"/>
        <v>6.6496684673769582E-2</v>
      </c>
      <c r="AA2194" s="3">
        <f t="shared" ca="1" si="932"/>
        <v>2.8040453074165209E-2</v>
      </c>
      <c r="AB2194" s="3">
        <f t="shared" ca="1" si="933"/>
        <v>7.6171473703811832E-2</v>
      </c>
      <c r="AC2194" s="3">
        <f t="shared" ca="1" si="934"/>
        <v>3.89557886068857E-2</v>
      </c>
      <c r="AD2194" s="3">
        <f t="shared" ca="1" si="935"/>
        <v>7.4940326238435578E-2</v>
      </c>
      <c r="AE2194" s="3">
        <f t="shared" ca="1" si="936"/>
        <v>4.2199224816177161E-2</v>
      </c>
      <c r="AF2194" s="3">
        <f t="shared" ca="1" si="937"/>
        <v>2.3614079548712013E-2</v>
      </c>
      <c r="AG2194" s="3">
        <f t="shared" ca="1" si="938"/>
        <v>8.1199647237676503E-2</v>
      </c>
      <c r="AH2194" s="3">
        <f t="shared" ca="1" si="939"/>
        <v>2.6727034999322469E-2</v>
      </c>
      <c r="AI2194" s="3">
        <f t="shared" ca="1" si="940"/>
        <v>5.0985800706467355E-2</v>
      </c>
      <c r="AJ2194" s="3">
        <f t="shared" ca="1" si="941"/>
        <v>6.0346106899754955E-2</v>
      </c>
      <c r="AK2194" s="3">
        <f t="shared" ca="1" si="942"/>
        <v>3.0913423862003523E-2</v>
      </c>
      <c r="AL2194" s="3">
        <f t="shared" ca="1" si="943"/>
        <v>6.4920542511892151E-2</v>
      </c>
      <c r="AM2194" s="3">
        <f t="shared" ca="1" si="944"/>
        <v>7.3250506291797246E-2</v>
      </c>
      <c r="AN2194" s="3">
        <f t="shared" ca="1" si="945"/>
        <v>5.271195949883388E-2</v>
      </c>
      <c r="AO2194" s="4">
        <f t="shared" ca="1" si="946"/>
        <v>1</v>
      </c>
      <c r="AP2194" s="126" cm="1">
        <f t="array" aca="1" ref="AP2194" ca="1">SQRT(MMULT(V2194:AN2194,MMULT($D$49:$V$67,TRANSPOSE(V2194:AN2194))))</f>
        <v>1.0546714767458179E-2</v>
      </c>
      <c r="AQ2194" s="4" cm="1">
        <f t="array" aca="1" ref="AQ2194" ca="1">MMULT(V2194:AN2194,TRANSPOSE($C$75:$U$75))</f>
        <v>4.3752375283445916E-2</v>
      </c>
    </row>
    <row r="2195" spans="1:43" x14ac:dyDescent="0.3">
      <c r="A2195">
        <v>2081</v>
      </c>
      <c r="B2195">
        <f t="shared" ca="1" si="951"/>
        <v>0.46583557523952746</v>
      </c>
      <c r="C2195">
        <f t="shared" ca="1" si="951"/>
        <v>0.46285900267181102</v>
      </c>
      <c r="D2195">
        <f t="shared" ca="1" si="951"/>
        <v>0.5545528859181752</v>
      </c>
      <c r="E2195">
        <f t="shared" ca="1" si="951"/>
        <v>0.18228734228053378</v>
      </c>
      <c r="F2195">
        <f t="shared" ca="1" si="951"/>
        <v>4.3703879858957517E-2</v>
      </c>
      <c r="G2195">
        <f t="shared" ca="1" si="951"/>
        <v>0.23868018158663384</v>
      </c>
      <c r="H2195">
        <f t="shared" ca="1" si="951"/>
        <v>0.24868816765150281</v>
      </c>
      <c r="I2195">
        <f t="shared" ca="1" si="951"/>
        <v>0.54055785968429682</v>
      </c>
      <c r="J2195">
        <f t="shared" ca="1" si="951"/>
        <v>0.73222041142504513</v>
      </c>
      <c r="K2195">
        <f t="shared" ca="1" si="951"/>
        <v>0.38769508897848826</v>
      </c>
      <c r="L2195">
        <f t="shared" ca="1" si="951"/>
        <v>0.3891869783982228</v>
      </c>
      <c r="M2195">
        <f t="shared" ca="1" si="951"/>
        <v>0.29957095090133923</v>
      </c>
      <c r="N2195">
        <f t="shared" ca="1" si="951"/>
        <v>0.9244835662191434</v>
      </c>
      <c r="O2195">
        <f t="shared" ca="1" si="951"/>
        <v>9.5330847495063487E-2</v>
      </c>
      <c r="P2195">
        <f t="shared" ca="1" si="951"/>
        <v>0.82683801936843249</v>
      </c>
      <c r="Q2195">
        <f t="shared" ca="1" si="951"/>
        <v>0.6743964598787282</v>
      </c>
      <c r="R2195">
        <f t="shared" ca="1" si="950"/>
        <v>0.83091175879336387</v>
      </c>
      <c r="S2195">
        <f t="shared" ca="1" si="950"/>
        <v>5.0236278567948656E-2</v>
      </c>
      <c r="T2195">
        <f t="shared" ca="1" si="950"/>
        <v>0.48949557153932</v>
      </c>
      <c r="U2195">
        <f t="shared" ca="1" si="947"/>
        <v>8.4375308264565323</v>
      </c>
      <c r="V2195" s="3">
        <f t="shared" ca="1" si="927"/>
        <v>5.5209940540763877E-2</v>
      </c>
      <c r="W2195" s="3">
        <f t="shared" ca="1" si="928"/>
        <v>5.4857162858650631E-2</v>
      </c>
      <c r="X2195" s="3">
        <f t="shared" ca="1" si="929"/>
        <v>6.5724546354169355E-2</v>
      </c>
      <c r="Y2195" s="3">
        <f t="shared" ca="1" si="930"/>
        <v>2.1604346820157112E-2</v>
      </c>
      <c r="Z2195" s="3">
        <f t="shared" ca="1" si="931"/>
        <v>5.1797001703295245E-3</v>
      </c>
      <c r="AA2195" s="3">
        <f t="shared" ca="1" si="932"/>
        <v>2.8287918171301208E-2</v>
      </c>
      <c r="AB2195" s="3">
        <f t="shared" ca="1" si="933"/>
        <v>2.947404551954012E-2</v>
      </c>
      <c r="AC2195" s="3">
        <f t="shared" ca="1" si="934"/>
        <v>6.4065882638240049E-2</v>
      </c>
      <c r="AD2195" s="3">
        <f t="shared" ca="1" si="935"/>
        <v>8.6781361334895654E-2</v>
      </c>
      <c r="AE2195" s="3">
        <f t="shared" ca="1" si="936"/>
        <v>4.5948879708129803E-2</v>
      </c>
      <c r="AF2195" s="3">
        <f t="shared" ca="1" si="937"/>
        <v>4.612569558595233E-2</v>
      </c>
      <c r="AG2195" s="3">
        <f t="shared" ca="1" si="938"/>
        <v>3.5504575575832122E-2</v>
      </c>
      <c r="AH2195" s="3">
        <f t="shared" ca="1" si="939"/>
        <v>0.10956802235558695</v>
      </c>
      <c r="AI2195" s="3">
        <f t="shared" ca="1" si="940"/>
        <v>1.1298429535350107E-2</v>
      </c>
      <c r="AJ2195" s="3">
        <f t="shared" ca="1" si="941"/>
        <v>9.7995259084069683E-2</v>
      </c>
      <c r="AK2195" s="3">
        <f t="shared" ca="1" si="942"/>
        <v>7.992817730088829E-2</v>
      </c>
      <c r="AL2195" s="3">
        <f t="shared" ca="1" si="943"/>
        <v>9.8478070881587249E-2</v>
      </c>
      <c r="AM2195" s="3">
        <f t="shared" ca="1" si="944"/>
        <v>5.9539075591201291E-3</v>
      </c>
      <c r="AN2195" s="3">
        <f t="shared" ca="1" si="945"/>
        <v>5.8014078005435982E-2</v>
      </c>
      <c r="AO2195" s="4">
        <f t="shared" ca="1" si="946"/>
        <v>1.0000000000000002</v>
      </c>
      <c r="AP2195" s="126" cm="1">
        <f t="array" aca="1" ref="AP2195" ca="1">SQRT(MMULT(V2195:AN2195,MMULT($D$49:$V$67,TRANSPOSE(V2195:AN2195))))</f>
        <v>7.931793138145786E-3</v>
      </c>
      <c r="AQ2195" s="4" cm="1">
        <f t="array" aca="1" ref="AQ2195" ca="1">MMULT(V2195:AN2195,TRANSPOSE($C$75:$U$75))</f>
        <v>4.3223598270284123E-2</v>
      </c>
    </row>
    <row r="2196" spans="1:43" x14ac:dyDescent="0.3">
      <c r="A2196">
        <v>2082</v>
      </c>
      <c r="B2196">
        <f t="shared" ca="1" si="951"/>
        <v>0.25293922931697277</v>
      </c>
      <c r="C2196">
        <f t="shared" ca="1" si="951"/>
        <v>0.7073961702442173</v>
      </c>
      <c r="D2196">
        <f t="shared" ca="1" si="951"/>
        <v>0.63753653269141175</v>
      </c>
      <c r="E2196">
        <f t="shared" ca="1" si="951"/>
        <v>4.1331169151787361E-2</v>
      </c>
      <c r="F2196">
        <f t="shared" ca="1" si="951"/>
        <v>0.39730580666787851</v>
      </c>
      <c r="G2196">
        <f t="shared" ca="1" si="951"/>
        <v>0.80215837473136109</v>
      </c>
      <c r="H2196">
        <f t="shared" ca="1" si="951"/>
        <v>9.6452022701490558E-2</v>
      </c>
      <c r="I2196">
        <f t="shared" ca="1" si="951"/>
        <v>3.9694209135545111E-2</v>
      </c>
      <c r="J2196">
        <f t="shared" ca="1" si="951"/>
        <v>0.18678262199431517</v>
      </c>
      <c r="K2196">
        <f t="shared" ca="1" si="951"/>
        <v>0.74568470660563357</v>
      </c>
      <c r="L2196">
        <f t="shared" ca="1" si="951"/>
        <v>0.69047061507440055</v>
      </c>
      <c r="M2196">
        <f t="shared" ca="1" si="951"/>
        <v>0.88716015480935972</v>
      </c>
      <c r="N2196">
        <f t="shared" ca="1" si="951"/>
        <v>0.32582388485590441</v>
      </c>
      <c r="O2196">
        <f t="shared" ca="1" si="951"/>
        <v>0.31426126798669407</v>
      </c>
      <c r="P2196">
        <f t="shared" ca="1" si="951"/>
        <v>0.98357847306053703</v>
      </c>
      <c r="Q2196">
        <f t="shared" ca="1" si="951"/>
        <v>0.62521558240009489</v>
      </c>
      <c r="R2196">
        <f t="shared" ca="1" si="950"/>
        <v>0.34874847653777663</v>
      </c>
      <c r="S2196">
        <f t="shared" ca="1" si="950"/>
        <v>0.49492814825416365</v>
      </c>
      <c r="T2196">
        <f t="shared" ca="1" si="950"/>
        <v>0.11135111872540626</v>
      </c>
      <c r="U2196">
        <f t="shared" ca="1" si="947"/>
        <v>8.6888185649449508</v>
      </c>
      <c r="V2196" s="3">
        <f t="shared" ca="1" si="927"/>
        <v>2.9110888600834228E-2</v>
      </c>
      <c r="W2196" s="3">
        <f t="shared" ca="1" si="928"/>
        <v>8.1414540418441705E-2</v>
      </c>
      <c r="X2196" s="3">
        <f t="shared" ca="1" si="929"/>
        <v>7.3374363606066501E-2</v>
      </c>
      <c r="Y2196" s="3">
        <f t="shared" ca="1" si="930"/>
        <v>4.7568226730545409E-3</v>
      </c>
      <c r="Z2196" s="3">
        <f t="shared" ca="1" si="931"/>
        <v>4.5726102311631787E-2</v>
      </c>
      <c r="AA2196" s="3">
        <f t="shared" ca="1" si="932"/>
        <v>9.2320764754793019E-2</v>
      </c>
      <c r="AB2196" s="3">
        <f t="shared" ca="1" si="933"/>
        <v>1.1100706267550156E-2</v>
      </c>
      <c r="AC2196" s="3">
        <f t="shared" ca="1" si="934"/>
        <v>4.5684242154268757E-3</v>
      </c>
      <c r="AD2196" s="3">
        <f t="shared" ca="1" si="935"/>
        <v>2.1496895187556327E-2</v>
      </c>
      <c r="AE2196" s="3">
        <f t="shared" ca="1" si="936"/>
        <v>8.5821185127987296E-2</v>
      </c>
      <c r="AF2196" s="3">
        <f t="shared" ca="1" si="937"/>
        <v>7.9466570732654618E-2</v>
      </c>
      <c r="AG2196" s="3">
        <f t="shared" ca="1" si="938"/>
        <v>0.10210365749707428</v>
      </c>
      <c r="AH2196" s="3">
        <f t="shared" ca="1" si="939"/>
        <v>3.7499216081049419E-2</v>
      </c>
      <c r="AI2196" s="3">
        <f t="shared" ca="1" si="940"/>
        <v>3.6168469353771701E-2</v>
      </c>
      <c r="AJ2196" s="3">
        <f t="shared" ca="1" si="941"/>
        <v>0.11320048470442065</v>
      </c>
      <c r="AK2196" s="3">
        <f t="shared" ca="1" si="942"/>
        <v>7.1956339947358089E-2</v>
      </c>
      <c r="AL2196" s="3">
        <f t="shared" ca="1" si="943"/>
        <v>4.0137617551919288E-2</v>
      </c>
      <c r="AM2196" s="3">
        <f t="shared" ca="1" si="944"/>
        <v>5.6961501101076256E-2</v>
      </c>
      <c r="AN2196" s="3">
        <f t="shared" ca="1" si="945"/>
        <v>1.2815449867333229E-2</v>
      </c>
      <c r="AO2196" s="4">
        <f t="shared" ca="1" si="946"/>
        <v>1</v>
      </c>
      <c r="AP2196" s="126" cm="1">
        <f t="array" aca="1" ref="AP2196" ca="1">SQRT(MMULT(V2196:AN2196,MMULT($D$49:$V$67,TRANSPOSE(V2196:AN2196))))</f>
        <v>7.4923700968310067E-3</v>
      </c>
      <c r="AQ2196" s="4" cm="1">
        <f t="array" aca="1" ref="AQ2196" ca="1">MMULT(V2196:AN2196,TRANSPOSE($C$75:$U$75))</f>
        <v>4.165929096529998E-2</v>
      </c>
    </row>
    <row r="2197" spans="1:43" x14ac:dyDescent="0.3">
      <c r="A2197">
        <v>2083</v>
      </c>
      <c r="B2197">
        <f t="shared" ca="1" si="951"/>
        <v>0.30850843350097112</v>
      </c>
      <c r="C2197">
        <f t="shared" ca="1" si="951"/>
        <v>0.70812763972294879</v>
      </c>
      <c r="D2197">
        <f t="shared" ca="1" si="951"/>
        <v>0.42130565058762692</v>
      </c>
      <c r="E2197">
        <f t="shared" ca="1" si="951"/>
        <v>0.93910444531536486</v>
      </c>
      <c r="F2197">
        <f t="shared" ca="1" si="951"/>
        <v>0.31579171325300082</v>
      </c>
      <c r="G2197">
        <f t="shared" ca="1" si="951"/>
        <v>0.45618154789860332</v>
      </c>
      <c r="H2197">
        <f t="shared" ca="1" si="951"/>
        <v>0.78624933284755483</v>
      </c>
      <c r="I2197">
        <f t="shared" ca="1" si="951"/>
        <v>7.3528226403976937E-2</v>
      </c>
      <c r="J2197">
        <f t="shared" ca="1" si="951"/>
        <v>0.84524977555927727</v>
      </c>
      <c r="K2197">
        <f t="shared" ca="1" si="951"/>
        <v>0.16090612490822176</v>
      </c>
      <c r="L2197">
        <f t="shared" ca="1" si="951"/>
        <v>6.7163447994374681E-2</v>
      </c>
      <c r="M2197">
        <f t="shared" ca="1" si="951"/>
        <v>0.9169347929932864</v>
      </c>
      <c r="N2197">
        <f t="shared" ca="1" si="951"/>
        <v>0.98886798194223957</v>
      </c>
      <c r="O2197">
        <f t="shared" ca="1" si="951"/>
        <v>0.37999921093478162</v>
      </c>
      <c r="P2197">
        <f t="shared" ca="1" si="951"/>
        <v>0.10588082477575211</v>
      </c>
      <c r="Q2197">
        <f t="shared" ca="1" si="951"/>
        <v>0.1337367650569341</v>
      </c>
      <c r="R2197">
        <f t="shared" ca="1" si="950"/>
        <v>0.81532569562542179</v>
      </c>
      <c r="S2197">
        <f t="shared" ca="1" si="950"/>
        <v>0.5600884068205837</v>
      </c>
      <c r="T2197">
        <f t="shared" ca="1" si="950"/>
        <v>1.0251528534028775E-3</v>
      </c>
      <c r="U2197">
        <f t="shared" ca="1" si="947"/>
        <v>8.9839751689943235</v>
      </c>
      <c r="V2197" s="3">
        <f t="shared" ca="1" si="927"/>
        <v>3.433985821395652E-2</v>
      </c>
      <c r="W2197" s="3">
        <f t="shared" ca="1" si="928"/>
        <v>7.8821192890965813E-2</v>
      </c>
      <c r="X2197" s="3">
        <f t="shared" ca="1" si="929"/>
        <v>4.6895237649547998E-2</v>
      </c>
      <c r="Y2197" s="3">
        <f t="shared" ca="1" si="930"/>
        <v>0.10453105976477106</v>
      </c>
      <c r="Z2197" s="3">
        <f t="shared" ca="1" si="931"/>
        <v>3.5150554995172688E-2</v>
      </c>
      <c r="AA2197" s="3">
        <f t="shared" ca="1" si="932"/>
        <v>5.0777249415491076E-2</v>
      </c>
      <c r="AB2197" s="3">
        <f t="shared" ca="1" si="933"/>
        <v>8.7516863978105638E-2</v>
      </c>
      <c r="AC2197" s="3">
        <f t="shared" ca="1" si="934"/>
        <v>8.1843755153886717E-3</v>
      </c>
      <c r="AD2197" s="3">
        <f t="shared" ca="1" si="935"/>
        <v>9.408416203958582E-2</v>
      </c>
      <c r="AE2197" s="3">
        <f t="shared" ca="1" si="936"/>
        <v>1.7910348357099676E-2</v>
      </c>
      <c r="AF2197" s="3">
        <f t="shared" ca="1" si="937"/>
        <v>7.4759164769478137E-3</v>
      </c>
      <c r="AG2197" s="3">
        <f t="shared" ca="1" si="938"/>
        <v>0.10206337125216355</v>
      </c>
      <c r="AH2197" s="3">
        <f t="shared" ca="1" si="939"/>
        <v>0.11007020426270107</v>
      </c>
      <c r="AI2197" s="3">
        <f t="shared" ca="1" si="940"/>
        <v>4.2297446707805088E-2</v>
      </c>
      <c r="AJ2197" s="3">
        <f t="shared" ca="1" si="941"/>
        <v>1.1785520639145369E-2</v>
      </c>
      <c r="AK2197" s="3">
        <f t="shared" ca="1" si="942"/>
        <v>1.4886145892131261E-2</v>
      </c>
      <c r="AL2197" s="3">
        <f t="shared" ca="1" si="943"/>
        <v>9.0753333606629974E-2</v>
      </c>
      <c r="AM2197" s="3">
        <f t="shared" ca="1" si="944"/>
        <v>6.2343049294433954E-2</v>
      </c>
      <c r="AN2197" s="3">
        <f t="shared" ca="1" si="945"/>
        <v>1.1410904795695627E-4</v>
      </c>
      <c r="AO2197" s="4">
        <f t="shared" ca="1" si="946"/>
        <v>1</v>
      </c>
      <c r="AP2197" s="126" cm="1">
        <f t="array" aca="1" ref="AP2197" ca="1">SQRT(MMULT(V2197:AN2197,MMULT($D$49:$V$67,TRANSPOSE(V2197:AN2197))))</f>
        <v>1.2565514408769171E-2</v>
      </c>
      <c r="AQ2197" s="4" cm="1">
        <f t="array" aca="1" ref="AQ2197" ca="1">MMULT(V2197:AN2197,TRANSPOSE($C$75:$U$75))</f>
        <v>3.5525382995641473E-2</v>
      </c>
    </row>
    <row r="2198" spans="1:43" x14ac:dyDescent="0.3">
      <c r="A2198">
        <v>2084</v>
      </c>
      <c r="B2198">
        <f t="shared" ca="1" si="951"/>
        <v>0.73156715270429618</v>
      </c>
      <c r="C2198">
        <f t="shared" ca="1" si="951"/>
        <v>0.30180240043136264</v>
      </c>
      <c r="D2198">
        <f t="shared" ca="1" si="951"/>
        <v>0.5090231433867406</v>
      </c>
      <c r="E2198">
        <f t="shared" ca="1" si="951"/>
        <v>0.10061388875732902</v>
      </c>
      <c r="F2198">
        <f t="shared" ca="1" si="951"/>
        <v>0.76408018852685011</v>
      </c>
      <c r="G2198">
        <f t="shared" ca="1" si="951"/>
        <v>0.25728051618762515</v>
      </c>
      <c r="H2198">
        <f t="shared" ca="1" si="951"/>
        <v>0.65112145095918605</v>
      </c>
      <c r="I2198">
        <f t="shared" ca="1" si="951"/>
        <v>0.60023161513303569</v>
      </c>
      <c r="J2198">
        <f t="shared" ca="1" si="951"/>
        <v>0.4708308758704306</v>
      </c>
      <c r="K2198">
        <f t="shared" ca="1" si="951"/>
        <v>0.83907936226599866</v>
      </c>
      <c r="L2198">
        <f t="shared" ca="1" si="951"/>
        <v>0.26282863986698868</v>
      </c>
      <c r="M2198">
        <f t="shared" ca="1" si="951"/>
        <v>0.30750193857397856</v>
      </c>
      <c r="N2198">
        <f t="shared" ca="1" si="951"/>
        <v>0.25082453882272537</v>
      </c>
      <c r="O2198">
        <f t="shared" ca="1" si="951"/>
        <v>0.12574705670257413</v>
      </c>
      <c r="P2198">
        <f t="shared" ca="1" si="951"/>
        <v>0.85936912800735454</v>
      </c>
      <c r="Q2198">
        <f t="shared" ca="1" si="951"/>
        <v>4.1648609080823573E-2</v>
      </c>
      <c r="R2198">
        <f t="shared" ca="1" si="950"/>
        <v>0.90470994987124098</v>
      </c>
      <c r="S2198">
        <f t="shared" ca="1" si="950"/>
        <v>0.49997413027708515</v>
      </c>
      <c r="T2198">
        <f t="shared" ca="1" si="950"/>
        <v>0.31880021393826408</v>
      </c>
      <c r="U2198">
        <f t="shared" ca="1" si="947"/>
        <v>8.7970347993638889</v>
      </c>
      <c r="V2198" s="3">
        <f t="shared" ca="1" si="927"/>
        <v>8.3160652354949835E-2</v>
      </c>
      <c r="W2198" s="3">
        <f t="shared" ca="1" si="928"/>
        <v>3.430728732063057E-2</v>
      </c>
      <c r="X2198" s="3">
        <f t="shared" ca="1" si="929"/>
        <v>5.7863036238477529E-2</v>
      </c>
      <c r="Y2198" s="3">
        <f t="shared" ca="1" si="930"/>
        <v>1.1437250283993918E-2</v>
      </c>
      <c r="Z2198" s="3">
        <f t="shared" ca="1" si="931"/>
        <v>8.6856560870044591E-2</v>
      </c>
      <c r="AA2198" s="3">
        <f t="shared" ca="1" si="932"/>
        <v>2.9246276962122401E-2</v>
      </c>
      <c r="AB2198" s="3">
        <f t="shared" ca="1" si="933"/>
        <v>7.401601401034226E-2</v>
      </c>
      <c r="AC2198" s="3">
        <f t="shared" ca="1" si="934"/>
        <v>6.8231128877248304E-2</v>
      </c>
      <c r="AD2198" s="3">
        <f t="shared" ca="1" si="935"/>
        <v>5.352154295268631E-2</v>
      </c>
      <c r="AE2198" s="3">
        <f t="shared" ca="1" si="936"/>
        <v>9.5382066958138237E-2</v>
      </c>
      <c r="AF2198" s="3">
        <f t="shared" ca="1" si="937"/>
        <v>2.9876958072962694E-2</v>
      </c>
      <c r="AG2198" s="3">
        <f t="shared" ca="1" si="938"/>
        <v>3.495518042013588E-2</v>
      </c>
      <c r="AH2198" s="3">
        <f t="shared" ca="1" si="939"/>
        <v>2.8512395886039058E-2</v>
      </c>
      <c r="AI2198" s="3">
        <f t="shared" ca="1" si="940"/>
        <v>1.4294254776810348E-2</v>
      </c>
      <c r="AJ2198" s="3">
        <f t="shared" ca="1" si="941"/>
        <v>9.7688499319054101E-2</v>
      </c>
      <c r="AK2198" s="3">
        <f t="shared" ca="1" si="942"/>
        <v>4.7343917616234927E-3</v>
      </c>
      <c r="AL2198" s="3">
        <f t="shared" ca="1" si="943"/>
        <v>0.10284260213869567</v>
      </c>
      <c r="AM2198" s="3">
        <f t="shared" ca="1" si="944"/>
        <v>5.6834392688004158E-2</v>
      </c>
      <c r="AN2198" s="3">
        <f t="shared" ca="1" si="945"/>
        <v>3.6239508108040726E-2</v>
      </c>
      <c r="AO2198" s="4">
        <f t="shared" ca="1" si="946"/>
        <v>1</v>
      </c>
      <c r="AP2198" s="126" cm="1">
        <f t="array" aca="1" ref="AP2198" ca="1">SQRT(MMULT(V2198:AN2198,MMULT($D$49:$V$67,TRANSPOSE(V2198:AN2198))))</f>
        <v>1.0120797768444802E-2</v>
      </c>
      <c r="AQ2198" s="4" cm="1">
        <f t="array" aca="1" ref="AQ2198" ca="1">MMULT(V2198:AN2198,TRANSPOSE($C$75:$U$75))</f>
        <v>4.5879424438155042E-2</v>
      </c>
    </row>
    <row r="2199" spans="1:43" x14ac:dyDescent="0.3">
      <c r="A2199">
        <v>2085</v>
      </c>
      <c r="B2199">
        <f t="shared" ca="1" si="951"/>
        <v>0.26019160580882039</v>
      </c>
      <c r="C2199">
        <f t="shared" ca="1" si="951"/>
        <v>0.72726748838284438</v>
      </c>
      <c r="D2199">
        <f t="shared" ca="1" si="951"/>
        <v>0.37646598377866014</v>
      </c>
      <c r="E2199">
        <f t="shared" ca="1" si="951"/>
        <v>0.81375129503843147</v>
      </c>
      <c r="F2199">
        <f t="shared" ca="1" si="951"/>
        <v>0.13708914732977484</v>
      </c>
      <c r="G2199">
        <f t="shared" ca="1" si="951"/>
        <v>0.82148295548108696</v>
      </c>
      <c r="H2199">
        <f t="shared" ca="1" si="951"/>
        <v>0.48464930636060555</v>
      </c>
      <c r="I2199">
        <f t="shared" ca="1" si="951"/>
        <v>0.30890368054320905</v>
      </c>
      <c r="J2199">
        <f t="shared" ca="1" si="951"/>
        <v>0.27028896886461384</v>
      </c>
      <c r="K2199">
        <f t="shared" ca="1" si="951"/>
        <v>0.32338821833868592</v>
      </c>
      <c r="L2199">
        <f t="shared" ca="1" si="951"/>
        <v>0.46804291089195715</v>
      </c>
      <c r="M2199">
        <f t="shared" ca="1" si="951"/>
        <v>0.560566157964977</v>
      </c>
      <c r="N2199">
        <f t="shared" ca="1" si="951"/>
        <v>0.84397251327075518</v>
      </c>
      <c r="O2199">
        <f t="shared" ca="1" si="951"/>
        <v>0.33402780474242477</v>
      </c>
      <c r="P2199">
        <f t="shared" ca="1" si="951"/>
        <v>0.55258144677501442</v>
      </c>
      <c r="Q2199">
        <f t="shared" ca="1" si="951"/>
        <v>0.91679888901176643</v>
      </c>
      <c r="R2199">
        <f t="shared" ca="1" si="950"/>
        <v>0.20059713585164951</v>
      </c>
      <c r="S2199">
        <f t="shared" ca="1" si="950"/>
        <v>4.571345609760169E-2</v>
      </c>
      <c r="T2199">
        <f t="shared" ca="1" si="950"/>
        <v>0.66858640415925308</v>
      </c>
      <c r="U2199">
        <f t="shared" ca="1" si="947"/>
        <v>9.1143653686921322</v>
      </c>
      <c r="V2199" s="3">
        <f t="shared" ca="1" si="927"/>
        <v>2.8547418858429707E-2</v>
      </c>
      <c r="W2199" s="3">
        <f t="shared" ca="1" si="928"/>
        <v>7.9793541180717867E-2</v>
      </c>
      <c r="X2199" s="3">
        <f t="shared" ca="1" si="929"/>
        <v>4.130468425940239E-2</v>
      </c>
      <c r="Y2199" s="3">
        <f t="shared" ca="1" si="930"/>
        <v>8.9282277165853935E-2</v>
      </c>
      <c r="Z2199" s="3">
        <f t="shared" ca="1" si="931"/>
        <v>1.5040997566399567E-2</v>
      </c>
      <c r="AA2199" s="3">
        <f t="shared" ca="1" si="932"/>
        <v>9.0130571054665307E-2</v>
      </c>
      <c r="AB2199" s="3">
        <f t="shared" ca="1" si="933"/>
        <v>5.3174224068894264E-2</v>
      </c>
      <c r="AC2199" s="3">
        <f t="shared" ca="1" si="934"/>
        <v>3.389195715198054E-2</v>
      </c>
      <c r="AD2199" s="3">
        <f t="shared" ca="1" si="935"/>
        <v>2.9655270326671028E-2</v>
      </c>
      <c r="AE2199" s="3">
        <f t="shared" ca="1" si="936"/>
        <v>3.5481155873948754E-2</v>
      </c>
      <c r="AF2199" s="3">
        <f t="shared" ca="1" si="937"/>
        <v>5.1352221680698223E-2</v>
      </c>
      <c r="AG2199" s="3">
        <f t="shared" ca="1" si="938"/>
        <v>6.1503586403341165E-2</v>
      </c>
      <c r="AH2199" s="3">
        <f t="shared" ca="1" si="939"/>
        <v>9.2598055830612508E-2</v>
      </c>
      <c r="AI2199" s="3">
        <f t="shared" ca="1" si="940"/>
        <v>3.6648498412167142E-2</v>
      </c>
      <c r="AJ2199" s="3">
        <f t="shared" ca="1" si="941"/>
        <v>6.0627528568597114E-2</v>
      </c>
      <c r="AK2199" s="3">
        <f t="shared" ca="1" si="942"/>
        <v>0.10058834070455118</v>
      </c>
      <c r="AL2199" s="3">
        <f t="shared" ca="1" si="943"/>
        <v>2.2008897793443873E-2</v>
      </c>
      <c r="AM2199" s="3">
        <f t="shared" ca="1" si="944"/>
        <v>5.0155391240543773E-3</v>
      </c>
      <c r="AN2199" s="3">
        <f t="shared" ca="1" si="945"/>
        <v>7.3355233975571033E-2</v>
      </c>
      <c r="AO2199" s="4">
        <f t="shared" ca="1" si="946"/>
        <v>0.99999999999999978</v>
      </c>
      <c r="AP2199" s="126" cm="1">
        <f t="array" aca="1" ref="AP2199" ca="1">SQRT(MMULT(V2199:AN2199,MMULT($D$49:$V$67,TRANSPOSE(V2199:AN2199))))</f>
        <v>9.8592667343654228E-3</v>
      </c>
      <c r="AQ2199" s="4" cm="1">
        <f t="array" aca="1" ref="AQ2199" ca="1">MMULT(V2199:AN2199,TRANSPOSE($C$75:$U$75))</f>
        <v>4.5101087931692277E-2</v>
      </c>
    </row>
    <row r="2200" spans="1:43" x14ac:dyDescent="0.3">
      <c r="A2200">
        <v>2086</v>
      </c>
      <c r="B2200">
        <f t="shared" ca="1" si="951"/>
        <v>0.56539885687187463</v>
      </c>
      <c r="C2200">
        <f t="shared" ca="1" si="951"/>
        <v>0.80299589797992466</v>
      </c>
      <c r="D2200">
        <f t="shared" ca="1" si="951"/>
        <v>0.77565849501602846</v>
      </c>
      <c r="E2200">
        <f t="shared" ca="1" si="951"/>
        <v>0.56213303531482717</v>
      </c>
      <c r="F2200">
        <f t="shared" ca="1" si="951"/>
        <v>0.38913472888215861</v>
      </c>
      <c r="G2200">
        <f t="shared" ca="1" si="951"/>
        <v>0.10165308873123757</v>
      </c>
      <c r="H2200">
        <f t="shared" ca="1" si="951"/>
        <v>0.45898859068816611</v>
      </c>
      <c r="I2200">
        <f t="shared" ca="1" si="951"/>
        <v>0.88964368588603093</v>
      </c>
      <c r="J2200">
        <f t="shared" ca="1" si="951"/>
        <v>0.90575936452598382</v>
      </c>
      <c r="K2200">
        <f t="shared" ca="1" si="951"/>
        <v>0.97882701123761295</v>
      </c>
      <c r="L2200">
        <f t="shared" ca="1" si="951"/>
        <v>0.37317836898144241</v>
      </c>
      <c r="M2200">
        <f t="shared" ca="1" si="951"/>
        <v>0.46066337694952908</v>
      </c>
      <c r="N2200">
        <f t="shared" ca="1" si="951"/>
        <v>8.7211240369728271E-2</v>
      </c>
      <c r="O2200">
        <f t="shared" ca="1" si="951"/>
        <v>0.18992038426060065</v>
      </c>
      <c r="P2200">
        <f t="shared" ca="1" si="951"/>
        <v>0.89482384387795677</v>
      </c>
      <c r="Q2200">
        <f t="shared" ca="1" si="951"/>
        <v>0.61274017865231878</v>
      </c>
      <c r="R2200">
        <f t="shared" ca="1" si="950"/>
        <v>0.32418315976349799</v>
      </c>
      <c r="S2200">
        <f t="shared" ca="1" si="950"/>
        <v>0.41993634778816502</v>
      </c>
      <c r="T2200">
        <f t="shared" ca="1" si="950"/>
        <v>0.72866511145634205</v>
      </c>
      <c r="U2200">
        <f t="shared" ca="1" si="947"/>
        <v>10.521514767233425</v>
      </c>
      <c r="V2200" s="3">
        <f t="shared" ca="1" si="927"/>
        <v>5.3737400876218436E-2</v>
      </c>
      <c r="W2200" s="3">
        <f t="shared" ca="1" si="928"/>
        <v>7.631941937492219E-2</v>
      </c>
      <c r="X2200" s="3">
        <f t="shared" ca="1" si="929"/>
        <v>7.3721181044351047E-2</v>
      </c>
      <c r="Y2200" s="3">
        <f t="shared" ca="1" si="930"/>
        <v>5.3427006258209814E-2</v>
      </c>
      <c r="Z2200" s="3">
        <f t="shared" ca="1" si="931"/>
        <v>3.6984667844027506E-2</v>
      </c>
      <c r="AA2200" s="3">
        <f t="shared" ca="1" si="932"/>
        <v>9.6614499889132125E-3</v>
      </c>
      <c r="AB2200" s="3">
        <f t="shared" ca="1" si="933"/>
        <v>4.3623812810449025E-2</v>
      </c>
      <c r="AC2200" s="3">
        <f t="shared" ca="1" si="934"/>
        <v>8.4554715320706422E-2</v>
      </c>
      <c r="AD2200" s="3">
        <f t="shared" ca="1" si="935"/>
        <v>8.6086403390008101E-2</v>
      </c>
      <c r="AE2200" s="3">
        <f t="shared" ca="1" si="936"/>
        <v>9.303099723681614E-2</v>
      </c>
      <c r="AF2200" s="3">
        <f t="shared" ca="1" si="937"/>
        <v>3.5468121961260875E-2</v>
      </c>
      <c r="AG2200" s="3">
        <f t="shared" ca="1" si="938"/>
        <v>4.3782990105583251E-2</v>
      </c>
      <c r="AH2200" s="3">
        <f t="shared" ca="1" si="939"/>
        <v>8.288848354927509E-3</v>
      </c>
      <c r="AI2200" s="3">
        <f t="shared" ca="1" si="940"/>
        <v>1.8050669362938049E-2</v>
      </c>
      <c r="AJ2200" s="3">
        <f t="shared" ca="1" si="941"/>
        <v>8.5047054884592993E-2</v>
      </c>
      <c r="AK2200" s="3">
        <f t="shared" ca="1" si="942"/>
        <v>5.8236878644179813E-2</v>
      </c>
      <c r="AL2200" s="3">
        <f t="shared" ca="1" si="943"/>
        <v>3.0811453192375281E-2</v>
      </c>
      <c r="AM2200" s="3">
        <f t="shared" ca="1" si="944"/>
        <v>3.9912156859385844E-2</v>
      </c>
      <c r="AN2200" s="3">
        <f t="shared" ca="1" si="945"/>
        <v>6.9254772490134578E-2</v>
      </c>
      <c r="AO2200" s="4">
        <f t="shared" ca="1" si="946"/>
        <v>1.0000000000000002</v>
      </c>
      <c r="AP2200" s="126" cm="1">
        <f t="array" aca="1" ref="AP2200" ca="1">SQRT(MMULT(V2200:AN2200,MMULT($D$49:$V$67,TRANSPOSE(V2200:AN2200))))</f>
        <v>1.0614054833567687E-2</v>
      </c>
      <c r="AQ2200" s="4" cm="1">
        <f t="array" aca="1" ref="AQ2200" ca="1">MMULT(V2200:AN2200,TRANSPOSE($C$75:$U$75))</f>
        <v>4.9517050621277127E-2</v>
      </c>
    </row>
    <row r="2201" spans="1:43" x14ac:dyDescent="0.3">
      <c r="A2201">
        <v>2087</v>
      </c>
      <c r="B2201">
        <f t="shared" ca="1" si="951"/>
        <v>0.63209410657026344</v>
      </c>
      <c r="C2201">
        <f t="shared" ca="1" si="951"/>
        <v>0.79658687625313074</v>
      </c>
      <c r="D2201">
        <f t="shared" ca="1" si="951"/>
        <v>0.99427539183732405</v>
      </c>
      <c r="E2201">
        <f t="shared" ca="1" si="951"/>
        <v>0.84796393823122174</v>
      </c>
      <c r="F2201">
        <f t="shared" ca="1" si="951"/>
        <v>0.95603054928002484</v>
      </c>
      <c r="G2201">
        <f t="shared" ca="1" si="951"/>
        <v>0.63015107130365333</v>
      </c>
      <c r="H2201">
        <f t="shared" ca="1" si="951"/>
        <v>0.16647364227809369</v>
      </c>
      <c r="I2201">
        <f t="shared" ca="1" si="951"/>
        <v>0.58484167904132955</v>
      </c>
      <c r="J2201">
        <f t="shared" ca="1" si="951"/>
        <v>0.56787995035957173</v>
      </c>
      <c r="K2201">
        <f t="shared" ca="1" si="951"/>
        <v>0.95666795881040623</v>
      </c>
      <c r="L2201">
        <f t="shared" ca="1" si="951"/>
        <v>0.26299172420549155</v>
      </c>
      <c r="M2201">
        <f t="shared" ca="1" si="951"/>
        <v>0.7861727018376653</v>
      </c>
      <c r="N2201">
        <f t="shared" ca="1" si="951"/>
        <v>0.7763006734274609</v>
      </c>
      <c r="O2201">
        <f t="shared" ca="1" si="951"/>
        <v>0.33043385700145467</v>
      </c>
      <c r="P2201">
        <f t="shared" ca="1" si="951"/>
        <v>0.37330874755218468</v>
      </c>
      <c r="Q2201">
        <f t="shared" ca="1" si="951"/>
        <v>0.16205179672038039</v>
      </c>
      <c r="R2201">
        <f t="shared" ca="1" si="950"/>
        <v>0.7590139057907398</v>
      </c>
      <c r="S2201">
        <f t="shared" ca="1" si="950"/>
        <v>0.17945506570056535</v>
      </c>
      <c r="T2201">
        <f t="shared" ca="1" si="950"/>
        <v>0.81406898368715286</v>
      </c>
      <c r="U2201">
        <f t="shared" ca="1" si="947"/>
        <v>11.576762619888115</v>
      </c>
      <c r="V2201" s="3">
        <f t="shared" ca="1" si="927"/>
        <v>5.4600247696568252E-2</v>
      </c>
      <c r="W2201" s="3">
        <f t="shared" ca="1" si="928"/>
        <v>6.8809122412568688E-2</v>
      </c>
      <c r="X2201" s="3">
        <f t="shared" ca="1" si="929"/>
        <v>8.5885443494299912E-2</v>
      </c>
      <c r="Y2201" s="3">
        <f t="shared" ca="1" si="930"/>
        <v>7.3247069675115878E-2</v>
      </c>
      <c r="Z2201" s="3">
        <f t="shared" ca="1" si="931"/>
        <v>8.2581856488758557E-2</v>
      </c>
      <c r="AA2201" s="3">
        <f t="shared" ca="1" si="932"/>
        <v>5.4432408436974888E-2</v>
      </c>
      <c r="AB2201" s="3">
        <f t="shared" ca="1" si="933"/>
        <v>1.4379982361571703E-2</v>
      </c>
      <c r="AC2201" s="3">
        <f t="shared" ca="1" si="934"/>
        <v>5.0518586088705845E-2</v>
      </c>
      <c r="AD2201" s="3">
        <f t="shared" ca="1" si="935"/>
        <v>4.9053433071521345E-2</v>
      </c>
      <c r="AE2201" s="3">
        <f t="shared" ca="1" si="936"/>
        <v>8.2636915882417228E-2</v>
      </c>
      <c r="AF2201" s="3">
        <f t="shared" ca="1" si="937"/>
        <v>2.2717207982971777E-2</v>
      </c>
      <c r="AG2201" s="3">
        <f t="shared" ca="1" si="938"/>
        <v>6.7909546705835738E-2</v>
      </c>
      <c r="AH2201" s="3">
        <f t="shared" ca="1" si="939"/>
        <v>6.7056801535675226E-2</v>
      </c>
      <c r="AI2201" s="3">
        <f t="shared" ca="1" si="940"/>
        <v>2.8542855014906422E-2</v>
      </c>
      <c r="AJ2201" s="3">
        <f t="shared" ca="1" si="941"/>
        <v>3.2246385264120804E-2</v>
      </c>
      <c r="AK2201" s="3">
        <f t="shared" ca="1" si="942"/>
        <v>1.3998023630715731E-2</v>
      </c>
      <c r="AL2201" s="3">
        <f t="shared" ca="1" si="943"/>
        <v>6.5563571674761983E-2</v>
      </c>
      <c r="AM2201" s="3">
        <f t="shared" ca="1" si="944"/>
        <v>1.5501316870078462E-2</v>
      </c>
      <c r="AN2201" s="3">
        <f t="shared" ca="1" si="945"/>
        <v>7.0319225712431557E-2</v>
      </c>
      <c r="AO2201" s="4">
        <f t="shared" ca="1" si="946"/>
        <v>1.0000000000000002</v>
      </c>
      <c r="AP2201" s="126" cm="1">
        <f t="array" aca="1" ref="AP2201" ca="1">SQRT(MMULT(V2201:AN2201,MMULT($D$49:$V$67,TRANSPOSE(V2201:AN2201))))</f>
        <v>1.1262103190291254E-2</v>
      </c>
      <c r="AQ2201" s="4" cm="1">
        <f t="array" aca="1" ref="AQ2201" ca="1">MMULT(V2201:AN2201,TRANSPOSE($C$75:$U$75))</f>
        <v>4.4930736841965975E-2</v>
      </c>
    </row>
    <row r="2202" spans="1:43" x14ac:dyDescent="0.3">
      <c r="A2202">
        <v>2088</v>
      </c>
      <c r="B2202">
        <f t="shared" ca="1" si="951"/>
        <v>0.4471221749190194</v>
      </c>
      <c r="C2202">
        <f t="shared" ca="1" si="951"/>
        <v>0.69922146997595824</v>
      </c>
      <c r="D2202">
        <f t="shared" ca="1" si="951"/>
        <v>7.6132003058530295E-2</v>
      </c>
      <c r="E2202">
        <f t="shared" ca="1" si="951"/>
        <v>0.77464335644186211</v>
      </c>
      <c r="F2202">
        <f t="shared" ca="1" si="951"/>
        <v>0.3685597344782221</v>
      </c>
      <c r="G2202">
        <f t="shared" ca="1" si="951"/>
        <v>0.10066416966229907</v>
      </c>
      <c r="H2202">
        <f t="shared" ca="1" si="951"/>
        <v>0.248898436066886</v>
      </c>
      <c r="I2202">
        <f t="shared" ca="1" si="951"/>
        <v>0.47155707316794471</v>
      </c>
      <c r="J2202">
        <f t="shared" ca="1" si="951"/>
        <v>0.17369893364269928</v>
      </c>
      <c r="K2202">
        <f t="shared" ca="1" si="951"/>
        <v>0.60184036950164377</v>
      </c>
      <c r="L2202">
        <f t="shared" ca="1" si="951"/>
        <v>0.20238892712194323</v>
      </c>
      <c r="M2202">
        <f t="shared" ca="1" si="951"/>
        <v>0.85190579843745906</v>
      </c>
      <c r="N2202">
        <f t="shared" ca="1" si="951"/>
        <v>0.84707954132309471</v>
      </c>
      <c r="O2202">
        <f t="shared" ca="1" si="951"/>
        <v>0.36487402032704519</v>
      </c>
      <c r="P2202">
        <f t="shared" ca="1" si="951"/>
        <v>3.3894502857575337E-2</v>
      </c>
      <c r="Q2202">
        <f t="shared" ca="1" si="951"/>
        <v>0.1021967020232657</v>
      </c>
      <c r="R2202">
        <f t="shared" ca="1" si="950"/>
        <v>0.71288910610017686</v>
      </c>
      <c r="S2202">
        <f t="shared" ca="1" si="950"/>
        <v>0.99896740993157251</v>
      </c>
      <c r="T2202">
        <f t="shared" ca="1" si="950"/>
        <v>0.46060580691338926</v>
      </c>
      <c r="U2202">
        <f t="shared" ca="1" si="947"/>
        <v>8.5371395359505868</v>
      </c>
      <c r="V2202" s="3">
        <f t="shared" ca="1" si="927"/>
        <v>5.2373769110385472E-2</v>
      </c>
      <c r="W2202" s="3">
        <f t="shared" ca="1" si="928"/>
        <v>8.190348383454199E-2</v>
      </c>
      <c r="X2202" s="3">
        <f t="shared" ca="1" si="929"/>
        <v>8.9177414446527728E-3</v>
      </c>
      <c r="Y2202" s="3">
        <f t="shared" ca="1" si="930"/>
        <v>9.0738045592411387E-2</v>
      </c>
      <c r="Z2202" s="3">
        <f t="shared" ca="1" si="931"/>
        <v>4.3171337767900733E-2</v>
      </c>
      <c r="AA2202" s="3">
        <f t="shared" ca="1" si="932"/>
        <v>1.1791322988032947E-2</v>
      </c>
      <c r="AB2202" s="3">
        <f t="shared" ca="1" si="933"/>
        <v>2.9154781296329351E-2</v>
      </c>
      <c r="AC2202" s="3">
        <f t="shared" ca="1" si="934"/>
        <v>5.5235957100405776E-2</v>
      </c>
      <c r="AD2202" s="3">
        <f t="shared" ca="1" si="935"/>
        <v>2.0346268549464253E-2</v>
      </c>
      <c r="AE2202" s="3">
        <f t="shared" ca="1" si="936"/>
        <v>7.049672398667553E-2</v>
      </c>
      <c r="AF2202" s="3">
        <f t="shared" ca="1" si="937"/>
        <v>2.3706878196106208E-2</v>
      </c>
      <c r="AG2202" s="3">
        <f t="shared" ca="1" si="938"/>
        <v>9.9788201288032674E-2</v>
      </c>
      <c r="AH2202" s="3">
        <f t="shared" ca="1" si="939"/>
        <v>9.9222876439581914E-2</v>
      </c>
      <c r="AI2202" s="3">
        <f t="shared" ca="1" si="940"/>
        <v>4.2739610708075124E-2</v>
      </c>
      <c r="AJ2202" s="3">
        <f t="shared" ca="1" si="941"/>
        <v>3.9702411697551433E-3</v>
      </c>
      <c r="AK2202" s="3">
        <f t="shared" ca="1" si="942"/>
        <v>1.1970836553966009E-2</v>
      </c>
      <c r="AL2202" s="3">
        <f t="shared" ca="1" si="943"/>
        <v>8.3504445850761028E-2</v>
      </c>
      <c r="AM2202" s="3">
        <f t="shared" ca="1" si="944"/>
        <v>0.11701430036663214</v>
      </c>
      <c r="AN2202" s="3">
        <f t="shared" ca="1" si="945"/>
        <v>5.3953177756289543E-2</v>
      </c>
      <c r="AO2202" s="4">
        <f t="shared" ca="1" si="946"/>
        <v>1.0000000000000002</v>
      </c>
      <c r="AP2202" s="126" cm="1">
        <f t="array" aca="1" ref="AP2202" ca="1">SQRT(MMULT(V2202:AN2202,MMULT($D$49:$V$67,TRANSPOSE(V2202:AN2202))))</f>
        <v>9.3499541735395774E-3</v>
      </c>
      <c r="AQ2202" s="4" cm="1">
        <f t="array" aca="1" ref="AQ2202" ca="1">MMULT(V2202:AN2202,TRANSPOSE($C$75:$U$75))</f>
        <v>3.5810459535930268E-2</v>
      </c>
    </row>
    <row r="2203" spans="1:43" x14ac:dyDescent="0.3">
      <c r="A2203">
        <v>2089</v>
      </c>
      <c r="B2203">
        <f t="shared" ca="1" si="951"/>
        <v>0.81728529874154909</v>
      </c>
      <c r="C2203">
        <f t="shared" ca="1" si="951"/>
        <v>0.29571760828993932</v>
      </c>
      <c r="D2203">
        <f t="shared" ca="1" si="951"/>
        <v>0.85245684058696269</v>
      </c>
      <c r="E2203">
        <f t="shared" ca="1" si="951"/>
        <v>0.91756021400211052</v>
      </c>
      <c r="F2203">
        <f t="shared" ca="1" si="951"/>
        <v>0.28635162876519238</v>
      </c>
      <c r="G2203">
        <f t="shared" ca="1" si="951"/>
        <v>0.67875894448687668</v>
      </c>
      <c r="H2203">
        <f t="shared" ca="1" si="951"/>
        <v>0.93795914844087358</v>
      </c>
      <c r="I2203">
        <f t="shared" ca="1" si="951"/>
        <v>0.97593822263230201</v>
      </c>
      <c r="J2203">
        <f t="shared" ca="1" si="951"/>
        <v>0.20791479659410605</v>
      </c>
      <c r="K2203">
        <f t="shared" ca="1" si="951"/>
        <v>5.7939414964772395E-2</v>
      </c>
      <c r="L2203">
        <f t="shared" ca="1" si="951"/>
        <v>0.11938855961913475</v>
      </c>
      <c r="M2203">
        <f t="shared" ca="1" si="951"/>
        <v>2.5032577832790004E-2</v>
      </c>
      <c r="N2203">
        <f t="shared" ca="1" si="951"/>
        <v>0.39218379462752773</v>
      </c>
      <c r="O2203">
        <f t="shared" ca="1" si="951"/>
        <v>0.20466392191142524</v>
      </c>
      <c r="P2203">
        <f t="shared" ca="1" si="951"/>
        <v>0.1603806926096103</v>
      </c>
      <c r="Q2203">
        <f t="shared" ca="1" si="951"/>
        <v>0.793839435506552</v>
      </c>
      <c r="R2203">
        <f t="shared" ca="1" si="950"/>
        <v>0.40685140978261303</v>
      </c>
      <c r="S2203">
        <f t="shared" ca="1" si="950"/>
        <v>0.7562202340087969</v>
      </c>
      <c r="T2203">
        <f t="shared" ca="1" si="950"/>
        <v>0.79148403863486372</v>
      </c>
      <c r="U2203">
        <f t="shared" ca="1" si="947"/>
        <v>9.6779267820379982</v>
      </c>
      <c r="V2203" s="3">
        <f t="shared" ca="1" si="927"/>
        <v>8.444838622445576E-2</v>
      </c>
      <c r="W2203" s="3">
        <f t="shared" ca="1" si="928"/>
        <v>3.0555884018339977E-2</v>
      </c>
      <c r="X2203" s="3">
        <f t="shared" ca="1" si="929"/>
        <v>8.8082588325539141E-2</v>
      </c>
      <c r="Y2203" s="3">
        <f t="shared" ca="1" si="930"/>
        <v>9.4809584187501864E-2</v>
      </c>
      <c r="Z2203" s="3">
        <f t="shared" ca="1" si="931"/>
        <v>2.9588116878157641E-2</v>
      </c>
      <c r="AA2203" s="3">
        <f t="shared" ca="1" si="932"/>
        <v>7.0134746808235532E-2</v>
      </c>
      <c r="AB2203" s="3">
        <f t="shared" ca="1" si="933"/>
        <v>9.6917363559900396E-2</v>
      </c>
      <c r="AC2203" s="3">
        <f t="shared" ca="1" si="934"/>
        <v>0.10084166212577886</v>
      </c>
      <c r="AD2203" s="3">
        <f t="shared" ca="1" si="935"/>
        <v>2.1483402517571321E-2</v>
      </c>
      <c r="AE2203" s="3">
        <f t="shared" ca="1" si="936"/>
        <v>5.9867589691117084E-3</v>
      </c>
      <c r="AF2203" s="3">
        <f t="shared" ca="1" si="937"/>
        <v>1.2336170990745359E-2</v>
      </c>
      <c r="AG2203" s="3">
        <f t="shared" ca="1" si="938"/>
        <v>2.5865640851147863E-3</v>
      </c>
      <c r="AH2203" s="3">
        <f t="shared" ca="1" si="939"/>
        <v>4.0523533961365724E-2</v>
      </c>
      <c r="AI2203" s="3">
        <f t="shared" ca="1" si="940"/>
        <v>2.1147496413309989E-2</v>
      </c>
      <c r="AJ2203" s="3">
        <f t="shared" ca="1" si="941"/>
        <v>1.6571802641374912E-2</v>
      </c>
      <c r="AK2203" s="3">
        <f t="shared" ca="1" si="942"/>
        <v>8.2025774051101424E-2</v>
      </c>
      <c r="AL2203" s="3">
        <f t="shared" ca="1" si="943"/>
        <v>4.2039108059560813E-2</v>
      </c>
      <c r="AM2203" s="3">
        <f t="shared" ca="1" si="944"/>
        <v>7.8138660380477731E-2</v>
      </c>
      <c r="AN2203" s="3">
        <f t="shared" ca="1" si="945"/>
        <v>8.1782395802357091E-2</v>
      </c>
      <c r="AO2203" s="4">
        <f t="shared" ca="1" si="946"/>
        <v>1.0000000000000002</v>
      </c>
      <c r="AP2203" s="126" cm="1">
        <f t="array" aca="1" ref="AP2203" ca="1">SQRT(MMULT(V2203:AN2203,MMULT($D$49:$V$67,TRANSPOSE(V2203:AN2203))))</f>
        <v>1.3519913710687718E-2</v>
      </c>
      <c r="AQ2203" s="4" cm="1">
        <f t="array" aca="1" ref="AQ2203" ca="1">MMULT(V2203:AN2203,TRANSPOSE($C$75:$U$75))</f>
        <v>4.8186589051701575E-2</v>
      </c>
    </row>
    <row r="2204" spans="1:43" x14ac:dyDescent="0.3">
      <c r="A2204">
        <v>2090</v>
      </c>
      <c r="B2204">
        <f t="shared" ca="1" si="951"/>
        <v>0.40038223131030237</v>
      </c>
      <c r="C2204">
        <f t="shared" ca="1" si="951"/>
        <v>0.37420257710475902</v>
      </c>
      <c r="D2204">
        <f t="shared" ca="1" si="951"/>
        <v>0.90411349943429364</v>
      </c>
      <c r="E2204">
        <f t="shared" ca="1" si="951"/>
        <v>0.93561378727039468</v>
      </c>
      <c r="F2204">
        <f t="shared" ca="1" si="951"/>
        <v>0.30196044927653687</v>
      </c>
      <c r="G2204">
        <f t="shared" ca="1" si="951"/>
        <v>0.55078735636142573</v>
      </c>
      <c r="H2204">
        <f t="shared" ca="1" si="951"/>
        <v>4.8019397089893334E-2</v>
      </c>
      <c r="I2204">
        <f t="shared" ca="1" si="951"/>
        <v>0.62306382773187274</v>
      </c>
      <c r="J2204">
        <f t="shared" ca="1" si="951"/>
        <v>0.50871696563659463</v>
      </c>
      <c r="K2204">
        <f t="shared" ca="1" si="951"/>
        <v>0.88205709633451468</v>
      </c>
      <c r="L2204">
        <f t="shared" ca="1" si="951"/>
        <v>0.93000503418062752</v>
      </c>
      <c r="M2204">
        <f t="shared" ca="1" si="951"/>
        <v>0.52561454737548008</v>
      </c>
      <c r="N2204">
        <f t="shared" ca="1" si="951"/>
        <v>0.50462571926639954</v>
      </c>
      <c r="O2204">
        <f t="shared" ca="1" si="951"/>
        <v>9.1457753931274532E-2</v>
      </c>
      <c r="P2204">
        <f t="shared" ca="1" si="951"/>
        <v>0.44006448746071247</v>
      </c>
      <c r="Q2204">
        <f t="shared" ca="1" si="951"/>
        <v>0.86368725725573592</v>
      </c>
      <c r="R2204">
        <f t="shared" ca="1" si="950"/>
        <v>0.67629584544036481</v>
      </c>
      <c r="S2204">
        <f t="shared" ca="1" si="950"/>
        <v>0.99391967645179358</v>
      </c>
      <c r="T2204">
        <f t="shared" ca="1" si="950"/>
        <v>0.1767567188511755</v>
      </c>
      <c r="U2204">
        <f t="shared" ca="1" si="947"/>
        <v>10.731344227764152</v>
      </c>
      <c r="V2204" s="3">
        <f t="shared" ca="1" si="927"/>
        <v>3.7309606589119818E-2</v>
      </c>
      <c r="W2204" s="3">
        <f t="shared" ca="1" si="928"/>
        <v>3.4870056272784673E-2</v>
      </c>
      <c r="X2204" s="3">
        <f t="shared" ca="1" si="929"/>
        <v>8.4249790170291022E-2</v>
      </c>
      <c r="Y2204" s="3">
        <f t="shared" ca="1" si="930"/>
        <v>8.718514357686645E-2</v>
      </c>
      <c r="Z2204" s="3">
        <f t="shared" ca="1" si="931"/>
        <v>2.8138175690544366E-2</v>
      </c>
      <c r="AA2204" s="3">
        <f t="shared" ca="1" si="932"/>
        <v>5.1325103796076889E-2</v>
      </c>
      <c r="AB2204" s="3">
        <f t="shared" ca="1" si="933"/>
        <v>4.4746861223272909E-3</v>
      </c>
      <c r="AC2204" s="3">
        <f t="shared" ca="1" si="934"/>
        <v>5.8060184680301365E-2</v>
      </c>
      <c r="AD2204" s="3">
        <f t="shared" ca="1" si="935"/>
        <v>4.7404775658993516E-2</v>
      </c>
      <c r="AE2204" s="3">
        <f t="shared" ca="1" si="936"/>
        <v>8.2194464888420499E-2</v>
      </c>
      <c r="AF2204" s="3">
        <f t="shared" ca="1" si="937"/>
        <v>8.6662492083192794E-2</v>
      </c>
      <c r="AG2204" s="3">
        <f t="shared" ca="1" si="938"/>
        <v>4.8979376322269973E-2</v>
      </c>
      <c r="AH2204" s="3">
        <f t="shared" ca="1" si="939"/>
        <v>4.7023532984882828E-2</v>
      </c>
      <c r="AI2204" s="3">
        <f t="shared" ca="1" si="940"/>
        <v>8.5224881422268483E-3</v>
      </c>
      <c r="AJ2204" s="3">
        <f t="shared" ca="1" si="941"/>
        <v>4.1007396475287491E-2</v>
      </c>
      <c r="AK2204" s="3">
        <f t="shared" ca="1" si="942"/>
        <v>8.0482671967711444E-2</v>
      </c>
      <c r="AL2204" s="3">
        <f t="shared" ca="1" si="943"/>
        <v>6.3020608703488523E-2</v>
      </c>
      <c r="AM2204" s="3">
        <f t="shared" ca="1" si="944"/>
        <v>9.2618376165804359E-2</v>
      </c>
      <c r="AN2204" s="3">
        <f t="shared" ca="1" si="945"/>
        <v>1.6471069709409768E-2</v>
      </c>
      <c r="AO2204" s="4">
        <f t="shared" ca="1" si="946"/>
        <v>1</v>
      </c>
      <c r="AP2204" s="126" cm="1">
        <f t="array" aca="1" ref="AP2204" ca="1">SQRT(MMULT(V2204:AN2204,MMULT($D$49:$V$67,TRANSPOSE(V2204:AN2204))))</f>
        <v>8.9318211975180275E-3</v>
      </c>
      <c r="AQ2204" s="4" cm="1">
        <f t="array" aca="1" ref="AQ2204" ca="1">MMULT(V2204:AN2204,TRANSPOSE($C$75:$U$75))</f>
        <v>3.6548066159055259E-2</v>
      </c>
    </row>
    <row r="2205" spans="1:43" x14ac:dyDescent="0.3">
      <c r="A2205">
        <v>2091</v>
      </c>
      <c r="B2205">
        <f t="shared" ca="1" si="951"/>
        <v>5.6726864127895849E-2</v>
      </c>
      <c r="C2205">
        <f t="shared" ca="1" si="951"/>
        <v>0.442149688942306</v>
      </c>
      <c r="D2205">
        <f t="shared" ca="1" si="951"/>
        <v>0.74333164995962198</v>
      </c>
      <c r="E2205">
        <f t="shared" ca="1" si="951"/>
        <v>0.11227511141651192</v>
      </c>
      <c r="F2205">
        <f t="shared" ca="1" si="951"/>
        <v>0.83232838178967061</v>
      </c>
      <c r="G2205">
        <f t="shared" ca="1" si="951"/>
        <v>0.30203960144408148</v>
      </c>
      <c r="H2205">
        <f t="shared" ca="1" si="951"/>
        <v>0.27304234392182414</v>
      </c>
      <c r="I2205">
        <f t="shared" ca="1" si="951"/>
        <v>0.54322265172937456</v>
      </c>
      <c r="J2205">
        <f t="shared" ca="1" si="951"/>
        <v>0.89366045571224184</v>
      </c>
      <c r="K2205">
        <f t="shared" ca="1" si="951"/>
        <v>0.75159922590816264</v>
      </c>
      <c r="L2205">
        <f t="shared" ca="1" si="951"/>
        <v>0.58595302711146369</v>
      </c>
      <c r="M2205">
        <f t="shared" ca="1" si="951"/>
        <v>0.97180358772767672</v>
      </c>
      <c r="N2205">
        <f t="shared" ca="1" si="951"/>
        <v>0.97017461203926969</v>
      </c>
      <c r="O2205">
        <f t="shared" ca="1" si="951"/>
        <v>0.87202696240601574</v>
      </c>
      <c r="P2205">
        <f t="shared" ca="1" si="951"/>
        <v>0.12466410473751177</v>
      </c>
      <c r="Q2205">
        <f t="shared" ca="1" si="951"/>
        <v>0.80674735057888036</v>
      </c>
      <c r="R2205">
        <f t="shared" ca="1" si="950"/>
        <v>0.76863834896996153</v>
      </c>
      <c r="S2205">
        <f t="shared" ca="1" si="950"/>
        <v>0.41641602536400024</v>
      </c>
      <c r="T2205">
        <f t="shared" ca="1" si="950"/>
        <v>9.0588559871319529E-2</v>
      </c>
      <c r="U2205">
        <f t="shared" ca="1" si="947"/>
        <v>10.557388553757793</v>
      </c>
      <c r="V2205" s="3">
        <f t="shared" ca="1" si="927"/>
        <v>5.3731909021861764E-3</v>
      </c>
      <c r="W2205" s="3">
        <f t="shared" ca="1" si="928"/>
        <v>4.1880592600234211E-2</v>
      </c>
      <c r="X2205" s="3">
        <f t="shared" ca="1" si="929"/>
        <v>7.040866651583462E-2</v>
      </c>
      <c r="Y2205" s="3">
        <f t="shared" ca="1" si="930"/>
        <v>1.0634742753362882E-2</v>
      </c>
      <c r="Z2205" s="3">
        <f t="shared" ca="1" si="931"/>
        <v>7.8838471990633707E-2</v>
      </c>
      <c r="AA2205" s="3">
        <f t="shared" ca="1" si="932"/>
        <v>2.8609309954455889E-2</v>
      </c>
      <c r="AB2205" s="3">
        <f t="shared" ca="1" si="933"/>
        <v>2.5862678306430006E-2</v>
      </c>
      <c r="AC2205" s="3">
        <f t="shared" ca="1" si="934"/>
        <v>5.1454263425401742E-2</v>
      </c>
      <c r="AD2205" s="3">
        <f t="shared" ca="1" si="935"/>
        <v>8.4647870177531045E-2</v>
      </c>
      <c r="AE2205" s="3">
        <f t="shared" ca="1" si="936"/>
        <v>7.1191774564424715E-2</v>
      </c>
      <c r="AF2205" s="3">
        <f t="shared" ca="1" si="937"/>
        <v>5.5501701403506624E-2</v>
      </c>
      <c r="AG2205" s="3">
        <f t="shared" ca="1" si="938"/>
        <v>9.2049618405090655E-2</v>
      </c>
      <c r="AH2205" s="3">
        <f t="shared" ca="1" si="939"/>
        <v>9.1895321186596476E-2</v>
      </c>
      <c r="AI2205" s="3">
        <f t="shared" ca="1" si="940"/>
        <v>8.2598737174983186E-2</v>
      </c>
      <c r="AJ2205" s="3">
        <f t="shared" ca="1" si="941"/>
        <v>1.1808233077974465E-2</v>
      </c>
      <c r="AK2205" s="3">
        <f t="shared" ca="1" si="942"/>
        <v>7.6415426643715506E-2</v>
      </c>
      <c r="AL2205" s="3">
        <f t="shared" ca="1" si="943"/>
        <v>7.2805727008728185E-2</v>
      </c>
      <c r="AM2205" s="3">
        <f t="shared" ca="1" si="944"/>
        <v>3.9443089855377284E-2</v>
      </c>
      <c r="AN2205" s="3">
        <f t="shared" ca="1" si="945"/>
        <v>8.5805840535323925E-3</v>
      </c>
      <c r="AO2205" s="4">
        <f t="shared" ca="1" si="946"/>
        <v>0.99999999999999978</v>
      </c>
      <c r="AP2205" s="126" cm="1">
        <f t="array" aca="1" ref="AP2205" ca="1">SQRT(MMULT(V2205:AN2205,MMULT($D$49:$V$67,TRANSPOSE(V2205:AN2205))))</f>
        <v>6.7882745926499373E-3</v>
      </c>
      <c r="AQ2205" s="4" cm="1">
        <f t="array" aca="1" ref="AQ2205" ca="1">MMULT(V2205:AN2205,TRANSPOSE($C$75:$U$75))</f>
        <v>2.5966952068464458E-2</v>
      </c>
    </row>
    <row r="2206" spans="1:43" x14ac:dyDescent="0.3">
      <c r="A2206">
        <v>2092</v>
      </c>
      <c r="B2206">
        <f t="shared" ca="1" si="951"/>
        <v>0.80265260895605495</v>
      </c>
      <c r="C2206">
        <f t="shared" ca="1" si="951"/>
        <v>0.21222077661596739</v>
      </c>
      <c r="D2206">
        <f t="shared" ca="1" si="951"/>
        <v>0.34950680336195428</v>
      </c>
      <c r="E2206">
        <f t="shared" ca="1" si="951"/>
        <v>0.52136290324378554</v>
      </c>
      <c r="F2206">
        <f t="shared" ca="1" si="951"/>
        <v>0.27996981217250883</v>
      </c>
      <c r="G2206">
        <f t="shared" ca="1" si="951"/>
        <v>0.41620596778545926</v>
      </c>
      <c r="H2206">
        <f t="shared" ca="1" si="951"/>
        <v>0.34020369823735974</v>
      </c>
      <c r="I2206">
        <f t="shared" ca="1" si="951"/>
        <v>0.75482390943739575</v>
      </c>
      <c r="J2206">
        <f t="shared" ca="1" si="951"/>
        <v>0.69454768120011612</v>
      </c>
      <c r="K2206">
        <f t="shared" ca="1" si="951"/>
        <v>0.23862219750577152</v>
      </c>
      <c r="L2206">
        <f t="shared" ca="1" si="951"/>
        <v>0.10742078700270674</v>
      </c>
      <c r="M2206">
        <f t="shared" ca="1" si="951"/>
        <v>0.78505684673235399</v>
      </c>
      <c r="N2206">
        <f t="shared" ca="1" si="951"/>
        <v>6.0899851332577692E-2</v>
      </c>
      <c r="O2206">
        <f t="shared" ca="1" si="951"/>
        <v>0.53775936946143532</v>
      </c>
      <c r="P2206">
        <f t="shared" ca="1" si="951"/>
        <v>0.86171365613744755</v>
      </c>
      <c r="Q2206">
        <f t="shared" ca="1" si="951"/>
        <v>1.3802990843321372E-2</v>
      </c>
      <c r="R2206">
        <f t="shared" ca="1" si="950"/>
        <v>0.74716611512590969</v>
      </c>
      <c r="S2206">
        <f t="shared" ca="1" si="950"/>
        <v>0.85067566190802957</v>
      </c>
      <c r="T2206">
        <f t="shared" ca="1" si="950"/>
        <v>0.89334179019428739</v>
      </c>
      <c r="U2206">
        <f t="shared" ca="1" si="947"/>
        <v>9.467953427254443</v>
      </c>
      <c r="V2206" s="3">
        <f t="shared" ca="1" si="927"/>
        <v>8.4775724249502513E-2</v>
      </c>
      <c r="W2206" s="3">
        <f t="shared" ca="1" si="928"/>
        <v>2.2414640951345287E-2</v>
      </c>
      <c r="X2206" s="3">
        <f t="shared" ca="1" si="929"/>
        <v>3.6914715101561892E-2</v>
      </c>
      <c r="Y2206" s="3">
        <f t="shared" ca="1" si="930"/>
        <v>5.5066061240118772E-2</v>
      </c>
      <c r="Z2206" s="3">
        <f t="shared" ca="1" si="931"/>
        <v>2.9570256584341443E-2</v>
      </c>
      <c r="AA2206" s="3">
        <f t="shared" ca="1" si="932"/>
        <v>4.395944392664302E-2</v>
      </c>
      <c r="AB2206" s="3">
        <f t="shared" ca="1" si="933"/>
        <v>3.593212628803704E-2</v>
      </c>
      <c r="AC2206" s="3">
        <f t="shared" ca="1" si="934"/>
        <v>7.9724083481923377E-2</v>
      </c>
      <c r="AD2206" s="3">
        <f t="shared" ca="1" si="935"/>
        <v>7.3357741621414368E-2</v>
      </c>
      <c r="AE2206" s="3">
        <f t="shared" ca="1" si="936"/>
        <v>2.5203144411217092E-2</v>
      </c>
      <c r="AF2206" s="3">
        <f t="shared" ca="1" si="937"/>
        <v>1.1345724060437956E-2</v>
      </c>
      <c r="AG2206" s="3">
        <f t="shared" ca="1" si="938"/>
        <v>8.2917269583571249E-2</v>
      </c>
      <c r="AH2206" s="3">
        <f t="shared" ca="1" si="939"/>
        <v>6.4322085866277533E-3</v>
      </c>
      <c r="AI2206" s="3">
        <f t="shared" ca="1" si="940"/>
        <v>5.6797846925761342E-2</v>
      </c>
      <c r="AJ2206" s="3">
        <f t="shared" ca="1" si="941"/>
        <v>9.1013719359552325E-2</v>
      </c>
      <c r="AK2206" s="3">
        <f t="shared" ca="1" si="942"/>
        <v>1.4578642522245721E-3</v>
      </c>
      <c r="AL2206" s="3">
        <f t="shared" ca="1" si="943"/>
        <v>7.8915271485717059E-2</v>
      </c>
      <c r="AM2206" s="3">
        <f t="shared" ca="1" si="944"/>
        <v>8.9847892519124076E-2</v>
      </c>
      <c r="AN2206" s="3">
        <f t="shared" ca="1" si="945"/>
        <v>9.435426537087882E-2</v>
      </c>
      <c r="AO2206" s="4">
        <f t="shared" ca="1" si="946"/>
        <v>1</v>
      </c>
      <c r="AP2206" s="126" cm="1">
        <f t="array" aca="1" ref="AP2206" ca="1">SQRT(MMULT(V2206:AN2206,MMULT($D$49:$V$67,TRANSPOSE(V2206:AN2206))))</f>
        <v>8.5889222446643744E-3</v>
      </c>
      <c r="AQ2206" s="4" cm="1">
        <f t="array" aca="1" ref="AQ2206" ca="1">MMULT(V2206:AN2206,TRANSPOSE($C$75:$U$75))</f>
        <v>4.8321574680165902E-2</v>
      </c>
    </row>
    <row r="2207" spans="1:43" x14ac:dyDescent="0.3">
      <c r="A2207">
        <v>2093</v>
      </c>
      <c r="B2207">
        <f t="shared" ca="1" si="951"/>
        <v>0.84135501806076651</v>
      </c>
      <c r="C2207">
        <f t="shared" ca="1" si="951"/>
        <v>0.67243098733205775</v>
      </c>
      <c r="D2207">
        <f t="shared" ca="1" si="951"/>
        <v>3.1531144134618883E-2</v>
      </c>
      <c r="E2207">
        <f t="shared" ca="1" si="951"/>
        <v>0.74705860281110903</v>
      </c>
      <c r="F2207">
        <f t="shared" ca="1" si="951"/>
        <v>0.97367756802205441</v>
      </c>
      <c r="G2207">
        <f t="shared" ca="1" si="951"/>
        <v>0.49294112456714845</v>
      </c>
      <c r="H2207">
        <f t="shared" ca="1" si="951"/>
        <v>0.59436511085743449</v>
      </c>
      <c r="I2207">
        <f t="shared" ca="1" si="951"/>
        <v>0.37642356599139404</v>
      </c>
      <c r="J2207">
        <f t="shared" ca="1" si="951"/>
        <v>0.80816007617513896</v>
      </c>
      <c r="K2207">
        <f t="shared" ca="1" si="951"/>
        <v>0.29668805963575795</v>
      </c>
      <c r="L2207">
        <f t="shared" ca="1" si="951"/>
        <v>0.92594878802461567</v>
      </c>
      <c r="M2207">
        <f t="shared" ca="1" si="951"/>
        <v>0.42796288003749083</v>
      </c>
      <c r="N2207">
        <f t="shared" ca="1" si="951"/>
        <v>0.30306708174518138</v>
      </c>
      <c r="O2207">
        <f t="shared" ca="1" si="951"/>
        <v>8.0221910144189446E-2</v>
      </c>
      <c r="P2207">
        <f t="shared" ca="1" si="951"/>
        <v>4.8617328652193592E-2</v>
      </c>
      <c r="Q2207">
        <f t="shared" ref="Q2207:T2222" ca="1" si="952">+RAND()</f>
        <v>0.20333415371815178</v>
      </c>
      <c r="R2207">
        <f t="shared" ca="1" si="952"/>
        <v>0.49330818828846523</v>
      </c>
      <c r="S2207">
        <f t="shared" ca="1" si="952"/>
        <v>0.49186981678564234</v>
      </c>
      <c r="T2207">
        <f t="shared" ca="1" si="952"/>
        <v>4.5634642640192125E-3</v>
      </c>
      <c r="U2207">
        <f t="shared" ca="1" si="947"/>
        <v>8.8135248692474306</v>
      </c>
      <c r="V2207" s="3">
        <f t="shared" ca="1" si="927"/>
        <v>9.5461807908032617E-2</v>
      </c>
      <c r="W2207" s="3">
        <f t="shared" ca="1" si="928"/>
        <v>7.6295352575487238E-2</v>
      </c>
      <c r="X2207" s="3">
        <f t="shared" ca="1" si="929"/>
        <v>3.5775861079871516E-3</v>
      </c>
      <c r="Y2207" s="3">
        <f t="shared" ca="1" si="930"/>
        <v>8.4762749739072205E-2</v>
      </c>
      <c r="Z2207" s="3">
        <f t="shared" ca="1" si="931"/>
        <v>0.11047538668886683</v>
      </c>
      <c r="AA2207" s="3">
        <f t="shared" ca="1" si="932"/>
        <v>5.5930076998720685E-2</v>
      </c>
      <c r="AB2207" s="3">
        <f t="shared" ca="1" si="933"/>
        <v>6.7437843504739109E-2</v>
      </c>
      <c r="AC2207" s="3">
        <f t="shared" ca="1" si="934"/>
        <v>4.2709763865854511E-2</v>
      </c>
      <c r="AD2207" s="3">
        <f t="shared" ca="1" si="935"/>
        <v>9.1695444009582308E-2</v>
      </c>
      <c r="AE2207" s="3">
        <f t="shared" ca="1" si="936"/>
        <v>3.3662815279613727E-2</v>
      </c>
      <c r="AF2207" s="3">
        <f t="shared" ca="1" si="937"/>
        <v>0.10505998471230053</v>
      </c>
      <c r="AG2207" s="3">
        <f t="shared" ca="1" si="938"/>
        <v>4.8557516588029294E-2</v>
      </c>
      <c r="AH2207" s="3">
        <f t="shared" ca="1" si="939"/>
        <v>3.438659177131926E-2</v>
      </c>
      <c r="AI2207" s="3">
        <f t="shared" ca="1" si="940"/>
        <v>9.1021369241384396E-3</v>
      </c>
      <c r="AJ2207" s="3">
        <f t="shared" ca="1" si="941"/>
        <v>5.5162184680310469E-3</v>
      </c>
      <c r="AK2207" s="3">
        <f t="shared" ca="1" si="942"/>
        <v>2.3070696087513744E-2</v>
      </c>
      <c r="AL2207" s="3">
        <f t="shared" ca="1" si="943"/>
        <v>5.5971724776058621E-2</v>
      </c>
      <c r="AM2207" s="3">
        <f t="shared" ca="1" si="944"/>
        <v>5.5808524294507625E-2</v>
      </c>
      <c r="AN2207" s="3">
        <f t="shared" ca="1" si="945"/>
        <v>5.1777970014497477E-4</v>
      </c>
      <c r="AO2207" s="4">
        <f t="shared" ca="1" si="946"/>
        <v>0.99999999999999989</v>
      </c>
      <c r="AP2207" s="126" cm="1">
        <f t="array" aca="1" ref="AP2207" ca="1">SQRT(MMULT(V2207:AN2207,MMULT($D$49:$V$67,TRANSPOSE(V2207:AN2207))))</f>
        <v>1.270172076165408E-2</v>
      </c>
      <c r="AQ2207" s="4" cm="1">
        <f t="array" aca="1" ref="AQ2207" ca="1">MMULT(V2207:AN2207,TRANSPOSE($C$75:$U$75))</f>
        <v>3.862111924219204E-2</v>
      </c>
    </row>
    <row r="2208" spans="1:43" x14ac:dyDescent="0.3">
      <c r="A2208">
        <v>2094</v>
      </c>
      <c r="B2208">
        <f t="shared" ref="B2208:Q2223" ca="1" si="953">+RAND()</f>
        <v>0.58620932744987764</v>
      </c>
      <c r="C2208">
        <f t="shared" ca="1" si="953"/>
        <v>0.73221167500402351</v>
      </c>
      <c r="D2208">
        <f t="shared" ca="1" si="953"/>
        <v>0.38993340546365107</v>
      </c>
      <c r="E2208">
        <f t="shared" ca="1" si="953"/>
        <v>0.58674677962492072</v>
      </c>
      <c r="F2208">
        <f t="shared" ca="1" si="953"/>
        <v>0.14470931020765265</v>
      </c>
      <c r="G2208">
        <f t="shared" ca="1" si="953"/>
        <v>0.84427255654183975</v>
      </c>
      <c r="H2208">
        <f t="shared" ca="1" si="953"/>
        <v>0.11602673471460123</v>
      </c>
      <c r="I2208">
        <f t="shared" ca="1" si="953"/>
        <v>0.81504623059275128</v>
      </c>
      <c r="J2208">
        <f t="shared" ca="1" si="953"/>
        <v>0.93308396185437681</v>
      </c>
      <c r="K2208">
        <f t="shared" ca="1" si="953"/>
        <v>0.99239965968864419</v>
      </c>
      <c r="L2208">
        <f t="shared" ca="1" si="953"/>
        <v>0.97185452737152478</v>
      </c>
      <c r="M2208">
        <f t="shared" ca="1" si="953"/>
        <v>0.74946251828240984</v>
      </c>
      <c r="N2208">
        <f t="shared" ca="1" si="953"/>
        <v>0.51574238651100424</v>
      </c>
      <c r="O2208">
        <f t="shared" ca="1" si="953"/>
        <v>0.77180136640556696</v>
      </c>
      <c r="P2208">
        <f t="shared" ca="1" si="953"/>
        <v>0.21662977684063467</v>
      </c>
      <c r="Q2208">
        <f t="shared" ca="1" si="953"/>
        <v>1.9888463208818763E-2</v>
      </c>
      <c r="R2208">
        <f t="shared" ca="1" si="952"/>
        <v>0.4107635903168394</v>
      </c>
      <c r="S2208">
        <f t="shared" ca="1" si="952"/>
        <v>0.89101112978973562</v>
      </c>
      <c r="T2208">
        <f t="shared" ca="1" si="952"/>
        <v>0.93801754384058778</v>
      </c>
      <c r="U2208">
        <f t="shared" ca="1" si="947"/>
        <v>11.62581094370946</v>
      </c>
      <c r="V2208" s="3">
        <f t="shared" ca="1" si="927"/>
        <v>5.0423091368698547E-2</v>
      </c>
      <c r="W2208" s="3">
        <f t="shared" ca="1" si="928"/>
        <v>6.2981557032820282E-2</v>
      </c>
      <c r="X2208" s="3">
        <f t="shared" ca="1" si="929"/>
        <v>3.3540318808868791E-2</v>
      </c>
      <c r="Y2208" s="3">
        <f t="shared" ca="1" si="930"/>
        <v>5.046932058897792E-2</v>
      </c>
      <c r="Z2208" s="3">
        <f t="shared" ca="1" si="931"/>
        <v>1.2447244403707815E-2</v>
      </c>
      <c r="AA2208" s="3">
        <f t="shared" ca="1" si="932"/>
        <v>7.2620530355231874E-2</v>
      </c>
      <c r="AB2208" s="3">
        <f t="shared" ca="1" si="933"/>
        <v>9.980098186387714E-3</v>
      </c>
      <c r="AC2208" s="3">
        <f t="shared" ca="1" si="934"/>
        <v>7.0106613167811721E-2</v>
      </c>
      <c r="AD2208" s="3">
        <f t="shared" ca="1" si="935"/>
        <v>8.0259688237856092E-2</v>
      </c>
      <c r="AE2208" s="3">
        <f t="shared" ca="1" si="936"/>
        <v>8.5361757944775088E-2</v>
      </c>
      <c r="AF2208" s="3">
        <f t="shared" ca="1" si="937"/>
        <v>8.3594558012091161E-2</v>
      </c>
      <c r="AG2208" s="3">
        <f t="shared" ca="1" si="938"/>
        <v>6.4465397030039603E-2</v>
      </c>
      <c r="AH2208" s="3">
        <f t="shared" ca="1" si="939"/>
        <v>4.4361841854143012E-2</v>
      </c>
      <c r="AI2208" s="3">
        <f t="shared" ca="1" si="940"/>
        <v>6.6386884333705445E-2</v>
      </c>
      <c r="AJ2208" s="3">
        <f t="shared" ca="1" si="941"/>
        <v>1.8633519664952882E-2</v>
      </c>
      <c r="AK2208" s="3">
        <f t="shared" ca="1" si="942"/>
        <v>1.7107162076792665E-3</v>
      </c>
      <c r="AL2208" s="3">
        <f t="shared" ca="1" si="943"/>
        <v>3.5332037679409969E-2</v>
      </c>
      <c r="AM2208" s="3">
        <f t="shared" ca="1" si="944"/>
        <v>7.6640772338711347E-2</v>
      </c>
      <c r="AN2208" s="3">
        <f t="shared" ca="1" si="945"/>
        <v>8.0684052784131502E-2</v>
      </c>
      <c r="AO2208" s="4">
        <f t="shared" ca="1" si="946"/>
        <v>1</v>
      </c>
      <c r="AP2208" s="126" cm="1">
        <f t="array" aca="1" ref="AP2208" ca="1">SQRT(MMULT(V2208:AN2208,MMULT($D$49:$V$67,TRANSPOSE(V2208:AN2208))))</f>
        <v>7.4746315667505057E-3</v>
      </c>
      <c r="AQ2208" s="4" cm="1">
        <f t="array" aca="1" ref="AQ2208" ca="1">MMULT(V2208:AN2208,TRANSPOSE($C$75:$U$75))</f>
        <v>3.6568077757065373E-2</v>
      </c>
    </row>
    <row r="2209" spans="1:43" x14ac:dyDescent="0.3">
      <c r="A2209">
        <v>2095</v>
      </c>
      <c r="B2209">
        <f t="shared" ca="1" si="953"/>
        <v>0.39276594497911921</v>
      </c>
      <c r="C2209">
        <f t="shared" ca="1" si="953"/>
        <v>0.34438225064124317</v>
      </c>
      <c r="D2209">
        <f t="shared" ca="1" si="953"/>
        <v>0.66062235180310214</v>
      </c>
      <c r="E2209">
        <f t="shared" ca="1" si="953"/>
        <v>0.56417152365191581</v>
      </c>
      <c r="F2209">
        <f t="shared" ca="1" si="953"/>
        <v>0.75479677089851238</v>
      </c>
      <c r="G2209">
        <f t="shared" ca="1" si="953"/>
        <v>2.2641511310715234E-2</v>
      </c>
      <c r="H2209">
        <f t="shared" ca="1" si="953"/>
        <v>0.86993188788751474</v>
      </c>
      <c r="I2209">
        <f t="shared" ca="1" si="953"/>
        <v>5.5677196247730931E-2</v>
      </c>
      <c r="J2209">
        <f t="shared" ca="1" si="953"/>
        <v>0.52332989145495445</v>
      </c>
      <c r="K2209">
        <f t="shared" ca="1" si="953"/>
        <v>0.32776704012069025</v>
      </c>
      <c r="L2209">
        <f t="shared" ca="1" si="953"/>
        <v>0.20500583692252783</v>
      </c>
      <c r="M2209">
        <f t="shared" ca="1" si="953"/>
        <v>0.74580755505552465</v>
      </c>
      <c r="N2209">
        <f t="shared" ca="1" si="953"/>
        <v>0.89173333087216133</v>
      </c>
      <c r="O2209">
        <f t="shared" ca="1" si="953"/>
        <v>0.40941463208984996</v>
      </c>
      <c r="P2209">
        <f t="shared" ca="1" si="953"/>
        <v>0.56670653132898219</v>
      </c>
      <c r="Q2209">
        <f t="shared" ca="1" si="953"/>
        <v>0.81956320478022193</v>
      </c>
      <c r="R2209">
        <f t="shared" ca="1" si="952"/>
        <v>6.3080687113969969E-4</v>
      </c>
      <c r="S2209">
        <f t="shared" ca="1" si="952"/>
        <v>0.13890200489706339</v>
      </c>
      <c r="T2209">
        <f t="shared" ca="1" si="952"/>
        <v>0.65324432492148821</v>
      </c>
      <c r="U2209">
        <f t="shared" ca="1" si="947"/>
        <v>8.9470945967344573</v>
      </c>
      <c r="V2209" s="3">
        <f t="shared" ca="1" si="927"/>
        <v>4.3898713792796196E-2</v>
      </c>
      <c r="W2209" s="3">
        <f t="shared" ca="1" si="928"/>
        <v>3.849095892726305E-2</v>
      </c>
      <c r="X2209" s="3">
        <f t="shared" ca="1" si="929"/>
        <v>7.383652253371932E-2</v>
      </c>
      <c r="Y2209" s="3">
        <f t="shared" ca="1" si="930"/>
        <v>6.305639417938301E-2</v>
      </c>
      <c r="Z2209" s="3">
        <f t="shared" ca="1" si="931"/>
        <v>8.436222091292081E-2</v>
      </c>
      <c r="AA2209" s="3">
        <f t="shared" ca="1" si="932"/>
        <v>2.5305992985677176E-3</v>
      </c>
      <c r="AB2209" s="3">
        <f t="shared" ca="1" si="933"/>
        <v>9.7230657224192718E-2</v>
      </c>
      <c r="AC2209" s="3">
        <f t="shared" ca="1" si="934"/>
        <v>6.2229359090550124E-3</v>
      </c>
      <c r="AD2209" s="3">
        <f t="shared" ca="1" si="935"/>
        <v>5.8491601468700381E-2</v>
      </c>
      <c r="AE2209" s="3">
        <f t="shared" ca="1" si="936"/>
        <v>3.663390797726894E-2</v>
      </c>
      <c r="AF2209" s="3">
        <f t="shared" ca="1" si="937"/>
        <v>2.2913118298464354E-2</v>
      </c>
      <c r="AG2209" s="3">
        <f t="shared" ca="1" si="938"/>
        <v>8.3357513100144512E-2</v>
      </c>
      <c r="AH2209" s="3">
        <f t="shared" ca="1" si="939"/>
        <v>9.9667363659889027E-2</v>
      </c>
      <c r="AI2209" s="3">
        <f t="shared" ca="1" si="940"/>
        <v>4.5759506358553491E-2</v>
      </c>
      <c r="AJ2209" s="3">
        <f t="shared" ca="1" si="941"/>
        <v>6.3339727237914839E-2</v>
      </c>
      <c r="AK2209" s="3">
        <f t="shared" ca="1" si="942"/>
        <v>9.1601043882932567E-2</v>
      </c>
      <c r="AL2209" s="3">
        <f t="shared" ca="1" si="943"/>
        <v>7.0504102121590834E-5</v>
      </c>
      <c r="AM2209" s="3">
        <f t="shared" ca="1" si="944"/>
        <v>1.5524816843644455E-2</v>
      </c>
      <c r="AN2209" s="3">
        <f t="shared" ca="1" si="945"/>
        <v>7.3011894292468044E-2</v>
      </c>
      <c r="AO2209" s="4">
        <f t="shared" ca="1" si="946"/>
        <v>1</v>
      </c>
      <c r="AP2209" s="126" cm="1">
        <f t="array" aca="1" ref="AP2209" ca="1">SQRT(MMULT(V2209:AN2209,MMULT($D$49:$V$67,TRANSPOSE(V2209:AN2209))))</f>
        <v>1.1669948492516194E-2</v>
      </c>
      <c r="AQ2209" s="4" cm="1">
        <f t="array" aca="1" ref="AQ2209" ca="1">MMULT(V2209:AN2209,TRANSPOSE($C$75:$U$75))</f>
        <v>4.7181689265720056E-2</v>
      </c>
    </row>
    <row r="2210" spans="1:43" x14ac:dyDescent="0.3">
      <c r="A2210">
        <v>2096</v>
      </c>
      <c r="B2210">
        <f t="shared" ca="1" si="953"/>
        <v>0.18517323082527792</v>
      </c>
      <c r="C2210">
        <f t="shared" ca="1" si="953"/>
        <v>0.72746901407480291</v>
      </c>
      <c r="D2210">
        <f t="shared" ca="1" si="953"/>
        <v>0.36409881976384462</v>
      </c>
      <c r="E2210">
        <f t="shared" ca="1" si="953"/>
        <v>0.8980540012925925</v>
      </c>
      <c r="F2210">
        <f t="shared" ca="1" si="953"/>
        <v>0.43246155741901782</v>
      </c>
      <c r="G2210">
        <f t="shared" ca="1" si="953"/>
        <v>0.40567541551799846</v>
      </c>
      <c r="H2210">
        <f t="shared" ca="1" si="953"/>
        <v>0.77258770848728275</v>
      </c>
      <c r="I2210">
        <f t="shared" ca="1" si="953"/>
        <v>0.65913990447947235</v>
      </c>
      <c r="J2210">
        <f t="shared" ca="1" si="953"/>
        <v>0.89402365621304913</v>
      </c>
      <c r="K2210">
        <f t="shared" ca="1" si="953"/>
        <v>0.80148513227448026</v>
      </c>
      <c r="L2210">
        <f t="shared" ca="1" si="953"/>
        <v>0.56527225231265454</v>
      </c>
      <c r="M2210">
        <f t="shared" ca="1" si="953"/>
        <v>0.53970951154828484</v>
      </c>
      <c r="N2210">
        <f t="shared" ca="1" si="953"/>
        <v>0.36743941713531836</v>
      </c>
      <c r="O2210">
        <f t="shared" ca="1" si="953"/>
        <v>0.46159890708998264</v>
      </c>
      <c r="P2210">
        <f t="shared" ca="1" si="953"/>
        <v>0.16894652015353595</v>
      </c>
      <c r="Q2210">
        <f t="shared" ca="1" si="953"/>
        <v>0.48702936938191865</v>
      </c>
      <c r="R2210">
        <f t="shared" ca="1" si="952"/>
        <v>0.89996297214272447</v>
      </c>
      <c r="S2210">
        <f t="shared" ca="1" si="952"/>
        <v>0.87433343459717006</v>
      </c>
      <c r="T2210">
        <f t="shared" ca="1" si="952"/>
        <v>0.12890676442141624</v>
      </c>
      <c r="U2210">
        <f t="shared" ca="1" si="947"/>
        <v>10.633367589130824</v>
      </c>
      <c r="V2210" s="3">
        <f t="shared" ca="1" si="927"/>
        <v>1.7414354321255442E-2</v>
      </c>
      <c r="W2210" s="3">
        <f t="shared" ca="1" si="928"/>
        <v>6.8413793464490447E-2</v>
      </c>
      <c r="X2210" s="3">
        <f t="shared" ca="1" si="929"/>
        <v>3.424115800680283E-2</v>
      </c>
      <c r="Y2210" s="3">
        <f t="shared" ca="1" si="930"/>
        <v>8.4456217069986558E-2</v>
      </c>
      <c r="Z2210" s="3">
        <f t="shared" ca="1" si="931"/>
        <v>4.0670234880346823E-2</v>
      </c>
      <c r="AA2210" s="3">
        <f t="shared" ca="1" si="932"/>
        <v>3.8151170089583873E-2</v>
      </c>
      <c r="AB2210" s="3">
        <f t="shared" ca="1" si="933"/>
        <v>7.2656917200624532E-2</v>
      </c>
      <c r="AC2210" s="3">
        <f t="shared" ca="1" si="934"/>
        <v>6.1987879094223125E-2</v>
      </c>
      <c r="AD2210" s="3">
        <f t="shared" ca="1" si="935"/>
        <v>8.4077188973218503E-2</v>
      </c>
      <c r="AE2210" s="3">
        <f t="shared" ca="1" si="936"/>
        <v>7.5374534507180901E-2</v>
      </c>
      <c r="AF2210" s="3">
        <f t="shared" ca="1" si="937"/>
        <v>5.3160228645764342E-2</v>
      </c>
      <c r="AG2210" s="3">
        <f t="shared" ca="1" si="938"/>
        <v>5.0756216882783506E-2</v>
      </c>
      <c r="AH2210" s="3">
        <f t="shared" ca="1" si="939"/>
        <v>3.4555319756923122E-2</v>
      </c>
      <c r="AI2210" s="3">
        <f t="shared" ca="1" si="940"/>
        <v>4.3410415676950552E-2</v>
      </c>
      <c r="AJ2210" s="3">
        <f t="shared" ca="1" si="941"/>
        <v>1.5888336290210553E-2</v>
      </c>
      <c r="AK2210" s="3">
        <f t="shared" ca="1" si="942"/>
        <v>4.5801987498273689E-2</v>
      </c>
      <c r="AL2210" s="3">
        <f t="shared" ca="1" si="943"/>
        <v>8.4635743530830754E-2</v>
      </c>
      <c r="AM2210" s="3">
        <f t="shared" ca="1" si="944"/>
        <v>8.2225449959135513E-2</v>
      </c>
      <c r="AN2210" s="3">
        <f t="shared" ca="1" si="945"/>
        <v>1.2122854151414992E-2</v>
      </c>
      <c r="AO2210" s="4">
        <f t="shared" ca="1" si="946"/>
        <v>1</v>
      </c>
      <c r="AP2210" s="126" cm="1">
        <f t="array" aca="1" ref="AP2210" ca="1">SQRT(MMULT(V2210:AN2210,MMULT($D$49:$V$67,TRANSPOSE(V2210:AN2210))))</f>
        <v>1.0069100460729948E-2</v>
      </c>
      <c r="AQ2210" s="4" cm="1">
        <f t="array" aca="1" ref="AQ2210" ca="1">MMULT(V2210:AN2210,TRANSPOSE($C$75:$U$75))</f>
        <v>3.3708847995565977E-2</v>
      </c>
    </row>
    <row r="2211" spans="1:43" x14ac:dyDescent="0.3">
      <c r="A2211">
        <v>2097</v>
      </c>
      <c r="B2211">
        <f t="shared" ca="1" si="953"/>
        <v>0.6954980775592623</v>
      </c>
      <c r="C2211">
        <f t="shared" ca="1" si="953"/>
        <v>0.52831795283447935</v>
      </c>
      <c r="D2211">
        <f t="shared" ca="1" si="953"/>
        <v>0.80287732804398448</v>
      </c>
      <c r="E2211">
        <f t="shared" ca="1" si="953"/>
        <v>0.63892784904120303</v>
      </c>
      <c r="F2211">
        <f t="shared" ca="1" si="953"/>
        <v>0.98583078547067826</v>
      </c>
      <c r="G2211">
        <f t="shared" ca="1" si="953"/>
        <v>0.79922168331178711</v>
      </c>
      <c r="H2211">
        <f t="shared" ca="1" si="953"/>
        <v>0.83862453917141278</v>
      </c>
      <c r="I2211">
        <f t="shared" ca="1" si="953"/>
        <v>0.7102166796997742</v>
      </c>
      <c r="J2211">
        <f t="shared" ca="1" si="953"/>
        <v>0.10355288257518758</v>
      </c>
      <c r="K2211">
        <f t="shared" ca="1" si="953"/>
        <v>0.2973462406500601</v>
      </c>
      <c r="L2211">
        <f t="shared" ca="1" si="953"/>
        <v>1.6060680456245868E-2</v>
      </c>
      <c r="M2211">
        <f t="shared" ca="1" si="953"/>
        <v>0.17149668869811896</v>
      </c>
      <c r="N2211">
        <f t="shared" ca="1" si="953"/>
        <v>0.48493241367374051</v>
      </c>
      <c r="O2211">
        <f t="shared" ca="1" si="953"/>
        <v>3.154243294529735E-2</v>
      </c>
      <c r="P2211">
        <f t="shared" ca="1" si="953"/>
        <v>0.34197306293286389</v>
      </c>
      <c r="Q2211">
        <f t="shared" ca="1" si="953"/>
        <v>0.34537502009443788</v>
      </c>
      <c r="R2211">
        <f t="shared" ca="1" si="952"/>
        <v>0.72406952363803667</v>
      </c>
      <c r="S2211">
        <f t="shared" ca="1" si="952"/>
        <v>0.18371831361571356</v>
      </c>
      <c r="T2211">
        <f t="shared" ca="1" si="952"/>
        <v>0.12243206503399329</v>
      </c>
      <c r="U2211">
        <f t="shared" ca="1" si="947"/>
        <v>8.8220142194462774</v>
      </c>
      <c r="V2211" s="3">
        <f t="shared" ca="1" si="927"/>
        <v>7.8836653428440734E-2</v>
      </c>
      <c r="W2211" s="3">
        <f t="shared" ca="1" si="928"/>
        <v>5.98863184407381E-2</v>
      </c>
      <c r="X2211" s="3">
        <f t="shared" ca="1" si="929"/>
        <v>9.1008391969513047E-2</v>
      </c>
      <c r="Y2211" s="3">
        <f t="shared" ca="1" si="930"/>
        <v>7.2424259715295036E-2</v>
      </c>
      <c r="Z2211" s="3">
        <f t="shared" ca="1" si="931"/>
        <v>0.11174667836032517</v>
      </c>
      <c r="AA2211" s="3">
        <f t="shared" ca="1" si="932"/>
        <v>9.0594014408871701E-2</v>
      </c>
      <c r="AB2211" s="3">
        <f t="shared" ca="1" si="933"/>
        <v>9.506043838864385E-2</v>
      </c>
      <c r="AC2211" s="3">
        <f t="shared" ca="1" si="934"/>
        <v>8.0505048170773821E-2</v>
      </c>
      <c r="AD2211" s="3">
        <f t="shared" ca="1" si="935"/>
        <v>1.1738009030514482E-2</v>
      </c>
      <c r="AE2211" s="3">
        <f t="shared" ca="1" si="936"/>
        <v>3.3705028495037197E-2</v>
      </c>
      <c r="AF2211" s="3">
        <f t="shared" ca="1" si="937"/>
        <v>1.8205230752001591E-3</v>
      </c>
      <c r="AG2211" s="3">
        <f t="shared" ca="1" si="938"/>
        <v>1.9439629593895974E-2</v>
      </c>
      <c r="AH2211" s="3">
        <f t="shared" ca="1" si="939"/>
        <v>5.4968446163327286E-2</v>
      </c>
      <c r="AI2211" s="3">
        <f t="shared" ca="1" si="940"/>
        <v>3.5754230452007978E-3</v>
      </c>
      <c r="AJ2211" s="3">
        <f t="shared" ca="1" si="941"/>
        <v>3.8763603688039418E-2</v>
      </c>
      <c r="AK2211" s="3">
        <f t="shared" ca="1" si="942"/>
        <v>3.9149225052611134E-2</v>
      </c>
      <c r="AL2211" s="3">
        <f t="shared" ca="1" si="943"/>
        <v>8.207530679807537E-2</v>
      </c>
      <c r="AM2211" s="3">
        <f t="shared" ca="1" si="944"/>
        <v>2.0824984980271865E-2</v>
      </c>
      <c r="AN2211" s="3">
        <f t="shared" ca="1" si="945"/>
        <v>1.3878017195224818E-2</v>
      </c>
      <c r="AO2211" s="4">
        <f t="shared" ca="1" si="946"/>
        <v>1</v>
      </c>
      <c r="AP2211" s="126" cm="1">
        <f t="array" aca="1" ref="AP2211" ca="1">SQRT(MMULT(V2211:AN2211,MMULT($D$49:$V$67,TRANSPOSE(V2211:AN2211))))</f>
        <v>1.4805812311465683E-2</v>
      </c>
      <c r="AQ2211" s="4" cm="1">
        <f t="array" aca="1" ref="AQ2211" ca="1">MMULT(V2211:AN2211,TRANSPOSE($C$75:$U$75))</f>
        <v>4.7025141169019909E-2</v>
      </c>
    </row>
    <row r="2212" spans="1:43" x14ac:dyDescent="0.3">
      <c r="A2212">
        <v>2098</v>
      </c>
      <c r="B2212">
        <f t="shared" ca="1" si="953"/>
        <v>9.4095389445120192E-2</v>
      </c>
      <c r="C2212">
        <f t="shared" ca="1" si="953"/>
        <v>0.6039425247196637</v>
      </c>
      <c r="D2212">
        <f t="shared" ca="1" si="953"/>
        <v>0.27254208731822815</v>
      </c>
      <c r="E2212">
        <f t="shared" ca="1" si="953"/>
        <v>0.6448081127817894</v>
      </c>
      <c r="F2212">
        <f t="shared" ca="1" si="953"/>
        <v>0.85278055630362914</v>
      </c>
      <c r="G2212">
        <f t="shared" ca="1" si="953"/>
        <v>3.3085820317434567E-2</v>
      </c>
      <c r="H2212">
        <f t="shared" ca="1" si="953"/>
        <v>0.95159839993729223</v>
      </c>
      <c r="I2212">
        <f t="shared" ca="1" si="953"/>
        <v>0.4773753204985578</v>
      </c>
      <c r="J2212">
        <f t="shared" ca="1" si="953"/>
        <v>0.70559243122580906</v>
      </c>
      <c r="K2212">
        <f t="shared" ca="1" si="953"/>
        <v>0.10455986843700915</v>
      </c>
      <c r="L2212">
        <f t="shared" ca="1" si="953"/>
        <v>0.12903315267255144</v>
      </c>
      <c r="M2212">
        <f t="shared" ca="1" si="953"/>
        <v>0.27663294654748849</v>
      </c>
      <c r="N2212">
        <f t="shared" ca="1" si="953"/>
        <v>0.74073938827163177</v>
      </c>
      <c r="O2212">
        <f t="shared" ca="1" si="953"/>
        <v>0.12835533700716517</v>
      </c>
      <c r="P2212">
        <f t="shared" ca="1" si="953"/>
        <v>0.2145943206244737</v>
      </c>
      <c r="Q2212">
        <f t="shared" ca="1" si="953"/>
        <v>5.2418788811274264E-2</v>
      </c>
      <c r="R2212">
        <f t="shared" ca="1" si="952"/>
        <v>0.39295972049444394</v>
      </c>
      <c r="S2212">
        <f t="shared" ca="1" si="952"/>
        <v>0.1317780620904877</v>
      </c>
      <c r="T2212">
        <f t="shared" ca="1" si="952"/>
        <v>1.3878678237587927E-2</v>
      </c>
      <c r="U2212">
        <f t="shared" ca="1" si="947"/>
        <v>6.8207709057416395</v>
      </c>
      <c r="V2212" s="3">
        <f t="shared" ca="1" si="927"/>
        <v>1.3795418545125431E-2</v>
      </c>
      <c r="W2212" s="3">
        <f t="shared" ca="1" si="928"/>
        <v>8.8544613661085209E-2</v>
      </c>
      <c r="X2212" s="3">
        <f t="shared" ca="1" si="929"/>
        <v>3.995766623517668E-2</v>
      </c>
      <c r="Y2212" s="3">
        <f t="shared" ca="1" si="930"/>
        <v>9.4535958133265846E-2</v>
      </c>
      <c r="Z2212" s="3">
        <f t="shared" ca="1" si="931"/>
        <v>0.12502700473135217</v>
      </c>
      <c r="AA2212" s="3">
        <f t="shared" ca="1" si="932"/>
        <v>4.850744992707985E-3</v>
      </c>
      <c r="AB2212" s="3">
        <f t="shared" ca="1" si="933"/>
        <v>0.13951478697756123</v>
      </c>
      <c r="AC2212" s="3">
        <f t="shared" ca="1" si="934"/>
        <v>6.998847008579473E-2</v>
      </c>
      <c r="AD2212" s="3">
        <f t="shared" ca="1" si="935"/>
        <v>0.10344760745912902</v>
      </c>
      <c r="AE2212" s="3">
        <f t="shared" ca="1" si="936"/>
        <v>1.532962620823285E-2</v>
      </c>
      <c r="AF2212" s="3">
        <f t="shared" ca="1" si="937"/>
        <v>1.8917678728064734E-2</v>
      </c>
      <c r="AG2212" s="3">
        <f t="shared" ca="1" si="938"/>
        <v>4.0557431171690923E-2</v>
      </c>
      <c r="AH2212" s="3">
        <f t="shared" ca="1" si="939"/>
        <v>0.10860053775564968</v>
      </c>
      <c r="AI2212" s="3">
        <f t="shared" ca="1" si="940"/>
        <v>1.8818303499845927E-2</v>
      </c>
      <c r="AJ2212" s="3">
        <f t="shared" ca="1" si="941"/>
        <v>3.1461886579980405E-2</v>
      </c>
      <c r="AK2212" s="3">
        <f t="shared" ca="1" si="942"/>
        <v>7.6851707139362771E-3</v>
      </c>
      <c r="AL2212" s="3">
        <f t="shared" ca="1" si="943"/>
        <v>5.7612215089009274E-2</v>
      </c>
      <c r="AM2212" s="3">
        <f t="shared" ca="1" si="944"/>
        <v>1.9320112625327818E-2</v>
      </c>
      <c r="AN2212" s="3">
        <f t="shared" ca="1" si="945"/>
        <v>2.0347668070635578E-3</v>
      </c>
      <c r="AO2212" s="4">
        <f t="shared" ca="1" si="946"/>
        <v>0.99999999999999989</v>
      </c>
      <c r="AP2212" s="126" cm="1">
        <f t="array" aca="1" ref="AP2212" ca="1">SQRT(MMULT(V2212:AN2212,MMULT($D$49:$V$67,TRANSPOSE(V2212:AN2212))))</f>
        <v>1.4344529217416864E-2</v>
      </c>
      <c r="AQ2212" s="4" cm="1">
        <f t="array" aca="1" ref="AQ2212" ca="1">MMULT(V2212:AN2212,TRANSPOSE($C$75:$U$75))</f>
        <v>4.1399922148016549E-2</v>
      </c>
    </row>
    <row r="2213" spans="1:43" x14ac:dyDescent="0.3">
      <c r="A2213">
        <v>2099</v>
      </c>
      <c r="B2213">
        <f t="shared" ca="1" si="953"/>
        <v>0.79246838358356275</v>
      </c>
      <c r="C2213">
        <f t="shared" ca="1" si="953"/>
        <v>0.53367640397682392</v>
      </c>
      <c r="D2213">
        <f t="shared" ca="1" si="953"/>
        <v>0.52910915624343413</v>
      </c>
      <c r="E2213">
        <f t="shared" ca="1" si="953"/>
        <v>0.98792179745241371</v>
      </c>
      <c r="F2213">
        <f t="shared" ca="1" si="953"/>
        <v>0.41790434790221087</v>
      </c>
      <c r="G2213">
        <f t="shared" ca="1" si="953"/>
        <v>0.11416899814666959</v>
      </c>
      <c r="H2213">
        <f t="shared" ca="1" si="953"/>
        <v>0.25406333478860288</v>
      </c>
      <c r="I2213">
        <f t="shared" ca="1" si="953"/>
        <v>0.42790922184302449</v>
      </c>
      <c r="J2213">
        <f t="shared" ca="1" si="953"/>
        <v>0.52049331857867132</v>
      </c>
      <c r="K2213">
        <f t="shared" ca="1" si="953"/>
        <v>0.69981400037922648</v>
      </c>
      <c r="L2213">
        <f t="shared" ca="1" si="953"/>
        <v>1.7163692285250609E-2</v>
      </c>
      <c r="M2213">
        <f t="shared" ca="1" si="953"/>
        <v>0.68407168286360331</v>
      </c>
      <c r="N2213">
        <f t="shared" ca="1" si="953"/>
        <v>0.84877432780772588</v>
      </c>
      <c r="O2213">
        <f t="shared" ca="1" si="953"/>
        <v>0.97524381260941839</v>
      </c>
      <c r="P2213">
        <f t="shared" ca="1" si="953"/>
        <v>0.1933860937485401</v>
      </c>
      <c r="Q2213">
        <f t="shared" ca="1" si="953"/>
        <v>0.20578123907538592</v>
      </c>
      <c r="R2213">
        <f t="shared" ca="1" si="952"/>
        <v>0.54390688634294559</v>
      </c>
      <c r="S2213">
        <f t="shared" ca="1" si="952"/>
        <v>0.26727486081626961</v>
      </c>
      <c r="T2213">
        <f t="shared" ca="1" si="952"/>
        <v>0.50501527296724313</v>
      </c>
      <c r="U2213">
        <f t="shared" ca="1" si="947"/>
        <v>9.5181468314110234</v>
      </c>
      <c r="V2213" s="3">
        <f t="shared" ca="1" si="927"/>
        <v>8.325868444982612E-2</v>
      </c>
      <c r="W2213" s="3">
        <f t="shared" ca="1" si="928"/>
        <v>5.6069360289297904E-2</v>
      </c>
      <c r="X2213" s="3">
        <f t="shared" ca="1" si="929"/>
        <v>5.5589513968970369E-2</v>
      </c>
      <c r="Y2213" s="3">
        <f t="shared" ca="1" si="930"/>
        <v>0.10379350255368551</v>
      </c>
      <c r="Z2213" s="3">
        <f t="shared" ca="1" si="931"/>
        <v>4.3906062314890595E-2</v>
      </c>
      <c r="AA2213" s="3">
        <f t="shared" ca="1" si="932"/>
        <v>1.1994876751627557E-2</v>
      </c>
      <c r="AB2213" s="3">
        <f t="shared" ca="1" si="933"/>
        <v>2.6692521064096583E-2</v>
      </c>
      <c r="AC2213" s="3">
        <f t="shared" ca="1" si="934"/>
        <v>4.4957199066405745E-2</v>
      </c>
      <c r="AD2213" s="3">
        <f t="shared" ca="1" si="935"/>
        <v>5.4684312797211858E-2</v>
      </c>
      <c r="AE2213" s="3">
        <f t="shared" ca="1" si="936"/>
        <v>7.3524186249129556E-2</v>
      </c>
      <c r="AF2213" s="3">
        <f t="shared" ca="1" si="937"/>
        <v>1.8032598770811531E-3</v>
      </c>
      <c r="AG2213" s="3">
        <f t="shared" ca="1" si="938"/>
        <v>7.1870259513762164E-2</v>
      </c>
      <c r="AH2213" s="3">
        <f t="shared" ca="1" si="939"/>
        <v>8.9174325931458534E-2</v>
      </c>
      <c r="AI2213" s="3">
        <f t="shared" ca="1" si="940"/>
        <v>0.10246152217267726</v>
      </c>
      <c r="AJ2213" s="3">
        <f t="shared" ca="1" si="941"/>
        <v>2.0317620349198949E-2</v>
      </c>
      <c r="AK2213" s="3">
        <f t="shared" ca="1" si="942"/>
        <v>2.1619884912500321E-2</v>
      </c>
      <c r="AL2213" s="3">
        <f t="shared" ca="1" si="943"/>
        <v>5.7144200018851128E-2</v>
      </c>
      <c r="AM2213" s="3">
        <f t="shared" ca="1" si="944"/>
        <v>2.8080556598920139E-2</v>
      </c>
      <c r="AN2213" s="3">
        <f t="shared" ca="1" si="945"/>
        <v>5.3058151120408473E-2</v>
      </c>
      <c r="AO2213" s="4">
        <f t="shared" ca="1" si="946"/>
        <v>1</v>
      </c>
      <c r="AP2213" s="126" cm="1">
        <f t="array" aca="1" ref="AP2213" ca="1">SQRT(MMULT(V2213:AN2213,MMULT($D$49:$V$67,TRANSPOSE(V2213:AN2213))))</f>
        <v>1.152926854454267E-2</v>
      </c>
      <c r="AQ2213" s="4" cm="1">
        <f t="array" aca="1" ref="AQ2213" ca="1">MMULT(V2213:AN2213,TRANSPOSE($C$75:$U$75))</f>
        <v>4.0734649097950604E-2</v>
      </c>
    </row>
    <row r="2214" spans="1:43" x14ac:dyDescent="0.3">
      <c r="A2214">
        <v>2100</v>
      </c>
      <c r="B2214">
        <f t="shared" ca="1" si="953"/>
        <v>0.67029462007054808</v>
      </c>
      <c r="C2214">
        <f t="shared" ca="1" si="953"/>
        <v>0.38777208973372512</v>
      </c>
      <c r="D2214">
        <f t="shared" ca="1" si="953"/>
        <v>0.15353749746585155</v>
      </c>
      <c r="E2214">
        <f t="shared" ca="1" si="953"/>
        <v>0.14429117594612284</v>
      </c>
      <c r="F2214">
        <f t="shared" ca="1" si="953"/>
        <v>0.17071596502105313</v>
      </c>
      <c r="G2214">
        <f t="shared" ca="1" si="953"/>
        <v>0.9724715081942733</v>
      </c>
      <c r="H2214">
        <f t="shared" ca="1" si="953"/>
        <v>0.35716853329653309</v>
      </c>
      <c r="I2214">
        <f t="shared" ca="1" si="953"/>
        <v>0.78561885048826552</v>
      </c>
      <c r="J2214">
        <f t="shared" ca="1" si="953"/>
        <v>0.41446425637775142</v>
      </c>
      <c r="K2214">
        <f t="shared" ca="1" si="953"/>
        <v>0.97483887726696594</v>
      </c>
      <c r="L2214">
        <f t="shared" ca="1" si="953"/>
        <v>0.47311132903241149</v>
      </c>
      <c r="M2214">
        <f t="shared" ca="1" si="953"/>
        <v>2.2563200639083347E-2</v>
      </c>
      <c r="N2214">
        <f t="shared" ca="1" si="953"/>
        <v>0.37973172815698419</v>
      </c>
      <c r="O2214">
        <f t="shared" ca="1" si="953"/>
        <v>0.90473359537552522</v>
      </c>
      <c r="P2214">
        <f t="shared" ca="1" si="953"/>
        <v>0.51829139161284521</v>
      </c>
      <c r="Q2214">
        <f t="shared" ca="1" si="953"/>
        <v>0.10810930829840004</v>
      </c>
      <c r="R2214">
        <f t="shared" ca="1" si="952"/>
        <v>0.34009437595894598</v>
      </c>
      <c r="S2214">
        <f t="shared" ca="1" si="952"/>
        <v>0.97421956966672141</v>
      </c>
      <c r="T2214">
        <f t="shared" ca="1" si="952"/>
        <v>0.50689164433443923</v>
      </c>
      <c r="U2214">
        <f t="shared" ca="1" si="947"/>
        <v>9.2589195169364462</v>
      </c>
      <c r="V2214" s="3">
        <f t="shared" ca="1" si="927"/>
        <v>7.2394475278075687E-2</v>
      </c>
      <c r="W2214" s="3">
        <f t="shared" ca="1" si="928"/>
        <v>4.1880922393202701E-2</v>
      </c>
      <c r="X2214" s="3">
        <f t="shared" ca="1" si="929"/>
        <v>1.6582658180039286E-2</v>
      </c>
      <c r="Y2214" s="3">
        <f t="shared" ca="1" si="930"/>
        <v>1.5584018813662323E-2</v>
      </c>
      <c r="Z2214" s="3">
        <f t="shared" ca="1" si="931"/>
        <v>1.8438000752547739E-2</v>
      </c>
      <c r="AA2214" s="3">
        <f t="shared" ca="1" si="932"/>
        <v>0.10503077669218587</v>
      </c>
      <c r="AB2214" s="3">
        <f t="shared" ca="1" si="933"/>
        <v>3.8575617019156419E-2</v>
      </c>
      <c r="AC2214" s="3">
        <f t="shared" ca="1" si="934"/>
        <v>8.4849949181565826E-2</v>
      </c>
      <c r="AD2214" s="3">
        <f t="shared" ca="1" si="935"/>
        <v>4.4763782169141016E-2</v>
      </c>
      <c r="AE2214" s="3">
        <f t="shared" ca="1" si="936"/>
        <v>0.10528646193368324</v>
      </c>
      <c r="AF2214" s="3">
        <f t="shared" ca="1" si="937"/>
        <v>5.1097898428320354E-2</v>
      </c>
      <c r="AG2214" s="3">
        <f t="shared" ca="1" si="938"/>
        <v>2.4369150847256709E-3</v>
      </c>
      <c r="AH2214" s="3">
        <f t="shared" ca="1" si="939"/>
        <v>4.1012531479766905E-2</v>
      </c>
      <c r="AI2214" s="3">
        <f t="shared" ca="1" si="940"/>
        <v>9.7714813669195794E-2</v>
      </c>
      <c r="AJ2214" s="3">
        <f t="shared" ca="1" si="941"/>
        <v>5.5977524231070899E-2</v>
      </c>
      <c r="AK2214" s="3">
        <f t="shared" ca="1" si="942"/>
        <v>1.1676233722589999E-2</v>
      </c>
      <c r="AL2214" s="3">
        <f t="shared" ca="1" si="943"/>
        <v>3.6731540363521276E-2</v>
      </c>
      <c r="AM2214" s="3">
        <f t="shared" ca="1" si="944"/>
        <v>0.10521957425860283</v>
      </c>
      <c r="AN2214" s="3">
        <f t="shared" ca="1" si="945"/>
        <v>5.4746306348946151E-2</v>
      </c>
      <c r="AO2214" s="4">
        <f t="shared" ca="1" si="946"/>
        <v>1</v>
      </c>
      <c r="AP2214" s="126" cm="1">
        <f t="array" aca="1" ref="AP2214" ca="1">SQRT(MMULT(V2214:AN2214,MMULT($D$49:$V$67,TRANSPOSE(V2214:AN2214))))</f>
        <v>6.6870101854801019E-3</v>
      </c>
      <c r="AQ2214" s="4" cm="1">
        <f t="array" aca="1" ref="AQ2214" ca="1">MMULT(V2214:AN2214,TRANSPOSE($C$75:$U$75))</f>
        <v>3.6900408388134291E-2</v>
      </c>
    </row>
    <row r="2215" spans="1:43" x14ac:dyDescent="0.3">
      <c r="A2215">
        <v>2101</v>
      </c>
      <c r="B2215">
        <f t="shared" ca="1" si="953"/>
        <v>0.50883177580734862</v>
      </c>
      <c r="C2215">
        <f t="shared" ca="1" si="953"/>
        <v>0.46738595228555779</v>
      </c>
      <c r="D2215">
        <f t="shared" ca="1" si="953"/>
        <v>0.4081700661417077</v>
      </c>
      <c r="E2215">
        <f t="shared" ca="1" si="953"/>
        <v>0.2377407648391654</v>
      </c>
      <c r="F2215">
        <f t="shared" ca="1" si="953"/>
        <v>0.96303736803058637</v>
      </c>
      <c r="G2215">
        <f t="shared" ca="1" si="953"/>
        <v>0.52057745279281531</v>
      </c>
      <c r="H2215">
        <f t="shared" ca="1" si="953"/>
        <v>0.48976446367740456</v>
      </c>
      <c r="I2215">
        <f t="shared" ca="1" si="953"/>
        <v>0.78943032785889145</v>
      </c>
      <c r="J2215">
        <f t="shared" ca="1" si="953"/>
        <v>0.69923872577251023</v>
      </c>
      <c r="K2215">
        <f t="shared" ca="1" si="953"/>
        <v>0.91577490550715146</v>
      </c>
      <c r="L2215">
        <f t="shared" ca="1" si="953"/>
        <v>1.2622317957092788E-3</v>
      </c>
      <c r="M2215">
        <f t="shared" ca="1" si="953"/>
        <v>0.91566195467968881</v>
      </c>
      <c r="N2215">
        <f t="shared" ca="1" si="953"/>
        <v>0.45746428294280017</v>
      </c>
      <c r="O2215">
        <f t="shared" ca="1" si="953"/>
        <v>0.92205143835414893</v>
      </c>
      <c r="P2215">
        <f t="shared" ca="1" si="953"/>
        <v>0.5844651963465769</v>
      </c>
      <c r="Q2215">
        <f t="shared" ca="1" si="953"/>
        <v>0.25989212176837029</v>
      </c>
      <c r="R2215">
        <f t="shared" ca="1" si="952"/>
        <v>0.92454775894835173</v>
      </c>
      <c r="S2215">
        <f t="shared" ca="1" si="952"/>
        <v>0.56795472171091743</v>
      </c>
      <c r="T2215">
        <f t="shared" ca="1" si="952"/>
        <v>0.25496288549116075</v>
      </c>
      <c r="U2215">
        <f t="shared" ca="1" si="947"/>
        <v>10.888214394750863</v>
      </c>
      <c r="V2215" s="3">
        <f t="shared" ca="1" si="927"/>
        <v>4.673234355604286E-2</v>
      </c>
      <c r="W2215" s="3">
        <f t="shared" ca="1" si="928"/>
        <v>4.292585867071845E-2</v>
      </c>
      <c r="X2215" s="3">
        <f t="shared" ca="1" si="929"/>
        <v>3.7487328164522903E-2</v>
      </c>
      <c r="Y2215" s="3">
        <f t="shared" ca="1" si="930"/>
        <v>2.183468805994293E-2</v>
      </c>
      <c r="Z2215" s="3">
        <f t="shared" ca="1" si="931"/>
        <v>8.8447686013131813E-2</v>
      </c>
      <c r="AA2215" s="3">
        <f t="shared" ca="1" si="932"/>
        <v>4.7811094998623675E-2</v>
      </c>
      <c r="AB2215" s="3">
        <f t="shared" ca="1" si="933"/>
        <v>4.4981155396197639E-2</v>
      </c>
      <c r="AC2215" s="3">
        <f t="shared" ca="1" si="934"/>
        <v>7.2503194668858711E-2</v>
      </c>
      <c r="AD2215" s="3">
        <f t="shared" ca="1" si="935"/>
        <v>6.4219779334030072E-2</v>
      </c>
      <c r="AE2215" s="3">
        <f t="shared" ca="1" si="936"/>
        <v>8.4106986903990488E-2</v>
      </c>
      <c r="AF2215" s="3">
        <f t="shared" ca="1" si="937"/>
        <v>1.1592642741474603E-4</v>
      </c>
      <c r="AG2215" s="3">
        <f t="shared" ca="1" si="938"/>
        <v>8.4096613226235101E-2</v>
      </c>
      <c r="AH2215" s="3">
        <f t="shared" ca="1" si="939"/>
        <v>4.201462851092836E-2</v>
      </c>
      <c r="AI2215" s="3">
        <f t="shared" ca="1" si="940"/>
        <v>8.4683438893218707E-2</v>
      </c>
      <c r="AJ2215" s="3">
        <f t="shared" ca="1" si="941"/>
        <v>5.3678700212621069E-2</v>
      </c>
      <c r="AK2215" s="3">
        <f t="shared" ca="1" si="942"/>
        <v>2.3869122369014204E-2</v>
      </c>
      <c r="AL2215" s="3">
        <f t="shared" ca="1" si="943"/>
        <v>8.491270702697315E-2</v>
      </c>
      <c r="AM2215" s="3">
        <f t="shared" ca="1" si="944"/>
        <v>5.2162338205309834E-2</v>
      </c>
      <c r="AN2215" s="3">
        <f t="shared" ca="1" si="945"/>
        <v>2.3416409362225336E-2</v>
      </c>
      <c r="AO2215" s="4">
        <f t="shared" ca="1" si="946"/>
        <v>1.0000000000000002</v>
      </c>
      <c r="AP2215" s="126" cm="1">
        <f t="array" aca="1" ref="AP2215" ca="1">SQRT(MMULT(V2215:AN2215,MMULT($D$49:$V$67,TRANSPOSE(V2215:AN2215))))</f>
        <v>8.088532795007106E-3</v>
      </c>
      <c r="AQ2215" s="4" cm="1">
        <f t="array" aca="1" ref="AQ2215" ca="1">MMULT(V2215:AN2215,TRANSPOSE($C$75:$U$75))</f>
        <v>3.5604774862375378E-2</v>
      </c>
    </row>
    <row r="2216" spans="1:43" x14ac:dyDescent="0.3">
      <c r="A2216">
        <v>2102</v>
      </c>
      <c r="B2216">
        <f t="shared" ca="1" si="953"/>
        <v>0.33764087697393763</v>
      </c>
      <c r="C2216">
        <f t="shared" ca="1" si="953"/>
        <v>0.81162743260999259</v>
      </c>
      <c r="D2216">
        <f t="shared" ca="1" si="953"/>
        <v>1.0039108551995746E-4</v>
      </c>
      <c r="E2216">
        <f t="shared" ca="1" si="953"/>
        <v>0.33031674988241511</v>
      </c>
      <c r="F2216">
        <f t="shared" ca="1" si="953"/>
        <v>8.3930932925627699E-2</v>
      </c>
      <c r="G2216">
        <f t="shared" ca="1" si="953"/>
        <v>0.22805928817846277</v>
      </c>
      <c r="H2216">
        <f t="shared" ca="1" si="953"/>
        <v>0.82285289974357856</v>
      </c>
      <c r="I2216">
        <f t="shared" ca="1" si="953"/>
        <v>4.3452373211300355E-2</v>
      </c>
      <c r="J2216">
        <f t="shared" ca="1" si="953"/>
        <v>0.65427298544115609</v>
      </c>
      <c r="K2216">
        <f t="shared" ca="1" si="953"/>
        <v>0.59637147365956267</v>
      </c>
      <c r="L2216">
        <f t="shared" ca="1" si="953"/>
        <v>0.91102603996624221</v>
      </c>
      <c r="M2216">
        <f t="shared" ca="1" si="953"/>
        <v>0.28176779410737385</v>
      </c>
      <c r="N2216">
        <f t="shared" ca="1" si="953"/>
        <v>0.88089552395286053</v>
      </c>
      <c r="O2216">
        <f t="shared" ca="1" si="953"/>
        <v>0.37238481847262495</v>
      </c>
      <c r="P2216">
        <f t="shared" ca="1" si="953"/>
        <v>0.57861251324627183</v>
      </c>
      <c r="Q2216">
        <f t="shared" ca="1" si="953"/>
        <v>0.46183748798624447</v>
      </c>
      <c r="R2216">
        <f t="shared" ca="1" si="952"/>
        <v>0.86504517218854726</v>
      </c>
      <c r="S2216">
        <f t="shared" ca="1" si="952"/>
        <v>0.28753891259147379</v>
      </c>
      <c r="T2216">
        <f t="shared" ca="1" si="952"/>
        <v>0.46867312779391768</v>
      </c>
      <c r="U2216">
        <f t="shared" ca="1" si="947"/>
        <v>9.0164067940171115</v>
      </c>
      <c r="V2216" s="3">
        <f t="shared" ca="1" si="927"/>
        <v>3.7447387267174011E-2</v>
      </c>
      <c r="W2216" s="3">
        <f t="shared" ca="1" si="928"/>
        <v>9.0016727411694933E-2</v>
      </c>
      <c r="X2216" s="3">
        <f t="shared" ca="1" si="929"/>
        <v>1.1134267542872238E-5</v>
      </c>
      <c r="Y2216" s="3">
        <f t="shared" ca="1" si="930"/>
        <v>3.6635076192613525E-2</v>
      </c>
      <c r="Z2216" s="3">
        <f t="shared" ca="1" si="931"/>
        <v>9.3086896857094512E-3</v>
      </c>
      <c r="AA2216" s="3">
        <f t="shared" ca="1" si="932"/>
        <v>2.5293810870400481E-2</v>
      </c>
      <c r="AB2216" s="3">
        <f t="shared" ca="1" si="933"/>
        <v>9.1261731922919379E-2</v>
      </c>
      <c r="AC2216" s="3">
        <f t="shared" ca="1" si="934"/>
        <v>4.8192560743968898E-3</v>
      </c>
      <c r="AD2216" s="3">
        <f t="shared" ca="1" si="935"/>
        <v>7.2564714568480057E-2</v>
      </c>
      <c r="AE2216" s="3">
        <f t="shared" ca="1" si="936"/>
        <v>6.6142920043856981E-2</v>
      </c>
      <c r="AF2216" s="3">
        <f t="shared" ca="1" si="937"/>
        <v>0.10104092026668082</v>
      </c>
      <c r="AG2216" s="3">
        <f t="shared" ca="1" si="938"/>
        <v>3.1250563616355739E-2</v>
      </c>
      <c r="AH2216" s="3">
        <f t="shared" ca="1" si="939"/>
        <v>9.7699177075438057E-2</v>
      </c>
      <c r="AI2216" s="3">
        <f t="shared" ca="1" si="940"/>
        <v>4.1300800527292431E-2</v>
      </c>
      <c r="AJ2216" s="3">
        <f t="shared" ca="1" si="941"/>
        <v>6.4173292805534632E-2</v>
      </c>
      <c r="AK2216" s="3">
        <f t="shared" ca="1" si="942"/>
        <v>5.1221900091364486E-2</v>
      </c>
      <c r="AL2216" s="3">
        <f t="shared" ca="1" si="943"/>
        <v>9.5941231573818619E-2</v>
      </c>
      <c r="AM2216" s="3">
        <f t="shared" ca="1" si="944"/>
        <v>3.1890632173148165E-2</v>
      </c>
      <c r="AN2216" s="3">
        <f t="shared" ca="1" si="945"/>
        <v>5.1980033565578301E-2</v>
      </c>
      <c r="AO2216" s="4">
        <f t="shared" ca="1" si="946"/>
        <v>0.99999999999999989</v>
      </c>
      <c r="AP2216" s="126" cm="1">
        <f t="array" aca="1" ref="AP2216" ca="1">SQRT(MMULT(V2216:AN2216,MMULT($D$49:$V$67,TRANSPOSE(V2216:AN2216))))</f>
        <v>8.6802235534133212E-3</v>
      </c>
      <c r="AQ2216" s="4" cm="1">
        <f t="array" aca="1" ref="AQ2216" ca="1">MMULT(V2216:AN2216,TRANSPOSE($C$75:$U$75))</f>
        <v>3.8842274597815744E-2</v>
      </c>
    </row>
    <row r="2217" spans="1:43" x14ac:dyDescent="0.3">
      <c r="A2217">
        <v>2103</v>
      </c>
      <c r="B2217">
        <f t="shared" ca="1" si="953"/>
        <v>0.78869420321164585</v>
      </c>
      <c r="C2217">
        <f t="shared" ca="1" si="953"/>
        <v>0.46083184508861663</v>
      </c>
      <c r="D2217">
        <f t="shared" ca="1" si="953"/>
        <v>0.27965560374677989</v>
      </c>
      <c r="E2217">
        <f t="shared" ca="1" si="953"/>
        <v>0.45148722861673696</v>
      </c>
      <c r="F2217">
        <f t="shared" ca="1" si="953"/>
        <v>0.41516006402985184</v>
      </c>
      <c r="G2217">
        <f t="shared" ca="1" si="953"/>
        <v>0.17438275335970577</v>
      </c>
      <c r="H2217">
        <f t="shared" ca="1" si="953"/>
        <v>0.15736653080905083</v>
      </c>
      <c r="I2217">
        <f t="shared" ca="1" si="953"/>
        <v>0.99967133993852175</v>
      </c>
      <c r="J2217">
        <f t="shared" ca="1" si="953"/>
        <v>0.54019851120403406</v>
      </c>
      <c r="K2217">
        <f t="shared" ca="1" si="953"/>
        <v>0.33594611324214396</v>
      </c>
      <c r="L2217">
        <f t="shared" ca="1" si="953"/>
        <v>0.13983902861672437</v>
      </c>
      <c r="M2217">
        <f t="shared" ca="1" si="953"/>
        <v>0.72417601386632424</v>
      </c>
      <c r="N2217">
        <f t="shared" ca="1" si="953"/>
        <v>4.1089317884521748E-3</v>
      </c>
      <c r="O2217">
        <f t="shared" ca="1" si="953"/>
        <v>0.15024929226761818</v>
      </c>
      <c r="P2217">
        <f t="shared" ca="1" si="953"/>
        <v>0.78954499083387697</v>
      </c>
      <c r="Q2217">
        <f t="shared" ca="1" si="953"/>
        <v>0.46325223339893096</v>
      </c>
      <c r="R2217">
        <f t="shared" ca="1" si="952"/>
        <v>0.71541132856020717</v>
      </c>
      <c r="S2217">
        <f t="shared" ca="1" si="952"/>
        <v>0.49321193620541359</v>
      </c>
      <c r="T2217">
        <f t="shared" ca="1" si="952"/>
        <v>0.93474678490982421</v>
      </c>
      <c r="U2217">
        <f t="shared" ca="1" si="947"/>
        <v>9.0179347336944584</v>
      </c>
      <c r="V2217" s="3">
        <f t="shared" ca="1" si="927"/>
        <v>8.7458406664308874E-2</v>
      </c>
      <c r="W2217" s="3">
        <f t="shared" ca="1" si="928"/>
        <v>5.1101705512102712E-2</v>
      </c>
      <c r="X2217" s="3">
        <f t="shared" ca="1" si="929"/>
        <v>3.1011047651728886E-2</v>
      </c>
      <c r="Y2217" s="3">
        <f t="shared" ca="1" si="930"/>
        <v>5.006547973005479E-2</v>
      </c>
      <c r="Z2217" s="3">
        <f t="shared" ca="1" si="931"/>
        <v>4.6037155545011303E-2</v>
      </c>
      <c r="AA2217" s="3">
        <f t="shared" ca="1" si="932"/>
        <v>1.9337327060945007E-2</v>
      </c>
      <c r="AB2217" s="3">
        <f t="shared" ca="1" si="933"/>
        <v>1.7450395845189388E-2</v>
      </c>
      <c r="AC2217" s="3">
        <f t="shared" ca="1" si="934"/>
        <v>0.11085368983691651</v>
      </c>
      <c r="AD2217" s="3">
        <f t="shared" ca="1" si="935"/>
        <v>5.9902685831784243E-2</v>
      </c>
      <c r="AE2217" s="3">
        <f t="shared" ca="1" si="936"/>
        <v>3.7253109848635363E-2</v>
      </c>
      <c r="AF2217" s="3">
        <f t="shared" ca="1" si="937"/>
        <v>1.5506768760948357E-2</v>
      </c>
      <c r="AG2217" s="3">
        <f t="shared" ca="1" si="938"/>
        <v>8.0303975938140829E-2</v>
      </c>
      <c r="AH2217" s="3">
        <f t="shared" ca="1" si="939"/>
        <v>4.5564000070876892E-4</v>
      </c>
      <c r="AI2217" s="3">
        <f t="shared" ca="1" si="940"/>
        <v>1.6661164302534733E-2</v>
      </c>
      <c r="AJ2217" s="3">
        <f t="shared" ca="1" si="941"/>
        <v>8.755275061859058E-2</v>
      </c>
      <c r="AK2217" s="3">
        <f t="shared" ca="1" si="942"/>
        <v>5.1370102698575004E-2</v>
      </c>
      <c r="AL2217" s="3">
        <f t="shared" ca="1" si="943"/>
        <v>7.9332058801352426E-2</v>
      </c>
      <c r="AM2217" s="3">
        <f t="shared" ca="1" si="944"/>
        <v>5.4692338187210969E-2</v>
      </c>
      <c r="AN2217" s="3">
        <f t="shared" ca="1" si="945"/>
        <v>0.10365419716526138</v>
      </c>
      <c r="AO2217" s="4">
        <f t="shared" ca="1" si="946"/>
        <v>1.0000000000000002</v>
      </c>
      <c r="AP2217" s="126" cm="1">
        <f t="array" aca="1" ref="AP2217" ca="1">SQRT(MMULT(V2217:AN2217,MMULT($D$49:$V$67,TRANSPOSE(V2217:AN2217))))</f>
        <v>8.6958167406680515E-3</v>
      </c>
      <c r="AQ2217" s="4" cm="1">
        <f t="array" aca="1" ref="AQ2217" ca="1">MMULT(V2217:AN2217,TRANSPOSE($C$75:$U$75))</f>
        <v>5.0588723308684198E-2</v>
      </c>
    </row>
    <row r="2218" spans="1:43" x14ac:dyDescent="0.3">
      <c r="A2218">
        <v>2104</v>
      </c>
      <c r="B2218">
        <f t="shared" ca="1" si="953"/>
        <v>0.15351552638121646</v>
      </c>
      <c r="C2218">
        <f t="shared" ca="1" si="953"/>
        <v>0.82439123826557825</v>
      </c>
      <c r="D2218">
        <f t="shared" ca="1" si="953"/>
        <v>0.73028234660443059</v>
      </c>
      <c r="E2218">
        <f t="shared" ca="1" si="953"/>
        <v>0.69249959750274015</v>
      </c>
      <c r="F2218">
        <f t="shared" ca="1" si="953"/>
        <v>1.9863228069253225E-2</v>
      </c>
      <c r="G2218">
        <f t="shared" ca="1" si="953"/>
        <v>0.92622997147328967</v>
      </c>
      <c r="H2218">
        <f t="shared" ca="1" si="953"/>
        <v>0.2188211687896825</v>
      </c>
      <c r="I2218">
        <f t="shared" ca="1" si="953"/>
        <v>6.1987564185474131E-2</v>
      </c>
      <c r="J2218">
        <f t="shared" ca="1" si="953"/>
        <v>0.76263721621114811</v>
      </c>
      <c r="K2218">
        <f t="shared" ca="1" si="953"/>
        <v>0.78117417791057964</v>
      </c>
      <c r="L2218">
        <f t="shared" ca="1" si="953"/>
        <v>0.71738379232400928</v>
      </c>
      <c r="M2218">
        <f t="shared" ca="1" si="953"/>
        <v>0.33373206992696824</v>
      </c>
      <c r="N2218">
        <f t="shared" ca="1" si="953"/>
        <v>0.67181622511195516</v>
      </c>
      <c r="O2218">
        <f t="shared" ca="1" si="953"/>
        <v>0.87589519936723526</v>
      </c>
      <c r="P2218">
        <f t="shared" ca="1" si="953"/>
        <v>0.84436644924711834</v>
      </c>
      <c r="Q2218">
        <f t="shared" ca="1" si="953"/>
        <v>0.45810549655203103</v>
      </c>
      <c r="R2218">
        <f t="shared" ca="1" si="952"/>
        <v>0.30005042893053568</v>
      </c>
      <c r="S2218">
        <f t="shared" ca="1" si="952"/>
        <v>0.9129961755107695</v>
      </c>
      <c r="T2218">
        <f t="shared" ca="1" si="952"/>
        <v>4.6766026181638165E-2</v>
      </c>
      <c r="U2218">
        <f t="shared" ca="1" si="947"/>
        <v>10.332513898545654</v>
      </c>
      <c r="V2218" s="3">
        <f t="shared" ca="1" si="927"/>
        <v>1.4857519466083121E-2</v>
      </c>
      <c r="W2218" s="3">
        <f t="shared" ca="1" si="928"/>
        <v>7.9786124302394096E-2</v>
      </c>
      <c r="X2218" s="3">
        <f t="shared" ca="1" si="929"/>
        <v>7.0678089937746991E-2</v>
      </c>
      <c r="Y2218" s="3">
        <f t="shared" ca="1" si="930"/>
        <v>6.7021404887750741E-2</v>
      </c>
      <c r="Z2218" s="3">
        <f t="shared" ca="1" si="931"/>
        <v>1.9224003242859474E-3</v>
      </c>
      <c r="AA2218" s="3">
        <f t="shared" ca="1" si="932"/>
        <v>8.9642267174076626E-2</v>
      </c>
      <c r="AB2218" s="3">
        <f t="shared" ca="1" si="933"/>
        <v>2.1177921553096824E-2</v>
      </c>
      <c r="AC2218" s="3">
        <f t="shared" ca="1" si="934"/>
        <v>5.9992722772140815E-3</v>
      </c>
      <c r="AD2218" s="3">
        <f t="shared" ca="1" si="935"/>
        <v>7.38094546689642E-2</v>
      </c>
      <c r="AE2218" s="3">
        <f t="shared" ca="1" si="936"/>
        <v>7.5603496456030247E-2</v>
      </c>
      <c r="AF2218" s="3">
        <f t="shared" ca="1" si="937"/>
        <v>6.9429743755291165E-2</v>
      </c>
      <c r="AG2218" s="3">
        <f t="shared" ca="1" si="938"/>
        <v>3.2299213260573736E-2</v>
      </c>
      <c r="AH2218" s="3">
        <f t="shared" ca="1" si="939"/>
        <v>6.5019629463698686E-2</v>
      </c>
      <c r="AI2218" s="3">
        <f t="shared" ca="1" si="940"/>
        <v>8.4770773885967987E-2</v>
      </c>
      <c r="AJ2218" s="3">
        <f t="shared" ca="1" si="941"/>
        <v>8.1719362542156032E-2</v>
      </c>
      <c r="AK2218" s="3">
        <f t="shared" ca="1" si="942"/>
        <v>4.4336305864201293E-2</v>
      </c>
      <c r="AL2218" s="3">
        <f t="shared" ca="1" si="943"/>
        <v>2.9039441115367777E-2</v>
      </c>
      <c r="AM2218" s="3">
        <f t="shared" ca="1" si="944"/>
        <v>8.8361475675273721E-2</v>
      </c>
      <c r="AN2218" s="3">
        <f t="shared" ca="1" si="945"/>
        <v>4.5261033898266216E-3</v>
      </c>
      <c r="AO2218" s="4">
        <f t="shared" ca="1" si="946"/>
        <v>1.0000000000000002</v>
      </c>
      <c r="AP2218" s="126" cm="1">
        <f t="array" aca="1" ref="AP2218" ca="1">SQRT(MMULT(V2218:AN2218,MMULT($D$49:$V$67,TRANSPOSE(V2218:AN2218))))</f>
        <v>8.7469534887928396E-3</v>
      </c>
      <c r="AQ2218" s="4" cm="1">
        <f t="array" aca="1" ref="AQ2218" ca="1">MMULT(V2218:AN2218,TRANSPOSE($C$75:$U$75))</f>
        <v>3.8399736384686176E-2</v>
      </c>
    </row>
    <row r="2219" spans="1:43" x14ac:dyDescent="0.3">
      <c r="A2219">
        <v>2105</v>
      </c>
      <c r="B2219">
        <f t="shared" ca="1" si="953"/>
        <v>0.91242435619773121</v>
      </c>
      <c r="C2219">
        <f t="shared" ca="1" si="953"/>
        <v>0.69903562106228334</v>
      </c>
      <c r="D2219">
        <f t="shared" ca="1" si="953"/>
        <v>0.10222952849606748</v>
      </c>
      <c r="E2219">
        <f t="shared" ca="1" si="953"/>
        <v>0.1460322911696601</v>
      </c>
      <c r="F2219">
        <f t="shared" ca="1" si="953"/>
        <v>0.15296303653078436</v>
      </c>
      <c r="G2219">
        <f t="shared" ca="1" si="953"/>
        <v>0.47883947036471519</v>
      </c>
      <c r="H2219">
        <f t="shared" ca="1" si="953"/>
        <v>0.68938054600206822</v>
      </c>
      <c r="I2219">
        <f t="shared" ca="1" si="953"/>
        <v>0.44630632692429162</v>
      </c>
      <c r="J2219">
        <f t="shared" ca="1" si="953"/>
        <v>0.95463438858311445</v>
      </c>
      <c r="K2219">
        <f t="shared" ca="1" si="953"/>
        <v>0.96596405921442297</v>
      </c>
      <c r="L2219">
        <f t="shared" ca="1" si="953"/>
        <v>5.5702862040835965E-2</v>
      </c>
      <c r="M2219">
        <f t="shared" ca="1" si="953"/>
        <v>0.47715091857106906</v>
      </c>
      <c r="N2219">
        <f t="shared" ca="1" si="953"/>
        <v>0.42029126757855007</v>
      </c>
      <c r="O2219">
        <f t="shared" ca="1" si="953"/>
        <v>0.36641858407353012</v>
      </c>
      <c r="P2219">
        <f t="shared" ca="1" si="953"/>
        <v>0.23742770199689123</v>
      </c>
      <c r="Q2219">
        <f t="shared" ca="1" si="953"/>
        <v>0.64409952920858637</v>
      </c>
      <c r="R2219">
        <f t="shared" ca="1" si="952"/>
        <v>0.20873613251855772</v>
      </c>
      <c r="S2219">
        <f t="shared" ca="1" si="952"/>
        <v>0.8185910229910921</v>
      </c>
      <c r="T2219">
        <f t="shared" ca="1" si="952"/>
        <v>0.92079611472194012</v>
      </c>
      <c r="U2219">
        <f t="shared" ca="1" si="947"/>
        <v>9.6970237582461909</v>
      </c>
      <c r="V2219" s="3">
        <f t="shared" ca="1" si="927"/>
        <v>9.4093237156588419E-2</v>
      </c>
      <c r="W2219" s="3">
        <f t="shared" ca="1" si="928"/>
        <v>7.2087646528434551E-2</v>
      </c>
      <c r="X2219" s="3">
        <f t="shared" ca="1" si="929"/>
        <v>1.054236135176354E-2</v>
      </c>
      <c r="Y2219" s="3">
        <f t="shared" ca="1" si="930"/>
        <v>1.5059496069139422E-2</v>
      </c>
      <c r="Z2219" s="3">
        <f t="shared" ca="1" si="931"/>
        <v>1.5774225199841042E-2</v>
      </c>
      <c r="AA2219" s="3">
        <f t="shared" ca="1" si="932"/>
        <v>4.9380045084195849E-2</v>
      </c>
      <c r="AB2219" s="3">
        <f t="shared" ca="1" si="933"/>
        <v>7.1091972463801612E-2</v>
      </c>
      <c r="AC2219" s="3">
        <f t="shared" ca="1" si="934"/>
        <v>4.6025083371045675E-2</v>
      </c>
      <c r="AD2219" s="3">
        <f t="shared" ca="1" si="935"/>
        <v>9.8446122478694442E-2</v>
      </c>
      <c r="AE2219" s="3">
        <f t="shared" ca="1" si="936"/>
        <v>9.9614488248828195E-2</v>
      </c>
      <c r="AF2219" s="3">
        <f t="shared" ca="1" si="937"/>
        <v>5.7443256229487072E-3</v>
      </c>
      <c r="AG2219" s="3">
        <f t="shared" ca="1" si="938"/>
        <v>4.9205914151268085E-2</v>
      </c>
      <c r="AH2219" s="3">
        <f t="shared" ca="1" si="939"/>
        <v>4.3342295332744876E-2</v>
      </c>
      <c r="AI2219" s="3">
        <f t="shared" ca="1" si="940"/>
        <v>3.7786705819085338E-2</v>
      </c>
      <c r="AJ2219" s="3">
        <f t="shared" ca="1" si="941"/>
        <v>2.4484595265117978E-2</v>
      </c>
      <c r="AK2219" s="3">
        <f t="shared" ca="1" si="942"/>
        <v>6.6422393640198585E-2</v>
      </c>
      <c r="AL2219" s="3">
        <f t="shared" ca="1" si="943"/>
        <v>2.1525793658188359E-2</v>
      </c>
      <c r="AM2219" s="3">
        <f t="shared" ca="1" si="944"/>
        <v>8.4416728616857895E-2</v>
      </c>
      <c r="AN2219" s="3">
        <f t="shared" ca="1" si="945"/>
        <v>9.4956569941257507E-2</v>
      </c>
      <c r="AO2219" s="4">
        <f t="shared" ca="1" si="946"/>
        <v>1.0000000000000002</v>
      </c>
      <c r="AP2219" s="126" cm="1">
        <f t="array" aca="1" ref="AP2219" ca="1">SQRT(MMULT(V2219:AN2219,MMULT($D$49:$V$67,TRANSPOSE(V2219:AN2219))))</f>
        <v>9.2186995792258308E-3</v>
      </c>
      <c r="AQ2219" s="4" cm="1">
        <f t="array" aca="1" ref="AQ2219" ca="1">MMULT(V2219:AN2219,TRANSPOSE($C$75:$U$75))</f>
        <v>4.2233402668683445E-2</v>
      </c>
    </row>
    <row r="2220" spans="1:43" x14ac:dyDescent="0.3">
      <c r="A2220">
        <v>2106</v>
      </c>
      <c r="B2220">
        <f t="shared" ca="1" si="953"/>
        <v>0.60411517002641602</v>
      </c>
      <c r="C2220">
        <f t="shared" ca="1" si="953"/>
        <v>0.48018813454160814</v>
      </c>
      <c r="D2220">
        <f t="shared" ca="1" si="953"/>
        <v>0.23624948391931189</v>
      </c>
      <c r="E2220">
        <f t="shared" ca="1" si="953"/>
        <v>0.37080320977198544</v>
      </c>
      <c r="F2220">
        <f t="shared" ca="1" si="953"/>
        <v>0.69069977455297071</v>
      </c>
      <c r="G2220">
        <f t="shared" ca="1" si="953"/>
        <v>0.29333948694111689</v>
      </c>
      <c r="H2220">
        <f t="shared" ca="1" si="953"/>
        <v>0.67975793371374826</v>
      </c>
      <c r="I2220">
        <f t="shared" ca="1" si="953"/>
        <v>0.74340876085387664</v>
      </c>
      <c r="J2220">
        <f t="shared" ca="1" si="953"/>
        <v>0.99620246098472887</v>
      </c>
      <c r="K2220">
        <f t="shared" ca="1" si="953"/>
        <v>0.44569235949817521</v>
      </c>
      <c r="L2220">
        <f t="shared" ca="1" si="953"/>
        <v>5.7199228621306664E-2</v>
      </c>
      <c r="M2220">
        <f t="shared" ca="1" si="953"/>
        <v>0.26131711513070766</v>
      </c>
      <c r="N2220">
        <f t="shared" ca="1" si="953"/>
        <v>0.32333438735206776</v>
      </c>
      <c r="O2220">
        <f t="shared" ca="1" si="953"/>
        <v>0.37230901180016629</v>
      </c>
      <c r="P2220">
        <f t="shared" ca="1" si="953"/>
        <v>0.44302125147116389</v>
      </c>
      <c r="Q2220">
        <f t="shared" ca="1" si="953"/>
        <v>0.55246752238407815</v>
      </c>
      <c r="R2220">
        <f t="shared" ca="1" si="952"/>
        <v>0.11677239823101593</v>
      </c>
      <c r="S2220">
        <f t="shared" ca="1" si="952"/>
        <v>0.77241433162050799</v>
      </c>
      <c r="T2220">
        <f t="shared" ca="1" si="952"/>
        <v>0.15242633795661054</v>
      </c>
      <c r="U2220">
        <f t="shared" ca="1" si="947"/>
        <v>8.5917183593715638</v>
      </c>
      <c r="V2220" s="3">
        <f t="shared" ca="1" si="927"/>
        <v>7.0313660755356E-2</v>
      </c>
      <c r="W2220" s="3">
        <f t="shared" ca="1" si="928"/>
        <v>5.5889650295372489E-2</v>
      </c>
      <c r="X2220" s="3">
        <f t="shared" ca="1" si="929"/>
        <v>2.7497349661330404E-2</v>
      </c>
      <c r="Y2220" s="3">
        <f t="shared" ca="1" si="930"/>
        <v>4.3158212858260825E-2</v>
      </c>
      <c r="Z2220" s="3">
        <f t="shared" ca="1" si="931"/>
        <v>8.0391342646791736E-2</v>
      </c>
      <c r="AA2220" s="3">
        <f t="shared" ca="1" si="932"/>
        <v>3.4142120897288471E-2</v>
      </c>
      <c r="AB2220" s="3">
        <f t="shared" ca="1" si="933"/>
        <v>7.9117809183338828E-2</v>
      </c>
      <c r="AC2220" s="3">
        <f t="shared" ca="1" si="934"/>
        <v>8.6526202298401786E-2</v>
      </c>
      <c r="AD2220" s="3">
        <f t="shared" ca="1" si="935"/>
        <v>0.11594915234833134</v>
      </c>
      <c r="AE2220" s="3">
        <f t="shared" ca="1" si="936"/>
        <v>5.1874647288924297E-2</v>
      </c>
      <c r="AF2220" s="3">
        <f t="shared" ca="1" si="937"/>
        <v>6.6574841293436521E-3</v>
      </c>
      <c r="AG2220" s="3">
        <f t="shared" ca="1" si="938"/>
        <v>3.0415000143210181E-2</v>
      </c>
      <c r="AH2220" s="3">
        <f t="shared" ca="1" si="939"/>
        <v>3.7633261918948405E-2</v>
      </c>
      <c r="AI2220" s="3">
        <f t="shared" ca="1" si="940"/>
        <v>4.3333474891441695E-2</v>
      </c>
      <c r="AJ2220" s="3">
        <f t="shared" ca="1" si="941"/>
        <v>5.1563753947768888E-2</v>
      </c>
      <c r="AK2220" s="3">
        <f t="shared" ca="1" si="942"/>
        <v>6.4302331533186805E-2</v>
      </c>
      <c r="AL2220" s="3">
        <f t="shared" ca="1" si="943"/>
        <v>1.3591273985796385E-2</v>
      </c>
      <c r="AM2220" s="3">
        <f t="shared" ca="1" si="944"/>
        <v>8.9902194102764538E-2</v>
      </c>
      <c r="AN2220" s="3">
        <f t="shared" ca="1" si="945"/>
        <v>1.7741077114143168E-2</v>
      </c>
      <c r="AO2220" s="4">
        <f t="shared" ca="1" si="946"/>
        <v>1</v>
      </c>
      <c r="AP2220" s="126" cm="1">
        <f t="array" aca="1" ref="AP2220" ca="1">SQRT(MMULT(V2220:AN2220,MMULT($D$49:$V$67,TRANSPOSE(V2220:AN2220))))</f>
        <v>1.0592254487469654E-2</v>
      </c>
      <c r="AQ2220" s="4" cm="1">
        <f t="array" aca="1" ref="AQ2220" ca="1">MMULT(V2220:AN2220,TRANSPOSE($C$75:$U$75))</f>
        <v>4.0836472392679006E-2</v>
      </c>
    </row>
    <row r="2221" spans="1:43" x14ac:dyDescent="0.3">
      <c r="A2221">
        <v>2107</v>
      </c>
      <c r="B2221">
        <f t="shared" ca="1" si="953"/>
        <v>0.13412633513021721</v>
      </c>
      <c r="C2221">
        <f t="shared" ca="1" si="953"/>
        <v>0.37208475411233977</v>
      </c>
      <c r="D2221">
        <f t="shared" ca="1" si="953"/>
        <v>0.57528477390970245</v>
      </c>
      <c r="E2221">
        <f t="shared" ca="1" si="953"/>
        <v>0.40960981729179824</v>
      </c>
      <c r="F2221">
        <f t="shared" ca="1" si="953"/>
        <v>0.1668123653963175</v>
      </c>
      <c r="G2221">
        <f t="shared" ca="1" si="953"/>
        <v>0.52585064373672763</v>
      </c>
      <c r="H2221">
        <f t="shared" ca="1" si="953"/>
        <v>0.62318129517620857</v>
      </c>
      <c r="I2221">
        <f t="shared" ca="1" si="953"/>
        <v>0.65835976475144831</v>
      </c>
      <c r="J2221">
        <f t="shared" ca="1" si="953"/>
        <v>0.42957625579129732</v>
      </c>
      <c r="K2221">
        <f t="shared" ca="1" si="953"/>
        <v>0.30844831671661521</v>
      </c>
      <c r="L2221">
        <f t="shared" ca="1" si="953"/>
        <v>0.17092890046373144</v>
      </c>
      <c r="M2221">
        <f t="shared" ca="1" si="953"/>
        <v>3.3991212290208184E-2</v>
      </c>
      <c r="N2221">
        <f t="shared" ca="1" si="953"/>
        <v>0.44983707272142281</v>
      </c>
      <c r="O2221">
        <f t="shared" ca="1" si="953"/>
        <v>8.0132059393615007E-3</v>
      </c>
      <c r="P2221">
        <f t="shared" ca="1" si="953"/>
        <v>0.11499075114998469</v>
      </c>
      <c r="Q2221">
        <f t="shared" ca="1" si="953"/>
        <v>0.84957436689916732</v>
      </c>
      <c r="R2221">
        <f t="shared" ca="1" si="952"/>
        <v>0.70879440403883798</v>
      </c>
      <c r="S2221">
        <f t="shared" ca="1" si="952"/>
        <v>0.68122872310363669</v>
      </c>
      <c r="T2221">
        <f t="shared" ca="1" si="952"/>
        <v>0.18458087892909392</v>
      </c>
      <c r="U2221">
        <f t="shared" ca="1" si="947"/>
        <v>7.4052738375481173</v>
      </c>
      <c r="V2221" s="3">
        <f t="shared" ca="1" si="927"/>
        <v>1.8112272155303089E-2</v>
      </c>
      <c r="W2221" s="3">
        <f t="shared" ca="1" si="928"/>
        <v>5.0245914232867429E-2</v>
      </c>
      <c r="X2221" s="3">
        <f t="shared" ca="1" si="929"/>
        <v>7.7685820474692802E-2</v>
      </c>
      <c r="Y2221" s="3">
        <f t="shared" ca="1" si="930"/>
        <v>5.5313257318708398E-2</v>
      </c>
      <c r="Z2221" s="3">
        <f t="shared" ca="1" si="931"/>
        <v>2.2526157581169069E-2</v>
      </c>
      <c r="AA2221" s="3">
        <f t="shared" ca="1" si="932"/>
        <v>7.1010290135447116E-2</v>
      </c>
      <c r="AB2221" s="3">
        <f t="shared" ca="1" si="933"/>
        <v>8.4153713805476718E-2</v>
      </c>
      <c r="AC2221" s="3">
        <f t="shared" ca="1" si="934"/>
        <v>8.8904175482784162E-2</v>
      </c>
      <c r="AD2221" s="3">
        <f t="shared" ca="1" si="935"/>
        <v>5.800950312102568E-2</v>
      </c>
      <c r="AE2221" s="3">
        <f t="shared" ca="1" si="936"/>
        <v>4.1652520012513447E-2</v>
      </c>
      <c r="AF2221" s="3">
        <f t="shared" ca="1" si="937"/>
        <v>2.308204993001662E-2</v>
      </c>
      <c r="AG2221" s="3">
        <f t="shared" ca="1" si="938"/>
        <v>4.5901357648460246E-3</v>
      </c>
      <c r="AH2221" s="3">
        <f t="shared" ca="1" si="939"/>
        <v>6.0745501461477842E-2</v>
      </c>
      <c r="AI2221" s="3">
        <f t="shared" ca="1" si="940"/>
        <v>1.0820944795762839E-3</v>
      </c>
      <c r="AJ2221" s="3">
        <f t="shared" ca="1" si="941"/>
        <v>1.5528224029600244E-2</v>
      </c>
      <c r="AK2221" s="3">
        <f t="shared" ca="1" si="942"/>
        <v>0.11472558416292962</v>
      </c>
      <c r="AL2221" s="3">
        <f t="shared" ca="1" si="943"/>
        <v>9.5714813467791954E-2</v>
      </c>
      <c r="AM2221" s="3">
        <f t="shared" ca="1" si="944"/>
        <v>9.1992374360215581E-2</v>
      </c>
      <c r="AN2221" s="3">
        <f t="shared" ca="1" si="945"/>
        <v>2.4925598023557836E-2</v>
      </c>
      <c r="AO2221" s="4">
        <f t="shared" ca="1" si="946"/>
        <v>0.99999999999999989</v>
      </c>
      <c r="AP2221" s="126" cm="1">
        <f t="array" aca="1" ref="AP2221" ca="1">SQRT(MMULT(V2221:AN2221,MMULT($D$49:$V$67,TRANSPOSE(V2221:AN2221))))</f>
        <v>1.0109055921083222E-2</v>
      </c>
      <c r="AQ2221" s="4" cm="1">
        <f t="array" aca="1" ref="AQ2221" ca="1">MMULT(V2221:AN2221,TRANSPOSE($C$75:$U$75))</f>
        <v>3.5581234196864306E-2</v>
      </c>
    </row>
    <row r="2222" spans="1:43" x14ac:dyDescent="0.3">
      <c r="A2222">
        <v>2108</v>
      </c>
      <c r="B2222">
        <f t="shared" ca="1" si="953"/>
        <v>0.40411238165831154</v>
      </c>
      <c r="C2222">
        <f t="shared" ca="1" si="953"/>
        <v>0.95941100325271056</v>
      </c>
      <c r="D2222">
        <f t="shared" ca="1" si="953"/>
        <v>0.23907592466267247</v>
      </c>
      <c r="E2222">
        <f t="shared" ca="1" si="953"/>
        <v>0.27211769398256758</v>
      </c>
      <c r="F2222">
        <f t="shared" ca="1" si="953"/>
        <v>0.47794094797066455</v>
      </c>
      <c r="G2222">
        <f t="shared" ca="1" si="953"/>
        <v>0.47104963757421003</v>
      </c>
      <c r="H2222">
        <f t="shared" ca="1" si="953"/>
        <v>0.28786082073770014</v>
      </c>
      <c r="I2222">
        <f t="shared" ca="1" si="953"/>
        <v>0.14015642364282199</v>
      </c>
      <c r="J2222">
        <f t="shared" ca="1" si="953"/>
        <v>0.78749255631567572</v>
      </c>
      <c r="K2222">
        <f t="shared" ca="1" si="953"/>
        <v>0.95899838101493307</v>
      </c>
      <c r="L2222">
        <f t="shared" ca="1" si="953"/>
        <v>0.59668828875783586</v>
      </c>
      <c r="M2222">
        <f t="shared" ca="1" si="953"/>
        <v>0.28425096633085389</v>
      </c>
      <c r="N2222">
        <f t="shared" ca="1" si="953"/>
        <v>0.27440290869543971</v>
      </c>
      <c r="O2222">
        <f t="shared" ca="1" si="953"/>
        <v>0.62257130886674461</v>
      </c>
      <c r="P2222">
        <f t="shared" ca="1" si="953"/>
        <v>0.59292244517017079</v>
      </c>
      <c r="Q2222">
        <f t="shared" ca="1" si="953"/>
        <v>0.67564325719156371</v>
      </c>
      <c r="R2222">
        <f t="shared" ca="1" si="952"/>
        <v>0.59089462646651714</v>
      </c>
      <c r="S2222">
        <f t="shared" ca="1" si="952"/>
        <v>0.11403232355131498</v>
      </c>
      <c r="T2222">
        <f t="shared" ca="1" si="952"/>
        <v>0.34114134057968204</v>
      </c>
      <c r="U2222">
        <f t="shared" ca="1" si="947"/>
        <v>9.09076323642239</v>
      </c>
      <c r="V2222" s="3">
        <f t="shared" ca="1" si="927"/>
        <v>4.4453075187265274E-2</v>
      </c>
      <c r="W2222" s="3">
        <f t="shared" ca="1" si="928"/>
        <v>0.1055369035911973</v>
      </c>
      <c r="X2222" s="3">
        <f t="shared" ca="1" si="929"/>
        <v>2.629877365024845E-2</v>
      </c>
      <c r="Y2222" s="3">
        <f t="shared" ca="1" si="930"/>
        <v>2.9933426589785182E-2</v>
      </c>
      <c r="Z2222" s="3">
        <f t="shared" ca="1" si="931"/>
        <v>5.2574347779269087E-2</v>
      </c>
      <c r="AA2222" s="3">
        <f t="shared" ca="1" si="932"/>
        <v>5.1816291473408618E-2</v>
      </c>
      <c r="AB2222" s="3">
        <f t="shared" ca="1" si="933"/>
        <v>3.1665198317384173E-2</v>
      </c>
      <c r="AC2222" s="3">
        <f t="shared" ca="1" si="934"/>
        <v>1.5417453958242084E-2</v>
      </c>
      <c r="AD2222" s="3">
        <f t="shared" ca="1" si="935"/>
        <v>8.6625571014825833E-2</v>
      </c>
      <c r="AE2222" s="3">
        <f t="shared" ca="1" si="936"/>
        <v>0.10549151441681816</v>
      </c>
      <c r="AF2222" s="3">
        <f t="shared" ca="1" si="937"/>
        <v>6.5636764839192827E-2</v>
      </c>
      <c r="AG2222" s="3">
        <f t="shared" ca="1" si="938"/>
        <v>3.1268107961715981E-2</v>
      </c>
      <c r="AH2222" s="3">
        <f t="shared" ca="1" si="939"/>
        <v>3.0184804241302533E-2</v>
      </c>
      <c r="AI2222" s="3">
        <f t="shared" ca="1" si="940"/>
        <v>6.8483942731276476E-2</v>
      </c>
      <c r="AJ2222" s="3">
        <f t="shared" ca="1" si="941"/>
        <v>6.5222515398334305E-2</v>
      </c>
      <c r="AK2222" s="3">
        <f t="shared" ca="1" si="942"/>
        <v>7.4321950711968898E-2</v>
      </c>
      <c r="AL2222" s="3">
        <f t="shared" ca="1" si="943"/>
        <v>6.4999451762100868E-2</v>
      </c>
      <c r="AM2222" s="3">
        <f t="shared" ca="1" si="944"/>
        <v>1.2543756842598362E-2</v>
      </c>
      <c r="AN2222" s="3">
        <f t="shared" ca="1" si="945"/>
        <v>3.7526149533065607E-2</v>
      </c>
      <c r="AO2222" s="4">
        <f t="shared" ca="1" si="946"/>
        <v>1</v>
      </c>
      <c r="AP2222" s="126" cm="1">
        <f t="array" aca="1" ref="AP2222" ca="1">SQRT(MMULT(V2222:AN2222,MMULT($D$49:$V$67,TRANSPOSE(V2222:AN2222))))</f>
        <v>8.8545688536270355E-3</v>
      </c>
      <c r="AQ2222" s="4" cm="1">
        <f t="array" aca="1" ref="AQ2222" ca="1">MMULT(V2222:AN2222,TRANSPOSE($C$75:$U$75))</f>
        <v>4.0782957389253444E-2</v>
      </c>
    </row>
    <row r="2223" spans="1:43" x14ac:dyDescent="0.3">
      <c r="A2223">
        <v>2109</v>
      </c>
      <c r="B2223">
        <f t="shared" ca="1" si="953"/>
        <v>0.21129333378391313</v>
      </c>
      <c r="C2223">
        <f t="shared" ca="1" si="953"/>
        <v>0.3588720583868521</v>
      </c>
      <c r="D2223">
        <f t="shared" ca="1" si="953"/>
        <v>9.2229507150973555E-2</v>
      </c>
      <c r="E2223">
        <f t="shared" ca="1" si="953"/>
        <v>0.14743505365022336</v>
      </c>
      <c r="F2223">
        <f t="shared" ca="1" si="953"/>
        <v>0.73653812863866241</v>
      </c>
      <c r="G2223">
        <f t="shared" ca="1" si="953"/>
        <v>0.96332268036990809</v>
      </c>
      <c r="H2223">
        <f t="shared" ca="1" si="953"/>
        <v>0.30030014081219125</v>
      </c>
      <c r="I2223">
        <f t="shared" ca="1" si="953"/>
        <v>3.5357369410270012E-2</v>
      </c>
      <c r="J2223">
        <f t="shared" ca="1" si="953"/>
        <v>0.94635837512197596</v>
      </c>
      <c r="K2223">
        <f t="shared" ca="1" si="953"/>
        <v>0.68126683696516122</v>
      </c>
      <c r="L2223">
        <f t="shared" ca="1" si="953"/>
        <v>3.9090047116103976E-2</v>
      </c>
      <c r="M2223">
        <f t="shared" ca="1" si="953"/>
        <v>0.68184341453633546</v>
      </c>
      <c r="N2223">
        <f t="shared" ca="1" si="953"/>
        <v>0.59246044380620022</v>
      </c>
      <c r="O2223">
        <f t="shared" ca="1" si="953"/>
        <v>0.64836749268617855</v>
      </c>
      <c r="P2223">
        <f t="shared" ca="1" si="953"/>
        <v>0.86188286873785369</v>
      </c>
      <c r="Q2223">
        <f t="shared" ref="Q2223:T2238" ca="1" si="954">+RAND()</f>
        <v>0.69676954056698848</v>
      </c>
      <c r="R2223">
        <f t="shared" ca="1" si="954"/>
        <v>0.40095249910820674</v>
      </c>
      <c r="S2223">
        <f t="shared" ca="1" si="954"/>
        <v>0.53547125324958122</v>
      </c>
      <c r="T2223">
        <f t="shared" ca="1" si="954"/>
        <v>0.6100053774451718</v>
      </c>
      <c r="U2223">
        <f t="shared" ca="1" si="947"/>
        <v>9.5398164215427492</v>
      </c>
      <c r="V2223" s="3">
        <f t="shared" ca="1" si="927"/>
        <v>2.2148574400946745E-2</v>
      </c>
      <c r="W2223" s="3">
        <f t="shared" ca="1" si="928"/>
        <v>3.7618340073761761E-2</v>
      </c>
      <c r="X2223" s="3">
        <f t="shared" ca="1" si="929"/>
        <v>9.6678492620362703E-3</v>
      </c>
      <c r="Y2223" s="3">
        <f t="shared" ca="1" si="930"/>
        <v>1.545470553471936E-2</v>
      </c>
      <c r="Z2223" s="3">
        <f t="shared" ca="1" si="931"/>
        <v>7.7206740265506266E-2</v>
      </c>
      <c r="AA2223" s="3">
        <f t="shared" ca="1" si="932"/>
        <v>0.10097916330911141</v>
      </c>
      <c r="AB2223" s="3">
        <f t="shared" ca="1" si="933"/>
        <v>3.1478607925206556E-2</v>
      </c>
      <c r="AC2223" s="3">
        <f t="shared" ca="1" si="934"/>
        <v>3.7062945289414832E-3</v>
      </c>
      <c r="AD2223" s="3">
        <f t="shared" ca="1" si="935"/>
        <v>9.9200900028318773E-2</v>
      </c>
      <c r="AE2223" s="3">
        <f t="shared" ca="1" si="936"/>
        <v>7.1412992332507474E-2</v>
      </c>
      <c r="AF2223" s="3">
        <f t="shared" ca="1" si="937"/>
        <v>4.0975680651287056E-3</v>
      </c>
      <c r="AG2223" s="3">
        <f t="shared" ca="1" si="938"/>
        <v>7.1473431396080242E-2</v>
      </c>
      <c r="AH2223" s="3">
        <f t="shared" ca="1" si="939"/>
        <v>6.2103966955622966E-2</v>
      </c>
      <c r="AI2223" s="3">
        <f t="shared" ca="1" si="940"/>
        <v>6.7964357387636884E-2</v>
      </c>
      <c r="AJ2223" s="3">
        <f t="shared" ca="1" si="941"/>
        <v>9.0345854747430523E-2</v>
      </c>
      <c r="AK2223" s="3">
        <f t="shared" ca="1" si="942"/>
        <v>7.3038044945345923E-2</v>
      </c>
      <c r="AL2223" s="3">
        <f t="shared" ca="1" si="943"/>
        <v>4.2029372620082973E-2</v>
      </c>
      <c r="AM2223" s="3">
        <f t="shared" ca="1" si="944"/>
        <v>5.6130142299214862E-2</v>
      </c>
      <c r="AN2223" s="3">
        <f t="shared" ca="1" si="945"/>
        <v>6.3943093922401037E-2</v>
      </c>
      <c r="AO2223" s="4">
        <f t="shared" ca="1" si="946"/>
        <v>1.0000000000000002</v>
      </c>
      <c r="AP2223" s="126" cm="1">
        <f t="array" aca="1" ref="AP2223" ca="1">SQRT(MMULT(V2223:AN2223,MMULT($D$49:$V$67,TRANSPOSE(V2223:AN2223))))</f>
        <v>5.5101685348538888E-3</v>
      </c>
      <c r="AQ2223" s="4" cm="1">
        <f t="array" aca="1" ref="AQ2223" ca="1">MMULT(V2223:AN2223,TRANSPOSE($C$75:$U$75))</f>
        <v>3.9919149013580832E-2</v>
      </c>
    </row>
    <row r="2224" spans="1:43" x14ac:dyDescent="0.3">
      <c r="A2224">
        <v>2110</v>
      </c>
      <c r="B2224">
        <f t="shared" ref="B2224:Q2239" ca="1" si="955">+RAND()</f>
        <v>0.24147053479806457</v>
      </c>
      <c r="C2224">
        <f t="shared" ca="1" si="955"/>
        <v>0.33837623448768683</v>
      </c>
      <c r="D2224">
        <f t="shared" ca="1" si="955"/>
        <v>0.42179096917166758</v>
      </c>
      <c r="E2224">
        <f t="shared" ca="1" si="955"/>
        <v>0.1347300829300625</v>
      </c>
      <c r="F2224">
        <f t="shared" ca="1" si="955"/>
        <v>0.85190152142377995</v>
      </c>
      <c r="G2224">
        <f t="shared" ca="1" si="955"/>
        <v>0.11938882075604551</v>
      </c>
      <c r="H2224">
        <f t="shared" ca="1" si="955"/>
        <v>0.75550894909116895</v>
      </c>
      <c r="I2224">
        <f t="shared" ca="1" si="955"/>
        <v>0.11980898375394733</v>
      </c>
      <c r="J2224">
        <f t="shared" ca="1" si="955"/>
        <v>0.90110143624990668</v>
      </c>
      <c r="K2224">
        <f t="shared" ca="1" si="955"/>
        <v>0.61948917081751553</v>
      </c>
      <c r="L2224">
        <f t="shared" ca="1" si="955"/>
        <v>0.11111588366597813</v>
      </c>
      <c r="M2224">
        <f t="shared" ca="1" si="955"/>
        <v>0.86868442125211898</v>
      </c>
      <c r="N2224">
        <f t="shared" ca="1" si="955"/>
        <v>0.35196251903797038</v>
      </c>
      <c r="O2224">
        <f t="shared" ca="1" si="955"/>
        <v>0.52908753074606363</v>
      </c>
      <c r="P2224">
        <f t="shared" ca="1" si="955"/>
        <v>8.347517239597102E-2</v>
      </c>
      <c r="Q2224">
        <f t="shared" ca="1" si="955"/>
        <v>0.64534602675887387</v>
      </c>
      <c r="R2224">
        <f t="shared" ca="1" si="954"/>
        <v>0.33421981796359446</v>
      </c>
      <c r="S2224">
        <f t="shared" ca="1" si="954"/>
        <v>0.95335333102499997</v>
      </c>
      <c r="T2224">
        <f t="shared" ca="1" si="954"/>
        <v>0.25593831803333966</v>
      </c>
      <c r="U2224">
        <f t="shared" ca="1" si="947"/>
        <v>8.6367497243587579</v>
      </c>
      <c r="V2224" s="3">
        <f t="shared" ca="1" si="927"/>
        <v>2.7958496252013687E-2</v>
      </c>
      <c r="W2224" s="3">
        <f t="shared" ca="1" si="928"/>
        <v>3.917865461972847E-2</v>
      </c>
      <c r="X2224" s="3">
        <f t="shared" ca="1" si="929"/>
        <v>4.8836771080915373E-2</v>
      </c>
      <c r="Y2224" s="3">
        <f t="shared" ca="1" si="930"/>
        <v>1.5599628011689969E-2</v>
      </c>
      <c r="Z2224" s="3">
        <f t="shared" ca="1" si="931"/>
        <v>9.8636819244757035E-2</v>
      </c>
      <c r="AA2224" s="3">
        <f t="shared" ca="1" si="932"/>
        <v>1.3823350747252274E-2</v>
      </c>
      <c r="AB2224" s="3">
        <f t="shared" ca="1" si="933"/>
        <v>8.7476072967630464E-2</v>
      </c>
      <c r="AC2224" s="3">
        <f t="shared" ca="1" si="934"/>
        <v>1.387199902482327E-2</v>
      </c>
      <c r="AD2224" s="3">
        <f t="shared" ca="1" si="935"/>
        <v>0.10433339682270458</v>
      </c>
      <c r="AE2224" s="3">
        <f t="shared" ca="1" si="936"/>
        <v>7.1727118486521843E-2</v>
      </c>
      <c r="AF2224" s="3">
        <f t="shared" ca="1" si="937"/>
        <v>1.2865474537555622E-2</v>
      </c>
      <c r="AG2224" s="3">
        <f t="shared" ca="1" si="938"/>
        <v>0.10058001551233038</v>
      </c>
      <c r="AH2224" s="3">
        <f t="shared" ca="1" si="939"/>
        <v>4.0751733032776065E-2</v>
      </c>
      <c r="AI2224" s="3">
        <f t="shared" ca="1" si="940"/>
        <v>6.1260028092957865E-2</v>
      </c>
      <c r="AJ2224" s="3">
        <f t="shared" ca="1" si="941"/>
        <v>9.6651141992155735E-3</v>
      </c>
      <c r="AK2224" s="3">
        <f t="shared" ca="1" si="942"/>
        <v>7.4720936388693149E-2</v>
      </c>
      <c r="AL2224" s="3">
        <f t="shared" ca="1" si="943"/>
        <v>3.8697406852137177E-2</v>
      </c>
      <c r="AM2224" s="3">
        <f t="shared" ca="1" si="944"/>
        <v>0.11038334575519755</v>
      </c>
      <c r="AN2224" s="3">
        <f t="shared" ca="1" si="945"/>
        <v>2.9633638371099377E-2</v>
      </c>
      <c r="AO2224" s="4">
        <f t="shared" ca="1" si="946"/>
        <v>0.99999999999999967</v>
      </c>
      <c r="AP2224" s="126" cm="1">
        <f t="array" aca="1" ref="AP2224" ca="1">SQRT(MMULT(V2224:AN2224,MMULT($D$49:$V$67,TRANSPOSE(V2224:AN2224))))</f>
        <v>9.1368489671996012E-3</v>
      </c>
      <c r="AQ2224" s="4" cm="1">
        <f t="array" aca="1" ref="AQ2224" ca="1">MMULT(V2224:AN2224,TRANSPOSE($C$75:$U$75))</f>
        <v>3.2788061248208322E-2</v>
      </c>
    </row>
    <row r="2225" spans="1:43" x14ac:dyDescent="0.3">
      <c r="A2225">
        <v>2111</v>
      </c>
      <c r="B2225">
        <f t="shared" ca="1" si="955"/>
        <v>0.58726132488563321</v>
      </c>
      <c r="C2225">
        <f t="shared" ca="1" si="955"/>
        <v>0.33292131315888362</v>
      </c>
      <c r="D2225">
        <f t="shared" ca="1" si="955"/>
        <v>0.36954231143789174</v>
      </c>
      <c r="E2225">
        <f t="shared" ca="1" si="955"/>
        <v>0.64706762192747058</v>
      </c>
      <c r="F2225">
        <f t="shared" ca="1" si="955"/>
        <v>0.14795511529828986</v>
      </c>
      <c r="G2225">
        <f t="shared" ca="1" si="955"/>
        <v>0.53540619528510924</v>
      </c>
      <c r="H2225">
        <f t="shared" ca="1" si="955"/>
        <v>0.10086202120316867</v>
      </c>
      <c r="I2225">
        <f t="shared" ca="1" si="955"/>
        <v>0.97347610987898581</v>
      </c>
      <c r="J2225">
        <f t="shared" ca="1" si="955"/>
        <v>0.88001508573812803</v>
      </c>
      <c r="K2225">
        <f t="shared" ca="1" si="955"/>
        <v>2.2621291684152389E-2</v>
      </c>
      <c r="L2225">
        <f t="shared" ca="1" si="955"/>
        <v>0.5005294443190117</v>
      </c>
      <c r="M2225">
        <f t="shared" ca="1" si="955"/>
        <v>0.39433341951903211</v>
      </c>
      <c r="N2225">
        <f t="shared" ca="1" si="955"/>
        <v>3.4572836716068145E-2</v>
      </c>
      <c r="O2225">
        <f t="shared" ca="1" si="955"/>
        <v>0.53234835738057396</v>
      </c>
      <c r="P2225">
        <f t="shared" ca="1" si="955"/>
        <v>0.218110128280259</v>
      </c>
      <c r="Q2225">
        <f t="shared" ca="1" si="955"/>
        <v>7.1351645551122167E-2</v>
      </c>
      <c r="R2225">
        <f t="shared" ca="1" si="954"/>
        <v>0.38172559463515454</v>
      </c>
      <c r="S2225">
        <f t="shared" ca="1" si="954"/>
        <v>0.79084764973010779</v>
      </c>
      <c r="T2225">
        <f t="shared" ca="1" si="954"/>
        <v>0.96883651569937901</v>
      </c>
      <c r="U2225">
        <f t="shared" ca="1" si="947"/>
        <v>8.4897839823284222</v>
      </c>
      <c r="V2225" s="3">
        <f t="shared" ca="1" si="927"/>
        <v>6.9172705231137097E-2</v>
      </c>
      <c r="W2225" s="3">
        <f t="shared" ca="1" si="928"/>
        <v>3.921434442288084E-2</v>
      </c>
      <c r="X2225" s="3">
        <f t="shared" ca="1" si="929"/>
        <v>4.3527881534688999E-2</v>
      </c>
      <c r="Y2225" s="3">
        <f t="shared" ca="1" si="930"/>
        <v>7.6217206854067063E-2</v>
      </c>
      <c r="Z2225" s="3">
        <f t="shared" ca="1" si="931"/>
        <v>1.7427429909437041E-2</v>
      </c>
      <c r="AA2225" s="3">
        <f t="shared" ca="1" si="932"/>
        <v>6.3064760705285675E-2</v>
      </c>
      <c r="AB2225" s="3">
        <f t="shared" ca="1" si="933"/>
        <v>1.1880399008162524E-2</v>
      </c>
      <c r="AC2225" s="3">
        <f t="shared" ca="1" si="934"/>
        <v>0.1146644145369643</v>
      </c>
      <c r="AD2225" s="3">
        <f t="shared" ca="1" si="935"/>
        <v>0.1036557688122441</v>
      </c>
      <c r="AE2225" s="3">
        <f t="shared" ca="1" si="936"/>
        <v>2.6645308916267898E-3</v>
      </c>
      <c r="AF2225" s="3">
        <f t="shared" ca="1" si="937"/>
        <v>5.8956676089859196E-2</v>
      </c>
      <c r="AG2225" s="3">
        <f t="shared" ca="1" si="938"/>
        <v>4.6447992120864492E-2</v>
      </c>
      <c r="AH2225" s="3">
        <f t="shared" ca="1" si="939"/>
        <v>4.0722869731470062E-3</v>
      </c>
      <c r="AI2225" s="3">
        <f t="shared" ca="1" si="940"/>
        <v>6.2704582176491511E-2</v>
      </c>
      <c r="AJ2225" s="3">
        <f t="shared" ca="1" si="941"/>
        <v>2.5690892575624728E-2</v>
      </c>
      <c r="AK2225" s="3">
        <f t="shared" ca="1" si="942"/>
        <v>8.4044123737001316E-3</v>
      </c>
      <c r="AL2225" s="3">
        <f t="shared" ca="1" si="943"/>
        <v>4.4962933736561558E-2</v>
      </c>
      <c r="AM2225" s="3">
        <f t="shared" ca="1" si="944"/>
        <v>9.3152858939198668E-2</v>
      </c>
      <c r="AN2225" s="3">
        <f t="shared" ca="1" si="945"/>
        <v>0.1141179231080582</v>
      </c>
      <c r="AO2225" s="4">
        <f t="shared" ca="1" si="946"/>
        <v>1</v>
      </c>
      <c r="AP2225" s="126" cm="1">
        <f t="array" aca="1" ref="AP2225" ca="1">SQRT(MMULT(V2225:AN2225,MMULT($D$49:$V$67,TRANSPOSE(V2225:AN2225))))</f>
        <v>8.698860802663114E-3</v>
      </c>
      <c r="AQ2225" s="4" cm="1">
        <f t="array" aca="1" ref="AQ2225" ca="1">MMULT(V2225:AN2225,TRANSPOSE($C$75:$U$75))</f>
        <v>4.3894218721886924E-2</v>
      </c>
    </row>
    <row r="2226" spans="1:43" x14ac:dyDescent="0.3">
      <c r="A2226">
        <v>2112</v>
      </c>
      <c r="B2226">
        <f t="shared" ca="1" si="955"/>
        <v>2.0981402427387996E-2</v>
      </c>
      <c r="C2226">
        <f t="shared" ca="1" si="955"/>
        <v>0.29998292217487654</v>
      </c>
      <c r="D2226">
        <f t="shared" ca="1" si="955"/>
        <v>0.46385937918313791</v>
      </c>
      <c r="E2226">
        <f t="shared" ca="1" si="955"/>
        <v>0.91573022484217348</v>
      </c>
      <c r="F2226">
        <f t="shared" ca="1" si="955"/>
        <v>0.11488406619657354</v>
      </c>
      <c r="G2226">
        <f t="shared" ca="1" si="955"/>
        <v>0.42121675947967829</v>
      </c>
      <c r="H2226">
        <f t="shared" ca="1" si="955"/>
        <v>0.81688331516966661</v>
      </c>
      <c r="I2226">
        <f t="shared" ca="1" si="955"/>
        <v>0.69273759477846641</v>
      </c>
      <c r="J2226">
        <f t="shared" ca="1" si="955"/>
        <v>0.90031040764123726</v>
      </c>
      <c r="K2226">
        <f t="shared" ca="1" si="955"/>
        <v>0.66575390875306095</v>
      </c>
      <c r="L2226">
        <f t="shared" ca="1" si="955"/>
        <v>0.77531404746218613</v>
      </c>
      <c r="M2226">
        <f t="shared" ca="1" si="955"/>
        <v>0.2513183530860269</v>
      </c>
      <c r="N2226">
        <f t="shared" ca="1" si="955"/>
        <v>0.21304669710184421</v>
      </c>
      <c r="O2226">
        <f t="shared" ca="1" si="955"/>
        <v>0.29641208927310381</v>
      </c>
      <c r="P2226">
        <f t="shared" ca="1" si="955"/>
        <v>0.38527125402286588</v>
      </c>
      <c r="Q2226">
        <f t="shared" ca="1" si="955"/>
        <v>0.60266184831529124</v>
      </c>
      <c r="R2226">
        <f t="shared" ca="1" si="954"/>
        <v>0.82246899496557357</v>
      </c>
      <c r="S2226">
        <f t="shared" ca="1" si="954"/>
        <v>0.1097386880819069</v>
      </c>
      <c r="T2226">
        <f t="shared" ca="1" si="954"/>
        <v>0.97987216616339123</v>
      </c>
      <c r="U2226">
        <f t="shared" ca="1" si="947"/>
        <v>9.7484441191184477</v>
      </c>
      <c r="V2226" s="3">
        <f t="shared" ca="1" si="927"/>
        <v>2.1522821663653691E-3</v>
      </c>
      <c r="W2226" s="3">
        <f t="shared" ca="1" si="928"/>
        <v>3.077238977926295E-2</v>
      </c>
      <c r="X2226" s="3">
        <f t="shared" ca="1" si="929"/>
        <v>4.7582914105588035E-2</v>
      </c>
      <c r="Y2226" s="3">
        <f t="shared" ca="1" si="930"/>
        <v>9.3936038782461942E-2</v>
      </c>
      <c r="Z2226" s="3">
        <f t="shared" ca="1" si="931"/>
        <v>1.1784861747452116E-2</v>
      </c>
      <c r="AA2226" s="3">
        <f t="shared" ca="1" si="932"/>
        <v>4.3208614044737317E-2</v>
      </c>
      <c r="AB2226" s="3">
        <f t="shared" ca="1" si="933"/>
        <v>8.3796276122423671E-2</v>
      </c>
      <c r="AC2226" s="3">
        <f t="shared" ca="1" si="934"/>
        <v>7.1061349515240457E-2</v>
      </c>
      <c r="AD2226" s="3">
        <f t="shared" ca="1" si="935"/>
        <v>9.2354266654261996E-2</v>
      </c>
      <c r="AE2226" s="3">
        <f t="shared" ca="1" si="936"/>
        <v>6.8293350263699842E-2</v>
      </c>
      <c r="AF2226" s="3">
        <f t="shared" ca="1" si="937"/>
        <v>7.953208101605222E-2</v>
      </c>
      <c r="AG2226" s="3">
        <f t="shared" ca="1" si="938"/>
        <v>2.5780355307484046E-2</v>
      </c>
      <c r="AH2226" s="3">
        <f t="shared" ca="1" si="939"/>
        <v>2.185443076849786E-2</v>
      </c>
      <c r="AI2226" s="3">
        <f t="shared" ca="1" si="940"/>
        <v>3.0406092054401434E-2</v>
      </c>
      <c r="AJ2226" s="3">
        <f t="shared" ca="1" si="941"/>
        <v>3.9521307125029298E-2</v>
      </c>
      <c r="AK2226" s="3">
        <f t="shared" ca="1" si="942"/>
        <v>6.1821336918099906E-2</v>
      </c>
      <c r="AL2226" s="3">
        <f t="shared" ca="1" si="943"/>
        <v>8.4369257792898902E-2</v>
      </c>
      <c r="AM2226" s="3">
        <f t="shared" ca="1" si="944"/>
        <v>1.1257046431305857E-2</v>
      </c>
      <c r="AN2226" s="3">
        <f t="shared" ca="1" si="945"/>
        <v>0.10051574940473693</v>
      </c>
      <c r="AO2226" s="4">
        <f t="shared" ca="1" si="946"/>
        <v>1.0000000000000002</v>
      </c>
      <c r="AP2226" s="126" cm="1">
        <f t="array" aca="1" ref="AP2226" ca="1">SQRT(MMULT(V2226:AN2226,MMULT($D$49:$V$67,TRANSPOSE(V2226:AN2226))))</f>
        <v>9.0604478494803915E-3</v>
      </c>
      <c r="AQ2226" s="4" cm="1">
        <f t="array" aca="1" ref="AQ2226" ca="1">MMULT(V2226:AN2226,TRANSPOSE($C$75:$U$75))</f>
        <v>4.1904212091720697E-2</v>
      </c>
    </row>
    <row r="2227" spans="1:43" x14ac:dyDescent="0.3">
      <c r="A2227">
        <v>2113</v>
      </c>
      <c r="B2227">
        <f t="shared" ca="1" si="955"/>
        <v>0.92951712440560674</v>
      </c>
      <c r="C2227">
        <f t="shared" ca="1" si="955"/>
        <v>0.55749316013208028</v>
      </c>
      <c r="D2227">
        <f t="shared" ca="1" si="955"/>
        <v>0.55660362066527913</v>
      </c>
      <c r="E2227">
        <f t="shared" ca="1" si="955"/>
        <v>0.12472470291985294</v>
      </c>
      <c r="F2227">
        <f t="shared" ca="1" si="955"/>
        <v>0.41070547725703321</v>
      </c>
      <c r="G2227">
        <f t="shared" ca="1" si="955"/>
        <v>0.3922130140826946</v>
      </c>
      <c r="H2227">
        <f t="shared" ca="1" si="955"/>
        <v>0.63070906950184347</v>
      </c>
      <c r="I2227">
        <f t="shared" ca="1" si="955"/>
        <v>1.5016113270326925E-2</v>
      </c>
      <c r="J2227">
        <f t="shared" ca="1" si="955"/>
        <v>0.7738554900238549</v>
      </c>
      <c r="K2227">
        <f t="shared" ca="1" si="955"/>
        <v>0.81901127775255089</v>
      </c>
      <c r="L2227">
        <f t="shared" ca="1" si="955"/>
        <v>7.613205498466924E-2</v>
      </c>
      <c r="M2227">
        <f t="shared" ca="1" si="955"/>
        <v>0.18694505865472621</v>
      </c>
      <c r="N2227">
        <f t="shared" ca="1" si="955"/>
        <v>5.2298834229904001E-2</v>
      </c>
      <c r="O2227">
        <f t="shared" ca="1" si="955"/>
        <v>0.6120252024085775</v>
      </c>
      <c r="P2227">
        <f t="shared" ca="1" si="955"/>
        <v>0.30693493676176031</v>
      </c>
      <c r="Q2227">
        <f t="shared" ca="1" si="955"/>
        <v>0.16115240820202348</v>
      </c>
      <c r="R2227">
        <f t="shared" ca="1" si="954"/>
        <v>0.83048384391650465</v>
      </c>
      <c r="S2227">
        <f t="shared" ca="1" si="954"/>
        <v>0.41115568363580091</v>
      </c>
      <c r="T2227">
        <f t="shared" ca="1" si="954"/>
        <v>0.70173749758128545</v>
      </c>
      <c r="U2227">
        <f t="shared" ca="1" si="947"/>
        <v>8.5487145703863749</v>
      </c>
      <c r="V2227" s="3">
        <f t="shared" ref="V2227:V2290" ca="1" si="956">B2227/$U2227</f>
        <v>0.10873180017327394</v>
      </c>
      <c r="W2227" s="3">
        <f t="shared" ref="W2227:W2290" ca="1" si="957">C2227/$U2227</f>
        <v>6.5213682775571172E-2</v>
      </c>
      <c r="X2227" s="3">
        <f t="shared" ref="X2227:X2290" ca="1" si="958">D2227/$U2227</f>
        <v>6.5109627427895556E-2</v>
      </c>
      <c r="Y2227" s="3">
        <f t="shared" ref="Y2227:Y2290" ca="1" si="959">E2227/$U2227</f>
        <v>1.4589878032881354E-2</v>
      </c>
      <c r="Z2227" s="3">
        <f t="shared" ref="Z2227:Z2290" ca="1" si="960">F2227/$U2227</f>
        <v>4.8042951238512412E-2</v>
      </c>
      <c r="AA2227" s="3">
        <f t="shared" ref="AA2227:AA2290" ca="1" si="961">G2227/$U2227</f>
        <v>4.5879764829365198E-2</v>
      </c>
      <c r="AB2227" s="3">
        <f t="shared" ref="AB2227:AB2290" ca="1" si="962">H2227/$U2227</f>
        <v>7.3778234646725074E-2</v>
      </c>
      <c r="AC2227" s="3">
        <f t="shared" ref="AC2227:AC2290" ca="1" si="963">I2227/$U2227</f>
        <v>1.7565346399965537E-3</v>
      </c>
      <c r="AD2227" s="3">
        <f t="shared" ref="AD2227:AD2290" ca="1" si="964">J2227/$U2227</f>
        <v>9.0523023508653544E-2</v>
      </c>
      <c r="AE2227" s="3">
        <f t="shared" ref="AE2227:AE2290" ca="1" si="965">K2227/$U2227</f>
        <v>9.580519632620442E-2</v>
      </c>
      <c r="AF2227" s="3">
        <f t="shared" ref="AF2227:AF2290" ca="1" si="966">L2227/$U2227</f>
        <v>8.905672818741486E-3</v>
      </c>
      <c r="AG2227" s="3">
        <f t="shared" ref="AG2227:AG2290" ca="1" si="967">M2227/$U2227</f>
        <v>2.1868206864962259E-2</v>
      </c>
      <c r="AH2227" s="3">
        <f t="shared" ref="AH2227:AH2290" ca="1" si="968">N2227/$U2227</f>
        <v>6.1177424745320818E-3</v>
      </c>
      <c r="AI2227" s="3">
        <f t="shared" ref="AI2227:AI2290" ca="1" si="969">O2227/$U2227</f>
        <v>7.1592658448171337E-2</v>
      </c>
      <c r="AJ2227" s="3">
        <f t="shared" ref="AJ2227:AJ2290" ca="1" si="970">P2227/$U2227</f>
        <v>3.5904220948610739E-2</v>
      </c>
      <c r="AK2227" s="3">
        <f t="shared" ref="AK2227:AK2290" ca="1" si="971">Q2227/$U2227</f>
        <v>1.8851068997001254E-2</v>
      </c>
      <c r="AL2227" s="3">
        <f t="shared" ref="AL2227:AL2290" ca="1" si="972">R2227/$U2227</f>
        <v>9.7147218693367773E-2</v>
      </c>
      <c r="AM2227" s="3">
        <f t="shared" ref="AM2227:AM2290" ca="1" si="973">S2227/$U2227</f>
        <v>4.8095614872917435E-2</v>
      </c>
      <c r="AN2227" s="3">
        <f t="shared" ref="AN2227:AN2290" ca="1" si="974">T2227/$U2227</f>
        <v>8.2086902282616406E-2</v>
      </c>
      <c r="AO2227" s="4">
        <f t="shared" ref="AO2227:AO2290" ca="1" si="975">SUM(V2227:AN2227)</f>
        <v>1</v>
      </c>
      <c r="AP2227" s="126" cm="1">
        <f t="array" aca="1" ref="AP2227" ca="1">SQRT(MMULT(V2227:AN2227,MMULT($D$49:$V$67,TRANSPOSE(V2227:AN2227))))</f>
        <v>1.1909201413346511E-2</v>
      </c>
      <c r="AQ2227" s="4" cm="1">
        <f t="array" aca="1" ref="AQ2227" ca="1">MMULT(V2227:AN2227,TRANSPOSE($C$75:$U$75))</f>
        <v>4.6518542096285934E-2</v>
      </c>
    </row>
    <row r="2228" spans="1:43" x14ac:dyDescent="0.3">
      <c r="A2228">
        <v>2114</v>
      </c>
      <c r="B2228">
        <f t="shared" ca="1" si="955"/>
        <v>0.60878893060395078</v>
      </c>
      <c r="C2228">
        <f t="shared" ca="1" si="955"/>
        <v>0.46784004066380669</v>
      </c>
      <c r="D2228">
        <f t="shared" ca="1" si="955"/>
        <v>0.29534904310939625</v>
      </c>
      <c r="E2228">
        <f t="shared" ca="1" si="955"/>
        <v>0.50240601568021448</v>
      </c>
      <c r="F2228">
        <f t="shared" ca="1" si="955"/>
        <v>0.44481854850242042</v>
      </c>
      <c r="G2228">
        <f t="shared" ca="1" si="955"/>
        <v>0.52587393408288619</v>
      </c>
      <c r="H2228">
        <f t="shared" ca="1" si="955"/>
        <v>0.36963834214639291</v>
      </c>
      <c r="I2228">
        <f t="shared" ca="1" si="955"/>
        <v>0.79652523506305306</v>
      </c>
      <c r="J2228">
        <f t="shared" ca="1" si="955"/>
        <v>0.28397646285477296</v>
      </c>
      <c r="K2228">
        <f t="shared" ca="1" si="955"/>
        <v>0.43830592879757302</v>
      </c>
      <c r="L2228">
        <f t="shared" ca="1" si="955"/>
        <v>0.65206172321265987</v>
      </c>
      <c r="M2228">
        <f t="shared" ca="1" si="955"/>
        <v>0.80035402096463948</v>
      </c>
      <c r="N2228">
        <f t="shared" ca="1" si="955"/>
        <v>0.92073229659686495</v>
      </c>
      <c r="O2228">
        <f t="shared" ca="1" si="955"/>
        <v>0.19885996714062237</v>
      </c>
      <c r="P2228">
        <f t="shared" ca="1" si="955"/>
        <v>0.50098852725033793</v>
      </c>
      <c r="Q2228">
        <f t="shared" ca="1" si="955"/>
        <v>0.18531912004300644</v>
      </c>
      <c r="R2228">
        <f t="shared" ca="1" si="954"/>
        <v>0.44385298323303224</v>
      </c>
      <c r="S2228">
        <f t="shared" ca="1" si="954"/>
        <v>0.3907289431004991</v>
      </c>
      <c r="T2228">
        <f t="shared" ca="1" si="954"/>
        <v>0.78202948217082602</v>
      </c>
      <c r="U2228">
        <f t="shared" ref="U2228:U2291" ca="1" si="976">SUM(B2228:T2228)</f>
        <v>9.6084495452169545</v>
      </c>
      <c r="V2228" s="3">
        <f t="shared" ca="1" si="956"/>
        <v>6.3359746828977562E-2</v>
      </c>
      <c r="W2228" s="3">
        <f t="shared" ca="1" si="957"/>
        <v>4.8690482107666945E-2</v>
      </c>
      <c r="X2228" s="3">
        <f t="shared" ca="1" si="958"/>
        <v>3.0738470522168663E-2</v>
      </c>
      <c r="Y2228" s="3">
        <f t="shared" ca="1" si="959"/>
        <v>5.228793816483223E-2</v>
      </c>
      <c r="Z2228" s="3">
        <f t="shared" ca="1" si="960"/>
        <v>4.6294518840851819E-2</v>
      </c>
      <c r="AA2228" s="3">
        <f t="shared" ca="1" si="961"/>
        <v>5.4730363271217261E-2</v>
      </c>
      <c r="AB2228" s="3">
        <f t="shared" ca="1" si="962"/>
        <v>3.8470134063450158E-2</v>
      </c>
      <c r="AC2228" s="3">
        <f t="shared" ca="1" si="963"/>
        <v>8.2898414704124651E-2</v>
      </c>
      <c r="AD2228" s="3">
        <f t="shared" ca="1" si="964"/>
        <v>2.9554868505932391E-2</v>
      </c>
      <c r="AE2228" s="3">
        <f t="shared" ca="1" si="965"/>
        <v>4.5616717529183455E-2</v>
      </c>
      <c r="AF2228" s="3">
        <f t="shared" ca="1" si="966"/>
        <v>6.7863365483066249E-2</v>
      </c>
      <c r="AG2228" s="3">
        <f t="shared" ca="1" si="967"/>
        <v>8.329689584133293E-2</v>
      </c>
      <c r="AH2228" s="3">
        <f t="shared" ca="1" si="968"/>
        <v>9.5825272564937558E-2</v>
      </c>
      <c r="AI2228" s="3">
        <f t="shared" ca="1" si="969"/>
        <v>2.0696363779067146E-2</v>
      </c>
      <c r="AJ2228" s="3">
        <f t="shared" ca="1" si="970"/>
        <v>5.2140412965974089E-2</v>
      </c>
      <c r="AK2228" s="3">
        <f t="shared" ca="1" si="971"/>
        <v>1.9287099252684063E-2</v>
      </c>
      <c r="AL2228" s="3">
        <f t="shared" ca="1" si="972"/>
        <v>4.619402757378066E-2</v>
      </c>
      <c r="AM2228" s="3">
        <f t="shared" ca="1" si="973"/>
        <v>4.0665139704563709E-2</v>
      </c>
      <c r="AN2228" s="3">
        <f t="shared" ca="1" si="974"/>
        <v>8.1389768296188533E-2</v>
      </c>
      <c r="AO2228" s="4">
        <f t="shared" ca="1" si="975"/>
        <v>0.99999999999999989</v>
      </c>
      <c r="AP2228" s="126" cm="1">
        <f t="array" aca="1" ref="AP2228" ca="1">SQRT(MMULT(V2228:AN2228,MMULT($D$49:$V$67,TRANSPOSE(V2228:AN2228))))</f>
        <v>8.5073276229724222E-3</v>
      </c>
      <c r="AQ2228" s="4" cm="1">
        <f t="array" aca="1" ref="AQ2228" ca="1">MMULT(V2228:AN2228,TRANSPOSE($C$75:$U$75))</f>
        <v>4.2137295437388395E-2</v>
      </c>
    </row>
    <row r="2229" spans="1:43" x14ac:dyDescent="0.3">
      <c r="A2229">
        <v>2115</v>
      </c>
      <c r="B2229">
        <f t="shared" ca="1" si="955"/>
        <v>0.54816098697579829</v>
      </c>
      <c r="C2229">
        <f t="shared" ca="1" si="955"/>
        <v>0.17297469034801638</v>
      </c>
      <c r="D2229">
        <f t="shared" ca="1" si="955"/>
        <v>0.43020855211783759</v>
      </c>
      <c r="E2229">
        <f t="shared" ca="1" si="955"/>
        <v>0.31368639724812963</v>
      </c>
      <c r="F2229">
        <f t="shared" ca="1" si="955"/>
        <v>0.61601334411333075</v>
      </c>
      <c r="G2229">
        <f t="shared" ca="1" si="955"/>
        <v>0.73782059801317668</v>
      </c>
      <c r="H2229">
        <f t="shared" ca="1" si="955"/>
        <v>0.56483853215030999</v>
      </c>
      <c r="I2229">
        <f t="shared" ca="1" si="955"/>
        <v>0.22189016624108948</v>
      </c>
      <c r="J2229">
        <f t="shared" ca="1" si="955"/>
        <v>0.11283905035811004</v>
      </c>
      <c r="K2229">
        <f t="shared" ca="1" si="955"/>
        <v>0.78698343293284767</v>
      </c>
      <c r="L2229">
        <f t="shared" ca="1" si="955"/>
        <v>0.89503568401013756</v>
      </c>
      <c r="M2229">
        <f t="shared" ca="1" si="955"/>
        <v>0.87719559083541865</v>
      </c>
      <c r="N2229">
        <f t="shared" ca="1" si="955"/>
        <v>0.51613490733105927</v>
      </c>
      <c r="O2229">
        <f t="shared" ca="1" si="955"/>
        <v>0.39856315594798386</v>
      </c>
      <c r="P2229">
        <f t="shared" ca="1" si="955"/>
        <v>0.41317247580137384</v>
      </c>
      <c r="Q2229">
        <f t="shared" ca="1" si="955"/>
        <v>0.33338194671648747</v>
      </c>
      <c r="R2229">
        <f t="shared" ca="1" si="954"/>
        <v>0.14409770014717505</v>
      </c>
      <c r="S2229">
        <f t="shared" ca="1" si="954"/>
        <v>0.20019313885812318</v>
      </c>
      <c r="T2229">
        <f t="shared" ca="1" si="954"/>
        <v>0.73081184785444508</v>
      </c>
      <c r="U2229">
        <f t="shared" ca="1" si="976"/>
        <v>9.0140021980008509</v>
      </c>
      <c r="V2229" s="3">
        <f t="shared" ca="1" si="956"/>
        <v>6.081216477819041E-2</v>
      </c>
      <c r="W2229" s="3">
        <f t="shared" ca="1" si="957"/>
        <v>1.9189554933365688E-2</v>
      </c>
      <c r="X2229" s="3">
        <f t="shared" ca="1" si="958"/>
        <v>4.7726697050645313E-2</v>
      </c>
      <c r="Y2229" s="3">
        <f t="shared" ca="1" si="959"/>
        <v>3.4799902458166679E-2</v>
      </c>
      <c r="Z2229" s="3">
        <f t="shared" ca="1" si="960"/>
        <v>6.8339604382385413E-2</v>
      </c>
      <c r="AA2229" s="3">
        <f t="shared" ca="1" si="961"/>
        <v>8.1852720002310683E-2</v>
      </c>
      <c r="AB2229" s="3">
        <f t="shared" ca="1" si="962"/>
        <v>6.2662346840294911E-2</v>
      </c>
      <c r="AC2229" s="3">
        <f t="shared" ca="1" si="963"/>
        <v>2.4616165091495192E-2</v>
      </c>
      <c r="AD2229" s="3">
        <f t="shared" ca="1" si="964"/>
        <v>1.2518196454748566E-2</v>
      </c>
      <c r="AE2229" s="3">
        <f t="shared" ca="1" si="965"/>
        <v>8.73067718030274E-2</v>
      </c>
      <c r="AF2229" s="3">
        <f t="shared" ca="1" si="966"/>
        <v>9.9293927863545559E-2</v>
      </c>
      <c r="AG2229" s="3">
        <f t="shared" ca="1" si="967"/>
        <v>9.7314774455010161E-2</v>
      </c>
      <c r="AH2229" s="3">
        <f t="shared" ca="1" si="968"/>
        <v>5.7259239125272129E-2</v>
      </c>
      <c r="AI2229" s="3">
        <f t="shared" ca="1" si="969"/>
        <v>4.4216003856353422E-2</v>
      </c>
      <c r="AJ2229" s="3">
        <f t="shared" ca="1" si="970"/>
        <v>4.5836740076789458E-2</v>
      </c>
      <c r="AK2229" s="3">
        <f t="shared" ca="1" si="971"/>
        <v>3.6984897428849729E-2</v>
      </c>
      <c r="AL2229" s="3">
        <f t="shared" ca="1" si="972"/>
        <v>1.5985984580648694E-2</v>
      </c>
      <c r="AM2229" s="3">
        <f t="shared" ca="1" si="973"/>
        <v>2.2209129137168673E-2</v>
      </c>
      <c r="AN2229" s="3">
        <f t="shared" ca="1" si="974"/>
        <v>8.1075179681731877E-2</v>
      </c>
      <c r="AO2229" s="4">
        <f t="shared" ca="1" si="975"/>
        <v>0.99999999999999978</v>
      </c>
      <c r="AP2229" s="126" cm="1">
        <f t="array" aca="1" ref="AP2229" ca="1">SQRT(MMULT(V2229:AN2229,MMULT($D$49:$V$67,TRANSPOSE(V2229:AN2229))))</f>
        <v>8.5622730234131243E-3</v>
      </c>
      <c r="AQ2229" s="4" cm="1">
        <f t="array" aca="1" ref="AQ2229" ca="1">MMULT(V2229:AN2229,TRANSPOSE($C$75:$U$75))</f>
        <v>4.0904611706312648E-2</v>
      </c>
    </row>
    <row r="2230" spans="1:43" x14ac:dyDescent="0.3">
      <c r="A2230">
        <v>2116</v>
      </c>
      <c r="B2230">
        <f t="shared" ca="1" si="955"/>
        <v>0.43422150346029265</v>
      </c>
      <c r="C2230">
        <f t="shared" ca="1" si="955"/>
        <v>0.39143518800699406</v>
      </c>
      <c r="D2230">
        <f t="shared" ca="1" si="955"/>
        <v>0.35729946506837362</v>
      </c>
      <c r="E2230">
        <f t="shared" ca="1" si="955"/>
        <v>5.1823881346272471E-2</v>
      </c>
      <c r="F2230">
        <f t="shared" ca="1" si="955"/>
        <v>0.38772214407276806</v>
      </c>
      <c r="G2230">
        <f t="shared" ca="1" si="955"/>
        <v>0.51465464614698953</v>
      </c>
      <c r="H2230">
        <f t="shared" ca="1" si="955"/>
        <v>0.38321782365509438</v>
      </c>
      <c r="I2230">
        <f t="shared" ca="1" si="955"/>
        <v>1.215274429187263E-2</v>
      </c>
      <c r="J2230">
        <f t="shared" ca="1" si="955"/>
        <v>0.4052862045670762</v>
      </c>
      <c r="K2230">
        <f t="shared" ca="1" si="955"/>
        <v>9.9893727458353232E-2</v>
      </c>
      <c r="L2230">
        <f t="shared" ca="1" si="955"/>
        <v>0.9006263633805599</v>
      </c>
      <c r="M2230">
        <f t="shared" ca="1" si="955"/>
        <v>0.94457158580882528</v>
      </c>
      <c r="N2230">
        <f t="shared" ca="1" si="955"/>
        <v>9.2101049658114942E-2</v>
      </c>
      <c r="O2230">
        <f t="shared" ca="1" si="955"/>
        <v>0.82351025856464799</v>
      </c>
      <c r="P2230">
        <f t="shared" ca="1" si="955"/>
        <v>0.10799321130659534</v>
      </c>
      <c r="Q2230">
        <f t="shared" ca="1" si="955"/>
        <v>0.16981523894063355</v>
      </c>
      <c r="R2230">
        <f t="shared" ca="1" si="954"/>
        <v>0.86453983484576191</v>
      </c>
      <c r="S2230">
        <f t="shared" ca="1" si="954"/>
        <v>0.83948930814823552</v>
      </c>
      <c r="T2230">
        <f t="shared" ca="1" si="954"/>
        <v>0.61738976744471086</v>
      </c>
      <c r="U2230">
        <f t="shared" ca="1" si="976"/>
        <v>8.3977439461721719</v>
      </c>
      <c r="V2230" s="3">
        <f t="shared" ca="1" si="956"/>
        <v>5.1706923459867798E-2</v>
      </c>
      <c r="W2230" s="3">
        <f t="shared" ca="1" si="957"/>
        <v>4.6611946079329628E-2</v>
      </c>
      <c r="X2230" s="3">
        <f t="shared" ca="1" si="958"/>
        <v>4.2547077805490427E-2</v>
      </c>
      <c r="Y2230" s="3">
        <f t="shared" ca="1" si="959"/>
        <v>6.1711671227954786E-3</v>
      </c>
      <c r="Z2230" s="3">
        <f t="shared" ca="1" si="960"/>
        <v>4.6169798288443663E-2</v>
      </c>
      <c r="AA2230" s="3">
        <f t="shared" ca="1" si="961"/>
        <v>6.1284870013401334E-2</v>
      </c>
      <c r="AB2230" s="3">
        <f t="shared" ca="1" si="962"/>
        <v>4.5633425609478279E-2</v>
      </c>
      <c r="AC2230" s="3">
        <f t="shared" ca="1" si="963"/>
        <v>1.447143943631676E-3</v>
      </c>
      <c r="AD2230" s="3">
        <f t="shared" ca="1" si="964"/>
        <v>4.8261319607370526E-2</v>
      </c>
      <c r="AE2230" s="3">
        <f t="shared" ca="1" si="965"/>
        <v>1.1895305227052845E-2</v>
      </c>
      <c r="AF2230" s="3">
        <f t="shared" ca="1" si="966"/>
        <v>0.10724622817192229</v>
      </c>
      <c r="AG2230" s="3">
        <f t="shared" ca="1" si="967"/>
        <v>0.11247920773285501</v>
      </c>
      <c r="AH2230" s="3">
        <f t="shared" ca="1" si="968"/>
        <v>1.0967356262403796E-2</v>
      </c>
      <c r="AI2230" s="3">
        <f t="shared" ca="1" si="969"/>
        <v>9.8063273165171619E-2</v>
      </c>
      <c r="AJ2230" s="3">
        <f t="shared" ca="1" si="970"/>
        <v>1.2859788533540653E-2</v>
      </c>
      <c r="AK2230" s="3">
        <f t="shared" ca="1" si="971"/>
        <v>2.0221530928915508E-2</v>
      </c>
      <c r="AL2230" s="3">
        <f t="shared" ca="1" si="972"/>
        <v>0.10294905874569243</v>
      </c>
      <c r="AM2230" s="3">
        <f t="shared" ca="1" si="973"/>
        <v>9.9966052016969204E-2</v>
      </c>
      <c r="AN2230" s="3">
        <f t="shared" ca="1" si="974"/>
        <v>7.3518527285667851E-2</v>
      </c>
      <c r="AO2230" s="4">
        <f t="shared" ca="1" si="975"/>
        <v>0.99999999999999989</v>
      </c>
      <c r="AP2230" s="126" cm="1">
        <f t="array" aca="1" ref="AP2230" ca="1">SQRT(MMULT(V2230:AN2230,MMULT($D$49:$V$67,TRANSPOSE(V2230:AN2230))))</f>
        <v>7.5271155844887265E-3</v>
      </c>
      <c r="AQ2230" s="4" cm="1">
        <f t="array" aca="1" ref="AQ2230" ca="1">MMULT(V2230:AN2230,TRANSPOSE($C$75:$U$75))</f>
        <v>3.4136492678010444E-2</v>
      </c>
    </row>
    <row r="2231" spans="1:43" x14ac:dyDescent="0.3">
      <c r="A2231">
        <v>2117</v>
      </c>
      <c r="B2231">
        <f t="shared" ca="1" si="955"/>
        <v>0.89297718527918335</v>
      </c>
      <c r="C2231">
        <f t="shared" ca="1" si="955"/>
        <v>0.24971955645104138</v>
      </c>
      <c r="D2231">
        <f t="shared" ca="1" si="955"/>
        <v>0.19839589858007911</v>
      </c>
      <c r="E2231">
        <f t="shared" ca="1" si="955"/>
        <v>0.18722877610376221</v>
      </c>
      <c r="F2231">
        <f t="shared" ca="1" si="955"/>
        <v>0.96426196830106314</v>
      </c>
      <c r="G2231">
        <f t="shared" ca="1" si="955"/>
        <v>0.62371658879131242</v>
      </c>
      <c r="H2231">
        <f t="shared" ca="1" si="955"/>
        <v>0.28982569730590169</v>
      </c>
      <c r="I2231">
        <f t="shared" ca="1" si="955"/>
        <v>0.97954216296160312</v>
      </c>
      <c r="J2231">
        <f t="shared" ca="1" si="955"/>
        <v>0.92294202283708082</v>
      </c>
      <c r="K2231">
        <f t="shared" ca="1" si="955"/>
        <v>0.22087600831592591</v>
      </c>
      <c r="L2231">
        <f t="shared" ca="1" si="955"/>
        <v>0.2081276220735131</v>
      </c>
      <c r="M2231">
        <f t="shared" ca="1" si="955"/>
        <v>0.83746994364798499</v>
      </c>
      <c r="N2231">
        <f t="shared" ca="1" si="955"/>
        <v>0.28866221976661799</v>
      </c>
      <c r="O2231">
        <f t="shared" ca="1" si="955"/>
        <v>0.53796983366633844</v>
      </c>
      <c r="P2231">
        <f t="shared" ca="1" si="955"/>
        <v>0.9317958798923901</v>
      </c>
      <c r="Q2231">
        <f t="shared" ca="1" si="955"/>
        <v>0.51161805247625869</v>
      </c>
      <c r="R2231">
        <f t="shared" ca="1" si="954"/>
        <v>0.57249486565150354</v>
      </c>
      <c r="S2231">
        <f t="shared" ca="1" si="954"/>
        <v>0.98358864521372047</v>
      </c>
      <c r="T2231">
        <f t="shared" ca="1" si="954"/>
        <v>0.37131944373569736</v>
      </c>
      <c r="U2231">
        <f t="shared" ca="1" si="976"/>
        <v>10.772532371050975</v>
      </c>
      <c r="V2231" s="3">
        <f t="shared" ca="1" si="956"/>
        <v>8.2893896673625303E-2</v>
      </c>
      <c r="W2231" s="3">
        <f t="shared" ca="1" si="957"/>
        <v>2.318113771670928E-2</v>
      </c>
      <c r="X2231" s="3">
        <f t="shared" ca="1" si="958"/>
        <v>1.8416830114451863E-2</v>
      </c>
      <c r="Y2231" s="3">
        <f t="shared" ca="1" si="959"/>
        <v>1.7380200834383387E-2</v>
      </c>
      <c r="Z2231" s="3">
        <f t="shared" ca="1" si="960"/>
        <v>8.9511169248590441E-2</v>
      </c>
      <c r="AA2231" s="3">
        <f t="shared" ca="1" si="961"/>
        <v>5.7898789932386369E-2</v>
      </c>
      <c r="AB2231" s="3">
        <f t="shared" ca="1" si="962"/>
        <v>2.690413798010487E-2</v>
      </c>
      <c r="AC2231" s="3">
        <f t="shared" ca="1" si="963"/>
        <v>9.09296096054375E-2</v>
      </c>
      <c r="AD2231" s="3">
        <f t="shared" ca="1" si="964"/>
        <v>8.5675493101074626E-2</v>
      </c>
      <c r="AE2231" s="3">
        <f t="shared" ca="1" si="965"/>
        <v>2.050362911041103E-2</v>
      </c>
      <c r="AF2231" s="3">
        <f t="shared" ca="1" si="966"/>
        <v>1.9320213196371026E-2</v>
      </c>
      <c r="AG2231" s="3">
        <f t="shared" ca="1" si="967"/>
        <v>7.7741232497803195E-2</v>
      </c>
      <c r="AH2231" s="3">
        <f t="shared" ca="1" si="968"/>
        <v>2.679613389163164E-2</v>
      </c>
      <c r="AI2231" s="3">
        <f t="shared" ca="1" si="969"/>
        <v>4.9939031523546375E-2</v>
      </c>
      <c r="AJ2231" s="3">
        <f t="shared" ca="1" si="970"/>
        <v>8.6497384997088061E-2</v>
      </c>
      <c r="AK2231" s="3">
        <f t="shared" ca="1" si="971"/>
        <v>4.7492830362815139E-2</v>
      </c>
      <c r="AL2231" s="3">
        <f t="shared" ca="1" si="972"/>
        <v>5.3143944797044096E-2</v>
      </c>
      <c r="AM2231" s="3">
        <f t="shared" ca="1" si="973"/>
        <v>9.1305239226471782E-2</v>
      </c>
      <c r="AN2231" s="3">
        <f t="shared" ca="1" si="974"/>
        <v>3.4469095190054297E-2</v>
      </c>
      <c r="AO2231" s="4">
        <f t="shared" ca="1" si="975"/>
        <v>1.0000000000000002</v>
      </c>
      <c r="AP2231" s="126" cm="1">
        <f t="array" aca="1" ref="AP2231" ca="1">SQRT(MMULT(V2231:AN2231,MMULT($D$49:$V$67,TRANSPOSE(V2231:AN2231))))</f>
        <v>7.3617306136772283E-3</v>
      </c>
      <c r="AQ2231" s="4" cm="1">
        <f t="array" aca="1" ref="AQ2231" ca="1">MMULT(V2231:AN2231,TRANSPOSE($C$75:$U$75))</f>
        <v>4.104261076439162E-2</v>
      </c>
    </row>
    <row r="2232" spans="1:43" x14ac:dyDescent="0.3">
      <c r="A2232">
        <v>2118</v>
      </c>
      <c r="B2232">
        <f t="shared" ca="1" si="955"/>
        <v>0.30035602959043972</v>
      </c>
      <c r="C2232">
        <f t="shared" ca="1" si="955"/>
        <v>8.6334472459390077E-2</v>
      </c>
      <c r="D2232">
        <f t="shared" ca="1" si="955"/>
        <v>0.53669706892799973</v>
      </c>
      <c r="E2232">
        <f t="shared" ca="1" si="955"/>
        <v>0.19030468417360635</v>
      </c>
      <c r="F2232">
        <f t="shared" ca="1" si="955"/>
        <v>0.86265276032978766</v>
      </c>
      <c r="G2232">
        <f t="shared" ca="1" si="955"/>
        <v>0.18708824913296784</v>
      </c>
      <c r="H2232">
        <f t="shared" ca="1" si="955"/>
        <v>0.7554074648542024</v>
      </c>
      <c r="I2232">
        <f t="shared" ca="1" si="955"/>
        <v>0.72197190423197966</v>
      </c>
      <c r="J2232">
        <f t="shared" ca="1" si="955"/>
        <v>0.261703281414985</v>
      </c>
      <c r="K2232">
        <f t="shared" ca="1" si="955"/>
        <v>0.99512996800111297</v>
      </c>
      <c r="L2232">
        <f t="shared" ca="1" si="955"/>
        <v>0.8906924043333263</v>
      </c>
      <c r="M2232">
        <f t="shared" ca="1" si="955"/>
        <v>0.13372409453131207</v>
      </c>
      <c r="N2232">
        <f t="shared" ca="1" si="955"/>
        <v>0.26500713243064233</v>
      </c>
      <c r="O2232">
        <f t="shared" ca="1" si="955"/>
        <v>4.5767938638830996E-3</v>
      </c>
      <c r="P2232">
        <f t="shared" ca="1" si="955"/>
        <v>0.67952592077343799</v>
      </c>
      <c r="Q2232">
        <f t="shared" ca="1" si="955"/>
        <v>0.81771357415167478</v>
      </c>
      <c r="R2232">
        <f t="shared" ca="1" si="954"/>
        <v>0.73891389427781351</v>
      </c>
      <c r="S2232">
        <f t="shared" ca="1" si="954"/>
        <v>0.68818392390898908</v>
      </c>
      <c r="T2232">
        <f t="shared" ca="1" si="954"/>
        <v>0.88417702231236106</v>
      </c>
      <c r="U2232">
        <f t="shared" ca="1" si="976"/>
        <v>10.000160643699912</v>
      </c>
      <c r="V2232" s="3">
        <f t="shared" ca="1" si="956"/>
        <v>3.0035120463756112E-2</v>
      </c>
      <c r="W2232" s="3">
        <f t="shared" ca="1" si="957"/>
        <v>8.6333085572760961E-3</v>
      </c>
      <c r="X2232" s="3">
        <f t="shared" ca="1" si="958"/>
        <v>5.3668844736621125E-2</v>
      </c>
      <c r="Y2232" s="3">
        <f t="shared" ca="1" si="959"/>
        <v>1.9030162709785872E-2</v>
      </c>
      <c r="Z2232" s="3">
        <f t="shared" ca="1" si="960"/>
        <v>8.6263890257928785E-2</v>
      </c>
      <c r="AA2232" s="3">
        <f t="shared" ca="1" si="961"/>
        <v>1.8708524372639271E-2</v>
      </c>
      <c r="AB2232" s="3">
        <f t="shared" ca="1" si="962"/>
        <v>7.5539532990413313E-2</v>
      </c>
      <c r="AC2232" s="3">
        <f t="shared" ca="1" si="963"/>
        <v>7.2196030639449876E-2</v>
      </c>
      <c r="AD2232" s="3">
        <f t="shared" ca="1" si="964"/>
        <v>2.6169907738417954E-2</v>
      </c>
      <c r="AE2232" s="3">
        <f t="shared" ca="1" si="965"/>
        <v>9.951139821219207E-2</v>
      </c>
      <c r="AF2232" s="3">
        <f t="shared" ca="1" si="966"/>
        <v>8.9067809615084662E-2</v>
      </c>
      <c r="AG2232" s="3">
        <f t="shared" ca="1" si="967"/>
        <v>1.3372194637248959E-2</v>
      </c>
      <c r="AH2232" s="3">
        <f t="shared" ca="1" si="968"/>
        <v>2.6500287532640436E-2</v>
      </c>
      <c r="AI2232" s="3">
        <f t="shared" ca="1" si="969"/>
        <v>4.5767203417541836E-4</v>
      </c>
      <c r="AJ2232" s="3">
        <f t="shared" ca="1" si="970"/>
        <v>6.795150047929864E-2</v>
      </c>
      <c r="AK2232" s="3">
        <f t="shared" ca="1" si="971"/>
        <v>8.1770043830929173E-2</v>
      </c>
      <c r="AL2232" s="3">
        <f t="shared" ca="1" si="972"/>
        <v>7.3890202428230814E-2</v>
      </c>
      <c r="AM2232" s="3">
        <f t="shared" ca="1" si="973"/>
        <v>6.8817286884540599E-2</v>
      </c>
      <c r="AN2232" s="3">
        <f t="shared" ca="1" si="974"/>
        <v>8.8416281879370742E-2</v>
      </c>
      <c r="AO2232" s="4">
        <f t="shared" ca="1" si="975"/>
        <v>0.99999999999999989</v>
      </c>
      <c r="AP2232" s="126" cm="1">
        <f t="array" aca="1" ref="AP2232" ca="1">SQRT(MMULT(V2232:AN2232,MMULT($D$49:$V$67,TRANSPOSE(V2232:AN2232))))</f>
        <v>7.5033546896649114E-3</v>
      </c>
      <c r="AQ2232" s="4" cm="1">
        <f t="array" aca="1" ref="AQ2232" ca="1">MMULT(V2232:AN2232,TRANSPOSE($C$75:$U$75))</f>
        <v>4.2730707236089689E-2</v>
      </c>
    </row>
    <row r="2233" spans="1:43" x14ac:dyDescent="0.3">
      <c r="A2233">
        <v>2119</v>
      </c>
      <c r="B2233">
        <f t="shared" ca="1" si="955"/>
        <v>9.9051537702510517E-2</v>
      </c>
      <c r="C2233">
        <f t="shared" ca="1" si="955"/>
        <v>0.92482360989652035</v>
      </c>
      <c r="D2233">
        <f t="shared" ca="1" si="955"/>
        <v>0.39483055060182437</v>
      </c>
      <c r="E2233">
        <f t="shared" ca="1" si="955"/>
        <v>0.54076585955994738</v>
      </c>
      <c r="F2233">
        <f t="shared" ca="1" si="955"/>
        <v>0.15277114225792876</v>
      </c>
      <c r="G2233">
        <f t="shared" ca="1" si="955"/>
        <v>0.86727568674084132</v>
      </c>
      <c r="H2233">
        <f t="shared" ca="1" si="955"/>
        <v>0.45398569668452382</v>
      </c>
      <c r="I2233">
        <f t="shared" ca="1" si="955"/>
        <v>3.5178015657499451E-2</v>
      </c>
      <c r="J2233">
        <f t="shared" ca="1" si="955"/>
        <v>0.10601674512503934</v>
      </c>
      <c r="K2233">
        <f t="shared" ca="1" si="955"/>
        <v>0.63681194484721626</v>
      </c>
      <c r="L2233">
        <f t="shared" ca="1" si="955"/>
        <v>0.32292584502787325</v>
      </c>
      <c r="M2233">
        <f t="shared" ca="1" si="955"/>
        <v>5.5386346203844194E-2</v>
      </c>
      <c r="N2233">
        <f t="shared" ca="1" si="955"/>
        <v>0.61099622807120735</v>
      </c>
      <c r="O2233">
        <f t="shared" ca="1" si="955"/>
        <v>0.86334346556574204</v>
      </c>
      <c r="P2233">
        <f t="shared" ca="1" si="955"/>
        <v>0.79600052971497581</v>
      </c>
      <c r="Q2233">
        <f t="shared" ca="1" si="955"/>
        <v>0.73723883321349848</v>
      </c>
      <c r="R2233">
        <f t="shared" ca="1" si="954"/>
        <v>0.59288205788734327</v>
      </c>
      <c r="S2233">
        <f t="shared" ca="1" si="954"/>
        <v>0.90299918931002232</v>
      </c>
      <c r="T2233">
        <f t="shared" ca="1" si="954"/>
        <v>0.79485118912574149</v>
      </c>
      <c r="U2233">
        <f t="shared" ca="1" si="976"/>
        <v>9.8881344731941017</v>
      </c>
      <c r="V2233" s="3">
        <f t="shared" ca="1" si="956"/>
        <v>1.001721183819161E-2</v>
      </c>
      <c r="W2233" s="3">
        <f t="shared" ca="1" si="957"/>
        <v>9.3528623867691035E-2</v>
      </c>
      <c r="X2233" s="3">
        <f t="shared" ca="1" si="958"/>
        <v>3.9929731100661774E-2</v>
      </c>
      <c r="Y2233" s="3">
        <f t="shared" ca="1" si="959"/>
        <v>5.4688360178142603E-2</v>
      </c>
      <c r="Z2233" s="3">
        <f t="shared" ca="1" si="960"/>
        <v>1.5449945859057483E-2</v>
      </c>
      <c r="AA2233" s="3">
        <f t="shared" ca="1" si="961"/>
        <v>8.7708726968868861E-2</v>
      </c>
      <c r="AB2233" s="3">
        <f t="shared" ca="1" si="962"/>
        <v>4.5912168560737189E-2</v>
      </c>
      <c r="AC2233" s="3">
        <f t="shared" ca="1" si="963"/>
        <v>3.5575988325061802E-3</v>
      </c>
      <c r="AD2233" s="3">
        <f t="shared" ca="1" si="964"/>
        <v>1.0721612394374469E-2</v>
      </c>
      <c r="AE2233" s="3">
        <f t="shared" ca="1" si="965"/>
        <v>6.4401626674228565E-2</v>
      </c>
      <c r="AF2233" s="3">
        <f t="shared" ca="1" si="966"/>
        <v>3.2657913977939719E-2</v>
      </c>
      <c r="AG2233" s="3">
        <f t="shared" ca="1" si="967"/>
        <v>5.6012937884281312E-3</v>
      </c>
      <c r="AH2233" s="3">
        <f t="shared" ca="1" si="968"/>
        <v>6.1790849399102184E-2</v>
      </c>
      <c r="AI2233" s="3">
        <f t="shared" ca="1" si="969"/>
        <v>8.7311056287330366E-2</v>
      </c>
      <c r="AJ2233" s="3">
        <f t="shared" ca="1" si="970"/>
        <v>8.0500576915986138E-2</v>
      </c>
      <c r="AK2233" s="3">
        <f t="shared" ca="1" si="971"/>
        <v>7.4557929527767922E-2</v>
      </c>
      <c r="AL2233" s="3">
        <f t="shared" ca="1" si="972"/>
        <v>5.9958939625527598E-2</v>
      </c>
      <c r="AM2233" s="3">
        <f t="shared" ca="1" si="973"/>
        <v>9.1321491607742278E-2</v>
      </c>
      <c r="AN2233" s="3">
        <f t="shared" ca="1" si="974"/>
        <v>8.038434259571571E-2</v>
      </c>
      <c r="AO2233" s="4">
        <f t="shared" ca="1" si="975"/>
        <v>0.99999999999999978</v>
      </c>
      <c r="AP2233" s="126" cm="1">
        <f t="array" aca="1" ref="AP2233" ca="1">SQRT(MMULT(V2233:AN2233,MMULT($D$49:$V$67,TRANSPOSE(V2233:AN2233))))</f>
        <v>8.2279538843542423E-3</v>
      </c>
      <c r="AQ2233" s="4" cm="1">
        <f t="array" aca="1" ref="AQ2233" ca="1">MMULT(V2233:AN2233,TRANSPOSE($C$75:$U$75))</f>
        <v>4.5183619650881759E-2</v>
      </c>
    </row>
    <row r="2234" spans="1:43" x14ac:dyDescent="0.3">
      <c r="A2234">
        <v>2120</v>
      </c>
      <c r="B2234">
        <f t="shared" ca="1" si="955"/>
        <v>0.40776257974293884</v>
      </c>
      <c r="C2234">
        <f t="shared" ca="1" si="955"/>
        <v>0.41702848005768911</v>
      </c>
      <c r="D2234">
        <f t="shared" ca="1" si="955"/>
        <v>0.28279337548650463</v>
      </c>
      <c r="E2234">
        <f t="shared" ca="1" si="955"/>
        <v>2.7853234504797708E-2</v>
      </c>
      <c r="F2234">
        <f t="shared" ca="1" si="955"/>
        <v>0.50213352204158668</v>
      </c>
      <c r="G2234">
        <f t="shared" ca="1" si="955"/>
        <v>9.3044630871918832E-2</v>
      </c>
      <c r="H2234">
        <f t="shared" ca="1" si="955"/>
        <v>6.0002075680581912E-2</v>
      </c>
      <c r="I2234">
        <f t="shared" ca="1" si="955"/>
        <v>0.58932893849217449</v>
      </c>
      <c r="J2234">
        <f t="shared" ca="1" si="955"/>
        <v>0.88593306078056855</v>
      </c>
      <c r="K2234">
        <f t="shared" ca="1" si="955"/>
        <v>0.57075931255993995</v>
      </c>
      <c r="L2234">
        <f t="shared" ca="1" si="955"/>
        <v>0.65463953157479204</v>
      </c>
      <c r="M2234">
        <f t="shared" ca="1" si="955"/>
        <v>9.329906719532044E-3</v>
      </c>
      <c r="N2234">
        <f t="shared" ca="1" si="955"/>
        <v>0.85037173795147769</v>
      </c>
      <c r="O2234">
        <f t="shared" ca="1" si="955"/>
        <v>0.83603797143888103</v>
      </c>
      <c r="P2234">
        <f t="shared" ca="1" si="955"/>
        <v>0.41859586455812225</v>
      </c>
      <c r="Q2234">
        <f t="shared" ca="1" si="955"/>
        <v>0.63410363004273318</v>
      </c>
      <c r="R2234">
        <f t="shared" ca="1" si="954"/>
        <v>0.16021193967986957</v>
      </c>
      <c r="S2234">
        <f t="shared" ca="1" si="954"/>
        <v>0.95382303055309081</v>
      </c>
      <c r="T2234">
        <f t="shared" ca="1" si="954"/>
        <v>0.72274233090944662</v>
      </c>
      <c r="U2234">
        <f t="shared" ca="1" si="976"/>
        <v>9.0764951536466452</v>
      </c>
      <c r="V2234" s="3">
        <f t="shared" ca="1" si="956"/>
        <v>4.4925114026983522E-2</v>
      </c>
      <c r="W2234" s="3">
        <f t="shared" ca="1" si="957"/>
        <v>4.5945981681061156E-2</v>
      </c>
      <c r="X2234" s="3">
        <f t="shared" ca="1" si="958"/>
        <v>3.1156671237012372E-2</v>
      </c>
      <c r="Y2234" s="3">
        <f t="shared" ca="1" si="959"/>
        <v>3.0687213548070006E-3</v>
      </c>
      <c r="Z2234" s="3">
        <f t="shared" ca="1" si="960"/>
        <v>5.5322402925521916E-2</v>
      </c>
      <c r="AA2234" s="3">
        <f t="shared" ca="1" si="961"/>
        <v>1.0251162954076661E-2</v>
      </c>
      <c r="AB2234" s="3">
        <f t="shared" ca="1" si="962"/>
        <v>6.6107098240971354E-3</v>
      </c>
      <c r="AC2234" s="3">
        <f t="shared" ca="1" si="963"/>
        <v>6.4929130519658901E-2</v>
      </c>
      <c r="AD2234" s="3">
        <f t="shared" ca="1" si="964"/>
        <v>9.7607396443618336E-2</v>
      </c>
      <c r="AE2234" s="3">
        <f t="shared" ca="1" si="965"/>
        <v>6.2883227820666784E-2</v>
      </c>
      <c r="AF2234" s="3">
        <f t="shared" ca="1" si="966"/>
        <v>7.2124704579584212E-2</v>
      </c>
      <c r="AG2234" s="3">
        <f t="shared" ca="1" si="967"/>
        <v>1.0279195396015372E-3</v>
      </c>
      <c r="AH2234" s="3">
        <f t="shared" ca="1" si="968"/>
        <v>9.368943888102288E-2</v>
      </c>
      <c r="AI2234" s="3">
        <f t="shared" ca="1" si="969"/>
        <v>9.211022066188046E-2</v>
      </c>
      <c r="AJ2234" s="3">
        <f t="shared" ca="1" si="970"/>
        <v>4.6118667775627453E-2</v>
      </c>
      <c r="AK2234" s="3">
        <f t="shared" ca="1" si="971"/>
        <v>6.9862168084557461E-2</v>
      </c>
      <c r="AL2234" s="3">
        <f t="shared" ca="1" si="972"/>
        <v>1.765130008530898E-2</v>
      </c>
      <c r="AM2234" s="3">
        <f t="shared" ca="1" si="973"/>
        <v>0.10508715251942544</v>
      </c>
      <c r="AN2234" s="3">
        <f t="shared" ca="1" si="974"/>
        <v>7.9627909085487905E-2</v>
      </c>
      <c r="AO2234" s="4">
        <f t="shared" ca="1" si="975"/>
        <v>1.0000000000000002</v>
      </c>
      <c r="AP2234" s="126" cm="1">
        <f t="array" aca="1" ref="AP2234" ca="1">SQRT(MMULT(V2234:AN2234,MMULT($D$49:$V$67,TRANSPOSE(V2234:AN2234))))</f>
        <v>5.493107650572317E-3</v>
      </c>
      <c r="AQ2234" s="4" cm="1">
        <f t="array" aca="1" ref="AQ2234" ca="1">MMULT(V2234:AN2234,TRANSPOSE($C$75:$U$75))</f>
        <v>3.5937227934908028E-2</v>
      </c>
    </row>
    <row r="2235" spans="1:43" x14ac:dyDescent="0.3">
      <c r="A2235">
        <v>2121</v>
      </c>
      <c r="B2235">
        <f t="shared" ca="1" si="955"/>
        <v>0.71574974255732737</v>
      </c>
      <c r="C2235">
        <f t="shared" ca="1" si="955"/>
        <v>2.3040212552103645E-2</v>
      </c>
      <c r="D2235">
        <f t="shared" ca="1" si="955"/>
        <v>0.96874050884389762</v>
      </c>
      <c r="E2235">
        <f t="shared" ca="1" si="955"/>
        <v>0.73503589768902999</v>
      </c>
      <c r="F2235">
        <f t="shared" ca="1" si="955"/>
        <v>0.49050091230873272</v>
      </c>
      <c r="G2235">
        <f t="shared" ca="1" si="955"/>
        <v>0.35044563062550249</v>
      </c>
      <c r="H2235">
        <f t="shared" ca="1" si="955"/>
        <v>0.72753557910818178</v>
      </c>
      <c r="I2235">
        <f t="shared" ca="1" si="955"/>
        <v>0.19658516962387962</v>
      </c>
      <c r="J2235">
        <f t="shared" ca="1" si="955"/>
        <v>0.94211151589973297</v>
      </c>
      <c r="K2235">
        <f t="shared" ca="1" si="955"/>
        <v>4.9855646172760504E-2</v>
      </c>
      <c r="L2235">
        <f t="shared" ca="1" si="955"/>
        <v>0.48189448764937248</v>
      </c>
      <c r="M2235">
        <f t="shared" ca="1" si="955"/>
        <v>0.27478691032850489</v>
      </c>
      <c r="N2235">
        <f t="shared" ca="1" si="955"/>
        <v>0.20858303685438684</v>
      </c>
      <c r="O2235">
        <f t="shared" ca="1" si="955"/>
        <v>0.25387335094736196</v>
      </c>
      <c r="P2235">
        <f t="shared" ca="1" si="955"/>
        <v>0.70435575538232265</v>
      </c>
      <c r="Q2235">
        <f t="shared" ca="1" si="955"/>
        <v>0.99659466421484388</v>
      </c>
      <c r="R2235">
        <f t="shared" ca="1" si="954"/>
        <v>0.89647654371621011</v>
      </c>
      <c r="S2235">
        <f t="shared" ca="1" si="954"/>
        <v>0.90508893202723539</v>
      </c>
      <c r="T2235">
        <f t="shared" ca="1" si="954"/>
        <v>0.55506510754418625</v>
      </c>
      <c r="U2235">
        <f t="shared" ca="1" si="976"/>
        <v>10.476319604045573</v>
      </c>
      <c r="V2235" s="3">
        <f t="shared" ca="1" si="956"/>
        <v>6.8320724224653365E-2</v>
      </c>
      <c r="W2235" s="3">
        <f t="shared" ca="1" si="957"/>
        <v>2.1992659085358903E-3</v>
      </c>
      <c r="X2235" s="3">
        <f t="shared" ca="1" si="958"/>
        <v>9.2469545170214676E-2</v>
      </c>
      <c r="Y2235" s="3">
        <f t="shared" ca="1" si="959"/>
        <v>7.0161652705324679E-2</v>
      </c>
      <c r="Z2235" s="3">
        <f t="shared" ca="1" si="960"/>
        <v>4.6819964534044869E-2</v>
      </c>
      <c r="AA2235" s="3">
        <f t="shared" ca="1" si="961"/>
        <v>3.3451216063527994E-2</v>
      </c>
      <c r="AB2235" s="3">
        <f t="shared" ca="1" si="962"/>
        <v>6.9445722028873003E-2</v>
      </c>
      <c r="AC2235" s="3">
        <f t="shared" ca="1" si="963"/>
        <v>1.8764716718642833E-2</v>
      </c>
      <c r="AD2235" s="3">
        <f t="shared" ca="1" si="964"/>
        <v>8.9927718082972938E-2</v>
      </c>
      <c r="AE2235" s="3">
        <f t="shared" ca="1" si="965"/>
        <v>4.7588893864509508E-3</v>
      </c>
      <c r="AF2235" s="3">
        <f t="shared" ca="1" si="966"/>
        <v>4.5998452306025714E-2</v>
      </c>
      <c r="AG2235" s="3">
        <f t="shared" ca="1" si="967"/>
        <v>2.6229336323644822E-2</v>
      </c>
      <c r="AH2235" s="3">
        <f t="shared" ca="1" si="968"/>
        <v>1.9909953565547929E-2</v>
      </c>
      <c r="AI2235" s="3">
        <f t="shared" ca="1" si="969"/>
        <v>2.4233066624783511E-2</v>
      </c>
      <c r="AJ2235" s="3">
        <f t="shared" ca="1" si="970"/>
        <v>6.7233129763464461E-2</v>
      </c>
      <c r="AK2235" s="3">
        <f t="shared" ca="1" si="971"/>
        <v>9.5128318138556531E-2</v>
      </c>
      <c r="AL2235" s="3">
        <f t="shared" ca="1" si="972"/>
        <v>8.557170624787197E-2</v>
      </c>
      <c r="AM2235" s="3">
        <f t="shared" ca="1" si="973"/>
        <v>8.6393787726533569E-2</v>
      </c>
      <c r="AN2235" s="3">
        <f t="shared" ca="1" si="974"/>
        <v>5.2982834480330317E-2</v>
      </c>
      <c r="AO2235" s="4">
        <f t="shared" ca="1" si="975"/>
        <v>1</v>
      </c>
      <c r="AP2235" s="126" cm="1">
        <f t="array" aca="1" ref="AP2235" ca="1">SQRT(MMULT(V2235:AN2235,MMULT($D$49:$V$67,TRANSPOSE(V2235:AN2235))))</f>
        <v>1.1122509770274886E-2</v>
      </c>
      <c r="AQ2235" s="4" cm="1">
        <f t="array" aca="1" ref="AQ2235" ca="1">MMULT(V2235:AN2235,TRANSPOSE($C$75:$U$75))</f>
        <v>4.6099385410457994E-2</v>
      </c>
    </row>
    <row r="2236" spans="1:43" x14ac:dyDescent="0.3">
      <c r="A2236">
        <v>2122</v>
      </c>
      <c r="B2236">
        <f t="shared" ca="1" si="955"/>
        <v>0.37596649322806541</v>
      </c>
      <c r="C2236">
        <f t="shared" ca="1" si="955"/>
        <v>0.8524760879106571</v>
      </c>
      <c r="D2236">
        <f t="shared" ca="1" si="955"/>
        <v>0.45199051868727225</v>
      </c>
      <c r="E2236">
        <f t="shared" ca="1" si="955"/>
        <v>0.43041800386188778</v>
      </c>
      <c r="F2236">
        <f t="shared" ca="1" si="955"/>
        <v>0.36281885099717981</v>
      </c>
      <c r="G2236">
        <f t="shared" ca="1" si="955"/>
        <v>0.15413374179056905</v>
      </c>
      <c r="H2236">
        <f t="shared" ca="1" si="955"/>
        <v>0.68545445570880259</v>
      </c>
      <c r="I2236">
        <f t="shared" ca="1" si="955"/>
        <v>0.83763382598381075</v>
      </c>
      <c r="J2236">
        <f t="shared" ca="1" si="955"/>
        <v>0.55718775158167655</v>
      </c>
      <c r="K2236">
        <f t="shared" ca="1" si="955"/>
        <v>0.42457503441155464</v>
      </c>
      <c r="L2236">
        <f t="shared" ca="1" si="955"/>
        <v>0.81699273018473539</v>
      </c>
      <c r="M2236">
        <f t="shared" ca="1" si="955"/>
        <v>0.5155555311458313</v>
      </c>
      <c r="N2236">
        <f t="shared" ca="1" si="955"/>
        <v>0.86036467199713762</v>
      </c>
      <c r="O2236">
        <f t="shared" ca="1" si="955"/>
        <v>0.45107709619410707</v>
      </c>
      <c r="P2236">
        <f t="shared" ca="1" si="955"/>
        <v>0.20277390858361333</v>
      </c>
      <c r="Q2236">
        <f t="shared" ca="1" si="955"/>
        <v>0.57025929654430974</v>
      </c>
      <c r="R2236">
        <f t="shared" ca="1" si="954"/>
        <v>0.34745537479137101</v>
      </c>
      <c r="S2236">
        <f t="shared" ca="1" si="954"/>
        <v>0.28942516529802653</v>
      </c>
      <c r="T2236">
        <f t="shared" ca="1" si="954"/>
        <v>5.1407251629650208E-2</v>
      </c>
      <c r="U2236">
        <f t="shared" ca="1" si="976"/>
        <v>9.237965790530259</v>
      </c>
      <c r="V2236" s="3">
        <f t="shared" ca="1" si="956"/>
        <v>4.0697974181011225E-2</v>
      </c>
      <c r="W2236" s="3">
        <f t="shared" ca="1" si="957"/>
        <v>9.2279632468927453E-2</v>
      </c>
      <c r="X2236" s="3">
        <f t="shared" ca="1" si="958"/>
        <v>4.8927494313802604E-2</v>
      </c>
      <c r="Y2236" s="3">
        <f t="shared" ca="1" si="959"/>
        <v>4.6592292461518393E-2</v>
      </c>
      <c r="Z2236" s="3">
        <f t="shared" ca="1" si="960"/>
        <v>3.9274755852538618E-2</v>
      </c>
      <c r="AA2236" s="3">
        <f t="shared" ca="1" si="961"/>
        <v>1.6684814090626957E-2</v>
      </c>
      <c r="AB2236" s="3">
        <f t="shared" ca="1" si="962"/>
        <v>7.4199717908833854E-2</v>
      </c>
      <c r="AC2236" s="3">
        <f t="shared" ca="1" si="963"/>
        <v>9.0672973355504338E-2</v>
      </c>
      <c r="AD2236" s="3">
        <f t="shared" ca="1" si="964"/>
        <v>6.0314983213387068E-2</v>
      </c>
      <c r="AE2236" s="3">
        <f t="shared" ca="1" si="965"/>
        <v>4.5959797214965008E-2</v>
      </c>
      <c r="AF2236" s="3">
        <f t="shared" ca="1" si="966"/>
        <v>8.8438596625052018E-2</v>
      </c>
      <c r="AG2236" s="3">
        <f t="shared" ca="1" si="967"/>
        <v>5.580833950200615E-2</v>
      </c>
      <c r="AH2236" s="3">
        <f t="shared" ca="1" si="968"/>
        <v>9.3133563330477842E-2</v>
      </c>
      <c r="AI2236" s="3">
        <f t="shared" ca="1" si="969"/>
        <v>4.8828617297598291E-2</v>
      </c>
      <c r="AJ2236" s="3">
        <f t="shared" ca="1" si="970"/>
        <v>2.1950060563276249E-2</v>
      </c>
      <c r="AK2236" s="3">
        <f t="shared" ca="1" si="971"/>
        <v>6.1729964093272194E-2</v>
      </c>
      <c r="AL2236" s="3">
        <f t="shared" ca="1" si="972"/>
        <v>3.7611675846163428E-2</v>
      </c>
      <c r="AM2236" s="3">
        <f t="shared" ca="1" si="973"/>
        <v>3.1329967209308481E-2</v>
      </c>
      <c r="AN2236" s="3">
        <f t="shared" ca="1" si="974"/>
        <v>5.5647804717297439E-3</v>
      </c>
      <c r="AO2236" s="4">
        <f t="shared" ca="1" si="975"/>
        <v>0.99999999999999967</v>
      </c>
      <c r="AP2236" s="126" cm="1">
        <f t="array" aca="1" ref="AP2236" ca="1">SQRT(MMULT(V2236:AN2236,MMULT($D$49:$V$67,TRANSPOSE(V2236:AN2236))))</f>
        <v>1.0636847726420392E-2</v>
      </c>
      <c r="AQ2236" s="4" cm="1">
        <f t="array" aca="1" ref="AQ2236" ca="1">MMULT(V2236:AN2236,TRANSPOSE($C$75:$U$75))</f>
        <v>3.4201284629216913E-2</v>
      </c>
    </row>
    <row r="2237" spans="1:43" x14ac:dyDescent="0.3">
      <c r="A2237">
        <v>2123</v>
      </c>
      <c r="B2237">
        <f t="shared" ca="1" si="955"/>
        <v>0.13527324664332163</v>
      </c>
      <c r="C2237">
        <f t="shared" ca="1" si="955"/>
        <v>0.617165673196306</v>
      </c>
      <c r="D2237">
        <f t="shared" ca="1" si="955"/>
        <v>0.38596897739557823</v>
      </c>
      <c r="E2237">
        <f t="shared" ca="1" si="955"/>
        <v>0.33207547209180788</v>
      </c>
      <c r="F2237">
        <f t="shared" ca="1" si="955"/>
        <v>0.80640440647975187</v>
      </c>
      <c r="G2237">
        <f t="shared" ca="1" si="955"/>
        <v>0.61312509655497749</v>
      </c>
      <c r="H2237">
        <f t="shared" ca="1" si="955"/>
        <v>8.1209803912507539E-3</v>
      </c>
      <c r="I2237">
        <f t="shared" ca="1" si="955"/>
        <v>0.66557375817791853</v>
      </c>
      <c r="J2237">
        <f t="shared" ca="1" si="955"/>
        <v>0.47721089641231718</v>
      </c>
      <c r="K2237">
        <f t="shared" ca="1" si="955"/>
        <v>8.5480042778257825E-2</v>
      </c>
      <c r="L2237">
        <f t="shared" ca="1" si="955"/>
        <v>3.6874161801970784E-2</v>
      </c>
      <c r="M2237">
        <f t="shared" ca="1" si="955"/>
        <v>0.21713707174966235</v>
      </c>
      <c r="N2237">
        <f t="shared" ca="1" si="955"/>
        <v>8.9062176649862601E-2</v>
      </c>
      <c r="O2237">
        <f t="shared" ca="1" si="955"/>
        <v>5.9452851928692985E-3</v>
      </c>
      <c r="P2237">
        <f t="shared" ca="1" si="955"/>
        <v>0.44425246893666359</v>
      </c>
      <c r="Q2237">
        <f t="shared" ca="1" si="955"/>
        <v>0.29934332893324933</v>
      </c>
      <c r="R2237">
        <f t="shared" ca="1" si="954"/>
        <v>0.75117983320173032</v>
      </c>
      <c r="S2237">
        <f t="shared" ca="1" si="954"/>
        <v>0.49912270497445843</v>
      </c>
      <c r="T2237">
        <f t="shared" ca="1" si="954"/>
        <v>0.78059929172338061</v>
      </c>
      <c r="U2237">
        <f t="shared" ca="1" si="976"/>
        <v>7.2499148732853342</v>
      </c>
      <c r="V2237" s="3">
        <f t="shared" ca="1" si="956"/>
        <v>1.8658597929443261E-2</v>
      </c>
      <c r="W2237" s="3">
        <f t="shared" ca="1" si="957"/>
        <v>8.5127299283258254E-2</v>
      </c>
      <c r="X2237" s="3">
        <f t="shared" ca="1" si="958"/>
        <v>5.3237725427343466E-2</v>
      </c>
      <c r="Y2237" s="3">
        <f t="shared" ca="1" si="959"/>
        <v>4.5804051205545572E-2</v>
      </c>
      <c r="Z2237" s="3">
        <f t="shared" ca="1" si="960"/>
        <v>0.11122950001126369</v>
      </c>
      <c r="AA2237" s="3">
        <f t="shared" ca="1" si="961"/>
        <v>8.4569971823288029E-2</v>
      </c>
      <c r="AB2237" s="3">
        <f t="shared" ca="1" si="962"/>
        <v>1.1201483787313343E-3</v>
      </c>
      <c r="AC2237" s="3">
        <f t="shared" ca="1" si="963"/>
        <v>9.1804354921523446E-2</v>
      </c>
      <c r="AD2237" s="3">
        <f t="shared" ca="1" si="964"/>
        <v>6.5822965476567963E-2</v>
      </c>
      <c r="AE2237" s="3">
        <f t="shared" ca="1" si="965"/>
        <v>1.1790489167429648E-2</v>
      </c>
      <c r="AF2237" s="3">
        <f t="shared" ca="1" si="966"/>
        <v>5.0861510026615079E-3</v>
      </c>
      <c r="AG2237" s="3">
        <f t="shared" ca="1" si="967"/>
        <v>2.9950292595817146E-2</v>
      </c>
      <c r="AH2237" s="3">
        <f t="shared" ca="1" si="968"/>
        <v>1.2284582399448732E-2</v>
      </c>
      <c r="AI2237" s="3">
        <f t="shared" ca="1" si="969"/>
        <v>8.2004896564739438E-4</v>
      </c>
      <c r="AJ2237" s="3">
        <f t="shared" ca="1" si="970"/>
        <v>6.1276922102031305E-2</v>
      </c>
      <c r="AK2237" s="3">
        <f t="shared" ca="1" si="971"/>
        <v>4.1289219827432326E-2</v>
      </c>
      <c r="AL2237" s="3">
        <f t="shared" ca="1" si="972"/>
        <v>0.10361222805107635</v>
      </c>
      <c r="AM2237" s="3">
        <f t="shared" ca="1" si="973"/>
        <v>6.8845319386250742E-2</v>
      </c>
      <c r="AN2237" s="3">
        <f t="shared" ca="1" si="974"/>
        <v>0.1076701320452399</v>
      </c>
      <c r="AO2237" s="4">
        <f t="shared" ca="1" si="975"/>
        <v>1</v>
      </c>
      <c r="AP2237" s="126" cm="1">
        <f t="array" aca="1" ref="AP2237" ca="1">SQRT(MMULT(V2237:AN2237,MMULT($D$49:$V$67,TRANSPOSE(V2237:AN2237))))</f>
        <v>8.7189160445858699E-3</v>
      </c>
      <c r="AQ2237" s="4" cm="1">
        <f t="array" aca="1" ref="AQ2237" ca="1">MMULT(V2237:AN2237,TRANSPOSE($C$75:$U$75))</f>
        <v>4.9771252889796849E-2</v>
      </c>
    </row>
    <row r="2238" spans="1:43" x14ac:dyDescent="0.3">
      <c r="A2238">
        <v>2124</v>
      </c>
      <c r="B2238">
        <f t="shared" ca="1" si="955"/>
        <v>0.50284120044187386</v>
      </c>
      <c r="C2238">
        <f t="shared" ca="1" si="955"/>
        <v>0.65795625639040223</v>
      </c>
      <c r="D2238">
        <f t="shared" ca="1" si="955"/>
        <v>0.39274110507484006</v>
      </c>
      <c r="E2238">
        <f t="shared" ca="1" si="955"/>
        <v>0.34091338099403068</v>
      </c>
      <c r="F2238">
        <f t="shared" ca="1" si="955"/>
        <v>0.63102697884319703</v>
      </c>
      <c r="G2238">
        <f t="shared" ca="1" si="955"/>
        <v>0.33891176864060524</v>
      </c>
      <c r="H2238">
        <f t="shared" ca="1" si="955"/>
        <v>0.13591772742186159</v>
      </c>
      <c r="I2238">
        <f t="shared" ca="1" si="955"/>
        <v>0.6253355514132708</v>
      </c>
      <c r="J2238">
        <f t="shared" ca="1" si="955"/>
        <v>0.89809203238721713</v>
      </c>
      <c r="K2238">
        <f t="shared" ca="1" si="955"/>
        <v>0.34392236048285696</v>
      </c>
      <c r="L2238">
        <f t="shared" ca="1" si="955"/>
        <v>0.89548243266808114</v>
      </c>
      <c r="M2238">
        <f t="shared" ca="1" si="955"/>
        <v>0.94069473492985622</v>
      </c>
      <c r="N2238">
        <f t="shared" ca="1" si="955"/>
        <v>0.39625197201257123</v>
      </c>
      <c r="O2238">
        <f t="shared" ca="1" si="955"/>
        <v>0.82390782054116352</v>
      </c>
      <c r="P2238">
        <f t="shared" ca="1" si="955"/>
        <v>0.32716149665382177</v>
      </c>
      <c r="Q2238">
        <f t="shared" ca="1" si="955"/>
        <v>0.46202589817793016</v>
      </c>
      <c r="R2238">
        <f t="shared" ca="1" si="954"/>
        <v>9.25941620954569E-2</v>
      </c>
      <c r="S2238">
        <f t="shared" ca="1" si="954"/>
        <v>9.5254959801310934E-2</v>
      </c>
      <c r="T2238">
        <f t="shared" ca="1" si="954"/>
        <v>1.8618538860714517E-2</v>
      </c>
      <c r="U2238">
        <f t="shared" ca="1" si="976"/>
        <v>8.9196503778310632</v>
      </c>
      <c r="V2238" s="3">
        <f t="shared" ca="1" si="956"/>
        <v>5.6374541505756492E-2</v>
      </c>
      <c r="W2238" s="3">
        <f t="shared" ca="1" si="957"/>
        <v>7.3764803385757083E-2</v>
      </c>
      <c r="X2238" s="3">
        <f t="shared" ca="1" si="958"/>
        <v>4.4030997677998729E-2</v>
      </c>
      <c r="Y2238" s="3">
        <f t="shared" ca="1" si="959"/>
        <v>3.8220486964527026E-2</v>
      </c>
      <c r="Z2238" s="3">
        <f t="shared" ca="1" si="960"/>
        <v>7.0745707747868022E-2</v>
      </c>
      <c r="AA2238" s="3">
        <f t="shared" ca="1" si="961"/>
        <v>3.7996082165164008E-2</v>
      </c>
      <c r="AB2238" s="3">
        <f t="shared" ca="1" si="962"/>
        <v>1.5238010646658537E-2</v>
      </c>
      <c r="AC2238" s="3">
        <f t="shared" ca="1" si="963"/>
        <v>7.0107630335767696E-2</v>
      </c>
      <c r="AD2238" s="3">
        <f t="shared" ca="1" si="964"/>
        <v>0.10068690972679141</v>
      </c>
      <c r="AE2238" s="3">
        <f t="shared" ca="1" si="965"/>
        <v>3.8557829725887359E-2</v>
      </c>
      <c r="AF2238" s="3">
        <f t="shared" ca="1" si="966"/>
        <v>0.10039434223719317</v>
      </c>
      <c r="AG2238" s="3">
        <f t="shared" ca="1" si="967"/>
        <v>0.10546318466336561</v>
      </c>
      <c r="AH2238" s="3">
        <f t="shared" ca="1" si="968"/>
        <v>4.4424608053855737E-2</v>
      </c>
      <c r="AI2238" s="3">
        <f t="shared" ca="1" si="969"/>
        <v>9.2369968063872487E-2</v>
      </c>
      <c r="AJ2238" s="3">
        <f t="shared" ca="1" si="970"/>
        <v>3.6678735465568282E-2</v>
      </c>
      <c r="AK2238" s="3">
        <f t="shared" ca="1" si="971"/>
        <v>5.1798655620656532E-2</v>
      </c>
      <c r="AL2238" s="3">
        <f t="shared" ca="1" si="972"/>
        <v>1.0380918328995363E-2</v>
      </c>
      <c r="AM2238" s="3">
        <f t="shared" ca="1" si="973"/>
        <v>1.0679225728180784E-2</v>
      </c>
      <c r="AN2238" s="3">
        <f t="shared" ca="1" si="974"/>
        <v>2.0873619561355356E-3</v>
      </c>
      <c r="AO2238" s="4">
        <f t="shared" ca="1" si="975"/>
        <v>1</v>
      </c>
      <c r="AP2238" s="126" cm="1">
        <f t="array" aca="1" ref="AP2238" ca="1">SQRT(MMULT(V2238:AN2238,MMULT($D$49:$V$67,TRANSPOSE(V2238:AN2238))))</f>
        <v>8.9641126994433554E-3</v>
      </c>
      <c r="AQ2238" s="4" cm="1">
        <f t="array" aca="1" ref="AQ2238" ca="1">MMULT(V2238:AN2238,TRANSPOSE($C$75:$U$75))</f>
        <v>3.3705583281819433E-2</v>
      </c>
    </row>
    <row r="2239" spans="1:43" x14ac:dyDescent="0.3">
      <c r="A2239">
        <v>2125</v>
      </c>
      <c r="B2239">
        <f t="shared" ca="1" si="955"/>
        <v>9.8389619039726761E-2</v>
      </c>
      <c r="C2239">
        <f t="shared" ca="1" si="955"/>
        <v>0.63929828998183991</v>
      </c>
      <c r="D2239">
        <f t="shared" ca="1" si="955"/>
        <v>0.22152647102180634</v>
      </c>
      <c r="E2239">
        <f t="shared" ca="1" si="955"/>
        <v>6.8378997840771172E-2</v>
      </c>
      <c r="F2239">
        <f t="shared" ca="1" si="955"/>
        <v>3.5860671676248068E-2</v>
      </c>
      <c r="G2239">
        <f t="shared" ca="1" si="955"/>
        <v>0.24710934797251782</v>
      </c>
      <c r="H2239">
        <f t="shared" ca="1" si="955"/>
        <v>0.44102009371872675</v>
      </c>
      <c r="I2239">
        <f t="shared" ca="1" si="955"/>
        <v>0.84375952632466278</v>
      </c>
      <c r="J2239">
        <f t="shared" ca="1" si="955"/>
        <v>0.23564790145799919</v>
      </c>
      <c r="K2239">
        <f t="shared" ca="1" si="955"/>
        <v>7.4257167971149007E-2</v>
      </c>
      <c r="L2239">
        <f t="shared" ca="1" si="955"/>
        <v>0.5638299001075312</v>
      </c>
      <c r="M2239">
        <f t="shared" ca="1" si="955"/>
        <v>0.12820647258455509</v>
      </c>
      <c r="N2239">
        <f t="shared" ca="1" si="955"/>
        <v>0.99967524536950847</v>
      </c>
      <c r="O2239">
        <f t="shared" ca="1" si="955"/>
        <v>0.21349659088424389</v>
      </c>
      <c r="P2239">
        <f t="shared" ca="1" si="955"/>
        <v>0.64654480929655034</v>
      </c>
      <c r="Q2239">
        <f t="shared" ref="Q2239:T2254" ca="1" si="977">+RAND()</f>
        <v>0.38360860062523328</v>
      </c>
      <c r="R2239">
        <f t="shared" ca="1" si="977"/>
        <v>0.73816448326090489</v>
      </c>
      <c r="S2239">
        <f t="shared" ca="1" si="977"/>
        <v>0.26335506771181882</v>
      </c>
      <c r="T2239">
        <f t="shared" ca="1" si="977"/>
        <v>0.43821922768781296</v>
      </c>
      <c r="U2239">
        <f t="shared" ca="1" si="976"/>
        <v>7.2803484845336053</v>
      </c>
      <c r="V2239" s="3">
        <f t="shared" ca="1" si="956"/>
        <v>1.3514410642395206E-2</v>
      </c>
      <c r="W2239" s="3">
        <f t="shared" ca="1" si="957"/>
        <v>8.7811495746387302E-2</v>
      </c>
      <c r="X2239" s="3">
        <f t="shared" ca="1" si="958"/>
        <v>3.0428003754547992E-2</v>
      </c>
      <c r="Y2239" s="3">
        <f t="shared" ca="1" si="959"/>
        <v>9.3922698873598869E-3</v>
      </c>
      <c r="Z2239" s="3">
        <f t="shared" ca="1" si="960"/>
        <v>4.9256806528465763E-3</v>
      </c>
      <c r="AA2239" s="3">
        <f t="shared" ca="1" si="961"/>
        <v>3.3941966994777473E-2</v>
      </c>
      <c r="AB2239" s="3">
        <f t="shared" ca="1" si="962"/>
        <v>6.0576783467938544E-2</v>
      </c>
      <c r="AC2239" s="3">
        <f t="shared" ca="1" si="963"/>
        <v>0.11589548606322185</v>
      </c>
      <c r="AD2239" s="3">
        <f t="shared" ca="1" si="964"/>
        <v>3.2367667833292639E-2</v>
      </c>
      <c r="AE2239" s="3">
        <f t="shared" ca="1" si="965"/>
        <v>1.0199672189992164E-2</v>
      </c>
      <c r="AF2239" s="3">
        <f t="shared" ca="1" si="966"/>
        <v>7.7445454885206821E-2</v>
      </c>
      <c r="AG2239" s="3">
        <f t="shared" ca="1" si="967"/>
        <v>1.760993623545869E-2</v>
      </c>
      <c r="AH2239" s="3">
        <f t="shared" ca="1" si="968"/>
        <v>0.13731145528173846</v>
      </c>
      <c r="AI2239" s="3">
        <f t="shared" ca="1" si="969"/>
        <v>2.9325051038119495E-2</v>
      </c>
      <c r="AJ2239" s="3">
        <f t="shared" ca="1" si="970"/>
        <v>8.8806849104829541E-2</v>
      </c>
      <c r="AK2239" s="3">
        <f t="shared" ca="1" si="971"/>
        <v>5.2690966845910271E-2</v>
      </c>
      <c r="AL2239" s="3">
        <f t="shared" ca="1" si="972"/>
        <v>0.10139136674969114</v>
      </c>
      <c r="AM2239" s="3">
        <f t="shared" ca="1" si="973"/>
        <v>3.6173415087380929E-2</v>
      </c>
      <c r="AN2239" s="3">
        <f t="shared" ca="1" si="974"/>
        <v>6.0192067538905207E-2</v>
      </c>
      <c r="AO2239" s="4">
        <f t="shared" ca="1" si="975"/>
        <v>1.0000000000000002</v>
      </c>
      <c r="AP2239" s="126" cm="1">
        <f t="array" aca="1" ref="AP2239" ca="1">SQRT(MMULT(V2239:AN2239,MMULT($D$49:$V$67,TRANSPOSE(V2239:AN2239))))</f>
        <v>6.7648987729996028E-3</v>
      </c>
      <c r="AQ2239" s="4" cm="1">
        <f t="array" aca="1" ref="AQ2239" ca="1">MMULT(V2239:AN2239,TRANSPOSE($C$75:$U$75))</f>
        <v>3.9360514016410837E-2</v>
      </c>
    </row>
    <row r="2240" spans="1:43" x14ac:dyDescent="0.3">
      <c r="A2240">
        <v>2126</v>
      </c>
      <c r="B2240">
        <f t="shared" ref="B2240:Q2255" ca="1" si="978">+RAND()</f>
        <v>0.72851870327111645</v>
      </c>
      <c r="C2240">
        <f t="shared" ca="1" si="978"/>
        <v>0.2657868383447618</v>
      </c>
      <c r="D2240">
        <f t="shared" ca="1" si="978"/>
        <v>0.47291895829219233</v>
      </c>
      <c r="E2240">
        <f t="shared" ca="1" si="978"/>
        <v>0.46600557218124283</v>
      </c>
      <c r="F2240">
        <f t="shared" ca="1" si="978"/>
        <v>0.6404193176849895</v>
      </c>
      <c r="G2240">
        <f t="shared" ca="1" si="978"/>
        <v>0.77048912140246428</v>
      </c>
      <c r="H2240">
        <f t="shared" ca="1" si="978"/>
        <v>0.28713028715888533</v>
      </c>
      <c r="I2240">
        <f t="shared" ca="1" si="978"/>
        <v>0.51893990778912258</v>
      </c>
      <c r="J2240">
        <f t="shared" ca="1" si="978"/>
        <v>0.10676010421303705</v>
      </c>
      <c r="K2240">
        <f t="shared" ca="1" si="978"/>
        <v>3.8027448897371197E-2</v>
      </c>
      <c r="L2240">
        <f t="shared" ca="1" si="978"/>
        <v>0.97383062065235526</v>
      </c>
      <c r="M2240">
        <f t="shared" ca="1" si="978"/>
        <v>0.39832776102238909</v>
      </c>
      <c r="N2240">
        <f t="shared" ca="1" si="978"/>
        <v>0.62371646117703294</v>
      </c>
      <c r="O2240">
        <f t="shared" ca="1" si="978"/>
        <v>0.68935097583441307</v>
      </c>
      <c r="P2240">
        <f t="shared" ca="1" si="978"/>
        <v>0.40037758938747958</v>
      </c>
      <c r="Q2240">
        <f t="shared" ca="1" si="978"/>
        <v>0.7666915187535398</v>
      </c>
      <c r="R2240">
        <f t="shared" ca="1" si="977"/>
        <v>0.13385125996988245</v>
      </c>
      <c r="S2240">
        <f t="shared" ca="1" si="977"/>
        <v>0.19424467916604637</v>
      </c>
      <c r="T2240">
        <f t="shared" ca="1" si="977"/>
        <v>0.5622689464009748</v>
      </c>
      <c r="U2240">
        <f t="shared" ca="1" si="976"/>
        <v>9.0376560715992991</v>
      </c>
      <c r="V2240" s="3">
        <f t="shared" ca="1" si="956"/>
        <v>8.0609252830551467E-2</v>
      </c>
      <c r="W2240" s="3">
        <f t="shared" ca="1" si="957"/>
        <v>2.9408824172895118E-2</v>
      </c>
      <c r="X2240" s="3">
        <f t="shared" ca="1" si="958"/>
        <v>5.232761177738697E-2</v>
      </c>
      <c r="Y2240" s="3">
        <f t="shared" ca="1" si="959"/>
        <v>5.1562658336342146E-2</v>
      </c>
      <c r="Z2240" s="3">
        <f t="shared" ca="1" si="960"/>
        <v>7.0861218064880535E-2</v>
      </c>
      <c r="AA2240" s="3">
        <f t="shared" ca="1" si="961"/>
        <v>8.5253202301392619E-2</v>
      </c>
      <c r="AB2240" s="3">
        <f t="shared" ca="1" si="962"/>
        <v>3.1770437476724527E-2</v>
      </c>
      <c r="AC2240" s="3">
        <f t="shared" ca="1" si="963"/>
        <v>5.7419745084113523E-2</v>
      </c>
      <c r="AD2240" s="3">
        <f t="shared" ca="1" si="964"/>
        <v>1.1812808914971782E-2</v>
      </c>
      <c r="AE2240" s="3">
        <f t="shared" ca="1" si="965"/>
        <v>4.2076671867246522E-3</v>
      </c>
      <c r="AF2240" s="3">
        <f t="shared" ca="1" si="966"/>
        <v>0.10775256470674997</v>
      </c>
      <c r="AG2240" s="3">
        <f t="shared" ca="1" si="967"/>
        <v>4.4074233171378166E-2</v>
      </c>
      <c r="AH2240" s="3">
        <f t="shared" ca="1" si="968"/>
        <v>6.9013077753318441E-2</v>
      </c>
      <c r="AI2240" s="3">
        <f t="shared" ca="1" si="969"/>
        <v>7.6275415923459225E-2</v>
      </c>
      <c r="AJ2240" s="3">
        <f t="shared" ca="1" si="970"/>
        <v>4.4301042904881086E-2</v>
      </c>
      <c r="AK2240" s="3">
        <f t="shared" ca="1" si="971"/>
        <v>8.4833004562195793E-2</v>
      </c>
      <c r="AL2240" s="3">
        <f t="shared" ca="1" si="972"/>
        <v>1.4810395406670548E-2</v>
      </c>
      <c r="AM2240" s="3">
        <f t="shared" ca="1" si="973"/>
        <v>2.1492816016362628E-2</v>
      </c>
      <c r="AN2240" s="3">
        <f t="shared" ca="1" si="974"/>
        <v>6.2214023409000556E-2</v>
      </c>
      <c r="AO2240" s="4">
        <f t="shared" ca="1" si="975"/>
        <v>0.99999999999999967</v>
      </c>
      <c r="AP2240" s="126" cm="1">
        <f t="array" aca="1" ref="AP2240" ca="1">SQRT(MMULT(V2240:AN2240,MMULT($D$49:$V$67,TRANSPOSE(V2240:AN2240))))</f>
        <v>9.2070767083095965E-3</v>
      </c>
      <c r="AQ2240" s="4" cm="1">
        <f t="array" aca="1" ref="AQ2240" ca="1">MMULT(V2240:AN2240,TRANSPOSE($C$75:$U$75))</f>
        <v>4.1598523075955129E-2</v>
      </c>
    </row>
    <row r="2241" spans="1:43" x14ac:dyDescent="0.3">
      <c r="A2241">
        <v>2127</v>
      </c>
      <c r="B2241">
        <f t="shared" ca="1" si="978"/>
        <v>0.49942816573606119</v>
      </c>
      <c r="C2241">
        <f t="shared" ca="1" si="978"/>
        <v>0.79667550541438503</v>
      </c>
      <c r="D2241">
        <f t="shared" ca="1" si="978"/>
        <v>0.97638715676360233</v>
      </c>
      <c r="E2241">
        <f t="shared" ca="1" si="978"/>
        <v>0.82506549454098688</v>
      </c>
      <c r="F2241">
        <f t="shared" ca="1" si="978"/>
        <v>0.6287065344823265</v>
      </c>
      <c r="G2241">
        <f t="shared" ca="1" si="978"/>
        <v>0.92259312768185808</v>
      </c>
      <c r="H2241">
        <f t="shared" ca="1" si="978"/>
        <v>0.89798396199450636</v>
      </c>
      <c r="I2241">
        <f t="shared" ca="1" si="978"/>
        <v>0.1652466787388629</v>
      </c>
      <c r="J2241">
        <f t="shared" ca="1" si="978"/>
        <v>0.50723135201596925</v>
      </c>
      <c r="K2241">
        <f t="shared" ca="1" si="978"/>
        <v>0.41278147526595432</v>
      </c>
      <c r="L2241">
        <f t="shared" ca="1" si="978"/>
        <v>0.20639965413713912</v>
      </c>
      <c r="M2241">
        <f t="shared" ca="1" si="978"/>
        <v>0.97078245952613462</v>
      </c>
      <c r="N2241">
        <f t="shared" ca="1" si="978"/>
        <v>0.99357878627337526</v>
      </c>
      <c r="O2241">
        <f t="shared" ca="1" si="978"/>
        <v>0.22883894434283369</v>
      </c>
      <c r="P2241">
        <f t="shared" ca="1" si="978"/>
        <v>0.17382121223403402</v>
      </c>
      <c r="Q2241">
        <f t="shared" ca="1" si="978"/>
        <v>0.22281084215766744</v>
      </c>
      <c r="R2241">
        <f t="shared" ca="1" si="977"/>
        <v>0.79079047459106944</v>
      </c>
      <c r="S2241">
        <f t="shared" ca="1" si="977"/>
        <v>0.92357806628734984</v>
      </c>
      <c r="T2241">
        <f t="shared" ca="1" si="977"/>
        <v>0.45874422797256442</v>
      </c>
      <c r="U2241">
        <f t="shared" ca="1" si="976"/>
        <v>11.60144412015668</v>
      </c>
      <c r="V2241" s="3">
        <f t="shared" ca="1" si="956"/>
        <v>4.3048792940211682E-2</v>
      </c>
      <c r="W2241" s="3">
        <f t="shared" ca="1" si="957"/>
        <v>6.8670373891662181E-2</v>
      </c>
      <c r="X2241" s="3">
        <f t="shared" ca="1" si="958"/>
        <v>8.4160829173602569E-2</v>
      </c>
      <c r="Y2241" s="3">
        <f t="shared" ca="1" si="959"/>
        <v>7.1117482099275431E-2</v>
      </c>
      <c r="Z2241" s="3">
        <f t="shared" ca="1" si="960"/>
        <v>5.4192092636984206E-2</v>
      </c>
      <c r="AA2241" s="3">
        <f t="shared" ca="1" si="961"/>
        <v>7.952399012799781E-2</v>
      </c>
      <c r="AB2241" s="3">
        <f t="shared" ca="1" si="962"/>
        <v>7.7402774404121244E-2</v>
      </c>
      <c r="AC2241" s="3">
        <f t="shared" ca="1" si="963"/>
        <v>1.4243630105648537E-2</v>
      </c>
      <c r="AD2241" s="3">
        <f t="shared" ca="1" si="964"/>
        <v>4.3721397677957269E-2</v>
      </c>
      <c r="AE2241" s="3">
        <f t="shared" ca="1" si="965"/>
        <v>3.5580180449154258E-2</v>
      </c>
      <c r="AF2241" s="3">
        <f t="shared" ca="1" si="966"/>
        <v>1.7790858793047537E-2</v>
      </c>
      <c r="AG2241" s="3">
        <f t="shared" ca="1" si="967"/>
        <v>8.3677725761698019E-2</v>
      </c>
      <c r="AH2241" s="3">
        <f t="shared" ca="1" si="968"/>
        <v>8.5642681719864777E-2</v>
      </c>
      <c r="AI2241" s="3">
        <f t="shared" ca="1" si="969"/>
        <v>1.972503957031025E-2</v>
      </c>
      <c r="AJ2241" s="3">
        <f t="shared" ca="1" si="970"/>
        <v>1.4982722015790439E-2</v>
      </c>
      <c r="AK2241" s="3">
        <f t="shared" ca="1" si="971"/>
        <v>1.9205440275366196E-2</v>
      </c>
      <c r="AL2241" s="3">
        <f t="shared" ca="1" si="972"/>
        <v>6.8163106799534343E-2</v>
      </c>
      <c r="AM2241" s="3">
        <f t="shared" ca="1" si="973"/>
        <v>7.9608888059263153E-2</v>
      </c>
      <c r="AN2241" s="3">
        <f t="shared" ca="1" si="974"/>
        <v>3.9541993498510168E-2</v>
      </c>
      <c r="AO2241" s="4">
        <f t="shared" ca="1" si="975"/>
        <v>0.99999999999999989</v>
      </c>
      <c r="AP2241" s="126" cm="1">
        <f t="array" aca="1" ref="AP2241" ca="1">SQRT(MMULT(V2241:AN2241,MMULT($D$49:$V$67,TRANSPOSE(V2241:AN2241))))</f>
        <v>1.2456535703274599E-2</v>
      </c>
      <c r="AQ2241" s="4" cm="1">
        <f t="array" aca="1" ref="AQ2241" ca="1">MMULT(V2241:AN2241,TRANSPOSE($C$75:$U$75))</f>
        <v>4.0889677231122502E-2</v>
      </c>
    </row>
    <row r="2242" spans="1:43" x14ac:dyDescent="0.3">
      <c r="A2242">
        <v>2128</v>
      </c>
      <c r="B2242">
        <f t="shared" ca="1" si="978"/>
        <v>0.60859198608299492</v>
      </c>
      <c r="C2242">
        <f t="shared" ca="1" si="978"/>
        <v>0.31519239038047164</v>
      </c>
      <c r="D2242">
        <f t="shared" ca="1" si="978"/>
        <v>0.81439808120711532</v>
      </c>
      <c r="E2242">
        <f t="shared" ca="1" si="978"/>
        <v>0.18683107617717787</v>
      </c>
      <c r="F2242">
        <f t="shared" ca="1" si="978"/>
        <v>0.81404969941550609</v>
      </c>
      <c r="G2242">
        <f t="shared" ca="1" si="978"/>
        <v>0.45202979940250765</v>
      </c>
      <c r="H2242">
        <f t="shared" ca="1" si="978"/>
        <v>2.0767523093641937E-2</v>
      </c>
      <c r="I2242">
        <f t="shared" ca="1" si="978"/>
        <v>0.19554185812045766</v>
      </c>
      <c r="J2242">
        <f t="shared" ca="1" si="978"/>
        <v>0.70814596702506849</v>
      </c>
      <c r="K2242">
        <f t="shared" ca="1" si="978"/>
        <v>0.48696070714824791</v>
      </c>
      <c r="L2242">
        <f t="shared" ca="1" si="978"/>
        <v>0.98313716191615952</v>
      </c>
      <c r="M2242">
        <f t="shared" ca="1" si="978"/>
        <v>0.71349537691078047</v>
      </c>
      <c r="N2242">
        <f t="shared" ca="1" si="978"/>
        <v>0.82702743667043344</v>
      </c>
      <c r="O2242">
        <f t="shared" ca="1" si="978"/>
        <v>0.88329797190468784</v>
      </c>
      <c r="P2242">
        <f t="shared" ca="1" si="978"/>
        <v>0.41867624610593746</v>
      </c>
      <c r="Q2242">
        <f t="shared" ca="1" si="978"/>
        <v>0.50151074070900403</v>
      </c>
      <c r="R2242">
        <f t="shared" ca="1" si="977"/>
        <v>0.92187253063545604</v>
      </c>
      <c r="S2242">
        <f t="shared" ca="1" si="977"/>
        <v>0.30144388468888061</v>
      </c>
      <c r="T2242">
        <f t="shared" ca="1" si="977"/>
        <v>0.72231626693631157</v>
      </c>
      <c r="U2242">
        <f t="shared" ca="1" si="976"/>
        <v>10.875286704530842</v>
      </c>
      <c r="V2242" s="3">
        <f t="shared" ca="1" si="956"/>
        <v>5.5961006143354773E-2</v>
      </c>
      <c r="W2242" s="3">
        <f t="shared" ca="1" si="957"/>
        <v>2.8982444228266346E-2</v>
      </c>
      <c r="X2242" s="3">
        <f t="shared" ca="1" si="958"/>
        <v>7.4885205634884308E-2</v>
      </c>
      <c r="Y2242" s="3">
        <f t="shared" ca="1" si="959"/>
        <v>1.7179416161905933E-2</v>
      </c>
      <c r="Z2242" s="3">
        <f t="shared" ca="1" si="960"/>
        <v>7.4853171372149502E-2</v>
      </c>
      <c r="AA2242" s="3">
        <f t="shared" ca="1" si="961"/>
        <v>4.1564862764876247E-2</v>
      </c>
      <c r="AB2242" s="3">
        <f t="shared" ca="1" si="962"/>
        <v>1.9096069517863664E-3</v>
      </c>
      <c r="AC2242" s="3">
        <f t="shared" ca="1" si="963"/>
        <v>1.7980386488476795E-2</v>
      </c>
      <c r="AD2242" s="3">
        <f t="shared" ca="1" si="964"/>
        <v>6.5115153858890176E-2</v>
      </c>
      <c r="AE2242" s="3">
        <f t="shared" ca="1" si="965"/>
        <v>4.4776815579985696E-2</v>
      </c>
      <c r="AF2242" s="3">
        <f t="shared" ca="1" si="966"/>
        <v>9.0401033887829982E-2</v>
      </c>
      <c r="AG2242" s="3">
        <f t="shared" ca="1" si="967"/>
        <v>6.5607040650572032E-2</v>
      </c>
      <c r="AH2242" s="3">
        <f t="shared" ca="1" si="968"/>
        <v>7.6046495061677669E-2</v>
      </c>
      <c r="AI2242" s="3">
        <f t="shared" ca="1" si="969"/>
        <v>8.1220660742368278E-2</v>
      </c>
      <c r="AJ2242" s="3">
        <f t="shared" ca="1" si="970"/>
        <v>3.8497950213258227E-2</v>
      </c>
      <c r="AK2242" s="3">
        <f t="shared" ca="1" si="971"/>
        <v>4.6114714428638057E-2</v>
      </c>
      <c r="AL2242" s="3">
        <f t="shared" ca="1" si="972"/>
        <v>8.4767653091057105E-2</v>
      </c>
      <c r="AM2242" s="3">
        <f t="shared" ca="1" si="973"/>
        <v>2.7718247148674584E-2</v>
      </c>
      <c r="AN2242" s="3">
        <f t="shared" ca="1" si="974"/>
        <v>6.6418135591347807E-2</v>
      </c>
      <c r="AO2242" s="4">
        <f t="shared" ca="1" si="975"/>
        <v>0.99999999999999978</v>
      </c>
      <c r="AP2242" s="126" cm="1">
        <f t="array" aca="1" ref="AP2242" ca="1">SQRT(MMULT(V2242:AN2242,MMULT($D$49:$V$67,TRANSPOSE(V2242:AN2242))))</f>
        <v>7.4824293326962365E-3</v>
      </c>
      <c r="AQ2242" s="4" cm="1">
        <f t="array" aca="1" ref="AQ2242" ca="1">MMULT(V2242:AN2242,TRANSPOSE($C$75:$U$75))</f>
        <v>3.6771655909646636E-2</v>
      </c>
    </row>
    <row r="2243" spans="1:43" x14ac:dyDescent="0.3">
      <c r="A2243">
        <v>2129</v>
      </c>
      <c r="B2243">
        <f t="shared" ca="1" si="978"/>
        <v>0.27352564011236047</v>
      </c>
      <c r="C2243">
        <f t="shared" ca="1" si="978"/>
        <v>0.76060837258018521</v>
      </c>
      <c r="D2243">
        <f t="shared" ca="1" si="978"/>
        <v>0.13270217609961821</v>
      </c>
      <c r="E2243">
        <f t="shared" ca="1" si="978"/>
        <v>0.90444367365908174</v>
      </c>
      <c r="F2243">
        <f t="shared" ca="1" si="978"/>
        <v>0.2695120545906875</v>
      </c>
      <c r="G2243">
        <f t="shared" ca="1" si="978"/>
        <v>7.9948606720134041E-2</v>
      </c>
      <c r="H2243">
        <f t="shared" ca="1" si="978"/>
        <v>0.95456984184715188</v>
      </c>
      <c r="I2243">
        <f t="shared" ca="1" si="978"/>
        <v>0.15597734475176361</v>
      </c>
      <c r="J2243">
        <f t="shared" ca="1" si="978"/>
        <v>0.17696651815094</v>
      </c>
      <c r="K2243">
        <f t="shared" ca="1" si="978"/>
        <v>0.36664424972433229</v>
      </c>
      <c r="L2243">
        <f t="shared" ca="1" si="978"/>
        <v>0.21583702527595672</v>
      </c>
      <c r="M2243">
        <f t="shared" ca="1" si="978"/>
        <v>0.22460243289119131</v>
      </c>
      <c r="N2243">
        <f t="shared" ca="1" si="978"/>
        <v>8.5792526067939634E-2</v>
      </c>
      <c r="O2243">
        <f t="shared" ca="1" si="978"/>
        <v>0.72556835327178049</v>
      </c>
      <c r="P2243">
        <f t="shared" ca="1" si="978"/>
        <v>0.19790715012345805</v>
      </c>
      <c r="Q2243">
        <f t="shared" ca="1" si="978"/>
        <v>7.4255581351493016E-2</v>
      </c>
      <c r="R2243">
        <f t="shared" ca="1" si="977"/>
        <v>0.39819731787352552</v>
      </c>
      <c r="S2243">
        <f t="shared" ca="1" si="977"/>
        <v>0.96421577844757989</v>
      </c>
      <c r="T2243">
        <f t="shared" ca="1" si="977"/>
        <v>0.67815678364315934</v>
      </c>
      <c r="U2243">
        <f t="shared" ca="1" si="976"/>
        <v>7.6394314271823394</v>
      </c>
      <c r="V2243" s="3">
        <f t="shared" ca="1" si="956"/>
        <v>3.5804449941014165E-2</v>
      </c>
      <c r="W2243" s="3">
        <f t="shared" ca="1" si="957"/>
        <v>9.9563479275933661E-2</v>
      </c>
      <c r="X2243" s="3">
        <f t="shared" ca="1" si="958"/>
        <v>1.7370687513136421E-2</v>
      </c>
      <c r="Y2243" s="3">
        <f t="shared" ca="1" si="959"/>
        <v>0.11839149055529501</v>
      </c>
      <c r="Z2243" s="3">
        <f t="shared" ca="1" si="960"/>
        <v>3.5279072423075854E-2</v>
      </c>
      <c r="AA2243" s="3">
        <f t="shared" ca="1" si="961"/>
        <v>1.0465256149255283E-2</v>
      </c>
      <c r="AB2243" s="3">
        <f t="shared" ca="1" si="962"/>
        <v>0.12495299564449747</v>
      </c>
      <c r="AC2243" s="3">
        <f t="shared" ca="1" si="963"/>
        <v>2.0417402294727178E-2</v>
      </c>
      <c r="AD2243" s="3">
        <f t="shared" ca="1" si="964"/>
        <v>2.3164880768647828E-2</v>
      </c>
      <c r="AE2243" s="3">
        <f t="shared" ca="1" si="965"/>
        <v>4.7993656755626134E-2</v>
      </c>
      <c r="AF2243" s="3">
        <f t="shared" ca="1" si="966"/>
        <v>2.8253022143503177E-2</v>
      </c>
      <c r="AG2243" s="3">
        <f t="shared" ca="1" si="967"/>
        <v>2.9400412194554078E-2</v>
      </c>
      <c r="AH2243" s="3">
        <f t="shared" ca="1" si="968"/>
        <v>1.1230223987962753E-2</v>
      </c>
      <c r="AI2243" s="3">
        <f t="shared" ca="1" si="969"/>
        <v>9.4976747967144559E-2</v>
      </c>
      <c r="AJ2243" s="3">
        <f t="shared" ca="1" si="970"/>
        <v>2.5906005179819041E-2</v>
      </c>
      <c r="AK2243" s="3">
        <f t="shared" ca="1" si="971"/>
        <v>9.7200403013344133E-3</v>
      </c>
      <c r="AL2243" s="3">
        <f t="shared" ca="1" si="972"/>
        <v>5.2123946876029899E-2</v>
      </c>
      <c r="AM2243" s="3">
        <f t="shared" ca="1" si="973"/>
        <v>0.12621564675831023</v>
      </c>
      <c r="AN2243" s="3">
        <f t="shared" ca="1" si="974"/>
        <v>8.8770583270132805E-2</v>
      </c>
      <c r="AO2243" s="4">
        <f t="shared" ca="1" si="975"/>
        <v>0.99999999999999989</v>
      </c>
      <c r="AP2243" s="126" cm="1">
        <f t="array" aca="1" ref="AP2243" ca="1">SQRT(MMULT(V2243:AN2243,MMULT($D$49:$V$67,TRANSPOSE(V2243:AN2243))))</f>
        <v>1.3318525372113978E-2</v>
      </c>
      <c r="AQ2243" s="4" cm="1">
        <f t="array" aca="1" ref="AQ2243" ca="1">MMULT(V2243:AN2243,TRANSPOSE($C$75:$U$75))</f>
        <v>4.79286230335257E-2</v>
      </c>
    </row>
    <row r="2244" spans="1:43" x14ac:dyDescent="0.3">
      <c r="A2244">
        <v>2130</v>
      </c>
      <c r="B2244">
        <f t="shared" ca="1" si="978"/>
        <v>0.97192105120686989</v>
      </c>
      <c r="C2244">
        <f t="shared" ca="1" si="978"/>
        <v>0.27349938642059657</v>
      </c>
      <c r="D2244">
        <f t="shared" ca="1" si="978"/>
        <v>0.45878516176775097</v>
      </c>
      <c r="E2244">
        <f t="shared" ca="1" si="978"/>
        <v>0.3555361447796701</v>
      </c>
      <c r="F2244">
        <f t="shared" ca="1" si="978"/>
        <v>0.1768600720379262</v>
      </c>
      <c r="G2244">
        <f t="shared" ca="1" si="978"/>
        <v>0.10069128592194843</v>
      </c>
      <c r="H2244">
        <f t="shared" ca="1" si="978"/>
        <v>0.47496943342910769</v>
      </c>
      <c r="I2244">
        <f t="shared" ca="1" si="978"/>
        <v>2.9778707226598922E-2</v>
      </c>
      <c r="J2244">
        <f t="shared" ca="1" si="978"/>
        <v>0.90418204567217553</v>
      </c>
      <c r="K2244">
        <f t="shared" ca="1" si="978"/>
        <v>0.40704030559527649</v>
      </c>
      <c r="L2244">
        <f t="shared" ca="1" si="978"/>
        <v>1.2587161547461867E-2</v>
      </c>
      <c r="M2244">
        <f t="shared" ca="1" si="978"/>
        <v>0.61945443645048537</v>
      </c>
      <c r="N2244">
        <f t="shared" ca="1" si="978"/>
        <v>0.20757219319322984</v>
      </c>
      <c r="O2244">
        <f t="shared" ca="1" si="978"/>
        <v>0.74293901270525087</v>
      </c>
      <c r="P2244">
        <f t="shared" ca="1" si="978"/>
        <v>0.13540356153201327</v>
      </c>
      <c r="Q2244">
        <f t="shared" ca="1" si="978"/>
        <v>0.87326751677200343</v>
      </c>
      <c r="R2244">
        <f t="shared" ca="1" si="977"/>
        <v>0.51660954277610038</v>
      </c>
      <c r="S2244">
        <f t="shared" ca="1" si="977"/>
        <v>0.16452825136790028</v>
      </c>
      <c r="T2244">
        <f t="shared" ca="1" si="977"/>
        <v>7.7899234045660792E-2</v>
      </c>
      <c r="U2244">
        <f t="shared" ca="1" si="976"/>
        <v>7.503524504448027</v>
      </c>
      <c r="V2244" s="3">
        <f t="shared" ca="1" si="956"/>
        <v>0.12952860360897378</v>
      </c>
      <c r="W2244" s="3">
        <f t="shared" ca="1" si="957"/>
        <v>3.6449456020096742E-2</v>
      </c>
      <c r="X2244" s="3">
        <f t="shared" ca="1" si="958"/>
        <v>6.1142621909982028E-2</v>
      </c>
      <c r="Y2244" s="3">
        <f t="shared" ca="1" si="959"/>
        <v>4.7382552634953244E-2</v>
      </c>
      <c r="Z2244" s="3">
        <f t="shared" ca="1" si="960"/>
        <v>2.3570266470521288E-2</v>
      </c>
      <c r="AA2244" s="3">
        <f t="shared" ca="1" si="961"/>
        <v>1.3419198652880986E-2</v>
      </c>
      <c r="AB2244" s="3">
        <f t="shared" ca="1" si="962"/>
        <v>6.3299511202708769E-2</v>
      </c>
      <c r="AC2244" s="3">
        <f t="shared" ca="1" si="963"/>
        <v>3.9686293033289024E-3</v>
      </c>
      <c r="AD2244" s="3">
        <f t="shared" ca="1" si="964"/>
        <v>0.12050097859161837</v>
      </c>
      <c r="AE2244" s="3">
        <f t="shared" ca="1" si="965"/>
        <v>5.4246548452528728E-2</v>
      </c>
      <c r="AF2244" s="3">
        <f t="shared" ca="1" si="966"/>
        <v>1.6774998922173576E-3</v>
      </c>
      <c r="AG2244" s="3">
        <f t="shared" ca="1" si="967"/>
        <v>8.2555129403959163E-2</v>
      </c>
      <c r="AH2244" s="3">
        <f t="shared" ca="1" si="968"/>
        <v>2.7663292506099335E-2</v>
      </c>
      <c r="AI2244" s="3">
        <f t="shared" ca="1" si="969"/>
        <v>9.9012005926660568E-2</v>
      </c>
      <c r="AJ2244" s="3">
        <f t="shared" ca="1" si="970"/>
        <v>1.8045328092384742E-2</v>
      </c>
      <c r="AK2244" s="3">
        <f t="shared" ca="1" si="971"/>
        <v>0.11638097753320292</v>
      </c>
      <c r="AL2244" s="3">
        <f t="shared" ca="1" si="972"/>
        <v>6.8848917927816264E-2</v>
      </c>
      <c r="AM2244" s="3">
        <f t="shared" ca="1" si="973"/>
        <v>2.1926796037031571E-2</v>
      </c>
      <c r="AN2244" s="3">
        <f t="shared" ca="1" si="974"/>
        <v>1.0381685833035233E-2</v>
      </c>
      <c r="AO2244" s="4">
        <f t="shared" ca="1" si="975"/>
        <v>1</v>
      </c>
      <c r="AP2244" s="126" cm="1">
        <f t="array" aca="1" ref="AP2244" ca="1">SQRT(MMULT(V2244:AN2244,MMULT($D$49:$V$67,TRANSPOSE(V2244:AN2244))))</f>
        <v>1.2018485938448977E-2</v>
      </c>
      <c r="AQ2244" s="4" cm="1">
        <f t="array" aca="1" ref="AQ2244" ca="1">MMULT(V2244:AN2244,TRANSPOSE($C$75:$U$75))</f>
        <v>3.7205521582255964E-2</v>
      </c>
    </row>
    <row r="2245" spans="1:43" x14ac:dyDescent="0.3">
      <c r="A2245">
        <v>2131</v>
      </c>
      <c r="B2245">
        <f t="shared" ca="1" si="978"/>
        <v>0.95407084673437514</v>
      </c>
      <c r="C2245">
        <f t="shared" ca="1" si="978"/>
        <v>0.55679583855616821</v>
      </c>
      <c r="D2245">
        <f t="shared" ca="1" si="978"/>
        <v>0.75411763045633318</v>
      </c>
      <c r="E2245">
        <f t="shared" ca="1" si="978"/>
        <v>0.70213130940007362</v>
      </c>
      <c r="F2245">
        <f t="shared" ca="1" si="978"/>
        <v>0.94869420595012199</v>
      </c>
      <c r="G2245">
        <f t="shared" ca="1" si="978"/>
        <v>0.52050526363265093</v>
      </c>
      <c r="H2245">
        <f t="shared" ca="1" si="978"/>
        <v>0.34255044898153941</v>
      </c>
      <c r="I2245">
        <f t="shared" ca="1" si="978"/>
        <v>0.4025037250442427</v>
      </c>
      <c r="J2245">
        <f t="shared" ca="1" si="978"/>
        <v>0.71298721808735954</v>
      </c>
      <c r="K2245">
        <f t="shared" ca="1" si="978"/>
        <v>0.31347021593817836</v>
      </c>
      <c r="L2245">
        <f t="shared" ca="1" si="978"/>
        <v>0.20740887544890874</v>
      </c>
      <c r="M2245">
        <f t="shared" ca="1" si="978"/>
        <v>0.29908444636095033</v>
      </c>
      <c r="N2245">
        <f t="shared" ca="1" si="978"/>
        <v>0.14900101328933346</v>
      </c>
      <c r="O2245">
        <f t="shared" ca="1" si="978"/>
        <v>0.26775699604864056</v>
      </c>
      <c r="P2245">
        <f t="shared" ca="1" si="978"/>
        <v>9.2061040207971345E-3</v>
      </c>
      <c r="Q2245">
        <f t="shared" ca="1" si="978"/>
        <v>3.4703733961838346E-3</v>
      </c>
      <c r="R2245">
        <f t="shared" ca="1" si="977"/>
        <v>0.68934931543858768</v>
      </c>
      <c r="S2245">
        <f t="shared" ca="1" si="977"/>
        <v>0.33366783949236167</v>
      </c>
      <c r="T2245">
        <f t="shared" ca="1" si="977"/>
        <v>0.78937300158935786</v>
      </c>
      <c r="U2245">
        <f t="shared" ca="1" si="976"/>
        <v>8.9561446678661643</v>
      </c>
      <c r="V2245" s="3">
        <f t="shared" ca="1" si="956"/>
        <v>0.10652695798422003</v>
      </c>
      <c r="W2245" s="3">
        <f t="shared" ca="1" si="957"/>
        <v>6.2169142996751851E-2</v>
      </c>
      <c r="X2245" s="3">
        <f t="shared" ca="1" si="958"/>
        <v>8.4201144401121489E-2</v>
      </c>
      <c r="Y2245" s="3">
        <f t="shared" ca="1" si="959"/>
        <v>7.8396602046777689E-2</v>
      </c>
      <c r="Z2245" s="3">
        <f t="shared" ca="1" si="960"/>
        <v>0.10592662815663874</v>
      </c>
      <c r="AA2245" s="3">
        <f t="shared" ca="1" si="961"/>
        <v>5.8117112098487717E-2</v>
      </c>
      <c r="AB2245" s="3">
        <f t="shared" ca="1" si="962"/>
        <v>3.8247534143857613E-2</v>
      </c>
      <c r="AC2245" s="3">
        <f t="shared" ca="1" si="963"/>
        <v>4.4941628342426133E-2</v>
      </c>
      <c r="AD2245" s="3">
        <f t="shared" ca="1" si="964"/>
        <v>7.9608720551990753E-2</v>
      </c>
      <c r="AE2245" s="3">
        <f t="shared" ca="1" si="965"/>
        <v>3.5000575310365531E-2</v>
      </c>
      <c r="AF2245" s="3">
        <f t="shared" ca="1" si="966"/>
        <v>2.3158276595628583E-2</v>
      </c>
      <c r="AG2245" s="3">
        <f t="shared" ca="1" si="967"/>
        <v>3.3394329530432691E-2</v>
      </c>
      <c r="AH2245" s="3">
        <f t="shared" ca="1" si="968"/>
        <v>1.6636735874079347E-2</v>
      </c>
      <c r="AI2245" s="3">
        <f t="shared" ca="1" si="969"/>
        <v>2.9896457234475947E-2</v>
      </c>
      <c r="AJ2245" s="3">
        <f t="shared" ca="1" si="970"/>
        <v>1.0279092580792941E-3</v>
      </c>
      <c r="AK2245" s="3">
        <f t="shared" ca="1" si="971"/>
        <v>3.8748518753110585E-4</v>
      </c>
      <c r="AL2245" s="3">
        <f t="shared" ca="1" si="972"/>
        <v>7.6969426131749591E-2</v>
      </c>
      <c r="AM2245" s="3">
        <f t="shared" ca="1" si="973"/>
        <v>3.7255744727922008E-2</v>
      </c>
      <c r="AN2245" s="3">
        <f t="shared" ca="1" si="974"/>
        <v>8.8137589427463886E-2</v>
      </c>
      <c r="AO2245" s="4">
        <f t="shared" ca="1" si="975"/>
        <v>0.99999999999999989</v>
      </c>
      <c r="AP2245" s="126" cm="1">
        <f t="array" aca="1" ref="AP2245" ca="1">SQRT(MMULT(V2245:AN2245,MMULT($D$49:$V$67,TRANSPOSE(V2245:AN2245))))</f>
        <v>1.4114143645765406E-2</v>
      </c>
      <c r="AQ2245" s="4" cm="1">
        <f t="array" aca="1" ref="AQ2245" ca="1">MMULT(V2245:AN2245,TRANSPOSE($C$75:$U$75))</f>
        <v>4.9479952549711395E-2</v>
      </c>
    </row>
    <row r="2246" spans="1:43" x14ac:dyDescent="0.3">
      <c r="A2246">
        <v>2132</v>
      </c>
      <c r="B2246">
        <f t="shared" ca="1" si="978"/>
        <v>0.68626607478215917</v>
      </c>
      <c r="C2246">
        <f t="shared" ca="1" si="978"/>
        <v>6.012673023726034E-2</v>
      </c>
      <c r="D2246">
        <f t="shared" ca="1" si="978"/>
        <v>0.14878979616055554</v>
      </c>
      <c r="E2246">
        <f t="shared" ca="1" si="978"/>
        <v>0.42861650268088713</v>
      </c>
      <c r="F2246">
        <f t="shared" ca="1" si="978"/>
        <v>0.18692961612014747</v>
      </c>
      <c r="G2246">
        <f t="shared" ca="1" si="978"/>
        <v>0.6490967670722978</v>
      </c>
      <c r="H2246">
        <f t="shared" ca="1" si="978"/>
        <v>0.51424328038115175</v>
      </c>
      <c r="I2246">
        <f t="shared" ca="1" si="978"/>
        <v>0.53540813754794925</v>
      </c>
      <c r="J2246">
        <f t="shared" ca="1" si="978"/>
        <v>0.50350153846668444</v>
      </c>
      <c r="K2246">
        <f t="shared" ca="1" si="978"/>
        <v>0.55089895286886514</v>
      </c>
      <c r="L2246">
        <f t="shared" ca="1" si="978"/>
        <v>0.57224709666320406</v>
      </c>
      <c r="M2246">
        <f t="shared" ca="1" si="978"/>
        <v>6.2970346382395181E-2</v>
      </c>
      <c r="N2246">
        <f t="shared" ca="1" si="978"/>
        <v>0.32307661010992239</v>
      </c>
      <c r="O2246">
        <f t="shared" ca="1" si="978"/>
        <v>0.47615037372474778</v>
      </c>
      <c r="P2246">
        <f t="shared" ca="1" si="978"/>
        <v>0.50588846957162403</v>
      </c>
      <c r="Q2246">
        <f t="shared" ca="1" si="978"/>
        <v>0.52930490749843995</v>
      </c>
      <c r="R2246">
        <f t="shared" ca="1" si="977"/>
        <v>0.74126969360573514</v>
      </c>
      <c r="S2246">
        <f t="shared" ca="1" si="977"/>
        <v>0.85519268214809363</v>
      </c>
      <c r="T2246">
        <f t="shared" ca="1" si="977"/>
        <v>0.24840767605104452</v>
      </c>
      <c r="U2246">
        <f t="shared" ca="1" si="976"/>
        <v>8.5783852520731632</v>
      </c>
      <c r="V2246" s="3">
        <f t="shared" ca="1" si="956"/>
        <v>7.999944682086961E-2</v>
      </c>
      <c r="W2246" s="3">
        <f t="shared" ca="1" si="957"/>
        <v>7.0090965223005503E-3</v>
      </c>
      <c r="X2246" s="3">
        <f t="shared" ca="1" si="958"/>
        <v>1.7344732346288257E-2</v>
      </c>
      <c r="Y2246" s="3">
        <f t="shared" ca="1" si="959"/>
        <v>4.9964706653539741E-2</v>
      </c>
      <c r="Z2246" s="3">
        <f t="shared" ca="1" si="960"/>
        <v>2.179076954779708E-2</v>
      </c>
      <c r="AA2246" s="3">
        <f t="shared" ca="1" si="961"/>
        <v>7.5666544227006902E-2</v>
      </c>
      <c r="AB2246" s="3">
        <f t="shared" ca="1" si="962"/>
        <v>5.9946396118881827E-2</v>
      </c>
      <c r="AC2246" s="3">
        <f t="shared" ca="1" si="963"/>
        <v>6.2413627018972552E-2</v>
      </c>
      <c r="AD2246" s="3">
        <f t="shared" ca="1" si="964"/>
        <v>5.8694209186396909E-2</v>
      </c>
      <c r="AE2246" s="3">
        <f t="shared" ca="1" si="965"/>
        <v>6.4219423199223635E-2</v>
      </c>
      <c r="AF2246" s="3">
        <f t="shared" ca="1" si="966"/>
        <v>6.6708020198196091E-2</v>
      </c>
      <c r="AG2246" s="3">
        <f t="shared" ca="1" si="967"/>
        <v>7.3405827008267031E-3</v>
      </c>
      <c r="AH2246" s="3">
        <f t="shared" ca="1" si="968"/>
        <v>3.7661704460270486E-2</v>
      </c>
      <c r="AI2246" s="3">
        <f t="shared" ca="1" si="969"/>
        <v>5.5505827697546591E-2</v>
      </c>
      <c r="AJ2246" s="3">
        <f t="shared" ca="1" si="970"/>
        <v>5.8972458651162178E-2</v>
      </c>
      <c r="AK2246" s="3">
        <f t="shared" ca="1" si="971"/>
        <v>6.1702160948124973E-2</v>
      </c>
      <c r="AL2246" s="3">
        <f t="shared" ca="1" si="972"/>
        <v>8.6411331716139739E-2</v>
      </c>
      <c r="AM2246" s="3">
        <f t="shared" ca="1" si="973"/>
        <v>9.9691568636581893E-2</v>
      </c>
      <c r="AN2246" s="3">
        <f t="shared" ca="1" si="974"/>
        <v>2.8957393349874457E-2</v>
      </c>
      <c r="AO2246" s="4">
        <f t="shared" ca="1" si="975"/>
        <v>1.0000000000000002</v>
      </c>
      <c r="AP2246" s="126" cm="1">
        <f t="array" aca="1" ref="AP2246" ca="1">SQRT(MMULT(V2246:AN2246,MMULT($D$49:$V$67,TRANSPOSE(V2246:AN2246))))</f>
        <v>7.7686195309435704E-3</v>
      </c>
      <c r="AQ2246" s="4" cm="1">
        <f t="array" aca="1" ref="AQ2246" ca="1">MMULT(V2246:AN2246,TRANSPOSE($C$75:$U$75))</f>
        <v>3.6440543306615822E-2</v>
      </c>
    </row>
    <row r="2247" spans="1:43" x14ac:dyDescent="0.3">
      <c r="A2247">
        <v>2133</v>
      </c>
      <c r="B2247">
        <f t="shared" ca="1" si="978"/>
        <v>0.64641819720158522</v>
      </c>
      <c r="C2247">
        <f t="shared" ca="1" si="978"/>
        <v>2.5856483139849562E-2</v>
      </c>
      <c r="D2247">
        <f t="shared" ca="1" si="978"/>
        <v>0.47744344852711551</v>
      </c>
      <c r="E2247">
        <f t="shared" ca="1" si="978"/>
        <v>0.1876962936953902</v>
      </c>
      <c r="F2247">
        <f t="shared" ca="1" si="978"/>
        <v>0.89941203638351308</v>
      </c>
      <c r="G2247">
        <f t="shared" ca="1" si="978"/>
        <v>0.58134903268322946</v>
      </c>
      <c r="H2247">
        <f t="shared" ca="1" si="978"/>
        <v>0.40125297531482829</v>
      </c>
      <c r="I2247">
        <f t="shared" ca="1" si="978"/>
        <v>0.11912275049111531</v>
      </c>
      <c r="J2247">
        <f t="shared" ca="1" si="978"/>
        <v>0.79658638921679115</v>
      </c>
      <c r="K2247">
        <f t="shared" ca="1" si="978"/>
        <v>0.9664565245510659</v>
      </c>
      <c r="L2247">
        <f t="shared" ca="1" si="978"/>
        <v>0.23761571414236871</v>
      </c>
      <c r="M2247">
        <f t="shared" ca="1" si="978"/>
        <v>0.40203138101231817</v>
      </c>
      <c r="N2247">
        <f t="shared" ca="1" si="978"/>
        <v>0.58706096679447595</v>
      </c>
      <c r="O2247">
        <f t="shared" ca="1" si="978"/>
        <v>0.75622132254544716</v>
      </c>
      <c r="P2247">
        <f t="shared" ca="1" si="978"/>
        <v>0.30725352428453123</v>
      </c>
      <c r="Q2247">
        <f t="shared" ca="1" si="978"/>
        <v>0.56903139958689708</v>
      </c>
      <c r="R2247">
        <f t="shared" ca="1" si="977"/>
        <v>0.31244846617211852</v>
      </c>
      <c r="S2247">
        <f t="shared" ca="1" si="977"/>
        <v>0.58715858165691426</v>
      </c>
      <c r="T2247">
        <f t="shared" ca="1" si="977"/>
        <v>0.91338598243903335</v>
      </c>
      <c r="U2247">
        <f t="shared" ca="1" si="976"/>
        <v>9.7738014698385864</v>
      </c>
      <c r="V2247" s="3">
        <f t="shared" ca="1" si="956"/>
        <v>6.6137848123516349E-2</v>
      </c>
      <c r="W2247" s="3">
        <f t="shared" ca="1" si="957"/>
        <v>2.6454888836898566E-3</v>
      </c>
      <c r="X2247" s="3">
        <f t="shared" ca="1" si="958"/>
        <v>4.8849309043209006E-2</v>
      </c>
      <c r="Y2247" s="3">
        <f t="shared" ca="1" si="959"/>
        <v>1.9204021513493048E-2</v>
      </c>
      <c r="Z2247" s="3">
        <f t="shared" ca="1" si="960"/>
        <v>9.2022744595237502E-2</v>
      </c>
      <c r="AA2247" s="3">
        <f t="shared" ca="1" si="961"/>
        <v>5.9480339812225634E-2</v>
      </c>
      <c r="AB2247" s="3">
        <f t="shared" ca="1" si="962"/>
        <v>4.1053931426075399E-2</v>
      </c>
      <c r="AC2247" s="3">
        <f t="shared" ca="1" si="963"/>
        <v>1.2187965026578611E-2</v>
      </c>
      <c r="AD2247" s="3">
        <f t="shared" ca="1" si="964"/>
        <v>8.1502206861374549E-2</v>
      </c>
      <c r="AE2247" s="3">
        <f t="shared" ca="1" si="965"/>
        <v>9.8882356832548479E-2</v>
      </c>
      <c r="AF2247" s="3">
        <f t="shared" ca="1" si="966"/>
        <v>2.431149383130379E-2</v>
      </c>
      <c r="AG2247" s="3">
        <f t="shared" ca="1" si="967"/>
        <v>4.113357348754882E-2</v>
      </c>
      <c r="AH2247" s="3">
        <f t="shared" ca="1" si="968"/>
        <v>6.0064752553662337E-2</v>
      </c>
      <c r="AI2247" s="3">
        <f t="shared" ca="1" si="969"/>
        <v>7.7372281898614836E-2</v>
      </c>
      <c r="AJ2247" s="3">
        <f t="shared" ca="1" si="970"/>
        <v>3.1436440082469312E-2</v>
      </c>
      <c r="AK2247" s="3">
        <f t="shared" ca="1" si="971"/>
        <v>5.8220069370438582E-2</v>
      </c>
      <c r="AL2247" s="3">
        <f t="shared" ca="1" si="972"/>
        <v>3.1967957108226239E-2</v>
      </c>
      <c r="AM2247" s="3">
        <f t="shared" ca="1" si="973"/>
        <v>6.0074739953420719E-2</v>
      </c>
      <c r="AN2247" s="3">
        <f t="shared" ca="1" si="974"/>
        <v>9.3452479596367113E-2</v>
      </c>
      <c r="AO2247" s="4">
        <f t="shared" ca="1" si="975"/>
        <v>1</v>
      </c>
      <c r="AP2247" s="126" cm="1">
        <f t="array" aca="1" ref="AP2247" ca="1">SQRT(MMULT(V2247:AN2247,MMULT($D$49:$V$67,TRANSPOSE(V2247:AN2247))))</f>
        <v>7.6620983156600051E-3</v>
      </c>
      <c r="AQ2247" s="4" cm="1">
        <f t="array" aca="1" ref="AQ2247" ca="1">MMULT(V2247:AN2247,TRANSPOSE($C$75:$U$75))</f>
        <v>3.9516338764183992E-2</v>
      </c>
    </row>
    <row r="2248" spans="1:43" x14ac:dyDescent="0.3">
      <c r="A2248">
        <v>2134</v>
      </c>
      <c r="B2248">
        <f t="shared" ca="1" si="978"/>
        <v>0.80799547261214077</v>
      </c>
      <c r="C2248">
        <f t="shared" ca="1" si="978"/>
        <v>0.97528891533900886</v>
      </c>
      <c r="D2248">
        <f t="shared" ca="1" si="978"/>
        <v>0.66461739135567488</v>
      </c>
      <c r="E2248">
        <f t="shared" ca="1" si="978"/>
        <v>6.7446622181543736E-2</v>
      </c>
      <c r="F2248">
        <f t="shared" ca="1" si="978"/>
        <v>0.64146327409638837</v>
      </c>
      <c r="G2248">
        <f t="shared" ca="1" si="978"/>
        <v>0.26919241095575841</v>
      </c>
      <c r="H2248">
        <f t="shared" ca="1" si="978"/>
        <v>6.6524525729001915E-2</v>
      </c>
      <c r="I2248">
        <f t="shared" ca="1" si="978"/>
        <v>0.60674399503600485</v>
      </c>
      <c r="J2248">
        <f t="shared" ca="1" si="978"/>
        <v>0.28375463535231826</v>
      </c>
      <c r="K2248">
        <f t="shared" ca="1" si="978"/>
        <v>0.89812678921885536</v>
      </c>
      <c r="L2248">
        <f t="shared" ca="1" si="978"/>
        <v>0.86868714935606728</v>
      </c>
      <c r="M2248">
        <f t="shared" ca="1" si="978"/>
        <v>0.92398457614672891</v>
      </c>
      <c r="N2248">
        <f t="shared" ca="1" si="978"/>
        <v>0.25655459381734103</v>
      </c>
      <c r="O2248">
        <f t="shared" ca="1" si="978"/>
        <v>0.44329722119146553</v>
      </c>
      <c r="P2248">
        <f t="shared" ca="1" si="978"/>
        <v>0.21057163798079903</v>
      </c>
      <c r="Q2248">
        <f t="shared" ca="1" si="978"/>
        <v>0.50252168233870176</v>
      </c>
      <c r="R2248">
        <f t="shared" ca="1" si="977"/>
        <v>7.6952447722493433E-2</v>
      </c>
      <c r="S2248">
        <f t="shared" ca="1" si="977"/>
        <v>0.89127996284631938</v>
      </c>
      <c r="T2248">
        <f t="shared" ca="1" si="977"/>
        <v>3.0379167151528552E-4</v>
      </c>
      <c r="U2248">
        <f t="shared" ca="1" si="976"/>
        <v>9.455307094948127</v>
      </c>
      <c r="V2248" s="3">
        <f t="shared" ca="1" si="956"/>
        <v>8.5454175575518265E-2</v>
      </c>
      <c r="W2248" s="3">
        <f t="shared" ca="1" si="957"/>
        <v>0.10314724900475158</v>
      </c>
      <c r="X2248" s="3">
        <f t="shared" ca="1" si="958"/>
        <v>7.0290407776472233E-2</v>
      </c>
      <c r="Y2248" s="3">
        <f t="shared" ca="1" si="959"/>
        <v>7.1332027087284951E-3</v>
      </c>
      <c r="Z2248" s="3">
        <f t="shared" ca="1" si="960"/>
        <v>6.7841611875209804E-2</v>
      </c>
      <c r="AA2248" s="3">
        <f t="shared" ca="1" si="961"/>
        <v>2.8469980747593607E-2</v>
      </c>
      <c r="AB2248" s="3">
        <f t="shared" ca="1" si="962"/>
        <v>7.0356811324029109E-3</v>
      </c>
      <c r="AC2248" s="3">
        <f t="shared" ca="1" si="963"/>
        <v>6.416967624036049E-2</v>
      </c>
      <c r="AD2248" s="3">
        <f t="shared" ca="1" si="964"/>
        <v>3.001009195184421E-2</v>
      </c>
      <c r="AE2248" s="3">
        <f t="shared" ca="1" si="965"/>
        <v>9.4986527692867348E-2</v>
      </c>
      <c r="AF2248" s="3">
        <f t="shared" ca="1" si="966"/>
        <v>9.1872970452773331E-2</v>
      </c>
      <c r="AG2248" s="3">
        <f t="shared" ca="1" si="967"/>
        <v>9.7721265620278414E-2</v>
      </c>
      <c r="AH2248" s="3">
        <f t="shared" ca="1" si="968"/>
        <v>2.7133396222996872E-2</v>
      </c>
      <c r="AI2248" s="3">
        <f t="shared" ca="1" si="969"/>
        <v>4.6883429246662403E-2</v>
      </c>
      <c r="AJ2248" s="3">
        <f t="shared" ca="1" si="970"/>
        <v>2.2270206125119436E-2</v>
      </c>
      <c r="AK2248" s="3">
        <f t="shared" ca="1" si="971"/>
        <v>5.3147050359389589E-2</v>
      </c>
      <c r="AL2248" s="3">
        <f t="shared" ca="1" si="972"/>
        <v>8.1385455754904388E-3</v>
      </c>
      <c r="AM2248" s="3">
        <f t="shared" ca="1" si="973"/>
        <v>9.4262402468400106E-2</v>
      </c>
      <c r="AN2248" s="3">
        <f t="shared" ca="1" si="974"/>
        <v>3.2129223140472961E-5</v>
      </c>
      <c r="AO2248" s="4">
        <f t="shared" ca="1" si="975"/>
        <v>0.99999999999999989</v>
      </c>
      <c r="AP2248" s="126" cm="1">
        <f t="array" aca="1" ref="AP2248" ca="1">SQRT(MMULT(V2248:AN2248,MMULT($D$49:$V$67,TRANSPOSE(V2248:AN2248))))</f>
        <v>1.0148863797656676E-2</v>
      </c>
      <c r="AQ2248" s="4" cm="1">
        <f t="array" aca="1" ref="AQ2248" ca="1">MMULT(V2248:AN2248,TRANSPOSE($C$75:$U$75))</f>
        <v>3.5858111463554866E-2</v>
      </c>
    </row>
    <row r="2249" spans="1:43" x14ac:dyDescent="0.3">
      <c r="A2249">
        <v>2135</v>
      </c>
      <c r="B2249">
        <f t="shared" ca="1" si="978"/>
        <v>0.71700878133027435</v>
      </c>
      <c r="C2249">
        <f t="shared" ca="1" si="978"/>
        <v>0.42361050842146686</v>
      </c>
      <c r="D2249">
        <f t="shared" ca="1" si="978"/>
        <v>0.91793482803840021</v>
      </c>
      <c r="E2249">
        <f t="shared" ca="1" si="978"/>
        <v>0.45416115509502641</v>
      </c>
      <c r="F2249">
        <f t="shared" ca="1" si="978"/>
        <v>0.76851601651392332</v>
      </c>
      <c r="G2249">
        <f t="shared" ca="1" si="978"/>
        <v>0.1060922258834418</v>
      </c>
      <c r="H2249">
        <f t="shared" ca="1" si="978"/>
        <v>0.42485768101123356</v>
      </c>
      <c r="I2249">
        <f t="shared" ca="1" si="978"/>
        <v>0.59412470920475402</v>
      </c>
      <c r="J2249">
        <f t="shared" ca="1" si="978"/>
        <v>0.60938001221492466</v>
      </c>
      <c r="K2249">
        <f t="shared" ca="1" si="978"/>
        <v>6.2181772230981425E-3</v>
      </c>
      <c r="L2249">
        <f t="shared" ca="1" si="978"/>
        <v>0.78800209617171979</v>
      </c>
      <c r="M2249">
        <f t="shared" ca="1" si="978"/>
        <v>0.13711099633294388</v>
      </c>
      <c r="N2249">
        <f t="shared" ca="1" si="978"/>
        <v>0.91159508368531972</v>
      </c>
      <c r="O2249">
        <f t="shared" ca="1" si="978"/>
        <v>6.1180765320657637E-2</v>
      </c>
      <c r="P2249">
        <f t="shared" ca="1" si="978"/>
        <v>0.69669345539562111</v>
      </c>
      <c r="Q2249">
        <f t="shared" ca="1" si="978"/>
        <v>0.66861878249331741</v>
      </c>
      <c r="R2249">
        <f t="shared" ca="1" si="977"/>
        <v>0.52560748803708646</v>
      </c>
      <c r="S2249">
        <f t="shared" ca="1" si="977"/>
        <v>0.54804432914166945</v>
      </c>
      <c r="T2249">
        <f t="shared" ca="1" si="977"/>
        <v>0.78073174821179414</v>
      </c>
      <c r="U2249">
        <f t="shared" ca="1" si="976"/>
        <v>10.139488839726676</v>
      </c>
      <c r="V2249" s="3">
        <f t="shared" ca="1" si="956"/>
        <v>7.0714489917975229E-2</v>
      </c>
      <c r="W2249" s="3">
        <f t="shared" ca="1" si="957"/>
        <v>4.1778290317925522E-2</v>
      </c>
      <c r="X2249" s="3">
        <f t="shared" ca="1" si="958"/>
        <v>9.0530680840824759E-2</v>
      </c>
      <c r="Y2249" s="3">
        <f t="shared" ca="1" si="959"/>
        <v>4.4791326493266198E-2</v>
      </c>
      <c r="Z2249" s="3">
        <f t="shared" ca="1" si="960"/>
        <v>7.5794354987883172E-2</v>
      </c>
      <c r="AA2249" s="3">
        <f t="shared" ca="1" si="961"/>
        <v>1.0463271626452293E-2</v>
      </c>
      <c r="AB2249" s="3">
        <f t="shared" ca="1" si="962"/>
        <v>4.1901291842901839E-2</v>
      </c>
      <c r="AC2249" s="3">
        <f t="shared" ca="1" si="963"/>
        <v>5.8595134192264614E-2</v>
      </c>
      <c r="AD2249" s="3">
        <f t="shared" ca="1" si="964"/>
        <v>6.0099677789215988E-2</v>
      </c>
      <c r="AE2249" s="3">
        <f t="shared" ca="1" si="965"/>
        <v>6.1326338254204954E-4</v>
      </c>
      <c r="AF2249" s="3">
        <f t="shared" ca="1" si="966"/>
        <v>7.7716155974679443E-2</v>
      </c>
      <c r="AG2249" s="3">
        <f t="shared" ca="1" si="967"/>
        <v>1.3522476182008391E-2</v>
      </c>
      <c r="AH2249" s="3">
        <f t="shared" ca="1" si="968"/>
        <v>8.9905427985055408E-2</v>
      </c>
      <c r="AI2249" s="3">
        <f t="shared" ca="1" si="969"/>
        <v>6.0339102185260505E-3</v>
      </c>
      <c r="AJ2249" s="3">
        <f t="shared" ca="1" si="970"/>
        <v>6.8710905096711114E-2</v>
      </c>
      <c r="AK2249" s="3">
        <f t="shared" ca="1" si="971"/>
        <v>6.5942060104022066E-2</v>
      </c>
      <c r="AL2249" s="3">
        <f t="shared" ca="1" si="972"/>
        <v>5.1837671143514466E-2</v>
      </c>
      <c r="AM2249" s="3">
        <f t="shared" ca="1" si="973"/>
        <v>5.4050488915617048E-2</v>
      </c>
      <c r="AN2249" s="3">
        <f t="shared" ca="1" si="974"/>
        <v>7.6999122988614069E-2</v>
      </c>
      <c r="AO2249" s="4">
        <f t="shared" ca="1" si="975"/>
        <v>0.99999999999999967</v>
      </c>
      <c r="AP2249" s="126" cm="1">
        <f t="array" aca="1" ref="AP2249" ca="1">SQRT(MMULT(V2249:AN2249,MMULT($D$49:$V$67,TRANSPOSE(V2249:AN2249))))</f>
        <v>1.0799235761739528E-2</v>
      </c>
      <c r="AQ2249" s="4" cm="1">
        <f t="array" aca="1" ref="AQ2249" ca="1">MMULT(V2249:AN2249,TRANSPOSE($C$75:$U$75))</f>
        <v>4.8529461938796356E-2</v>
      </c>
    </row>
    <row r="2250" spans="1:43" x14ac:dyDescent="0.3">
      <c r="A2250">
        <v>2136</v>
      </c>
      <c r="B2250">
        <f t="shared" ca="1" si="978"/>
        <v>0.42109728990487028</v>
      </c>
      <c r="C2250">
        <f t="shared" ca="1" si="978"/>
        <v>0.85816300669194345</v>
      </c>
      <c r="D2250">
        <f t="shared" ca="1" si="978"/>
        <v>0.79116482279866351</v>
      </c>
      <c r="E2250">
        <f t="shared" ca="1" si="978"/>
        <v>0.15465575258816644</v>
      </c>
      <c r="F2250">
        <f t="shared" ca="1" si="978"/>
        <v>0.20491311986025784</v>
      </c>
      <c r="G2250">
        <f t="shared" ca="1" si="978"/>
        <v>0.76027370739453404</v>
      </c>
      <c r="H2250">
        <f t="shared" ca="1" si="978"/>
        <v>0.51422538456562839</v>
      </c>
      <c r="I2250">
        <f t="shared" ca="1" si="978"/>
        <v>0.9004238964115675</v>
      </c>
      <c r="J2250">
        <f t="shared" ca="1" si="978"/>
        <v>0.60135248463512381</v>
      </c>
      <c r="K2250">
        <f t="shared" ca="1" si="978"/>
        <v>0.83600950331675039</v>
      </c>
      <c r="L2250">
        <f t="shared" ca="1" si="978"/>
        <v>0.63072838575672496</v>
      </c>
      <c r="M2250">
        <f t="shared" ca="1" si="978"/>
        <v>0.68601295233166149</v>
      </c>
      <c r="N2250">
        <f t="shared" ca="1" si="978"/>
        <v>0.81947585828613367</v>
      </c>
      <c r="O2250">
        <f t="shared" ca="1" si="978"/>
        <v>0.63390668612253209</v>
      </c>
      <c r="P2250">
        <f t="shared" ca="1" si="978"/>
        <v>0.22619091652769863</v>
      </c>
      <c r="Q2250">
        <f t="shared" ca="1" si="978"/>
        <v>0.9308453145270591</v>
      </c>
      <c r="R2250">
        <f t="shared" ca="1" si="977"/>
        <v>0.79091650294170857</v>
      </c>
      <c r="S2250">
        <f t="shared" ca="1" si="977"/>
        <v>0.47125279663579456</v>
      </c>
      <c r="T2250">
        <f t="shared" ca="1" si="977"/>
        <v>0.77429256009841396</v>
      </c>
      <c r="U2250">
        <f t="shared" ca="1" si="976"/>
        <v>12.005900941395234</v>
      </c>
      <c r="V2250" s="3">
        <f t="shared" ca="1" si="956"/>
        <v>3.5074193262162094E-2</v>
      </c>
      <c r="W2250" s="3">
        <f t="shared" ca="1" si="957"/>
        <v>7.1478434719803238E-2</v>
      </c>
      <c r="X2250" s="3">
        <f t="shared" ca="1" si="958"/>
        <v>6.5897996881750076E-2</v>
      </c>
      <c r="Y2250" s="3">
        <f t="shared" ca="1" si="959"/>
        <v>1.288164489637989E-2</v>
      </c>
      <c r="Z2250" s="3">
        <f t="shared" ca="1" si="960"/>
        <v>1.7067700363388505E-2</v>
      </c>
      <c r="AA2250" s="3">
        <f t="shared" ca="1" si="961"/>
        <v>6.3325002522149815E-2</v>
      </c>
      <c r="AB2250" s="3">
        <f t="shared" ca="1" si="962"/>
        <v>4.2831053419125499E-2</v>
      </c>
      <c r="AC2250" s="3">
        <f t="shared" ca="1" si="963"/>
        <v>7.4998444582112897E-2</v>
      </c>
      <c r="AD2250" s="3">
        <f t="shared" ca="1" si="964"/>
        <v>5.0088076485931693E-2</v>
      </c>
      <c r="AE2250" s="3">
        <f t="shared" ca="1" si="965"/>
        <v>6.9633216815430068E-2</v>
      </c>
      <c r="AF2250" s="3">
        <f t="shared" ca="1" si="966"/>
        <v>5.2534865049738325E-2</v>
      </c>
      <c r="AG2250" s="3">
        <f t="shared" ca="1" si="967"/>
        <v>5.7139647884845726E-2</v>
      </c>
      <c r="AH2250" s="3">
        <f t="shared" ca="1" si="968"/>
        <v>6.8256090258137711E-2</v>
      </c>
      <c r="AI2250" s="3">
        <f t="shared" ca="1" si="969"/>
        <v>5.2799593234763464E-2</v>
      </c>
      <c r="AJ2250" s="3">
        <f t="shared" ca="1" si="970"/>
        <v>1.883997857651926E-2</v>
      </c>
      <c r="AK2250" s="3">
        <f t="shared" ca="1" si="971"/>
        <v>7.7532316739145388E-2</v>
      </c>
      <c r="AL2250" s="3">
        <f t="shared" ca="1" si="972"/>
        <v>6.5877313731175446E-2</v>
      </c>
      <c r="AM2250" s="3">
        <f t="shared" ca="1" si="973"/>
        <v>3.925176452280716E-2</v>
      </c>
      <c r="AN2250" s="3">
        <f t="shared" ca="1" si="974"/>
        <v>6.4492666054633593E-2</v>
      </c>
      <c r="AO2250" s="4">
        <f t="shared" ca="1" si="975"/>
        <v>1</v>
      </c>
      <c r="AP2250" s="126" cm="1">
        <f t="array" aca="1" ref="AP2250" ca="1">SQRT(MMULT(V2250:AN2250,MMULT($D$49:$V$67,TRANSPOSE(V2250:AN2250))))</f>
        <v>8.0840071121550984E-3</v>
      </c>
      <c r="AQ2250" s="4" cm="1">
        <f t="array" aca="1" ref="AQ2250" ca="1">MMULT(V2250:AN2250,TRANSPOSE($C$75:$U$75))</f>
        <v>3.5458025421710462E-2</v>
      </c>
    </row>
    <row r="2251" spans="1:43" x14ac:dyDescent="0.3">
      <c r="A2251">
        <v>2137</v>
      </c>
      <c r="B2251">
        <f t="shared" ca="1" si="978"/>
        <v>0.49664367809305554</v>
      </c>
      <c r="C2251">
        <f t="shared" ca="1" si="978"/>
        <v>6.2970458815071462E-2</v>
      </c>
      <c r="D2251">
        <f t="shared" ca="1" si="978"/>
        <v>0.93946014912185749</v>
      </c>
      <c r="E2251">
        <f t="shared" ca="1" si="978"/>
        <v>0.53656722190085004</v>
      </c>
      <c r="F2251">
        <f t="shared" ca="1" si="978"/>
        <v>0.90902789126146843</v>
      </c>
      <c r="G2251">
        <f t="shared" ca="1" si="978"/>
        <v>0.94656616959532547</v>
      </c>
      <c r="H2251">
        <f t="shared" ca="1" si="978"/>
        <v>0.21171017207598353</v>
      </c>
      <c r="I2251">
        <f t="shared" ca="1" si="978"/>
        <v>0.49983928672059308</v>
      </c>
      <c r="J2251">
        <f t="shared" ca="1" si="978"/>
        <v>6.368975252042508E-2</v>
      </c>
      <c r="K2251">
        <f t="shared" ca="1" si="978"/>
        <v>0.6785474438284661</v>
      </c>
      <c r="L2251">
        <f t="shared" ca="1" si="978"/>
        <v>6.9680721481176433E-2</v>
      </c>
      <c r="M2251">
        <f t="shared" ca="1" si="978"/>
        <v>0.76139224934811034</v>
      </c>
      <c r="N2251">
        <f t="shared" ca="1" si="978"/>
        <v>0.95087705680629042</v>
      </c>
      <c r="O2251">
        <f t="shared" ca="1" si="978"/>
        <v>0.72750362354964193</v>
      </c>
      <c r="P2251">
        <f t="shared" ca="1" si="978"/>
        <v>0.27404072448816008</v>
      </c>
      <c r="Q2251">
        <f t="shared" ca="1" si="978"/>
        <v>0.32318527666315167</v>
      </c>
      <c r="R2251">
        <f t="shared" ca="1" si="977"/>
        <v>0.79044957898803359</v>
      </c>
      <c r="S2251">
        <f t="shared" ca="1" si="977"/>
        <v>0.21728119653875999</v>
      </c>
      <c r="T2251">
        <f t="shared" ca="1" si="977"/>
        <v>0.3041476251865145</v>
      </c>
      <c r="U2251">
        <f t="shared" ca="1" si="976"/>
        <v>9.7635802769829336</v>
      </c>
      <c r="V2251" s="3">
        <f t="shared" ca="1" si="956"/>
        <v>5.0866963143004394E-2</v>
      </c>
      <c r="W2251" s="3">
        <f t="shared" ca="1" si="957"/>
        <v>6.4495253819462743E-3</v>
      </c>
      <c r="X2251" s="3">
        <f t="shared" ca="1" si="958"/>
        <v>9.6220865960059701E-2</v>
      </c>
      <c r="Y2251" s="3">
        <f t="shared" ca="1" si="959"/>
        <v>5.4955990187920689E-2</v>
      </c>
      <c r="Z2251" s="3">
        <f t="shared" ca="1" si="960"/>
        <v>9.3103950136452326E-2</v>
      </c>
      <c r="AA2251" s="3">
        <f t="shared" ca="1" si="961"/>
        <v>9.694867484490291E-2</v>
      </c>
      <c r="AB2251" s="3">
        <f t="shared" ca="1" si="962"/>
        <v>2.1683661737803069E-2</v>
      </c>
      <c r="AC2251" s="3">
        <f t="shared" ca="1" si="963"/>
        <v>5.119426199617929E-2</v>
      </c>
      <c r="AD2251" s="3">
        <f t="shared" ca="1" si="964"/>
        <v>6.523196482602793E-3</v>
      </c>
      <c r="AE2251" s="3">
        <f t="shared" ca="1" si="965"/>
        <v>6.9497809674193167E-2</v>
      </c>
      <c r="AF2251" s="3">
        <f t="shared" ca="1" si="966"/>
        <v>7.136800180303186E-3</v>
      </c>
      <c r="AG2251" s="3">
        <f t="shared" ca="1" si="967"/>
        <v>7.7982894363356425E-2</v>
      </c>
      <c r="AH2251" s="3">
        <f t="shared" ca="1" si="968"/>
        <v>9.7390202142130913E-2</v>
      </c>
      <c r="AI2251" s="3">
        <f t="shared" ca="1" si="969"/>
        <v>7.4511972341200383E-2</v>
      </c>
      <c r="AJ2251" s="3">
        <f t="shared" ca="1" si="970"/>
        <v>2.8067646981322514E-2</v>
      </c>
      <c r="AK2251" s="3">
        <f t="shared" ca="1" si="971"/>
        <v>3.310110302724114E-2</v>
      </c>
      <c r="AL2251" s="3">
        <f t="shared" ca="1" si="972"/>
        <v>8.0958988051900591E-2</v>
      </c>
      <c r="AM2251" s="3">
        <f t="shared" ca="1" si="973"/>
        <v>2.2254254113215789E-2</v>
      </c>
      <c r="AN2251" s="3">
        <f t="shared" ca="1" si="974"/>
        <v>3.115123925426461E-2</v>
      </c>
      <c r="AO2251" s="4">
        <f t="shared" ca="1" si="975"/>
        <v>1.0000000000000002</v>
      </c>
      <c r="AP2251" s="126" cm="1">
        <f t="array" aca="1" ref="AP2251" ca="1">SQRT(MMULT(V2251:AN2251,MMULT($D$49:$V$67,TRANSPOSE(V2251:AN2251))))</f>
        <v>9.3333083775961195E-3</v>
      </c>
      <c r="AQ2251" s="4" cm="1">
        <f t="array" aca="1" ref="AQ2251" ca="1">MMULT(V2251:AN2251,TRANSPOSE($C$75:$U$75))</f>
        <v>3.5814726596490661E-2</v>
      </c>
    </row>
    <row r="2252" spans="1:43" x14ac:dyDescent="0.3">
      <c r="A2252">
        <v>2138</v>
      </c>
      <c r="B2252">
        <f t="shared" ca="1" si="978"/>
        <v>0.34961577042195646</v>
      </c>
      <c r="C2252">
        <f t="shared" ca="1" si="978"/>
        <v>4.5644519136333606E-2</v>
      </c>
      <c r="D2252">
        <f t="shared" ca="1" si="978"/>
        <v>0.65504902742384563</v>
      </c>
      <c r="E2252">
        <f t="shared" ca="1" si="978"/>
        <v>0.93008485694843046</v>
      </c>
      <c r="F2252">
        <f t="shared" ca="1" si="978"/>
        <v>0.90626890364566082</v>
      </c>
      <c r="G2252">
        <f t="shared" ca="1" si="978"/>
        <v>5.9101021671647103E-2</v>
      </c>
      <c r="H2252">
        <f t="shared" ca="1" si="978"/>
        <v>0.15380496011377731</v>
      </c>
      <c r="I2252">
        <f t="shared" ca="1" si="978"/>
        <v>0.85031575125904357</v>
      </c>
      <c r="J2252">
        <f t="shared" ca="1" si="978"/>
        <v>6.5737296340309226E-2</v>
      </c>
      <c r="K2252">
        <f t="shared" ca="1" si="978"/>
        <v>0.80304729853278556</v>
      </c>
      <c r="L2252">
        <f t="shared" ca="1" si="978"/>
        <v>8.4145613526692031E-2</v>
      </c>
      <c r="M2252">
        <f t="shared" ca="1" si="978"/>
        <v>0.86792051947467153</v>
      </c>
      <c r="N2252">
        <f t="shared" ca="1" si="978"/>
        <v>0.99363757287220711</v>
      </c>
      <c r="O2252">
        <f t="shared" ca="1" si="978"/>
        <v>0.96057204771353832</v>
      </c>
      <c r="P2252">
        <f t="shared" ca="1" si="978"/>
        <v>0.49493834732715392</v>
      </c>
      <c r="Q2252">
        <f t="shared" ca="1" si="978"/>
        <v>0.41582182519328137</v>
      </c>
      <c r="R2252">
        <f t="shared" ca="1" si="977"/>
        <v>4.9715454831153028E-2</v>
      </c>
      <c r="S2252">
        <f t="shared" ca="1" si="977"/>
        <v>0.17543973658149536</v>
      </c>
      <c r="T2252">
        <f t="shared" ca="1" si="977"/>
        <v>0.16203438890196664</v>
      </c>
      <c r="U2252">
        <f t="shared" ca="1" si="976"/>
        <v>9.0228949119159481</v>
      </c>
      <c r="V2252" s="3">
        <f t="shared" ca="1" si="956"/>
        <v>3.8747627433878426E-2</v>
      </c>
      <c r="W2252" s="3">
        <f t="shared" ca="1" si="957"/>
        <v>5.058744403201889E-3</v>
      </c>
      <c r="X2252" s="3">
        <f t="shared" ca="1" si="958"/>
        <v>7.2598543352063782E-2</v>
      </c>
      <c r="Y2252" s="3">
        <f t="shared" ca="1" si="959"/>
        <v>0.10308053745811981</v>
      </c>
      <c r="Z2252" s="3">
        <f t="shared" ca="1" si="960"/>
        <v>0.10044103499962198</v>
      </c>
      <c r="AA2252" s="3">
        <f t="shared" ca="1" si="961"/>
        <v>6.5501174787701722E-3</v>
      </c>
      <c r="AB2252" s="3">
        <f t="shared" ca="1" si="962"/>
        <v>1.7046076853965919E-2</v>
      </c>
      <c r="AC2252" s="3">
        <f t="shared" ca="1" si="963"/>
        <v>9.4239793276998843E-2</v>
      </c>
      <c r="AD2252" s="3">
        <f t="shared" ca="1" si="964"/>
        <v>7.2856103259602715E-3</v>
      </c>
      <c r="AE2252" s="3">
        <f t="shared" ca="1" si="965"/>
        <v>8.9001069653626738E-2</v>
      </c>
      <c r="AF2252" s="3">
        <f t="shared" ca="1" si="966"/>
        <v>9.3257889344988843E-3</v>
      </c>
      <c r="AG2252" s="3">
        <f t="shared" ca="1" si="967"/>
        <v>9.6190915215965289E-2</v>
      </c>
      <c r="AH2252" s="3">
        <f t="shared" ca="1" si="968"/>
        <v>0.11012403253860076</v>
      </c>
      <c r="AI2252" s="3">
        <f t="shared" ca="1" si="969"/>
        <v>0.10645940766138964</v>
      </c>
      <c r="AJ2252" s="3">
        <f t="shared" ca="1" si="970"/>
        <v>5.4853608754050896E-2</v>
      </c>
      <c r="AK2252" s="3">
        <f t="shared" ca="1" si="971"/>
        <v>4.6085189870064054E-2</v>
      </c>
      <c r="AL2252" s="3">
        <f t="shared" ca="1" si="972"/>
        <v>5.5099228480980167E-3</v>
      </c>
      <c r="AM2252" s="3">
        <f t="shared" ca="1" si="973"/>
        <v>1.9443841283112315E-2</v>
      </c>
      <c r="AN2252" s="3">
        <f t="shared" ca="1" si="974"/>
        <v>1.7958137658012442E-2</v>
      </c>
      <c r="AO2252" s="4">
        <f t="shared" ca="1" si="975"/>
        <v>1</v>
      </c>
      <c r="AP2252" s="126" cm="1">
        <f t="array" aca="1" ref="AP2252" ca="1">SQRT(MMULT(V2252:AN2252,MMULT($D$49:$V$67,TRANSPOSE(V2252:AN2252))))</f>
        <v>9.2546497544866158E-3</v>
      </c>
      <c r="AQ2252" s="4" cm="1">
        <f t="array" aca="1" ref="AQ2252" ca="1">MMULT(V2252:AN2252,TRANSPOSE($C$75:$U$75))</f>
        <v>3.6881544018441431E-2</v>
      </c>
    </row>
    <row r="2253" spans="1:43" x14ac:dyDescent="0.3">
      <c r="A2253">
        <v>2139</v>
      </c>
      <c r="B2253">
        <f t="shared" ca="1" si="978"/>
        <v>0.94294296930452071</v>
      </c>
      <c r="C2253">
        <f t="shared" ca="1" si="978"/>
        <v>0.80666013173036843</v>
      </c>
      <c r="D2253">
        <f t="shared" ca="1" si="978"/>
        <v>0.61472752022452226</v>
      </c>
      <c r="E2253">
        <f t="shared" ca="1" si="978"/>
        <v>0.59412191758949839</v>
      </c>
      <c r="F2253">
        <f t="shared" ca="1" si="978"/>
        <v>0.80315590828500238</v>
      </c>
      <c r="G2253">
        <f t="shared" ca="1" si="978"/>
        <v>0.68844892498745602</v>
      </c>
      <c r="H2253">
        <f t="shared" ca="1" si="978"/>
        <v>0.72955901708087212</v>
      </c>
      <c r="I2253">
        <f t="shared" ca="1" si="978"/>
        <v>0.67940953208709731</v>
      </c>
      <c r="J2253">
        <f t="shared" ca="1" si="978"/>
        <v>0.55301801189803723</v>
      </c>
      <c r="K2253">
        <f t="shared" ca="1" si="978"/>
        <v>0.49458397142458566</v>
      </c>
      <c r="L2253">
        <f t="shared" ca="1" si="978"/>
        <v>0.44250932743954685</v>
      </c>
      <c r="M2253">
        <f t="shared" ca="1" si="978"/>
        <v>0.34140774389814477</v>
      </c>
      <c r="N2253">
        <f t="shared" ca="1" si="978"/>
        <v>0.54915378823106209</v>
      </c>
      <c r="O2253">
        <f t="shared" ca="1" si="978"/>
        <v>1.2726191910694462E-2</v>
      </c>
      <c r="P2253">
        <f t="shared" ca="1" si="978"/>
        <v>0.33514778432426606</v>
      </c>
      <c r="Q2253">
        <f t="shared" ca="1" si="978"/>
        <v>0.52710289403467792</v>
      </c>
      <c r="R2253">
        <f t="shared" ca="1" si="977"/>
        <v>0.97285252400944522</v>
      </c>
      <c r="S2253">
        <f t="shared" ca="1" si="977"/>
        <v>0.9467160254826813</v>
      </c>
      <c r="T2253">
        <f t="shared" ca="1" si="977"/>
        <v>0.11463917498702558</v>
      </c>
      <c r="U2253">
        <f t="shared" ca="1" si="976"/>
        <v>11.148883358929504</v>
      </c>
      <c r="V2253" s="3">
        <f t="shared" ca="1" si="956"/>
        <v>8.4577346353640601E-2</v>
      </c>
      <c r="W2253" s="3">
        <f t="shared" ca="1" si="957"/>
        <v>7.2353446148872666E-2</v>
      </c>
      <c r="X2253" s="3">
        <f t="shared" ca="1" si="958"/>
        <v>5.513803494339789E-2</v>
      </c>
      <c r="Y2253" s="3">
        <f t="shared" ca="1" si="959"/>
        <v>5.328981373848949E-2</v>
      </c>
      <c r="Z2253" s="3">
        <f t="shared" ca="1" si="960"/>
        <v>7.2039134541821953E-2</v>
      </c>
      <c r="AA2253" s="3">
        <f t="shared" ca="1" si="961"/>
        <v>6.1750482341897929E-2</v>
      </c>
      <c r="AB2253" s="3">
        <f t="shared" ca="1" si="962"/>
        <v>6.5437855397109751E-2</v>
      </c>
      <c r="AC2253" s="3">
        <f t="shared" ca="1" si="963"/>
        <v>6.0939693260216601E-2</v>
      </c>
      <c r="AD2253" s="3">
        <f t="shared" ca="1" si="964"/>
        <v>4.9602995573104373E-2</v>
      </c>
      <c r="AE2253" s="3">
        <f t="shared" ca="1" si="965"/>
        <v>4.436174955839476E-2</v>
      </c>
      <c r="AF2253" s="3">
        <f t="shared" ca="1" si="966"/>
        <v>3.969091012914102E-2</v>
      </c>
      <c r="AG2253" s="3">
        <f t="shared" ca="1" si="967"/>
        <v>3.0622595367337857E-2</v>
      </c>
      <c r="AH2253" s="3">
        <f t="shared" ca="1" si="968"/>
        <v>4.9256393716885276E-2</v>
      </c>
      <c r="AI2253" s="3">
        <f t="shared" ca="1" si="969"/>
        <v>1.1414768188871256E-3</v>
      </c>
      <c r="AJ2253" s="3">
        <f t="shared" ca="1" si="970"/>
        <v>3.006110778402173E-2</v>
      </c>
      <c r="AK2253" s="3">
        <f t="shared" ca="1" si="971"/>
        <v>4.727853696778557E-2</v>
      </c>
      <c r="AL2253" s="3">
        <f t="shared" ca="1" si="972"/>
        <v>8.7260086296468059E-2</v>
      </c>
      <c r="AM2253" s="3">
        <f t="shared" ca="1" si="973"/>
        <v>8.4915770934532703E-2</v>
      </c>
      <c r="AN2253" s="3">
        <f t="shared" ca="1" si="974"/>
        <v>1.0282570127994686E-2</v>
      </c>
      <c r="AO2253" s="4">
        <f t="shared" ca="1" si="975"/>
        <v>1.0000000000000002</v>
      </c>
      <c r="AP2253" s="126" cm="1">
        <f t="array" aca="1" ref="AP2253" ca="1">SQRT(MMULT(V2253:AN2253,MMULT($D$49:$V$67,TRANSPOSE(V2253:AN2253))))</f>
        <v>1.2194830079307377E-2</v>
      </c>
      <c r="AQ2253" s="4" cm="1">
        <f t="array" aca="1" ref="AQ2253" ca="1">MMULT(V2253:AN2253,TRANSPOSE($C$75:$U$75))</f>
        <v>4.1107917645553813E-2</v>
      </c>
    </row>
    <row r="2254" spans="1:43" x14ac:dyDescent="0.3">
      <c r="A2254">
        <v>2140</v>
      </c>
      <c r="B2254">
        <f t="shared" ca="1" si="978"/>
        <v>0.50969387744332018</v>
      </c>
      <c r="C2254">
        <f t="shared" ca="1" si="978"/>
        <v>0.40529284532449317</v>
      </c>
      <c r="D2254">
        <f t="shared" ca="1" si="978"/>
        <v>0.15103883695497333</v>
      </c>
      <c r="E2254">
        <f t="shared" ca="1" si="978"/>
        <v>8.5348492624070293E-2</v>
      </c>
      <c r="F2254">
        <f t="shared" ca="1" si="978"/>
        <v>0.13630531815291425</v>
      </c>
      <c r="G2254">
        <f t="shared" ca="1" si="978"/>
        <v>0.14862114593457321</v>
      </c>
      <c r="H2254">
        <f t="shared" ca="1" si="978"/>
        <v>0.47869178620907982</v>
      </c>
      <c r="I2254">
        <f t="shared" ca="1" si="978"/>
        <v>0.6546398182849944</v>
      </c>
      <c r="J2254">
        <f t="shared" ca="1" si="978"/>
        <v>0.35008595453134528</v>
      </c>
      <c r="K2254">
        <f t="shared" ca="1" si="978"/>
        <v>0.34565343780847424</v>
      </c>
      <c r="L2254">
        <f t="shared" ca="1" si="978"/>
        <v>0.77782367513631956</v>
      </c>
      <c r="M2254">
        <f t="shared" ca="1" si="978"/>
        <v>0.60591573995337467</v>
      </c>
      <c r="N2254">
        <f t="shared" ca="1" si="978"/>
        <v>0.17667093994318384</v>
      </c>
      <c r="O2254">
        <f t="shared" ca="1" si="978"/>
        <v>0.10204650920522451</v>
      </c>
      <c r="P2254">
        <f t="shared" ca="1" si="978"/>
        <v>0.11730317666317536</v>
      </c>
      <c r="Q2254">
        <f t="shared" ca="1" si="978"/>
        <v>0.20002021642508172</v>
      </c>
      <c r="R2254">
        <f t="shared" ca="1" si="977"/>
        <v>0.76866119825771884</v>
      </c>
      <c r="S2254">
        <f t="shared" ca="1" si="977"/>
        <v>0.59415243194016143</v>
      </c>
      <c r="T2254">
        <f t="shared" ca="1" si="977"/>
        <v>0.40279839197256639</v>
      </c>
      <c r="U2254">
        <f t="shared" ca="1" si="976"/>
        <v>7.0107637927650446</v>
      </c>
      <c r="V2254" s="3">
        <f t="shared" ca="1" si="956"/>
        <v>7.2701618897688891E-2</v>
      </c>
      <c r="W2254" s="3">
        <f t="shared" ca="1" si="957"/>
        <v>5.7810084222598764E-2</v>
      </c>
      <c r="X2254" s="3">
        <f t="shared" ca="1" si="958"/>
        <v>2.1543849061188187E-2</v>
      </c>
      <c r="Y2254" s="3">
        <f t="shared" ca="1" si="959"/>
        <v>1.2173922149844512E-2</v>
      </c>
      <c r="Z2254" s="3">
        <f t="shared" ca="1" si="960"/>
        <v>1.9442292192696373E-2</v>
      </c>
      <c r="AA2254" s="3">
        <f t="shared" ca="1" si="961"/>
        <v>2.1198994906652967E-2</v>
      </c>
      <c r="AB2254" s="3">
        <f t="shared" ca="1" si="962"/>
        <v>6.8279548471320534E-2</v>
      </c>
      <c r="AC2254" s="3">
        <f t="shared" ca="1" si="963"/>
        <v>9.337639059535402E-2</v>
      </c>
      <c r="AD2254" s="3">
        <f t="shared" ca="1" si="964"/>
        <v>4.9935494174347499E-2</v>
      </c>
      <c r="AE2254" s="3">
        <f t="shared" ca="1" si="965"/>
        <v>4.9303249692306143E-2</v>
      </c>
      <c r="AF2254" s="3">
        <f t="shared" ca="1" si="966"/>
        <v>0.11094706627243905</v>
      </c>
      <c r="AG2254" s="3">
        <f t="shared" ca="1" si="967"/>
        <v>8.6426494724963707E-2</v>
      </c>
      <c r="AH2254" s="3">
        <f t="shared" ca="1" si="968"/>
        <v>2.5199956119689042E-2</v>
      </c>
      <c r="AI2254" s="3">
        <f t="shared" ca="1" si="969"/>
        <v>1.455569068102598E-2</v>
      </c>
      <c r="AJ2254" s="3">
        <f t="shared" ca="1" si="970"/>
        <v>1.6731868328559246E-2</v>
      </c>
      <c r="AK2254" s="3">
        <f t="shared" ca="1" si="971"/>
        <v>2.8530445802709574E-2</v>
      </c>
      <c r="AL2254" s="3">
        <f t="shared" ca="1" si="972"/>
        <v>0.10964015062823261</v>
      </c>
      <c r="AM2254" s="3">
        <f t="shared" ca="1" si="973"/>
        <v>8.4748602221246389E-2</v>
      </c>
      <c r="AN2254" s="3">
        <f t="shared" ca="1" si="974"/>
        <v>5.7454280857136504E-2</v>
      </c>
      <c r="AO2254" s="4">
        <f t="shared" ca="1" si="975"/>
        <v>1</v>
      </c>
      <c r="AP2254" s="126" cm="1">
        <f t="array" aca="1" ref="AP2254" ca="1">SQRT(MMULT(V2254:AN2254,MMULT($D$49:$V$67,TRANSPOSE(V2254:AN2254))))</f>
        <v>8.2684224236828658E-3</v>
      </c>
      <c r="AQ2254" s="4" cm="1">
        <f t="array" aca="1" ref="AQ2254" ca="1">MMULT(V2254:AN2254,TRANSPOSE($C$75:$U$75))</f>
        <v>3.4575277594518811E-2</v>
      </c>
    </row>
    <row r="2255" spans="1:43" x14ac:dyDescent="0.3">
      <c r="A2255">
        <v>2141</v>
      </c>
      <c r="B2255">
        <f t="shared" ca="1" si="978"/>
        <v>0.21671505044561257</v>
      </c>
      <c r="C2255">
        <f t="shared" ca="1" si="978"/>
        <v>0.21176588097062699</v>
      </c>
      <c r="D2255">
        <f t="shared" ca="1" si="978"/>
        <v>0.72785676621576045</v>
      </c>
      <c r="E2255">
        <f t="shared" ca="1" si="978"/>
        <v>0.36177529703199118</v>
      </c>
      <c r="F2255">
        <f t="shared" ca="1" si="978"/>
        <v>4.4054678287414051E-2</v>
      </c>
      <c r="G2255">
        <f t="shared" ca="1" si="978"/>
        <v>0.57950891473064126</v>
      </c>
      <c r="H2255">
        <f t="shared" ca="1" si="978"/>
        <v>0.72797978597926605</v>
      </c>
      <c r="I2255">
        <f t="shared" ca="1" si="978"/>
        <v>0.59600326200450071</v>
      </c>
      <c r="J2255">
        <f t="shared" ca="1" si="978"/>
        <v>0.691087462145624</v>
      </c>
      <c r="K2255">
        <f t="shared" ca="1" si="978"/>
        <v>0.5594059669224678</v>
      </c>
      <c r="L2255">
        <f t="shared" ca="1" si="978"/>
        <v>0.8495327720314434</v>
      </c>
      <c r="M2255">
        <f t="shared" ca="1" si="978"/>
        <v>0.37157666691283198</v>
      </c>
      <c r="N2255">
        <f t="shared" ca="1" si="978"/>
        <v>0.8599353491215368</v>
      </c>
      <c r="O2255">
        <f t="shared" ca="1" si="978"/>
        <v>8.9467618793431458E-2</v>
      </c>
      <c r="P2255">
        <f t="shared" ca="1" si="978"/>
        <v>7.3093226457996763E-2</v>
      </c>
      <c r="Q2255">
        <f t="shared" ref="Q2255:T2270" ca="1" si="979">+RAND()</f>
        <v>0.35253840785394808</v>
      </c>
      <c r="R2255">
        <f t="shared" ca="1" si="979"/>
        <v>0.24025536437572914</v>
      </c>
      <c r="S2255">
        <f t="shared" ca="1" si="979"/>
        <v>0.64308171786032742</v>
      </c>
      <c r="T2255">
        <f t="shared" ca="1" si="979"/>
        <v>0.66689458518598543</v>
      </c>
      <c r="U2255">
        <f t="shared" ca="1" si="976"/>
        <v>8.8625287733271367</v>
      </c>
      <c r="V2255" s="3">
        <f t="shared" ca="1" si="956"/>
        <v>2.4452958742186878E-2</v>
      </c>
      <c r="W2255" s="3">
        <f t="shared" ca="1" si="957"/>
        <v>2.3894521122228937E-2</v>
      </c>
      <c r="X2255" s="3">
        <f t="shared" ca="1" si="958"/>
        <v>8.2127436178975721E-2</v>
      </c>
      <c r="Y2255" s="3">
        <f t="shared" ca="1" si="959"/>
        <v>4.0820775456413542E-2</v>
      </c>
      <c r="Z2255" s="3">
        <f t="shared" ca="1" si="960"/>
        <v>4.9708925538275248E-3</v>
      </c>
      <c r="AA2255" s="3">
        <f t="shared" ca="1" si="961"/>
        <v>6.5388663839912611E-2</v>
      </c>
      <c r="AB2255" s="3">
        <f t="shared" ca="1" si="962"/>
        <v>8.2141317066321995E-2</v>
      </c>
      <c r="AC2255" s="3">
        <f t="shared" ca="1" si="963"/>
        <v>6.7249797123169336E-2</v>
      </c>
      <c r="AD2255" s="3">
        <f t="shared" ca="1" si="964"/>
        <v>7.7978586001947459E-2</v>
      </c>
      <c r="AE2255" s="3">
        <f t="shared" ca="1" si="965"/>
        <v>6.3120355513662019E-2</v>
      </c>
      <c r="AF2255" s="3">
        <f t="shared" ca="1" si="966"/>
        <v>9.5856701146992726E-2</v>
      </c>
      <c r="AG2255" s="3">
        <f t="shared" ca="1" si="967"/>
        <v>4.1926709228988612E-2</v>
      </c>
      <c r="AH2255" s="3">
        <f t="shared" ca="1" si="968"/>
        <v>9.7030471902062237E-2</v>
      </c>
      <c r="AI2255" s="3">
        <f t="shared" ca="1" si="969"/>
        <v>1.0095044098778578E-2</v>
      </c>
      <c r="AJ2255" s="3">
        <f t="shared" ca="1" si="970"/>
        <v>8.2474458845177186E-3</v>
      </c>
      <c r="AK2255" s="3">
        <f t="shared" ca="1" si="971"/>
        <v>3.9778534645208204E-2</v>
      </c>
      <c r="AL2255" s="3">
        <f t="shared" ca="1" si="972"/>
        <v>2.7109120942863059E-2</v>
      </c>
      <c r="AM2255" s="3">
        <f t="shared" ca="1" si="973"/>
        <v>7.2561876447246126E-2</v>
      </c>
      <c r="AN2255" s="3">
        <f t="shared" ca="1" si="974"/>
        <v>7.5248792104696594E-2</v>
      </c>
      <c r="AO2255" s="4">
        <f t="shared" ca="1" si="975"/>
        <v>1</v>
      </c>
      <c r="AP2255" s="126" cm="1">
        <f t="array" aca="1" ref="AP2255" ca="1">SQRT(MMULT(V2255:AN2255,MMULT($D$49:$V$67,TRANSPOSE(V2255:AN2255))))</f>
        <v>8.9003647849524546E-3</v>
      </c>
      <c r="AQ2255" s="4" cm="1">
        <f t="array" aca="1" ref="AQ2255" ca="1">MMULT(V2255:AN2255,TRANSPOSE($C$75:$U$75))</f>
        <v>3.5304133810772173E-2</v>
      </c>
    </row>
    <row r="2256" spans="1:43" x14ac:dyDescent="0.3">
      <c r="A2256">
        <v>2142</v>
      </c>
      <c r="B2256">
        <f t="shared" ref="B2256:Q2271" ca="1" si="980">+RAND()</f>
        <v>0.50727280868521352</v>
      </c>
      <c r="C2256">
        <f t="shared" ca="1" si="980"/>
        <v>0.40310630275962422</v>
      </c>
      <c r="D2256">
        <f t="shared" ca="1" si="980"/>
        <v>0.25804918261616361</v>
      </c>
      <c r="E2256">
        <f t="shared" ca="1" si="980"/>
        <v>0.36986298457371813</v>
      </c>
      <c r="F2256">
        <f t="shared" ca="1" si="980"/>
        <v>0.7677958942581411</v>
      </c>
      <c r="G2256">
        <f t="shared" ca="1" si="980"/>
        <v>0.27886875306108527</v>
      </c>
      <c r="H2256">
        <f t="shared" ca="1" si="980"/>
        <v>0.46390202731915309</v>
      </c>
      <c r="I2256">
        <f t="shared" ca="1" si="980"/>
        <v>0.16947113780289191</v>
      </c>
      <c r="J2256">
        <f t="shared" ca="1" si="980"/>
        <v>0.36401679532082687</v>
      </c>
      <c r="K2256">
        <f t="shared" ca="1" si="980"/>
        <v>0.70882700686024303</v>
      </c>
      <c r="L2256">
        <f t="shared" ca="1" si="980"/>
        <v>0.20065989034490617</v>
      </c>
      <c r="M2256">
        <f t="shared" ca="1" si="980"/>
        <v>0.62300885380320181</v>
      </c>
      <c r="N2256">
        <f t="shared" ca="1" si="980"/>
        <v>0.37359340796261953</v>
      </c>
      <c r="O2256">
        <f t="shared" ca="1" si="980"/>
        <v>0.84905451109153929</v>
      </c>
      <c r="P2256">
        <f t="shared" ca="1" si="980"/>
        <v>0.35813579401616868</v>
      </c>
      <c r="Q2256">
        <f t="shared" ca="1" si="980"/>
        <v>0.36904752211460456</v>
      </c>
      <c r="R2256">
        <f t="shared" ca="1" si="979"/>
        <v>0.49587726436925883</v>
      </c>
      <c r="S2256">
        <f t="shared" ca="1" si="979"/>
        <v>0.18565060956771873</v>
      </c>
      <c r="T2256">
        <f t="shared" ca="1" si="979"/>
        <v>0.6919450270111025</v>
      </c>
      <c r="U2256">
        <f t="shared" ca="1" si="976"/>
        <v>8.4381457735381815</v>
      </c>
      <c r="V2256" s="3">
        <f t="shared" ca="1" si="956"/>
        <v>6.0116620677022267E-2</v>
      </c>
      <c r="W2256" s="3">
        <f t="shared" ca="1" si="957"/>
        <v>4.7771905532108215E-2</v>
      </c>
      <c r="X2256" s="3">
        <f t="shared" ca="1" si="958"/>
        <v>3.0581266257025272E-2</v>
      </c>
      <c r="Y2256" s="3">
        <f t="shared" ca="1" si="959"/>
        <v>4.3832258235405153E-2</v>
      </c>
      <c r="Z2256" s="3">
        <f t="shared" ca="1" si="960"/>
        <v>9.0991067808514306E-2</v>
      </c>
      <c r="AA2256" s="3">
        <f t="shared" ca="1" si="961"/>
        <v>3.3048582063563162E-2</v>
      </c>
      <c r="AB2256" s="3">
        <f t="shared" ca="1" si="962"/>
        <v>5.4976773306516992E-2</v>
      </c>
      <c r="AC2256" s="3">
        <f t="shared" ca="1" si="963"/>
        <v>2.0083931037829336E-2</v>
      </c>
      <c r="AD2256" s="3">
        <f t="shared" ca="1" si="964"/>
        <v>4.3139429572593382E-2</v>
      </c>
      <c r="AE2256" s="3">
        <f t="shared" ca="1" si="965"/>
        <v>8.4002697498200038E-2</v>
      </c>
      <c r="AF2256" s="3">
        <f t="shared" ca="1" si="966"/>
        <v>2.3780092893650958E-2</v>
      </c>
      <c r="AG2256" s="3">
        <f t="shared" ca="1" si="967"/>
        <v>7.3832435528305554E-2</v>
      </c>
      <c r="AH2256" s="3">
        <f t="shared" ca="1" si="968"/>
        <v>4.4274348653017978E-2</v>
      </c>
      <c r="AI2256" s="3">
        <f t="shared" ca="1" si="969"/>
        <v>0.10062098165620147</v>
      </c>
      <c r="AJ2256" s="3">
        <f t="shared" ca="1" si="970"/>
        <v>4.2442475352733745E-2</v>
      </c>
      <c r="AK2256" s="3">
        <f t="shared" ca="1" si="971"/>
        <v>4.3735618229294941E-2</v>
      </c>
      <c r="AL2256" s="3">
        <f t="shared" ca="1" si="972"/>
        <v>5.8766141007461352E-2</v>
      </c>
      <c r="AM2256" s="3">
        <f t="shared" ca="1" si="973"/>
        <v>2.2001351309894942E-2</v>
      </c>
      <c r="AN2256" s="3">
        <f t="shared" ca="1" si="974"/>
        <v>8.2002023380660857E-2</v>
      </c>
      <c r="AO2256" s="4">
        <f t="shared" ca="1" si="975"/>
        <v>0.99999999999999978</v>
      </c>
      <c r="AP2256" s="126" cm="1">
        <f t="array" aca="1" ref="AP2256" ca="1">SQRT(MMULT(V2256:AN2256,MMULT($D$49:$V$67,TRANSPOSE(V2256:AN2256))))</f>
        <v>9.2626726386368426E-3</v>
      </c>
      <c r="AQ2256" s="4" cm="1">
        <f t="array" aca="1" ref="AQ2256" ca="1">MMULT(V2256:AN2256,TRANSPOSE($C$75:$U$75))</f>
        <v>4.2118187218635778E-2</v>
      </c>
    </row>
    <row r="2257" spans="1:43" x14ac:dyDescent="0.3">
      <c r="A2257">
        <v>2143</v>
      </c>
      <c r="B2257">
        <f t="shared" ca="1" si="980"/>
        <v>0.94039279827287581</v>
      </c>
      <c r="C2257">
        <f t="shared" ca="1" si="980"/>
        <v>0.48890687353582463</v>
      </c>
      <c r="D2257">
        <f t="shared" ca="1" si="980"/>
        <v>0.23216290272257112</v>
      </c>
      <c r="E2257">
        <f t="shared" ca="1" si="980"/>
        <v>0.20680659865276874</v>
      </c>
      <c r="F2257">
        <f t="shared" ca="1" si="980"/>
        <v>4.4499361197469778E-2</v>
      </c>
      <c r="G2257">
        <f t="shared" ca="1" si="980"/>
        <v>0.87097388299691036</v>
      </c>
      <c r="H2257">
        <f t="shared" ca="1" si="980"/>
        <v>0.48182609594880899</v>
      </c>
      <c r="I2257">
        <f t="shared" ca="1" si="980"/>
        <v>4.5139077021361329E-2</v>
      </c>
      <c r="J2257">
        <f t="shared" ca="1" si="980"/>
        <v>0.29712777737333163</v>
      </c>
      <c r="K2257">
        <f t="shared" ca="1" si="980"/>
        <v>0.35422840439298586</v>
      </c>
      <c r="L2257">
        <f t="shared" ca="1" si="980"/>
        <v>0.88286257436291637</v>
      </c>
      <c r="M2257">
        <f t="shared" ca="1" si="980"/>
        <v>0.33911030953229782</v>
      </c>
      <c r="N2257">
        <f t="shared" ca="1" si="980"/>
        <v>0.20192926033671099</v>
      </c>
      <c r="O2257">
        <f t="shared" ca="1" si="980"/>
        <v>0.25516887663415633</v>
      </c>
      <c r="P2257">
        <f t="shared" ca="1" si="980"/>
        <v>0.36230225099715319</v>
      </c>
      <c r="Q2257">
        <f t="shared" ca="1" si="980"/>
        <v>0.9098468948368732</v>
      </c>
      <c r="R2257">
        <f t="shared" ca="1" si="979"/>
        <v>0.40694423569302118</v>
      </c>
      <c r="S2257">
        <f t="shared" ca="1" si="979"/>
        <v>0.89987728068742501</v>
      </c>
      <c r="T2257">
        <f t="shared" ca="1" si="979"/>
        <v>0.73328753334196939</v>
      </c>
      <c r="U2257">
        <f t="shared" ca="1" si="976"/>
        <v>8.9533929885374324</v>
      </c>
      <c r="V2257" s="3">
        <f t="shared" ca="1" si="956"/>
        <v>0.10503200289284881</v>
      </c>
      <c r="W2257" s="3">
        <f t="shared" ca="1" si="957"/>
        <v>5.4605765005707546E-2</v>
      </c>
      <c r="X2257" s="3">
        <f t="shared" ca="1" si="958"/>
        <v>2.5930158881643788E-2</v>
      </c>
      <c r="Y2257" s="3">
        <f t="shared" ca="1" si="959"/>
        <v>2.3098125919138429E-2</v>
      </c>
      <c r="Z2257" s="3">
        <f t="shared" ca="1" si="960"/>
        <v>4.9701114710858797E-3</v>
      </c>
      <c r="AA2257" s="3">
        <f t="shared" ca="1" si="961"/>
        <v>9.7278638848085117E-2</v>
      </c>
      <c r="AB2257" s="3">
        <f t="shared" ca="1" si="962"/>
        <v>5.3814916486483517E-2</v>
      </c>
      <c r="AC2257" s="3">
        <f t="shared" ca="1" si="963"/>
        <v>5.041561012584901E-3</v>
      </c>
      <c r="AD2257" s="3">
        <f t="shared" ca="1" si="964"/>
        <v>3.3186053349130211E-2</v>
      </c>
      <c r="AE2257" s="3">
        <f t="shared" ca="1" si="965"/>
        <v>3.9563593918694982E-2</v>
      </c>
      <c r="AF2257" s="3">
        <f t="shared" ca="1" si="966"/>
        <v>9.8606480860741821E-2</v>
      </c>
      <c r="AG2257" s="3">
        <f t="shared" ca="1" si="967"/>
        <v>3.7875061439439021E-2</v>
      </c>
      <c r="AH2257" s="3">
        <f t="shared" ca="1" si="968"/>
        <v>2.2553378433765904E-2</v>
      </c>
      <c r="AI2257" s="3">
        <f t="shared" ca="1" si="969"/>
        <v>2.849968464031858E-2</v>
      </c>
      <c r="AJ2257" s="3">
        <f t="shared" ca="1" si="970"/>
        <v>4.0465357821441554E-2</v>
      </c>
      <c r="AK2257" s="3">
        <f t="shared" ca="1" si="971"/>
        <v>0.10162034616392951</v>
      </c>
      <c r="AL2257" s="3">
        <f t="shared" ca="1" si="972"/>
        <v>4.5451398839971721E-2</v>
      </c>
      <c r="AM2257" s="3">
        <f t="shared" ca="1" si="973"/>
        <v>0.10050684492901088</v>
      </c>
      <c r="AN2257" s="3">
        <f t="shared" ca="1" si="974"/>
        <v>8.1900519085977758E-2</v>
      </c>
      <c r="AO2257" s="4">
        <f t="shared" ca="1" si="975"/>
        <v>0.99999999999999989</v>
      </c>
      <c r="AP2257" s="126" cm="1">
        <f t="array" aca="1" ref="AP2257" ca="1">SQRT(MMULT(V2257:AN2257,MMULT($D$49:$V$67,TRANSPOSE(V2257:AN2257))))</f>
        <v>8.937531870260345E-3</v>
      </c>
      <c r="AQ2257" s="4" cm="1">
        <f t="array" aca="1" ref="AQ2257" ca="1">MMULT(V2257:AN2257,TRANSPOSE($C$75:$U$75))</f>
        <v>4.3249382573588846E-2</v>
      </c>
    </row>
    <row r="2258" spans="1:43" x14ac:dyDescent="0.3">
      <c r="A2258">
        <v>2144</v>
      </c>
      <c r="B2258">
        <f t="shared" ca="1" si="980"/>
        <v>0.48109738175478434</v>
      </c>
      <c r="C2258">
        <f t="shared" ca="1" si="980"/>
        <v>0.34591619784752847</v>
      </c>
      <c r="D2258">
        <f t="shared" ca="1" si="980"/>
        <v>5.6073756023936494E-2</v>
      </c>
      <c r="E2258">
        <f t="shared" ca="1" si="980"/>
        <v>0.87510258584739087</v>
      </c>
      <c r="F2258">
        <f t="shared" ca="1" si="980"/>
        <v>0.51044653020665509</v>
      </c>
      <c r="G2258">
        <f t="shared" ca="1" si="980"/>
        <v>0.16483013671707436</v>
      </c>
      <c r="H2258">
        <f t="shared" ca="1" si="980"/>
        <v>0.64716748663017942</v>
      </c>
      <c r="I2258">
        <f t="shared" ca="1" si="980"/>
        <v>0.31115513034072817</v>
      </c>
      <c r="J2258">
        <f t="shared" ca="1" si="980"/>
        <v>0.95149723465396696</v>
      </c>
      <c r="K2258">
        <f t="shared" ca="1" si="980"/>
        <v>0.3522595433618616</v>
      </c>
      <c r="L2258">
        <f t="shared" ca="1" si="980"/>
        <v>0.33384509776776905</v>
      </c>
      <c r="M2258">
        <f t="shared" ca="1" si="980"/>
        <v>0.7890570799822626</v>
      </c>
      <c r="N2258">
        <f t="shared" ca="1" si="980"/>
        <v>0.69991536295632484</v>
      </c>
      <c r="O2258">
        <f t="shared" ca="1" si="980"/>
        <v>0.47107571905785683</v>
      </c>
      <c r="P2258">
        <f t="shared" ca="1" si="980"/>
        <v>0.12617338706304293</v>
      </c>
      <c r="Q2258">
        <f t="shared" ca="1" si="980"/>
        <v>0.38764133545506019</v>
      </c>
      <c r="R2258">
        <f t="shared" ca="1" si="979"/>
        <v>0.42551490419177596</v>
      </c>
      <c r="S2258">
        <f t="shared" ca="1" si="979"/>
        <v>0.17292229835840034</v>
      </c>
      <c r="T2258">
        <f t="shared" ca="1" si="979"/>
        <v>0.9321506732932997</v>
      </c>
      <c r="U2258">
        <f t="shared" ca="1" si="976"/>
        <v>9.0338418415098989</v>
      </c>
      <c r="V2258" s="3">
        <f t="shared" ca="1" si="956"/>
        <v>5.3255014886819697E-2</v>
      </c>
      <c r="W2258" s="3">
        <f t="shared" ca="1" si="957"/>
        <v>3.8291150533327545E-2</v>
      </c>
      <c r="X2258" s="3">
        <f t="shared" ca="1" si="958"/>
        <v>6.2070774547193569E-3</v>
      </c>
      <c r="Y2258" s="3">
        <f t="shared" ca="1" si="959"/>
        <v>9.6869371990369921E-2</v>
      </c>
      <c r="Z2258" s="3">
        <f t="shared" ca="1" si="960"/>
        <v>5.6503815227447025E-2</v>
      </c>
      <c r="AA2258" s="3">
        <f t="shared" ca="1" si="961"/>
        <v>1.8245851500265468E-2</v>
      </c>
      <c r="AB2258" s="3">
        <f t="shared" ca="1" si="962"/>
        <v>7.1638124508278209E-2</v>
      </c>
      <c r="AC2258" s="3">
        <f t="shared" ca="1" si="963"/>
        <v>3.4443278485460214E-2</v>
      </c>
      <c r="AD2258" s="3">
        <f t="shared" ca="1" si="964"/>
        <v>0.1053258681463628</v>
      </c>
      <c r="AE2258" s="3">
        <f t="shared" ca="1" si="965"/>
        <v>3.8993326376741792E-2</v>
      </c>
      <c r="AF2258" s="3">
        <f t="shared" ca="1" si="966"/>
        <v>3.6954941610088096E-2</v>
      </c>
      <c r="AG2258" s="3">
        <f t="shared" ca="1" si="967"/>
        <v>8.7344575411603745E-2</v>
      </c>
      <c r="AH2258" s="3">
        <f t="shared" ca="1" si="968"/>
        <v>7.747704412316149E-2</v>
      </c>
      <c r="AI2258" s="3">
        <f t="shared" ca="1" si="969"/>
        <v>5.2145668179986886E-2</v>
      </c>
      <c r="AJ2258" s="3">
        <f t="shared" ca="1" si="970"/>
        <v>1.3966747401231296E-2</v>
      </c>
      <c r="AK2258" s="3">
        <f t="shared" ca="1" si="971"/>
        <v>4.2909909455562327E-2</v>
      </c>
      <c r="AL2258" s="3">
        <f t="shared" ca="1" si="972"/>
        <v>4.7102319440281037E-2</v>
      </c>
      <c r="AM2258" s="3">
        <f t="shared" ca="1" si="973"/>
        <v>1.9141612327529794E-2</v>
      </c>
      <c r="AN2258" s="3">
        <f t="shared" ca="1" si="974"/>
        <v>0.10318430294076322</v>
      </c>
      <c r="AO2258" s="4">
        <f t="shared" ca="1" si="975"/>
        <v>0.99999999999999978</v>
      </c>
      <c r="AP2258" s="126" cm="1">
        <f t="array" aca="1" ref="AP2258" ca="1">SQRT(MMULT(V2258:AN2258,MMULT($D$49:$V$67,TRANSPOSE(V2258:AN2258))))</f>
        <v>9.9037155670740357E-3</v>
      </c>
      <c r="AQ2258" s="4" cm="1">
        <f t="array" aca="1" ref="AQ2258" ca="1">MMULT(V2258:AN2258,TRANSPOSE($C$75:$U$75))</f>
        <v>4.1469576413420979E-2</v>
      </c>
    </row>
    <row r="2259" spans="1:43" x14ac:dyDescent="0.3">
      <c r="A2259">
        <v>2145</v>
      </c>
      <c r="B2259">
        <f t="shared" ca="1" si="980"/>
        <v>0.85808380695807862</v>
      </c>
      <c r="C2259">
        <f t="shared" ca="1" si="980"/>
        <v>0.24266347223916873</v>
      </c>
      <c r="D2259">
        <f t="shared" ca="1" si="980"/>
        <v>7.6548990931863292E-2</v>
      </c>
      <c r="E2259">
        <f t="shared" ca="1" si="980"/>
        <v>0.30112132144451731</v>
      </c>
      <c r="F2259">
        <f t="shared" ca="1" si="980"/>
        <v>0.62839370861065702</v>
      </c>
      <c r="G2259">
        <f t="shared" ca="1" si="980"/>
        <v>0.53492148371222314</v>
      </c>
      <c r="H2259">
        <f t="shared" ca="1" si="980"/>
        <v>0.21317736447307689</v>
      </c>
      <c r="I2259">
        <f t="shared" ca="1" si="980"/>
        <v>0.28645655785630131</v>
      </c>
      <c r="J2259">
        <f t="shared" ca="1" si="980"/>
        <v>0.34749040661337882</v>
      </c>
      <c r="K2259">
        <f t="shared" ca="1" si="980"/>
        <v>0.62019947286356902</v>
      </c>
      <c r="L2259">
        <f t="shared" ca="1" si="980"/>
        <v>0.27682911243845931</v>
      </c>
      <c r="M2259">
        <f t="shared" ca="1" si="980"/>
        <v>0.88606604702791514</v>
      </c>
      <c r="N2259">
        <f t="shared" ca="1" si="980"/>
        <v>0.9459284002539069</v>
      </c>
      <c r="O2259">
        <f t="shared" ca="1" si="980"/>
        <v>0.18349190298532214</v>
      </c>
      <c r="P2259">
        <f t="shared" ca="1" si="980"/>
        <v>0.13358411709386719</v>
      </c>
      <c r="Q2259">
        <f t="shared" ca="1" si="980"/>
        <v>0.40999144796033848</v>
      </c>
      <c r="R2259">
        <f t="shared" ca="1" si="979"/>
        <v>0.71209108826889878</v>
      </c>
      <c r="S2259">
        <f t="shared" ca="1" si="979"/>
        <v>0.31781014547783171</v>
      </c>
      <c r="T2259">
        <f t="shared" ca="1" si="979"/>
        <v>0.48681052081474652</v>
      </c>
      <c r="U2259">
        <f t="shared" ca="1" si="976"/>
        <v>8.4616593680241206</v>
      </c>
      <c r="V2259" s="3">
        <f t="shared" ca="1" si="956"/>
        <v>0.10140845543850455</v>
      </c>
      <c r="W2259" s="3">
        <f t="shared" ca="1" si="957"/>
        <v>2.8678000577070383E-2</v>
      </c>
      <c r="X2259" s="3">
        <f t="shared" ca="1" si="958"/>
        <v>9.0465696623448725E-3</v>
      </c>
      <c r="Y2259" s="3">
        <f t="shared" ca="1" si="959"/>
        <v>3.5586556767154769E-2</v>
      </c>
      <c r="Z2259" s="3">
        <f t="shared" ca="1" si="960"/>
        <v>7.426364986816919E-2</v>
      </c>
      <c r="AA2259" s="3">
        <f t="shared" ca="1" si="961"/>
        <v>6.3217090223892158E-2</v>
      </c>
      <c r="AB2259" s="3">
        <f t="shared" ca="1" si="962"/>
        <v>2.5193328542467183E-2</v>
      </c>
      <c r="AC2259" s="3">
        <f t="shared" ca="1" si="963"/>
        <v>3.3853473107035709E-2</v>
      </c>
      <c r="AD2259" s="3">
        <f t="shared" ca="1" si="964"/>
        <v>4.1066461257766418E-2</v>
      </c>
      <c r="AE2259" s="3">
        <f t="shared" ca="1" si="965"/>
        <v>7.3295254026326001E-2</v>
      </c>
      <c r="AF2259" s="3">
        <f t="shared" ca="1" si="966"/>
        <v>3.2715700360684878E-2</v>
      </c>
      <c r="AG2259" s="3">
        <f t="shared" ca="1" si="967"/>
        <v>0.10471540019399531</v>
      </c>
      <c r="AH2259" s="3">
        <f t="shared" ca="1" si="968"/>
        <v>0.1117899408511395</v>
      </c>
      <c r="AI2259" s="3">
        <f t="shared" ca="1" si="969"/>
        <v>2.1685096859219148E-2</v>
      </c>
      <c r="AJ2259" s="3">
        <f t="shared" ca="1" si="970"/>
        <v>1.5786988258906998E-2</v>
      </c>
      <c r="AK2259" s="3">
        <f t="shared" ca="1" si="971"/>
        <v>4.8452842418788535E-2</v>
      </c>
      <c r="AL2259" s="3">
        <f t="shared" ca="1" si="972"/>
        <v>8.4155017035999993E-2</v>
      </c>
      <c r="AM2259" s="3">
        <f t="shared" ca="1" si="973"/>
        <v>3.7558844152815789E-2</v>
      </c>
      <c r="AN2259" s="3">
        <f t="shared" ca="1" si="974"/>
        <v>5.7531330397718607E-2</v>
      </c>
      <c r="AO2259" s="4">
        <f t="shared" ca="1" si="975"/>
        <v>1</v>
      </c>
      <c r="AP2259" s="126" cm="1">
        <f t="array" aca="1" ref="AP2259" ca="1">SQRT(MMULT(V2259:AN2259,MMULT($D$49:$V$67,TRANSPOSE(V2259:AN2259))))</f>
        <v>8.0523172569583034E-3</v>
      </c>
      <c r="AQ2259" s="4" cm="1">
        <f t="array" aca="1" ref="AQ2259" ca="1">MMULT(V2259:AN2259,TRANSPOSE($C$75:$U$75))</f>
        <v>3.5364473712043341E-2</v>
      </c>
    </row>
    <row r="2260" spans="1:43" x14ac:dyDescent="0.3">
      <c r="A2260">
        <v>2146</v>
      </c>
      <c r="B2260">
        <f t="shared" ca="1" si="980"/>
        <v>0.67050375725245981</v>
      </c>
      <c r="C2260">
        <f t="shared" ca="1" si="980"/>
        <v>0.7339939579412651</v>
      </c>
      <c r="D2260">
        <f t="shared" ca="1" si="980"/>
        <v>5.1833375687090344E-3</v>
      </c>
      <c r="E2260">
        <f t="shared" ca="1" si="980"/>
        <v>0.32185778282454525</v>
      </c>
      <c r="F2260">
        <f t="shared" ca="1" si="980"/>
        <v>0.19756792969968262</v>
      </c>
      <c r="G2260">
        <f t="shared" ca="1" si="980"/>
        <v>1.5164208344504715E-3</v>
      </c>
      <c r="H2260">
        <f t="shared" ca="1" si="980"/>
        <v>0.64858613465958714</v>
      </c>
      <c r="I2260">
        <f t="shared" ca="1" si="980"/>
        <v>0.91097382986301523</v>
      </c>
      <c r="J2260">
        <f t="shared" ca="1" si="980"/>
        <v>0.26948012655766096</v>
      </c>
      <c r="K2260">
        <f t="shared" ca="1" si="980"/>
        <v>0.16059467156141694</v>
      </c>
      <c r="L2260">
        <f t="shared" ca="1" si="980"/>
        <v>0.24958653975418021</v>
      </c>
      <c r="M2260">
        <f t="shared" ca="1" si="980"/>
        <v>0.38473146296386174</v>
      </c>
      <c r="N2260">
        <f t="shared" ca="1" si="980"/>
        <v>0.10317578286348528</v>
      </c>
      <c r="O2260">
        <f t="shared" ca="1" si="980"/>
        <v>0.6947055117897043</v>
      </c>
      <c r="P2260">
        <f t="shared" ca="1" si="980"/>
        <v>0.78236789704606502</v>
      </c>
      <c r="Q2260">
        <f t="shared" ca="1" si="980"/>
        <v>0.96138827794028392</v>
      </c>
      <c r="R2260">
        <f t="shared" ca="1" si="979"/>
        <v>1.1437793243370242E-2</v>
      </c>
      <c r="S2260">
        <f t="shared" ca="1" si="979"/>
        <v>0.7140781299797998</v>
      </c>
      <c r="T2260">
        <f t="shared" ca="1" si="979"/>
        <v>0.1626003034296023</v>
      </c>
      <c r="U2260">
        <f t="shared" ca="1" si="976"/>
        <v>7.9843296477731442</v>
      </c>
      <c r="V2260" s="3">
        <f t="shared" ca="1" si="956"/>
        <v>8.3977464211972455E-2</v>
      </c>
      <c r="W2260" s="3">
        <f t="shared" ca="1" si="957"/>
        <v>9.1929315336570352E-2</v>
      </c>
      <c r="X2260" s="3">
        <f t="shared" ca="1" si="958"/>
        <v>6.4918882327894424E-4</v>
      </c>
      <c r="Y2260" s="3">
        <f t="shared" ca="1" si="959"/>
        <v>4.0311184159876522E-2</v>
      </c>
      <c r="Z2260" s="3">
        <f t="shared" ca="1" si="960"/>
        <v>2.4744460513949969E-2</v>
      </c>
      <c r="AA2260" s="3">
        <f t="shared" ca="1" si="961"/>
        <v>1.8992462753255764E-4</v>
      </c>
      <c r="AB2260" s="3">
        <f t="shared" ca="1" si="962"/>
        <v>8.1232384341806324E-2</v>
      </c>
      <c r="AC2260" s="3">
        <f t="shared" ca="1" si="963"/>
        <v>0.11409521776409731</v>
      </c>
      <c r="AD2260" s="3">
        <f t="shared" ca="1" si="964"/>
        <v>3.3751127326364816E-2</v>
      </c>
      <c r="AE2260" s="3">
        <f t="shared" ca="1" si="965"/>
        <v>2.0113732604490762E-2</v>
      </c>
      <c r="AF2260" s="3">
        <f t="shared" ca="1" si="966"/>
        <v>3.1259548486176382E-2</v>
      </c>
      <c r="AG2260" s="3">
        <f t="shared" ca="1" si="967"/>
        <v>4.8185818964922696E-2</v>
      </c>
      <c r="AH2260" s="3">
        <f t="shared" ca="1" si="968"/>
        <v>1.2922284952533409E-2</v>
      </c>
      <c r="AI2260" s="3">
        <f t="shared" ca="1" si="969"/>
        <v>8.7008620940827508E-2</v>
      </c>
      <c r="AJ2260" s="3">
        <f t="shared" ca="1" si="970"/>
        <v>9.7987925293674463E-2</v>
      </c>
      <c r="AK2260" s="3">
        <f t="shared" ca="1" si="971"/>
        <v>0.12040939194042649</v>
      </c>
      <c r="AL2260" s="3">
        <f t="shared" ca="1" si="972"/>
        <v>1.4325301869970112E-3</v>
      </c>
      <c r="AM2260" s="3">
        <f t="shared" ca="1" si="973"/>
        <v>8.9434950895214915E-2</v>
      </c>
      <c r="AN2260" s="3">
        <f t="shared" ca="1" si="974"/>
        <v>2.0364928629287252E-2</v>
      </c>
      <c r="AO2260" s="4">
        <f t="shared" ca="1" si="975"/>
        <v>1.0000000000000002</v>
      </c>
      <c r="AP2260" s="126" cm="1">
        <f t="array" aca="1" ref="AP2260" ca="1">SQRT(MMULT(V2260:AN2260,MMULT($D$49:$V$67,TRANSPOSE(V2260:AN2260))))</f>
        <v>9.917513569602009E-3</v>
      </c>
      <c r="AQ2260" s="4" cm="1">
        <f t="array" aca="1" ref="AQ2260" ca="1">MMULT(V2260:AN2260,TRANSPOSE($C$75:$U$75))</f>
        <v>4.5028192722396533E-2</v>
      </c>
    </row>
    <row r="2261" spans="1:43" x14ac:dyDescent="0.3">
      <c r="A2261">
        <v>2147</v>
      </c>
      <c r="B2261">
        <f t="shared" ca="1" si="980"/>
        <v>0.27901089177434191</v>
      </c>
      <c r="C2261">
        <f t="shared" ca="1" si="980"/>
        <v>0.84369255404274224</v>
      </c>
      <c r="D2261">
        <f t="shared" ca="1" si="980"/>
        <v>0.84973360125534603</v>
      </c>
      <c r="E2261">
        <f t="shared" ca="1" si="980"/>
        <v>0.16644616418822111</v>
      </c>
      <c r="F2261">
        <f t="shared" ca="1" si="980"/>
        <v>0.4571636876144195</v>
      </c>
      <c r="G2261">
        <f t="shared" ca="1" si="980"/>
        <v>0.34374192689457728</v>
      </c>
      <c r="H2261">
        <f t="shared" ca="1" si="980"/>
        <v>0.30703521358265395</v>
      </c>
      <c r="I2261">
        <f t="shared" ca="1" si="980"/>
        <v>0.85608126248191463</v>
      </c>
      <c r="J2261">
        <f t="shared" ca="1" si="980"/>
        <v>0.48960399964962842</v>
      </c>
      <c r="K2261">
        <f t="shared" ca="1" si="980"/>
        <v>0.496378725506471</v>
      </c>
      <c r="L2261">
        <f t="shared" ca="1" si="980"/>
        <v>0.6734725333029391</v>
      </c>
      <c r="M2261">
        <f t="shared" ca="1" si="980"/>
        <v>0.30726316316479652</v>
      </c>
      <c r="N2261">
        <f t="shared" ca="1" si="980"/>
        <v>0.57749917438494058</v>
      </c>
      <c r="O2261">
        <f t="shared" ca="1" si="980"/>
        <v>4.9416937919027348E-2</v>
      </c>
      <c r="P2261">
        <f t="shared" ca="1" si="980"/>
        <v>0.58060490962277522</v>
      </c>
      <c r="Q2261">
        <f t="shared" ca="1" si="980"/>
        <v>0.93336977372626562</v>
      </c>
      <c r="R2261">
        <f t="shared" ca="1" si="979"/>
        <v>0.64058796952892805</v>
      </c>
      <c r="S2261">
        <f t="shared" ca="1" si="979"/>
        <v>2.2647884229340942E-2</v>
      </c>
      <c r="T2261">
        <f t="shared" ca="1" si="979"/>
        <v>3.3948355368109029E-2</v>
      </c>
      <c r="U2261">
        <f t="shared" ca="1" si="976"/>
        <v>8.90769872823744</v>
      </c>
      <c r="V2261" s="3">
        <f t="shared" ca="1" si="956"/>
        <v>3.1322443684570996E-2</v>
      </c>
      <c r="W2261" s="3">
        <f t="shared" ca="1" si="957"/>
        <v>9.4714985293365792E-2</v>
      </c>
      <c r="X2261" s="3">
        <f t="shared" ca="1" si="958"/>
        <v>9.5393167997665562E-2</v>
      </c>
      <c r="Y2261" s="3">
        <f t="shared" ca="1" si="959"/>
        <v>1.8685652632209723E-2</v>
      </c>
      <c r="Z2261" s="3">
        <f t="shared" ca="1" si="960"/>
        <v>5.1322311358062526E-2</v>
      </c>
      <c r="AA2261" s="3">
        <f t="shared" ca="1" si="961"/>
        <v>3.8589307674373179E-2</v>
      </c>
      <c r="AB2261" s="3">
        <f t="shared" ca="1" si="962"/>
        <v>3.4468522448940837E-2</v>
      </c>
      <c r="AC2261" s="3">
        <f t="shared" ca="1" si="963"/>
        <v>9.6105771939517179E-2</v>
      </c>
      <c r="AD2261" s="3">
        <f t="shared" ca="1" si="964"/>
        <v>5.496413996328612E-2</v>
      </c>
      <c r="AE2261" s="3">
        <f t="shared" ca="1" si="965"/>
        <v>5.5724687222856839E-2</v>
      </c>
      <c r="AF2261" s="3">
        <f t="shared" ca="1" si="966"/>
        <v>7.5605670313930631E-2</v>
      </c>
      <c r="AG2261" s="3">
        <f t="shared" ca="1" si="967"/>
        <v>3.4494112625382253E-2</v>
      </c>
      <c r="AH2261" s="3">
        <f t="shared" ca="1" si="968"/>
        <v>6.4831466802336493E-2</v>
      </c>
      <c r="AI2261" s="3">
        <f t="shared" ca="1" si="969"/>
        <v>5.5476660613111512E-3</v>
      </c>
      <c r="AJ2261" s="3">
        <f t="shared" ca="1" si="970"/>
        <v>6.5180124220215865E-2</v>
      </c>
      <c r="AK2261" s="3">
        <f t="shared" ca="1" si="971"/>
        <v>0.10478236884768899</v>
      </c>
      <c r="AL2261" s="3">
        <f t="shared" ca="1" si="972"/>
        <v>7.1913968924236474E-2</v>
      </c>
      <c r="AM2261" s="3">
        <f t="shared" ca="1" si="973"/>
        <v>2.5425067596355792E-3</v>
      </c>
      <c r="AN2261" s="3">
        <f t="shared" ca="1" si="974"/>
        <v>3.8111252304136208E-3</v>
      </c>
      <c r="AO2261" s="4">
        <f t="shared" ca="1" si="975"/>
        <v>1</v>
      </c>
      <c r="AP2261" s="126" cm="1">
        <f t="array" aca="1" ref="AP2261" ca="1">SQRT(MMULT(V2261:AN2261,MMULT($D$49:$V$67,TRANSPOSE(V2261:AN2261))))</f>
        <v>1.0001298105318626E-2</v>
      </c>
      <c r="AQ2261" s="4" cm="1">
        <f t="array" aca="1" ref="AQ2261" ca="1">MMULT(V2261:AN2261,TRANSPOSE($C$75:$U$75))</f>
        <v>3.9558245096660838E-2</v>
      </c>
    </row>
    <row r="2262" spans="1:43" x14ac:dyDescent="0.3">
      <c r="A2262">
        <v>2148</v>
      </c>
      <c r="B2262">
        <f t="shared" ca="1" si="980"/>
        <v>0.46633540517021577</v>
      </c>
      <c r="C2262">
        <f t="shared" ca="1" si="980"/>
        <v>0.18852652372503209</v>
      </c>
      <c r="D2262">
        <f t="shared" ca="1" si="980"/>
        <v>4.4020298572277849E-2</v>
      </c>
      <c r="E2262">
        <f t="shared" ca="1" si="980"/>
        <v>0.36085102665910451</v>
      </c>
      <c r="F2262">
        <f t="shared" ca="1" si="980"/>
        <v>0.32181161061656938</v>
      </c>
      <c r="G2262">
        <f t="shared" ca="1" si="980"/>
        <v>0.32301515295802552</v>
      </c>
      <c r="H2262">
        <f t="shared" ca="1" si="980"/>
        <v>0.52416275033215742</v>
      </c>
      <c r="I2262">
        <f t="shared" ca="1" si="980"/>
        <v>0.64263720082526443</v>
      </c>
      <c r="J2262">
        <f t="shared" ca="1" si="980"/>
        <v>0.76246207259143794</v>
      </c>
      <c r="K2262">
        <f t="shared" ca="1" si="980"/>
        <v>0.8409376251025974</v>
      </c>
      <c r="L2262">
        <f t="shared" ca="1" si="980"/>
        <v>0.54711054108773383</v>
      </c>
      <c r="M2262">
        <f t="shared" ca="1" si="980"/>
        <v>0.25574526039331735</v>
      </c>
      <c r="N2262">
        <f t="shared" ca="1" si="980"/>
        <v>0.95192551971092465</v>
      </c>
      <c r="O2262">
        <f t="shared" ca="1" si="980"/>
        <v>6.9171130318415264E-2</v>
      </c>
      <c r="P2262">
        <f t="shared" ca="1" si="980"/>
        <v>0.49569894779531243</v>
      </c>
      <c r="Q2262">
        <f t="shared" ca="1" si="980"/>
        <v>0.85424769561377734</v>
      </c>
      <c r="R2262">
        <f t="shared" ca="1" si="979"/>
        <v>0.11461652997878635</v>
      </c>
      <c r="S2262">
        <f t="shared" ca="1" si="979"/>
        <v>0.14510571094836033</v>
      </c>
      <c r="T2262">
        <f t="shared" ca="1" si="979"/>
        <v>0.73152256110480884</v>
      </c>
      <c r="U2262">
        <f t="shared" ca="1" si="976"/>
        <v>8.6399035635041184</v>
      </c>
      <c r="V2262" s="3">
        <f t="shared" ca="1" si="956"/>
        <v>5.3974607672713691E-2</v>
      </c>
      <c r="W2262" s="3">
        <f t="shared" ca="1" si="957"/>
        <v>2.1820443056955914E-2</v>
      </c>
      <c r="X2262" s="3">
        <f t="shared" ca="1" si="958"/>
        <v>5.0949988328833117E-3</v>
      </c>
      <c r="Y2262" s="3">
        <f t="shared" ca="1" si="959"/>
        <v>4.1765631295166077E-2</v>
      </c>
      <c r="Z2262" s="3">
        <f t="shared" ca="1" si="960"/>
        <v>3.724712993047008E-2</v>
      </c>
      <c r="AA2262" s="3">
        <f t="shared" ca="1" si="961"/>
        <v>3.7386430367403203E-2</v>
      </c>
      <c r="AB2262" s="3">
        <f t="shared" ca="1" si="962"/>
        <v>6.0667662142234693E-2</v>
      </c>
      <c r="AC2262" s="3">
        <f t="shared" ca="1" si="963"/>
        <v>7.4380135854737212E-2</v>
      </c>
      <c r="AD2262" s="3">
        <f t="shared" ca="1" si="964"/>
        <v>8.8248910070265099E-2</v>
      </c>
      <c r="AE2262" s="3">
        <f t="shared" ca="1" si="965"/>
        <v>9.7331830028150823E-2</v>
      </c>
      <c r="AF2262" s="3">
        <f t="shared" ca="1" si="966"/>
        <v>6.3323686088209083E-2</v>
      </c>
      <c r="AG2262" s="3">
        <f t="shared" ca="1" si="967"/>
        <v>2.9600476268463554E-2</v>
      </c>
      <c r="AH2262" s="3">
        <f t="shared" ca="1" si="968"/>
        <v>0.11017779454529567</v>
      </c>
      <c r="AI2262" s="3">
        <f t="shared" ca="1" si="969"/>
        <v>8.0060072210298219E-3</v>
      </c>
      <c r="AJ2262" s="3">
        <f t="shared" ca="1" si="970"/>
        <v>5.7373203780791963E-2</v>
      </c>
      <c r="AK2262" s="3">
        <f t="shared" ca="1" si="971"/>
        <v>9.8872364643305913E-2</v>
      </c>
      <c r="AL2262" s="3">
        <f t="shared" ca="1" si="972"/>
        <v>1.3265950150524701E-2</v>
      </c>
      <c r="AM2262" s="3">
        <f t="shared" ca="1" si="973"/>
        <v>1.6794829928577264E-2</v>
      </c>
      <c r="AN2262" s="3">
        <f t="shared" ca="1" si="974"/>
        <v>8.4667908122821975E-2</v>
      </c>
      <c r="AO2262" s="4">
        <f t="shared" ca="1" si="975"/>
        <v>1</v>
      </c>
      <c r="AP2262" s="126" cm="1">
        <f t="array" aca="1" ref="AP2262" ca="1">SQRT(MMULT(V2262:AN2262,MMULT($D$49:$V$67,TRANSPOSE(V2262:AN2262))))</f>
        <v>6.8053527171068901E-3</v>
      </c>
      <c r="AQ2262" s="4" cm="1">
        <f t="array" aca="1" ref="AQ2262" ca="1">MMULT(V2262:AN2262,TRANSPOSE($C$75:$U$75))</f>
        <v>3.9472577484394873E-2</v>
      </c>
    </row>
    <row r="2263" spans="1:43" x14ac:dyDescent="0.3">
      <c r="A2263">
        <v>2149</v>
      </c>
      <c r="B2263">
        <f t="shared" ca="1" si="980"/>
        <v>0.14396012695145244</v>
      </c>
      <c r="C2263">
        <f t="shared" ca="1" si="980"/>
        <v>5.6030807437282837E-2</v>
      </c>
      <c r="D2263">
        <f t="shared" ca="1" si="980"/>
        <v>0.76564089653862577</v>
      </c>
      <c r="E2263">
        <f t="shared" ca="1" si="980"/>
        <v>0.96087248363414501</v>
      </c>
      <c r="F2263">
        <f t="shared" ca="1" si="980"/>
        <v>0.40304024753686285</v>
      </c>
      <c r="G2263">
        <f t="shared" ca="1" si="980"/>
        <v>0.17512543202065933</v>
      </c>
      <c r="H2263">
        <f t="shared" ca="1" si="980"/>
        <v>0.32863519524123719</v>
      </c>
      <c r="I2263">
        <f t="shared" ca="1" si="980"/>
        <v>0.41221287225867376</v>
      </c>
      <c r="J2263">
        <f t="shared" ca="1" si="980"/>
        <v>0.27579950178339507</v>
      </c>
      <c r="K2263">
        <f t="shared" ca="1" si="980"/>
        <v>0.64879417419480256</v>
      </c>
      <c r="L2263">
        <f t="shared" ca="1" si="980"/>
        <v>0.89662265819579345</v>
      </c>
      <c r="M2263">
        <f t="shared" ca="1" si="980"/>
        <v>0.35967695534376187</v>
      </c>
      <c r="N2263">
        <f t="shared" ca="1" si="980"/>
        <v>1.28980854625943E-2</v>
      </c>
      <c r="O2263">
        <f t="shared" ca="1" si="980"/>
        <v>0.65867537538897813</v>
      </c>
      <c r="P2263">
        <f t="shared" ca="1" si="980"/>
        <v>0.14781579689557489</v>
      </c>
      <c r="Q2263">
        <f t="shared" ca="1" si="980"/>
        <v>0.66084522444566274</v>
      </c>
      <c r="R2263">
        <f t="shared" ca="1" si="979"/>
        <v>0.10098741540948775</v>
      </c>
      <c r="S2263">
        <f t="shared" ca="1" si="979"/>
        <v>5.5759126629426392E-2</v>
      </c>
      <c r="T2263">
        <f t="shared" ca="1" si="979"/>
        <v>0.98654426535174622</v>
      </c>
      <c r="U2263">
        <f t="shared" ca="1" si="976"/>
        <v>8.049936640720162</v>
      </c>
      <c r="V2263" s="3">
        <f t="shared" ca="1" si="956"/>
        <v>1.7883386339121982E-2</v>
      </c>
      <c r="W2263" s="3">
        <f t="shared" ca="1" si="957"/>
        <v>6.9604035333463467E-3</v>
      </c>
      <c r="X2263" s="3">
        <f t="shared" ca="1" si="958"/>
        <v>9.5111418972625622E-2</v>
      </c>
      <c r="Y2263" s="3">
        <f t="shared" ca="1" si="959"/>
        <v>0.11936398092546771</v>
      </c>
      <c r="Z2263" s="3">
        <f t="shared" ca="1" si="960"/>
        <v>5.0067505562479325E-2</v>
      </c>
      <c r="AA2263" s="3">
        <f t="shared" ca="1" si="961"/>
        <v>2.175488327880706E-2</v>
      </c>
      <c r="AB2263" s="3">
        <f t="shared" ca="1" si="962"/>
        <v>4.0824569174725441E-2</v>
      </c>
      <c r="AC2263" s="3">
        <f t="shared" ca="1" si="963"/>
        <v>5.1206971018072069E-2</v>
      </c>
      <c r="AD2263" s="3">
        <f t="shared" ca="1" si="964"/>
        <v>3.4261077334233718E-2</v>
      </c>
      <c r="AE2263" s="3">
        <f t="shared" ca="1" si="965"/>
        <v>8.0596183939251512E-2</v>
      </c>
      <c r="AF2263" s="3">
        <f t="shared" ca="1" si="966"/>
        <v>0.11138257333110885</v>
      </c>
      <c r="AG2263" s="3">
        <f t="shared" ca="1" si="967"/>
        <v>4.4680718792785991E-2</v>
      </c>
      <c r="AH2263" s="3">
        <f t="shared" ca="1" si="968"/>
        <v>1.602259252246787E-3</v>
      </c>
      <c r="AI2263" s="3">
        <f t="shared" ca="1" si="969"/>
        <v>8.18236720096783E-2</v>
      </c>
      <c r="AJ2263" s="3">
        <f t="shared" ca="1" si="970"/>
        <v>1.8362355319401745E-2</v>
      </c>
      <c r="AK2263" s="3">
        <f t="shared" ca="1" si="971"/>
        <v>8.2093220597888122E-2</v>
      </c>
      <c r="AL2263" s="3">
        <f t="shared" ca="1" si="972"/>
        <v>1.2545119286858539E-2</v>
      </c>
      <c r="AM2263" s="3">
        <f t="shared" ca="1" si="973"/>
        <v>6.9266540990362479E-3</v>
      </c>
      <c r="AN2263" s="3">
        <f t="shared" ca="1" si="974"/>
        <v>0.1225530472328647</v>
      </c>
      <c r="AO2263" s="4">
        <f t="shared" ca="1" si="975"/>
        <v>1.0000000000000002</v>
      </c>
      <c r="AP2263" s="126" cm="1">
        <f t="array" aca="1" ref="AP2263" ca="1">SQRT(MMULT(V2263:AN2263,MMULT($D$49:$V$67,TRANSPOSE(V2263:AN2263))))</f>
        <v>1.0043146534398639E-2</v>
      </c>
      <c r="AQ2263" s="4" cm="1">
        <f t="array" aca="1" ref="AQ2263" ca="1">MMULT(V2263:AN2263,TRANSPOSE($C$75:$U$75))</f>
        <v>4.4479398860488295E-2</v>
      </c>
    </row>
    <row r="2264" spans="1:43" x14ac:dyDescent="0.3">
      <c r="A2264">
        <v>2150</v>
      </c>
      <c r="B2264">
        <f t="shared" ca="1" si="980"/>
        <v>0.6967998768822441</v>
      </c>
      <c r="C2264">
        <f t="shared" ca="1" si="980"/>
        <v>0.45639832799734137</v>
      </c>
      <c r="D2264">
        <f t="shared" ca="1" si="980"/>
        <v>0.68367391105949404</v>
      </c>
      <c r="E2264">
        <f t="shared" ca="1" si="980"/>
        <v>0.45782098588781583</v>
      </c>
      <c r="F2264">
        <f t="shared" ca="1" si="980"/>
        <v>0.49172899429348838</v>
      </c>
      <c r="G2264">
        <f t="shared" ca="1" si="980"/>
        <v>0.14122092269743891</v>
      </c>
      <c r="H2264">
        <f t="shared" ca="1" si="980"/>
        <v>0.61061517654342201</v>
      </c>
      <c r="I2264">
        <f t="shared" ca="1" si="980"/>
        <v>0.15070140924320097</v>
      </c>
      <c r="J2264">
        <f t="shared" ca="1" si="980"/>
        <v>0.55778444746997635</v>
      </c>
      <c r="K2264">
        <f t="shared" ca="1" si="980"/>
        <v>0.22895978636741776</v>
      </c>
      <c r="L2264">
        <f t="shared" ca="1" si="980"/>
        <v>0.30059029245027435</v>
      </c>
      <c r="M2264">
        <f t="shared" ca="1" si="980"/>
        <v>0.69446982060962414</v>
      </c>
      <c r="N2264">
        <f t="shared" ca="1" si="980"/>
        <v>0.44164752779893612</v>
      </c>
      <c r="O2264">
        <f t="shared" ca="1" si="980"/>
        <v>0.66373418821739982</v>
      </c>
      <c r="P2264">
        <f t="shared" ca="1" si="980"/>
        <v>5.7593702950761827E-2</v>
      </c>
      <c r="Q2264">
        <f t="shared" ca="1" si="980"/>
        <v>0.32318869578682607</v>
      </c>
      <c r="R2264">
        <f t="shared" ca="1" si="979"/>
        <v>0.11034239631519949</v>
      </c>
      <c r="S2264">
        <f t="shared" ca="1" si="979"/>
        <v>0.20784914773376917</v>
      </c>
      <c r="T2264">
        <f t="shared" ca="1" si="979"/>
        <v>0.35900523992806788</v>
      </c>
      <c r="U2264">
        <f t="shared" ca="1" si="976"/>
        <v>7.6341248502327002</v>
      </c>
      <c r="V2264" s="3">
        <f t="shared" ca="1" si="956"/>
        <v>9.1274362229090938E-2</v>
      </c>
      <c r="W2264" s="3">
        <f t="shared" ca="1" si="957"/>
        <v>5.9783974843354785E-2</v>
      </c>
      <c r="X2264" s="3">
        <f t="shared" ca="1" si="958"/>
        <v>8.9554981673983833E-2</v>
      </c>
      <c r="Y2264" s="3">
        <f t="shared" ca="1" si="959"/>
        <v>5.9970329915924908E-2</v>
      </c>
      <c r="Z2264" s="3">
        <f t="shared" ca="1" si="960"/>
        <v>6.441196652403447E-2</v>
      </c>
      <c r="AA2264" s="3">
        <f t="shared" ca="1" si="961"/>
        <v>1.8498639394551462E-2</v>
      </c>
      <c r="AB2264" s="3">
        <f t="shared" ca="1" si="962"/>
        <v>7.9984960754841405E-2</v>
      </c>
      <c r="AC2264" s="3">
        <f t="shared" ca="1" si="963"/>
        <v>1.9740495760769139E-2</v>
      </c>
      <c r="AD2264" s="3">
        <f t="shared" ca="1" si="964"/>
        <v>7.3064622129277099E-2</v>
      </c>
      <c r="AE2264" s="3">
        <f t="shared" ca="1" si="965"/>
        <v>2.9991621942158663E-2</v>
      </c>
      <c r="AF2264" s="3">
        <f t="shared" ca="1" si="966"/>
        <v>3.937455809896951E-2</v>
      </c>
      <c r="AG2264" s="3">
        <f t="shared" ca="1" si="967"/>
        <v>9.0969146330958373E-2</v>
      </c>
      <c r="AH2264" s="3">
        <f t="shared" ca="1" si="968"/>
        <v>5.7851755959358458E-2</v>
      </c>
      <c r="AI2264" s="3">
        <f t="shared" ca="1" si="969"/>
        <v>8.6943061744289937E-2</v>
      </c>
      <c r="AJ2264" s="3">
        <f t="shared" ca="1" si="970"/>
        <v>7.5442443083710217E-3</v>
      </c>
      <c r="AK2264" s="3">
        <f t="shared" ca="1" si="971"/>
        <v>4.2334740671286605E-2</v>
      </c>
      <c r="AL2264" s="3">
        <f t="shared" ca="1" si="972"/>
        <v>1.4453837012088697E-2</v>
      </c>
      <c r="AM2264" s="3">
        <f t="shared" ca="1" si="973"/>
        <v>2.7226322834821546E-2</v>
      </c>
      <c r="AN2264" s="3">
        <f t="shared" ca="1" si="974"/>
        <v>4.7026377871868946E-2</v>
      </c>
      <c r="AO2264" s="4">
        <f t="shared" ca="1" si="975"/>
        <v>0.99999999999999967</v>
      </c>
      <c r="AP2264" s="126" cm="1">
        <f t="array" aca="1" ref="AP2264" ca="1">SQRT(MMULT(V2264:AN2264,MMULT($D$49:$V$67,TRANSPOSE(V2264:AN2264))))</f>
        <v>1.3705846002039701E-2</v>
      </c>
      <c r="AQ2264" s="4" cm="1">
        <f t="array" aca="1" ref="AQ2264" ca="1">MMULT(V2264:AN2264,TRANSPOSE($C$75:$U$75))</f>
        <v>4.2378728152911223E-2</v>
      </c>
    </row>
    <row r="2265" spans="1:43" x14ac:dyDescent="0.3">
      <c r="A2265">
        <v>2151</v>
      </c>
      <c r="B2265">
        <f t="shared" ca="1" si="980"/>
        <v>5.9075898331657162E-2</v>
      </c>
      <c r="C2265">
        <f t="shared" ca="1" si="980"/>
        <v>0.12353641253509884</v>
      </c>
      <c r="D2265">
        <f t="shared" ca="1" si="980"/>
        <v>0.88726393040344831</v>
      </c>
      <c r="E2265">
        <f t="shared" ca="1" si="980"/>
        <v>0.47987444932835599</v>
      </c>
      <c r="F2265">
        <f t="shared" ca="1" si="980"/>
        <v>0.57782766292457644</v>
      </c>
      <c r="G2265">
        <f t="shared" ca="1" si="980"/>
        <v>0.47894233380169304</v>
      </c>
      <c r="H2265">
        <f t="shared" ca="1" si="980"/>
        <v>0.4659692161997282</v>
      </c>
      <c r="I2265">
        <f t="shared" ca="1" si="980"/>
        <v>0.67761884785459925</v>
      </c>
      <c r="J2265">
        <f t="shared" ca="1" si="980"/>
        <v>0.50453448556867309</v>
      </c>
      <c r="K2265">
        <f t="shared" ca="1" si="980"/>
        <v>0.57154143658294532</v>
      </c>
      <c r="L2265">
        <f t="shared" ca="1" si="980"/>
        <v>0.10195469534487867</v>
      </c>
      <c r="M2265">
        <f t="shared" ca="1" si="980"/>
        <v>2.231578656346378E-2</v>
      </c>
      <c r="N2265">
        <f t="shared" ca="1" si="980"/>
        <v>0.17906546388236155</v>
      </c>
      <c r="O2265">
        <f t="shared" ca="1" si="980"/>
        <v>0.2067086887583548</v>
      </c>
      <c r="P2265">
        <f t="shared" ca="1" si="980"/>
        <v>0.31331752617134967</v>
      </c>
      <c r="Q2265">
        <f t="shared" ca="1" si="980"/>
        <v>0.60110023286054126</v>
      </c>
      <c r="R2265">
        <f t="shared" ca="1" si="979"/>
        <v>0.34235290773691684</v>
      </c>
      <c r="S2265">
        <f t="shared" ca="1" si="979"/>
        <v>0.79123294119043375</v>
      </c>
      <c r="T2265">
        <f t="shared" ca="1" si="979"/>
        <v>0.14617618098885399</v>
      </c>
      <c r="U2265">
        <f t="shared" ca="1" si="976"/>
        <v>7.5304090970279303</v>
      </c>
      <c r="V2265" s="3">
        <f t="shared" ca="1" si="956"/>
        <v>7.8449786154344506E-3</v>
      </c>
      <c r="W2265" s="3">
        <f t="shared" ca="1" si="957"/>
        <v>1.6405006812160533E-2</v>
      </c>
      <c r="X2265" s="3">
        <f t="shared" ca="1" si="958"/>
        <v>0.11782413398411912</v>
      </c>
      <c r="Y2265" s="3">
        <f t="shared" ca="1" si="959"/>
        <v>6.3724884417999381E-2</v>
      </c>
      <c r="Z2265" s="3">
        <f t="shared" ca="1" si="960"/>
        <v>7.6732572623794237E-2</v>
      </c>
      <c r="AA2265" s="3">
        <f t="shared" ca="1" si="961"/>
        <v>6.3601104220316521E-2</v>
      </c>
      <c r="AB2265" s="3">
        <f t="shared" ca="1" si="962"/>
        <v>6.1878340233020662E-2</v>
      </c>
      <c r="AC2265" s="3">
        <f t="shared" ca="1" si="963"/>
        <v>8.9984334067858135E-2</v>
      </c>
      <c r="AD2265" s="3">
        <f t="shared" ca="1" si="964"/>
        <v>6.6999611716686225E-2</v>
      </c>
      <c r="AE2265" s="3">
        <f t="shared" ca="1" si="965"/>
        <v>7.589779376110109E-2</v>
      </c>
      <c r="AF2265" s="3">
        <f t="shared" ca="1" si="966"/>
        <v>1.3539064615376302E-2</v>
      </c>
      <c r="AG2265" s="3">
        <f t="shared" ca="1" si="967"/>
        <v>2.963422873303295E-3</v>
      </c>
      <c r="AH2265" s="3">
        <f t="shared" ca="1" si="968"/>
        <v>2.3778982200719261E-2</v>
      </c>
      <c r="AI2265" s="3">
        <f t="shared" ca="1" si="969"/>
        <v>2.7449861766466008E-2</v>
      </c>
      <c r="AJ2265" s="3">
        <f t="shared" ca="1" si="970"/>
        <v>4.1606972759953835E-2</v>
      </c>
      <c r="AK2265" s="3">
        <f t="shared" ca="1" si="971"/>
        <v>7.9823051459153915E-2</v>
      </c>
      <c r="AL2265" s="3">
        <f t="shared" ca="1" si="972"/>
        <v>4.5462723648312178E-2</v>
      </c>
      <c r="AM2265" s="3">
        <f t="shared" ca="1" si="973"/>
        <v>0.10507170739272507</v>
      </c>
      <c r="AN2265" s="3">
        <f t="shared" ca="1" si="974"/>
        <v>1.9411452831499709E-2</v>
      </c>
      <c r="AO2265" s="4">
        <f t="shared" ca="1" si="975"/>
        <v>1</v>
      </c>
      <c r="AP2265" s="126" cm="1">
        <f t="array" aca="1" ref="AP2265" ca="1">SQRT(MMULT(V2265:AN2265,MMULT($D$49:$V$67,TRANSPOSE(V2265:AN2265))))</f>
        <v>1.0365374313067114E-2</v>
      </c>
      <c r="AQ2265" s="4" cm="1">
        <f t="array" aca="1" ref="AQ2265" ca="1">MMULT(V2265:AN2265,TRANSPOSE($C$75:$U$75))</f>
        <v>3.9106436886907694E-2</v>
      </c>
    </row>
    <row r="2266" spans="1:43" x14ac:dyDescent="0.3">
      <c r="A2266">
        <v>2152</v>
      </c>
      <c r="B2266">
        <f t="shared" ca="1" si="980"/>
        <v>0.3991280219961123</v>
      </c>
      <c r="C2266">
        <f t="shared" ca="1" si="980"/>
        <v>0.31515245808724668</v>
      </c>
      <c r="D2266">
        <f t="shared" ca="1" si="980"/>
        <v>3.2937926422782704E-2</v>
      </c>
      <c r="E2266">
        <f t="shared" ca="1" si="980"/>
        <v>0.6900918819510532</v>
      </c>
      <c r="F2266">
        <f t="shared" ca="1" si="980"/>
        <v>0.71677190612042163</v>
      </c>
      <c r="G2266">
        <f t="shared" ca="1" si="980"/>
        <v>0.42000768444982661</v>
      </c>
      <c r="H2266">
        <f t="shared" ca="1" si="980"/>
        <v>0.93132382091858379</v>
      </c>
      <c r="I2266">
        <f t="shared" ca="1" si="980"/>
        <v>0.69854219206204837</v>
      </c>
      <c r="J2266">
        <f t="shared" ca="1" si="980"/>
        <v>0.90438525853423168</v>
      </c>
      <c r="K2266">
        <f t="shared" ca="1" si="980"/>
        <v>0.98899320293074156</v>
      </c>
      <c r="L2266">
        <f t="shared" ca="1" si="980"/>
        <v>0.80428619985956018</v>
      </c>
      <c r="M2266">
        <f t="shared" ca="1" si="980"/>
        <v>7.8787372563749458E-2</v>
      </c>
      <c r="N2266">
        <f t="shared" ca="1" si="980"/>
        <v>5.8800495413031784E-2</v>
      </c>
      <c r="O2266">
        <f t="shared" ca="1" si="980"/>
        <v>0.38352209356698008</v>
      </c>
      <c r="P2266">
        <f t="shared" ca="1" si="980"/>
        <v>0.87556647933351106</v>
      </c>
      <c r="Q2266">
        <f t="shared" ca="1" si="980"/>
        <v>0.31501100466566823</v>
      </c>
      <c r="R2266">
        <f t="shared" ca="1" si="979"/>
        <v>0.82061848867565579</v>
      </c>
      <c r="S2266">
        <f t="shared" ca="1" si="979"/>
        <v>0.88988284446546739</v>
      </c>
      <c r="T2266">
        <f t="shared" ca="1" si="979"/>
        <v>0.34812588256866839</v>
      </c>
      <c r="U2266">
        <f t="shared" ca="1" si="976"/>
        <v>10.671935214585341</v>
      </c>
      <c r="V2266" s="3">
        <f t="shared" ca="1" si="956"/>
        <v>3.7399779324992881E-2</v>
      </c>
      <c r="W2266" s="3">
        <f t="shared" ca="1" si="957"/>
        <v>2.9530956827448464E-2</v>
      </c>
      <c r="X2266" s="3">
        <f t="shared" ca="1" si="958"/>
        <v>3.0864061447605506E-3</v>
      </c>
      <c r="Y2266" s="3">
        <f t="shared" ca="1" si="959"/>
        <v>6.4664174592055632E-2</v>
      </c>
      <c r="Z2266" s="3">
        <f t="shared" ca="1" si="960"/>
        <v>6.7164192033400752E-2</v>
      </c>
      <c r="AA2266" s="3">
        <f t="shared" ca="1" si="961"/>
        <v>3.9356281312109338E-2</v>
      </c>
      <c r="AB2266" s="3">
        <f t="shared" ca="1" si="962"/>
        <v>8.7268503995952193E-2</v>
      </c>
      <c r="AC2266" s="3">
        <f t="shared" ca="1" si="963"/>
        <v>6.5456000061483721E-2</v>
      </c>
      <c r="AD2266" s="3">
        <f t="shared" ca="1" si="964"/>
        <v>8.4744260562808496E-2</v>
      </c>
      <c r="AE2266" s="3">
        <f t="shared" ca="1" si="965"/>
        <v>9.2672339462769968E-2</v>
      </c>
      <c r="AF2266" s="3">
        <f t="shared" ca="1" si="966"/>
        <v>7.5364606670432335E-2</v>
      </c>
      <c r="AG2266" s="3">
        <f t="shared" ca="1" si="967"/>
        <v>7.3826696826336333E-3</v>
      </c>
      <c r="AH2266" s="3">
        <f t="shared" ca="1" si="968"/>
        <v>5.5098249971260232E-3</v>
      </c>
      <c r="AI2266" s="3">
        <f t="shared" ca="1" si="969"/>
        <v>3.5937445819837828E-2</v>
      </c>
      <c r="AJ2266" s="3">
        <f t="shared" ca="1" si="970"/>
        <v>8.2043833824710047E-2</v>
      </c>
      <c r="AK2266" s="3">
        <f t="shared" ca="1" si="971"/>
        <v>2.9517702116026948E-2</v>
      </c>
      <c r="AL2266" s="3">
        <f t="shared" ca="1" si="972"/>
        <v>7.6895002843918689E-2</v>
      </c>
      <c r="AM2266" s="3">
        <f t="shared" ca="1" si="973"/>
        <v>8.3385330455273368E-2</v>
      </c>
      <c r="AN2266" s="3">
        <f t="shared" ca="1" si="974"/>
        <v>3.2620689272259119E-2</v>
      </c>
      <c r="AO2266" s="4">
        <f t="shared" ca="1" si="975"/>
        <v>1</v>
      </c>
      <c r="AP2266" s="126" cm="1">
        <f t="array" aca="1" ref="AP2266" ca="1">SQRT(MMULT(V2266:AN2266,MMULT($D$49:$V$67,TRANSPOSE(V2266:AN2266))))</f>
        <v>8.5574749233143718E-3</v>
      </c>
      <c r="AQ2266" s="4" cm="1">
        <f t="array" aca="1" ref="AQ2266" ca="1">MMULT(V2266:AN2266,TRANSPOSE($C$75:$U$75))</f>
        <v>4.0702887295934631E-2</v>
      </c>
    </row>
    <row r="2267" spans="1:43" x14ac:dyDescent="0.3">
      <c r="A2267">
        <v>2153</v>
      </c>
      <c r="B2267">
        <f t="shared" ca="1" si="980"/>
        <v>7.4113789762253246E-2</v>
      </c>
      <c r="C2267">
        <f t="shared" ca="1" si="980"/>
        <v>0.60595512736216317</v>
      </c>
      <c r="D2267">
        <f t="shared" ca="1" si="980"/>
        <v>0.29882293516745451</v>
      </c>
      <c r="E2267">
        <f t="shared" ca="1" si="980"/>
        <v>0.85472805688013176</v>
      </c>
      <c r="F2267">
        <f t="shared" ca="1" si="980"/>
        <v>0.76325356511166143</v>
      </c>
      <c r="G2267">
        <f t="shared" ca="1" si="980"/>
        <v>0.6067158420213592</v>
      </c>
      <c r="H2267">
        <f t="shared" ca="1" si="980"/>
        <v>0.85903081249843305</v>
      </c>
      <c r="I2267">
        <f t="shared" ca="1" si="980"/>
        <v>0.7560271617056662</v>
      </c>
      <c r="J2267">
        <f t="shared" ca="1" si="980"/>
        <v>0.38052242809962478</v>
      </c>
      <c r="K2267">
        <f t="shared" ca="1" si="980"/>
        <v>0.64903434953087435</v>
      </c>
      <c r="L2267">
        <f t="shared" ca="1" si="980"/>
        <v>0.32136372424643833</v>
      </c>
      <c r="M2267">
        <f t="shared" ca="1" si="980"/>
        <v>0.20341956421888818</v>
      </c>
      <c r="N2267">
        <f t="shared" ca="1" si="980"/>
        <v>0.65798494745665015</v>
      </c>
      <c r="O2267">
        <f t="shared" ca="1" si="980"/>
        <v>0.30994765053088735</v>
      </c>
      <c r="P2267">
        <f t="shared" ca="1" si="980"/>
        <v>1.3999450201003349E-2</v>
      </c>
      <c r="Q2267">
        <f t="shared" ca="1" si="980"/>
        <v>0.25384305330413592</v>
      </c>
      <c r="R2267">
        <f t="shared" ca="1" si="979"/>
        <v>0.78313051064058359</v>
      </c>
      <c r="S2267">
        <f t="shared" ca="1" si="979"/>
        <v>0.10209511032422602</v>
      </c>
      <c r="T2267">
        <f t="shared" ca="1" si="979"/>
        <v>0.90555937502940909</v>
      </c>
      <c r="U2267">
        <f t="shared" ca="1" si="976"/>
        <v>9.3995474540918451</v>
      </c>
      <c r="V2267" s="3">
        <f t="shared" ca="1" si="956"/>
        <v>7.884825319966841E-3</v>
      </c>
      <c r="W2267" s="3">
        <f t="shared" ca="1" si="957"/>
        <v>6.4466415039840727E-2</v>
      </c>
      <c r="X2267" s="3">
        <f t="shared" ca="1" si="958"/>
        <v>3.1791204483719034E-2</v>
      </c>
      <c r="Y2267" s="3">
        <f t="shared" ca="1" si="959"/>
        <v>9.0932894488239269E-2</v>
      </c>
      <c r="Z2267" s="3">
        <f t="shared" ca="1" si="960"/>
        <v>8.120109705700769E-2</v>
      </c>
      <c r="AA2267" s="3">
        <f t="shared" ca="1" si="961"/>
        <v>6.4547346027519811E-2</v>
      </c>
      <c r="AB2267" s="3">
        <f t="shared" ca="1" si="962"/>
        <v>9.139065648575205E-2</v>
      </c>
      <c r="AC2267" s="3">
        <f t="shared" ca="1" si="963"/>
        <v>8.0432293724582424E-2</v>
      </c>
      <c r="AD2267" s="3">
        <f t="shared" ca="1" si="964"/>
        <v>4.0483058355535444E-2</v>
      </c>
      <c r="AE2267" s="3">
        <f t="shared" ca="1" si="965"/>
        <v>6.9049531661051863E-2</v>
      </c>
      <c r="AF2267" s="3">
        <f t="shared" ca="1" si="966"/>
        <v>3.4189276219520663E-2</v>
      </c>
      <c r="AG2267" s="3">
        <f t="shared" ca="1" si="967"/>
        <v>2.1641421059088842E-2</v>
      </c>
      <c r="AH2267" s="3">
        <f t="shared" ca="1" si="968"/>
        <v>7.0001768773475762E-2</v>
      </c>
      <c r="AI2267" s="3">
        <f t="shared" ca="1" si="969"/>
        <v>3.297474182078413E-2</v>
      </c>
      <c r="AJ2267" s="3">
        <f t="shared" ca="1" si="970"/>
        <v>1.4893749161199307E-3</v>
      </c>
      <c r="AK2267" s="3">
        <f t="shared" ca="1" si="971"/>
        <v>2.7005880287740029E-2</v>
      </c>
      <c r="AL2267" s="3">
        <f t="shared" ca="1" si="972"/>
        <v>8.3315767537262483E-2</v>
      </c>
      <c r="AM2267" s="3">
        <f t="shared" ca="1" si="973"/>
        <v>1.0861704866416905E-2</v>
      </c>
      <c r="AN2267" s="3">
        <f t="shared" ca="1" si="974"/>
        <v>9.6340741876375938E-2</v>
      </c>
      <c r="AO2267" s="4">
        <f t="shared" ca="1" si="975"/>
        <v>0.99999999999999967</v>
      </c>
      <c r="AP2267" s="126" cm="1">
        <f t="array" aca="1" ref="AP2267" ca="1">SQRT(MMULT(V2267:AN2267,MMULT($D$49:$V$67,TRANSPOSE(V2267:AN2267))))</f>
        <v>1.0711053931876869E-2</v>
      </c>
      <c r="AQ2267" s="4" cm="1">
        <f t="array" aca="1" ref="AQ2267" ca="1">MMULT(V2267:AN2267,TRANSPOSE($C$75:$U$75))</f>
        <v>4.1356578888586598E-2</v>
      </c>
    </row>
    <row r="2268" spans="1:43" x14ac:dyDescent="0.3">
      <c r="A2268">
        <v>2154</v>
      </c>
      <c r="B2268">
        <f t="shared" ca="1" si="980"/>
        <v>0.83034518162243298</v>
      </c>
      <c r="C2268">
        <f t="shared" ca="1" si="980"/>
        <v>0.44274176875800308</v>
      </c>
      <c r="D2268">
        <f t="shared" ca="1" si="980"/>
        <v>0.77278385496701452</v>
      </c>
      <c r="E2268">
        <f t="shared" ca="1" si="980"/>
        <v>0.74855153622679838</v>
      </c>
      <c r="F2268">
        <f t="shared" ca="1" si="980"/>
        <v>0.62065647275455071</v>
      </c>
      <c r="G2268">
        <f t="shared" ca="1" si="980"/>
        <v>0.70471096281256373</v>
      </c>
      <c r="H2268">
        <f t="shared" ca="1" si="980"/>
        <v>0.74849442064777572</v>
      </c>
      <c r="I2268">
        <f t="shared" ca="1" si="980"/>
        <v>0.83268710001887403</v>
      </c>
      <c r="J2268">
        <f t="shared" ca="1" si="980"/>
        <v>0.67964292628230938</v>
      </c>
      <c r="K2268">
        <f t="shared" ca="1" si="980"/>
        <v>0.5850504184791433</v>
      </c>
      <c r="L2268">
        <f t="shared" ca="1" si="980"/>
        <v>0.83764867724855019</v>
      </c>
      <c r="M2268">
        <f t="shared" ca="1" si="980"/>
        <v>0.84168371524770924</v>
      </c>
      <c r="N2268">
        <f t="shared" ca="1" si="980"/>
        <v>0.32646352334353956</v>
      </c>
      <c r="O2268">
        <f t="shared" ca="1" si="980"/>
        <v>0.30670556510833469</v>
      </c>
      <c r="P2268">
        <f t="shared" ca="1" si="980"/>
        <v>0.63982812046165072</v>
      </c>
      <c r="Q2268">
        <f t="shared" ca="1" si="980"/>
        <v>0.71489667584887251</v>
      </c>
      <c r="R2268">
        <f t="shared" ca="1" si="979"/>
        <v>0.33065730366716706</v>
      </c>
      <c r="S2268">
        <f t="shared" ca="1" si="979"/>
        <v>0.88013578645686996</v>
      </c>
      <c r="T2268">
        <f t="shared" ca="1" si="979"/>
        <v>0.19658753292821918</v>
      </c>
      <c r="U2268">
        <f t="shared" ca="1" si="976"/>
        <v>12.040271542880381</v>
      </c>
      <c r="V2268" s="3">
        <f t="shared" ca="1" si="956"/>
        <v>6.8963991274219247E-2</v>
      </c>
      <c r="W2268" s="3">
        <f t="shared" ca="1" si="957"/>
        <v>3.6771742828325488E-2</v>
      </c>
      <c r="X2268" s="3">
        <f t="shared" ca="1" si="958"/>
        <v>6.4183258011649647E-2</v>
      </c>
      <c r="Y2268" s="3">
        <f t="shared" ca="1" si="959"/>
        <v>6.2170652344583514E-2</v>
      </c>
      <c r="Z2268" s="3">
        <f t="shared" ca="1" si="960"/>
        <v>5.1548378335499877E-2</v>
      </c>
      <c r="AA2268" s="3">
        <f t="shared" ca="1" si="961"/>
        <v>5.8529490826082851E-2</v>
      </c>
      <c r="AB2268" s="3">
        <f t="shared" ca="1" si="962"/>
        <v>6.2165908632714623E-2</v>
      </c>
      <c r="AC2268" s="3">
        <f t="shared" ca="1" si="963"/>
        <v>6.9158498382144565E-2</v>
      </c>
      <c r="AD2268" s="3">
        <f t="shared" ca="1" si="964"/>
        <v>5.6447474947871411E-2</v>
      </c>
      <c r="AE2268" s="3">
        <f t="shared" ca="1" si="965"/>
        <v>4.8591131553431921E-2</v>
      </c>
      <c r="AF2268" s="3">
        <f t="shared" ca="1" si="966"/>
        <v>6.9570580220332842E-2</v>
      </c>
      <c r="AG2268" s="3">
        <f t="shared" ca="1" si="967"/>
        <v>6.990570870848932E-2</v>
      </c>
      <c r="AH2268" s="3">
        <f t="shared" ca="1" si="968"/>
        <v>2.7114299057198841E-2</v>
      </c>
      <c r="AI2268" s="3">
        <f t="shared" ca="1" si="969"/>
        <v>2.5473309635586659E-2</v>
      </c>
      <c r="AJ2268" s="3">
        <f t="shared" ca="1" si="970"/>
        <v>5.3140671967651099E-2</v>
      </c>
      <c r="AK2268" s="3">
        <f t="shared" ca="1" si="971"/>
        <v>5.9375461201421419E-2</v>
      </c>
      <c r="AL2268" s="3">
        <f t="shared" ca="1" si="972"/>
        <v>2.7462611826449244E-2</v>
      </c>
      <c r="AM2268" s="3">
        <f t="shared" ca="1" si="973"/>
        <v>7.3099330303502116E-2</v>
      </c>
      <c r="AN2268" s="3">
        <f t="shared" ca="1" si="974"/>
        <v>1.6327499942845124E-2</v>
      </c>
      <c r="AO2268" s="4">
        <f t="shared" ca="1" si="975"/>
        <v>0.99999999999999989</v>
      </c>
      <c r="AP2268" s="126" cm="1">
        <f t="array" aca="1" ref="AP2268" ca="1">SQRT(MMULT(V2268:AN2268,MMULT($D$49:$V$67,TRANSPOSE(V2268:AN2268))))</f>
        <v>1.0721083981399265E-2</v>
      </c>
      <c r="AQ2268" s="4" cm="1">
        <f t="array" aca="1" ref="AQ2268" ca="1">MMULT(V2268:AN2268,TRANSPOSE($C$75:$U$75))</f>
        <v>4.0667242893969301E-2</v>
      </c>
    </row>
    <row r="2269" spans="1:43" x14ac:dyDescent="0.3">
      <c r="A2269">
        <v>2155</v>
      </c>
      <c r="B2269">
        <f t="shared" ca="1" si="980"/>
        <v>0.16978535868017319</v>
      </c>
      <c r="C2269">
        <f t="shared" ca="1" si="980"/>
        <v>0.43080065419610847</v>
      </c>
      <c r="D2269">
        <f t="shared" ca="1" si="980"/>
        <v>0.2569209068490107</v>
      </c>
      <c r="E2269">
        <f t="shared" ca="1" si="980"/>
        <v>0.48000652788840603</v>
      </c>
      <c r="F2269">
        <f t="shared" ca="1" si="980"/>
        <v>0.45206579880705944</v>
      </c>
      <c r="G2269">
        <f t="shared" ca="1" si="980"/>
        <v>8.5423925941958023E-2</v>
      </c>
      <c r="H2269">
        <f t="shared" ca="1" si="980"/>
        <v>0.51442450233581671</v>
      </c>
      <c r="I2269">
        <f t="shared" ca="1" si="980"/>
        <v>0.68008114289707111</v>
      </c>
      <c r="J2269">
        <f t="shared" ca="1" si="980"/>
        <v>0.79515589362259864</v>
      </c>
      <c r="K2269">
        <f t="shared" ca="1" si="980"/>
        <v>0.26737852017715702</v>
      </c>
      <c r="L2269">
        <f t="shared" ca="1" si="980"/>
        <v>0.71059856818358613</v>
      </c>
      <c r="M2269">
        <f t="shared" ca="1" si="980"/>
        <v>0.79709155162355094</v>
      </c>
      <c r="N2269">
        <f t="shared" ca="1" si="980"/>
        <v>0.79700334192562494</v>
      </c>
      <c r="O2269">
        <f t="shared" ca="1" si="980"/>
        <v>0.96047545690703628</v>
      </c>
      <c r="P2269">
        <f t="shared" ca="1" si="980"/>
        <v>0.23149083459285291</v>
      </c>
      <c r="Q2269">
        <f t="shared" ca="1" si="980"/>
        <v>0.21947197785897621</v>
      </c>
      <c r="R2269">
        <f t="shared" ca="1" si="979"/>
        <v>0.76638633387876209</v>
      </c>
      <c r="S2269">
        <f t="shared" ca="1" si="979"/>
        <v>0.15003497822908496</v>
      </c>
      <c r="T2269">
        <f t="shared" ca="1" si="979"/>
        <v>0.39672657037087666</v>
      </c>
      <c r="U2269">
        <f t="shared" ca="1" si="976"/>
        <v>9.1613228449657118</v>
      </c>
      <c r="V2269" s="3">
        <f t="shared" ca="1" si="956"/>
        <v>1.853284307882162E-2</v>
      </c>
      <c r="W2269" s="3">
        <f t="shared" ca="1" si="957"/>
        <v>4.702384813704498E-2</v>
      </c>
      <c r="X2269" s="3">
        <f t="shared" ca="1" si="958"/>
        <v>2.8044083938182869E-2</v>
      </c>
      <c r="Y2269" s="3">
        <f t="shared" ca="1" si="959"/>
        <v>5.2394892747631643E-2</v>
      </c>
      <c r="Z2269" s="3">
        <f t="shared" ca="1" si="960"/>
        <v>4.9345035259343202E-2</v>
      </c>
      <c r="AA2269" s="3">
        <f t="shared" ca="1" si="961"/>
        <v>9.3244095189702648E-3</v>
      </c>
      <c r="AB2269" s="3">
        <f t="shared" ca="1" si="962"/>
        <v>5.6151770987800186E-2</v>
      </c>
      <c r="AC2269" s="3">
        <f t="shared" ca="1" si="963"/>
        <v>7.4233945730968989E-2</v>
      </c>
      <c r="AD2269" s="3">
        <f t="shared" ca="1" si="964"/>
        <v>8.6794877451518815E-2</v>
      </c>
      <c r="AE2269" s="3">
        <f t="shared" ca="1" si="965"/>
        <v>2.9185579932278626E-2</v>
      </c>
      <c r="AF2269" s="3">
        <f t="shared" ca="1" si="966"/>
        <v>7.7565061313614875E-2</v>
      </c>
      <c r="AG2269" s="3">
        <f t="shared" ca="1" si="967"/>
        <v>8.7006163314238522E-2</v>
      </c>
      <c r="AH2269" s="3">
        <f t="shared" ca="1" si="968"/>
        <v>8.6996534825054289E-2</v>
      </c>
      <c r="AI2269" s="3">
        <f t="shared" ca="1" si="969"/>
        <v>0.10484025867889071</v>
      </c>
      <c r="AJ2269" s="3">
        <f t="shared" ca="1" si="970"/>
        <v>2.5268276045970883E-2</v>
      </c>
      <c r="AK2269" s="3">
        <f t="shared" ca="1" si="971"/>
        <v>2.3956363242845377E-2</v>
      </c>
      <c r="AL2269" s="3">
        <f t="shared" ca="1" si="972"/>
        <v>8.3654549331803454E-2</v>
      </c>
      <c r="AM2269" s="3">
        <f t="shared" ca="1" si="973"/>
        <v>1.637699934475418E-2</v>
      </c>
      <c r="AN2269" s="3">
        <f t="shared" ca="1" si="974"/>
        <v>4.3304507120266372E-2</v>
      </c>
      <c r="AO2269" s="4">
        <f t="shared" ca="1" si="975"/>
        <v>0.99999999999999989</v>
      </c>
      <c r="AP2269" s="126" cm="1">
        <f t="array" aca="1" ref="AP2269" ca="1">SQRT(MMULT(V2269:AN2269,MMULT($D$49:$V$67,TRANSPOSE(V2269:AN2269))))</f>
        <v>7.7520897265629775E-3</v>
      </c>
      <c r="AQ2269" s="4" cm="1">
        <f t="array" aca="1" ref="AQ2269" ca="1">MMULT(V2269:AN2269,TRANSPOSE($C$75:$U$75))</f>
        <v>3.1286442771074556E-2</v>
      </c>
    </row>
    <row r="2270" spans="1:43" x14ac:dyDescent="0.3">
      <c r="A2270">
        <v>2156</v>
      </c>
      <c r="B2270">
        <f t="shared" ca="1" si="980"/>
        <v>0.16473527561543633</v>
      </c>
      <c r="C2270">
        <f t="shared" ca="1" si="980"/>
        <v>0.39028796839711521</v>
      </c>
      <c r="D2270">
        <f t="shared" ca="1" si="980"/>
        <v>0.83780466483315008</v>
      </c>
      <c r="E2270">
        <f t="shared" ca="1" si="980"/>
        <v>0.41100510500420784</v>
      </c>
      <c r="F2270">
        <f t="shared" ca="1" si="980"/>
        <v>7.8993874719307855E-2</v>
      </c>
      <c r="G2270">
        <f t="shared" ca="1" si="980"/>
        <v>0.6640611201140677</v>
      </c>
      <c r="H2270">
        <f t="shared" ca="1" si="980"/>
        <v>0.53833614885213643</v>
      </c>
      <c r="I2270">
        <f t="shared" ca="1" si="980"/>
        <v>0.86149260215625956</v>
      </c>
      <c r="J2270">
        <f t="shared" ca="1" si="980"/>
        <v>0.63408203554182707</v>
      </c>
      <c r="K2270">
        <f t="shared" ca="1" si="980"/>
        <v>1.0775811097564425E-2</v>
      </c>
      <c r="L2270">
        <f t="shared" ca="1" si="980"/>
        <v>3.0124470671489156E-2</v>
      </c>
      <c r="M2270">
        <f t="shared" ca="1" si="980"/>
        <v>0.36536214190969052</v>
      </c>
      <c r="N2270">
        <f t="shared" ca="1" si="980"/>
        <v>0.46231333938839092</v>
      </c>
      <c r="O2270">
        <f t="shared" ca="1" si="980"/>
        <v>0.77948835576214692</v>
      </c>
      <c r="P2270">
        <f t="shared" ca="1" si="980"/>
        <v>0.25994664640559551</v>
      </c>
      <c r="Q2270">
        <f t="shared" ca="1" si="980"/>
        <v>0.22855432284173549</v>
      </c>
      <c r="R2270">
        <f t="shared" ca="1" si="979"/>
        <v>0.14893067733272469</v>
      </c>
      <c r="S2270">
        <f t="shared" ca="1" si="979"/>
        <v>0.29469797046036328</v>
      </c>
      <c r="T2270">
        <f t="shared" ca="1" si="979"/>
        <v>0.75348396054412548</v>
      </c>
      <c r="U2270">
        <f t="shared" ca="1" si="976"/>
        <v>7.9144764916473349</v>
      </c>
      <c r="V2270" s="3">
        <f t="shared" ca="1" si="956"/>
        <v>2.081442478087998E-2</v>
      </c>
      <c r="W2270" s="3">
        <f t="shared" ca="1" si="957"/>
        <v>4.9313175521970613E-2</v>
      </c>
      <c r="X2270" s="3">
        <f t="shared" ca="1" si="958"/>
        <v>0.10585724345979676</v>
      </c>
      <c r="Y2270" s="3">
        <f t="shared" ca="1" si="959"/>
        <v>5.1930801163913798E-2</v>
      </c>
      <c r="Z2270" s="3">
        <f t="shared" ca="1" si="960"/>
        <v>9.9809349111940962E-3</v>
      </c>
      <c r="AA2270" s="3">
        <f t="shared" ca="1" si="961"/>
        <v>8.3904617167654086E-2</v>
      </c>
      <c r="AB2270" s="3">
        <f t="shared" ca="1" si="962"/>
        <v>6.8019173399564425E-2</v>
      </c>
      <c r="AC2270" s="3">
        <f t="shared" ca="1" si="963"/>
        <v>0.10885023198507811</v>
      </c>
      <c r="AD2270" s="3">
        <f t="shared" ca="1" si="964"/>
        <v>8.0116737501338894E-2</v>
      </c>
      <c r="AE2270" s="3">
        <f t="shared" ca="1" si="965"/>
        <v>1.3615317587887012E-3</v>
      </c>
      <c r="AF2270" s="3">
        <f t="shared" ca="1" si="966"/>
        <v>3.806249308249444E-3</v>
      </c>
      <c r="AG2270" s="3">
        <f t="shared" ca="1" si="967"/>
        <v>4.616377877870774E-2</v>
      </c>
      <c r="AH2270" s="3">
        <f t="shared" ca="1" si="968"/>
        <v>5.8413634796477119E-2</v>
      </c>
      <c r="AI2270" s="3">
        <f t="shared" ca="1" si="969"/>
        <v>9.8488934370427661E-2</v>
      </c>
      <c r="AJ2270" s="3">
        <f t="shared" ca="1" si="970"/>
        <v>3.2844452400602138E-2</v>
      </c>
      <c r="AK2270" s="3">
        <f t="shared" ca="1" si="971"/>
        <v>2.8878008935012169E-2</v>
      </c>
      <c r="AL2270" s="3">
        <f t="shared" ca="1" si="972"/>
        <v>1.8817502015439806E-2</v>
      </c>
      <c r="AM2270" s="3">
        <f t="shared" ca="1" si="973"/>
        <v>3.7235308080247297E-2</v>
      </c>
      <c r="AN2270" s="3">
        <f t="shared" ca="1" si="974"/>
        <v>9.5203259664657092E-2</v>
      </c>
      <c r="AO2270" s="4">
        <f t="shared" ca="1" si="975"/>
        <v>1</v>
      </c>
      <c r="AP2270" s="126" cm="1">
        <f t="array" aca="1" ref="AP2270" ca="1">SQRT(MMULT(V2270:AN2270,MMULT($D$49:$V$67,TRANSPOSE(V2270:AN2270))))</f>
        <v>1.0335701786154117E-2</v>
      </c>
      <c r="AQ2270" s="4" cm="1">
        <f t="array" aca="1" ref="AQ2270" ca="1">MMULT(V2270:AN2270,TRANSPOSE($C$75:$U$75))</f>
        <v>4.3220254381452008E-2</v>
      </c>
    </row>
    <row r="2271" spans="1:43" x14ac:dyDescent="0.3">
      <c r="A2271">
        <v>2157</v>
      </c>
      <c r="B2271">
        <f t="shared" ca="1" si="980"/>
        <v>0.124967836585678</v>
      </c>
      <c r="C2271">
        <f t="shared" ca="1" si="980"/>
        <v>0.23081214260195015</v>
      </c>
      <c r="D2271">
        <f t="shared" ca="1" si="980"/>
        <v>0.73323715005630785</v>
      </c>
      <c r="E2271">
        <f t="shared" ca="1" si="980"/>
        <v>0.59298788095488053</v>
      </c>
      <c r="F2271">
        <f t="shared" ca="1" si="980"/>
        <v>3.8251373521083099E-2</v>
      </c>
      <c r="G2271">
        <f t="shared" ca="1" si="980"/>
        <v>0.57316664574236642</v>
      </c>
      <c r="H2271">
        <f t="shared" ca="1" si="980"/>
        <v>4.4486340116346668E-2</v>
      </c>
      <c r="I2271">
        <f t="shared" ca="1" si="980"/>
        <v>0.68392546461820547</v>
      </c>
      <c r="J2271">
        <f t="shared" ca="1" si="980"/>
        <v>0.39931716383666949</v>
      </c>
      <c r="K2271">
        <f t="shared" ca="1" si="980"/>
        <v>0.94704039043144794</v>
      </c>
      <c r="L2271">
        <f t="shared" ca="1" si="980"/>
        <v>9.6970965470372317E-2</v>
      </c>
      <c r="M2271">
        <f t="shared" ca="1" si="980"/>
        <v>0.4820777721856</v>
      </c>
      <c r="N2271">
        <f t="shared" ca="1" si="980"/>
        <v>0.25934509544227713</v>
      </c>
      <c r="O2271">
        <f t="shared" ca="1" si="980"/>
        <v>0.4654641152038711</v>
      </c>
      <c r="P2271">
        <f t="shared" ca="1" si="980"/>
        <v>0.72043247964006674</v>
      </c>
      <c r="Q2271">
        <f t="shared" ref="Q2271:T2286" ca="1" si="981">+RAND()</f>
        <v>0.71756348538763437</v>
      </c>
      <c r="R2271">
        <f t="shared" ca="1" si="981"/>
        <v>0.98132221306110101</v>
      </c>
      <c r="S2271">
        <f t="shared" ca="1" si="981"/>
        <v>0.28754681928296888</v>
      </c>
      <c r="T2271">
        <f t="shared" ca="1" si="981"/>
        <v>0.89831725621049019</v>
      </c>
      <c r="U2271">
        <f t="shared" ca="1" si="976"/>
        <v>9.2772325903493176</v>
      </c>
      <c r="V2271" s="3">
        <f t="shared" ca="1" si="956"/>
        <v>1.3470378732950638E-2</v>
      </c>
      <c r="W2271" s="3">
        <f t="shared" ca="1" si="957"/>
        <v>2.4879417472194618E-2</v>
      </c>
      <c r="X2271" s="3">
        <f t="shared" ca="1" si="958"/>
        <v>7.9036193489323642E-2</v>
      </c>
      <c r="Y2271" s="3">
        <f t="shared" ca="1" si="959"/>
        <v>6.391861745190465E-2</v>
      </c>
      <c r="Z2271" s="3">
        <f t="shared" ca="1" si="960"/>
        <v>4.1231448223982507E-3</v>
      </c>
      <c r="AA2271" s="3">
        <f t="shared" ca="1" si="961"/>
        <v>6.1782071340822649E-2</v>
      </c>
      <c r="AB2271" s="3">
        <f t="shared" ca="1" si="962"/>
        <v>4.7952166427975276E-3</v>
      </c>
      <c r="AC2271" s="3">
        <f t="shared" ca="1" si="963"/>
        <v>7.3720849181862919E-2</v>
      </c>
      <c r="AD2271" s="3">
        <f t="shared" ca="1" si="964"/>
        <v>4.3042702653813047E-2</v>
      </c>
      <c r="AE2271" s="3">
        <f t="shared" ca="1" si="965"/>
        <v>0.10208220837500732</v>
      </c>
      <c r="AF2271" s="3">
        <f t="shared" ca="1" si="966"/>
        <v>1.0452574571779821E-2</v>
      </c>
      <c r="AG2271" s="3">
        <f t="shared" ca="1" si="967"/>
        <v>5.1963531957480893E-2</v>
      </c>
      <c r="AH2271" s="3">
        <f t="shared" ca="1" si="968"/>
        <v>2.7955006292723759E-2</v>
      </c>
      <c r="AI2271" s="3">
        <f t="shared" ca="1" si="969"/>
        <v>5.0172733158385205E-2</v>
      </c>
      <c r="AJ2271" s="3">
        <f t="shared" ca="1" si="970"/>
        <v>7.7655968266819114E-2</v>
      </c>
      <c r="AK2271" s="3">
        <f t="shared" ca="1" si="971"/>
        <v>7.7346717180949306E-2</v>
      </c>
      <c r="AL2271" s="3">
        <f t="shared" ca="1" si="972"/>
        <v>0.10577747226925471</v>
      </c>
      <c r="AM2271" s="3">
        <f t="shared" ca="1" si="973"/>
        <v>3.0994891685920511E-2</v>
      </c>
      <c r="AN2271" s="3">
        <f t="shared" ca="1" si="974"/>
        <v>9.6830304453611377E-2</v>
      </c>
      <c r="AO2271" s="4">
        <f t="shared" ca="1" si="975"/>
        <v>0.99999999999999989</v>
      </c>
      <c r="AP2271" s="126" cm="1">
        <f t="array" aca="1" ref="AP2271" ca="1">SQRT(MMULT(V2271:AN2271,MMULT($D$49:$V$67,TRANSPOSE(V2271:AN2271))))</f>
        <v>6.5705377282107352E-3</v>
      </c>
      <c r="AQ2271" s="4" cm="1">
        <f t="array" aca="1" ref="AQ2271" ca="1">MMULT(V2271:AN2271,TRANSPOSE($C$75:$U$75))</f>
        <v>4.2874423892431381E-2</v>
      </c>
    </row>
    <row r="2272" spans="1:43" x14ac:dyDescent="0.3">
      <c r="A2272">
        <v>2158</v>
      </c>
      <c r="B2272">
        <f t="shared" ref="B2272:Q2287" ca="1" si="982">+RAND()</f>
        <v>0.14542944387015833</v>
      </c>
      <c r="C2272">
        <f t="shared" ca="1" si="982"/>
        <v>0.80530091093497214</v>
      </c>
      <c r="D2272">
        <f t="shared" ca="1" si="982"/>
        <v>0.93321913264816747</v>
      </c>
      <c r="E2272">
        <f t="shared" ca="1" si="982"/>
        <v>0.59937181303524067</v>
      </c>
      <c r="F2272">
        <f t="shared" ca="1" si="982"/>
        <v>0.56753419372949876</v>
      </c>
      <c r="G2272">
        <f t="shared" ca="1" si="982"/>
        <v>1.0725256879624667E-2</v>
      </c>
      <c r="H2272">
        <f t="shared" ca="1" si="982"/>
        <v>0.75356415678709476</v>
      </c>
      <c r="I2272">
        <f t="shared" ca="1" si="982"/>
        <v>0.13018644463684059</v>
      </c>
      <c r="J2272">
        <f t="shared" ca="1" si="982"/>
        <v>0.30517017029970117</v>
      </c>
      <c r="K2272">
        <f t="shared" ca="1" si="982"/>
        <v>0.7401540856660731</v>
      </c>
      <c r="L2272">
        <f t="shared" ca="1" si="982"/>
        <v>0.14183496577837129</v>
      </c>
      <c r="M2272">
        <f t="shared" ca="1" si="982"/>
        <v>0.62083979033978787</v>
      </c>
      <c r="N2272">
        <f t="shared" ca="1" si="982"/>
        <v>0.85339305156536738</v>
      </c>
      <c r="O2272">
        <f t="shared" ca="1" si="982"/>
        <v>0.42747335987436641</v>
      </c>
      <c r="P2272">
        <f t="shared" ca="1" si="982"/>
        <v>0.82605023352802864</v>
      </c>
      <c r="Q2272">
        <f t="shared" ca="1" si="982"/>
        <v>8.1144303300392018E-2</v>
      </c>
      <c r="R2272">
        <f t="shared" ca="1" si="981"/>
        <v>0.3792917382542268</v>
      </c>
      <c r="S2272">
        <f t="shared" ca="1" si="981"/>
        <v>0.14533362857137178</v>
      </c>
      <c r="T2272">
        <f t="shared" ca="1" si="981"/>
        <v>0.75554298035127987</v>
      </c>
      <c r="U2272">
        <f t="shared" ca="1" si="976"/>
        <v>9.2215596600505627</v>
      </c>
      <c r="V2272" s="3">
        <f t="shared" ca="1" si="956"/>
        <v>1.5770590792811824E-2</v>
      </c>
      <c r="W2272" s="3">
        <f t="shared" ca="1" si="957"/>
        <v>8.732805952811637E-2</v>
      </c>
      <c r="X2272" s="3">
        <f t="shared" ca="1" si="958"/>
        <v>0.10119970667120864</v>
      </c>
      <c r="Y2272" s="3">
        <f t="shared" ca="1" si="959"/>
        <v>6.499679394059836E-2</v>
      </c>
      <c r="Z2272" s="3">
        <f t="shared" ca="1" si="960"/>
        <v>6.1544273924524703E-2</v>
      </c>
      <c r="AA2272" s="3">
        <f t="shared" ca="1" si="961"/>
        <v>1.1630632208658139E-3</v>
      </c>
      <c r="AB2272" s="3">
        <f t="shared" ca="1" si="962"/>
        <v>8.1717646967211927E-2</v>
      </c>
      <c r="AC2272" s="3">
        <f t="shared" ca="1" si="963"/>
        <v>1.4117616697838158E-2</v>
      </c>
      <c r="AD2272" s="3">
        <f t="shared" ca="1" si="964"/>
        <v>3.3093118902841639E-2</v>
      </c>
      <c r="AE2272" s="3">
        <f t="shared" ca="1" si="965"/>
        <v>8.0263438393458786E-2</v>
      </c>
      <c r="AF2272" s="3">
        <f t="shared" ca="1" si="966"/>
        <v>1.5380800104002536E-2</v>
      </c>
      <c r="AG2272" s="3">
        <f t="shared" ca="1" si="967"/>
        <v>6.7324814155828361E-2</v>
      </c>
      <c r="AH2272" s="3">
        <f t="shared" ca="1" si="968"/>
        <v>9.254324463815139E-2</v>
      </c>
      <c r="AI2272" s="3">
        <f t="shared" ca="1" si="969"/>
        <v>4.6355863393288781E-2</v>
      </c>
      <c r="AJ2272" s="3">
        <f t="shared" ca="1" si="970"/>
        <v>8.9578147729892726E-2</v>
      </c>
      <c r="AK2272" s="3">
        <f t="shared" ca="1" si="971"/>
        <v>8.7994120617061744E-3</v>
      </c>
      <c r="AL2272" s="3">
        <f t="shared" ca="1" si="972"/>
        <v>4.1130974828193771E-2</v>
      </c>
      <c r="AM2272" s="3">
        <f t="shared" ca="1" si="973"/>
        <v>1.5760200435614262E-2</v>
      </c>
      <c r="AN2272" s="3">
        <f t="shared" ca="1" si="974"/>
        <v>8.193223361384587E-2</v>
      </c>
      <c r="AO2272" s="4">
        <f t="shared" ca="1" si="975"/>
        <v>1</v>
      </c>
      <c r="AP2272" s="126" cm="1">
        <f t="array" aca="1" ref="AP2272" ca="1">SQRT(MMULT(V2272:AN2272,MMULT($D$49:$V$67,TRANSPOSE(V2272:AN2272))))</f>
        <v>1.2363973419685311E-2</v>
      </c>
      <c r="AQ2272" s="4" cm="1">
        <f t="array" aca="1" ref="AQ2272" ca="1">MMULT(V2272:AN2272,TRANSPOSE($C$75:$U$75))</f>
        <v>5.1804863600319953E-2</v>
      </c>
    </row>
    <row r="2273" spans="1:43" x14ac:dyDescent="0.3">
      <c r="A2273">
        <v>2159</v>
      </c>
      <c r="B2273">
        <f t="shared" ca="1" si="982"/>
        <v>0.34288692933291365</v>
      </c>
      <c r="C2273">
        <f t="shared" ca="1" si="982"/>
        <v>0.78599342396733152</v>
      </c>
      <c r="D2273">
        <f t="shared" ca="1" si="982"/>
        <v>0.4521870527759313</v>
      </c>
      <c r="E2273">
        <f t="shared" ca="1" si="982"/>
        <v>0.74980999313323005</v>
      </c>
      <c r="F2273">
        <f t="shared" ca="1" si="982"/>
        <v>0.71866858881577844</v>
      </c>
      <c r="G2273">
        <f t="shared" ca="1" si="982"/>
        <v>0.71056964913313159</v>
      </c>
      <c r="H2273">
        <f t="shared" ca="1" si="982"/>
        <v>0.93894088580686552</v>
      </c>
      <c r="I2273">
        <f t="shared" ca="1" si="982"/>
        <v>0.26005542046479935</v>
      </c>
      <c r="J2273">
        <f t="shared" ca="1" si="982"/>
        <v>0.60421718093288268</v>
      </c>
      <c r="K2273">
        <f t="shared" ca="1" si="982"/>
        <v>0.92787673475062826</v>
      </c>
      <c r="L2273">
        <f t="shared" ca="1" si="982"/>
        <v>0.71129551703192551</v>
      </c>
      <c r="M2273">
        <f t="shared" ca="1" si="982"/>
        <v>0.9634952508551734</v>
      </c>
      <c r="N2273">
        <f t="shared" ca="1" si="982"/>
        <v>0.28122147246215923</v>
      </c>
      <c r="O2273">
        <f t="shared" ca="1" si="982"/>
        <v>0.78571589835002231</v>
      </c>
      <c r="P2273">
        <f t="shared" ca="1" si="982"/>
        <v>0.13188760968973878</v>
      </c>
      <c r="Q2273">
        <f t="shared" ca="1" si="982"/>
        <v>0.56496364597375359</v>
      </c>
      <c r="R2273">
        <f t="shared" ca="1" si="981"/>
        <v>9.1306847439631134E-2</v>
      </c>
      <c r="S2273">
        <f t="shared" ca="1" si="981"/>
        <v>0.68645642856089517</v>
      </c>
      <c r="T2273">
        <f t="shared" ca="1" si="981"/>
        <v>0.48352084550980567</v>
      </c>
      <c r="U2273">
        <f t="shared" ca="1" si="976"/>
        <v>11.191069374986597</v>
      </c>
      <c r="V2273" s="3">
        <f t="shared" ca="1" si="956"/>
        <v>3.0639335513307397E-2</v>
      </c>
      <c r="W2273" s="3">
        <f t="shared" ca="1" si="957"/>
        <v>7.0233987265249431E-2</v>
      </c>
      <c r="X2273" s="3">
        <f t="shared" ca="1" si="958"/>
        <v>4.0406062872474405E-2</v>
      </c>
      <c r="Y2273" s="3">
        <f t="shared" ca="1" si="959"/>
        <v>6.700074568469272E-2</v>
      </c>
      <c r="Z2273" s="3">
        <f t="shared" ca="1" si="960"/>
        <v>6.4218044293612386E-2</v>
      </c>
      <c r="AA2273" s="3">
        <f t="shared" ca="1" si="961"/>
        <v>6.349434761983884E-2</v>
      </c>
      <c r="AB2273" s="3">
        <f t="shared" ca="1" si="962"/>
        <v>8.3900908335490507E-2</v>
      </c>
      <c r="AC2273" s="3">
        <f t="shared" ca="1" si="963"/>
        <v>2.3237763233427439E-2</v>
      </c>
      <c r="AD2273" s="3">
        <f t="shared" ca="1" si="964"/>
        <v>5.3991013788492963E-2</v>
      </c>
      <c r="AE2273" s="3">
        <f t="shared" ca="1" si="965"/>
        <v>8.291224937131976E-2</v>
      </c>
      <c r="AF2273" s="3">
        <f t="shared" ca="1" si="966"/>
        <v>6.3559208972625764E-2</v>
      </c>
      <c r="AG2273" s="3">
        <f t="shared" ca="1" si="967"/>
        <v>8.6095011885879522E-2</v>
      </c>
      <c r="AH2273" s="3">
        <f t="shared" ca="1" si="968"/>
        <v>2.5129097411434466E-2</v>
      </c>
      <c r="AI2273" s="3">
        <f t="shared" ca="1" si="969"/>
        <v>7.0209188418239366E-2</v>
      </c>
      <c r="AJ2273" s="3">
        <f t="shared" ca="1" si="970"/>
        <v>1.1785076588348532E-2</v>
      </c>
      <c r="AK2273" s="3">
        <f t="shared" ca="1" si="971"/>
        <v>5.0483437019568131E-2</v>
      </c>
      <c r="AL2273" s="3">
        <f t="shared" ca="1" si="972"/>
        <v>8.1589028161788597E-3</v>
      </c>
      <c r="AM2273" s="3">
        <f t="shared" ca="1" si="973"/>
        <v>6.1339663401176733E-2</v>
      </c>
      <c r="AN2273" s="3">
        <f t="shared" ca="1" si="974"/>
        <v>4.3205955508642778E-2</v>
      </c>
      <c r="AO2273" s="4">
        <f t="shared" ca="1" si="975"/>
        <v>1</v>
      </c>
      <c r="AP2273" s="126" cm="1">
        <f t="array" aca="1" ref="AP2273" ca="1">SQRT(MMULT(V2273:AN2273,MMULT($D$49:$V$67,TRANSPOSE(V2273:AN2273))))</f>
        <v>1.0718761215657575E-2</v>
      </c>
      <c r="AQ2273" s="4" cm="1">
        <f t="array" aca="1" ref="AQ2273" ca="1">MMULT(V2273:AN2273,TRANSPOSE($C$75:$U$75))</f>
        <v>3.7723362763686978E-2</v>
      </c>
    </row>
    <row r="2274" spans="1:43" x14ac:dyDescent="0.3">
      <c r="A2274">
        <v>2160</v>
      </c>
      <c r="B2274">
        <f t="shared" ca="1" si="982"/>
        <v>5.5679590174725346E-3</v>
      </c>
      <c r="C2274">
        <f t="shared" ca="1" si="982"/>
        <v>0.18942020634634971</v>
      </c>
      <c r="D2274">
        <f t="shared" ca="1" si="982"/>
        <v>0.87245660005217163</v>
      </c>
      <c r="E2274">
        <f t="shared" ca="1" si="982"/>
        <v>0.11420211906890876</v>
      </c>
      <c r="F2274">
        <f t="shared" ca="1" si="982"/>
        <v>9.7841209742737023E-2</v>
      </c>
      <c r="G2274">
        <f t="shared" ca="1" si="982"/>
        <v>0.10417759000029625</v>
      </c>
      <c r="H2274">
        <f t="shared" ca="1" si="982"/>
        <v>0.66420040961700044</v>
      </c>
      <c r="I2274">
        <f t="shared" ca="1" si="982"/>
        <v>0.97229016682783564</v>
      </c>
      <c r="J2274">
        <f t="shared" ca="1" si="982"/>
        <v>0.88765242609799655</v>
      </c>
      <c r="K2274">
        <f t="shared" ca="1" si="982"/>
        <v>0.64283439750435178</v>
      </c>
      <c r="L2274">
        <f t="shared" ca="1" si="982"/>
        <v>1.4262911981779425E-3</v>
      </c>
      <c r="M2274">
        <f t="shared" ca="1" si="982"/>
        <v>0.42488943504457211</v>
      </c>
      <c r="N2274">
        <f t="shared" ca="1" si="982"/>
        <v>0.52830591021587348</v>
      </c>
      <c r="O2274">
        <f t="shared" ca="1" si="982"/>
        <v>0.46804669945177391</v>
      </c>
      <c r="P2274">
        <f t="shared" ca="1" si="982"/>
        <v>2.3416116131915632E-2</v>
      </c>
      <c r="Q2274">
        <f t="shared" ca="1" si="982"/>
        <v>0.27736338672348126</v>
      </c>
      <c r="R2274">
        <f t="shared" ca="1" si="981"/>
        <v>0.69640329941064349</v>
      </c>
      <c r="S2274">
        <f t="shared" ca="1" si="981"/>
        <v>0.51870815719560848</v>
      </c>
      <c r="T2274">
        <f t="shared" ca="1" si="981"/>
        <v>0.77734038449453957</v>
      </c>
      <c r="U2274">
        <f t="shared" ca="1" si="976"/>
        <v>8.2665427641417057</v>
      </c>
      <c r="V2274" s="3">
        <f t="shared" ca="1" si="956"/>
        <v>6.7355352489374578E-4</v>
      </c>
      <c r="W2274" s="3">
        <f t="shared" ca="1" si="957"/>
        <v>2.291407807965495E-2</v>
      </c>
      <c r="X2274" s="3">
        <f t="shared" ca="1" si="958"/>
        <v>0.10554068671085579</v>
      </c>
      <c r="Y2274" s="3">
        <f t="shared" ca="1" si="959"/>
        <v>1.3814979529809047E-2</v>
      </c>
      <c r="Z2274" s="3">
        <f t="shared" ca="1" si="960"/>
        <v>1.1835807608369111E-2</v>
      </c>
      <c r="AA2274" s="3">
        <f t="shared" ca="1" si="961"/>
        <v>1.2602316708768971E-2</v>
      </c>
      <c r="AB2274" s="3">
        <f t="shared" ca="1" si="962"/>
        <v>8.0348028017001694E-2</v>
      </c>
      <c r="AC2274" s="3">
        <f t="shared" ca="1" si="963"/>
        <v>0.11761750886300364</v>
      </c>
      <c r="AD2274" s="3">
        <f t="shared" ca="1" si="964"/>
        <v>0.10737891902627317</v>
      </c>
      <c r="AE2274" s="3">
        <f t="shared" ca="1" si="965"/>
        <v>7.7763391038490032E-2</v>
      </c>
      <c r="AF2274" s="3">
        <f t="shared" ca="1" si="966"/>
        <v>1.725378116187645E-4</v>
      </c>
      <c r="AG2274" s="3">
        <f t="shared" ca="1" si="967"/>
        <v>5.1398685903814752E-2</v>
      </c>
      <c r="AH2274" s="3">
        <f t="shared" ca="1" si="968"/>
        <v>6.3908930890376414E-2</v>
      </c>
      <c r="AI2274" s="3">
        <f t="shared" ca="1" si="969"/>
        <v>5.6619400976433469E-2</v>
      </c>
      <c r="AJ2274" s="3">
        <f t="shared" ca="1" si="970"/>
        <v>2.8326371495335594E-3</v>
      </c>
      <c r="AK2274" s="3">
        <f t="shared" ca="1" si="971"/>
        <v>3.3552525479771014E-2</v>
      </c>
      <c r="AL2274" s="3">
        <f t="shared" ca="1" si="972"/>
        <v>8.4243597266740716E-2</v>
      </c>
      <c r="AM2274" s="3">
        <f t="shared" ca="1" si="973"/>
        <v>6.2747894978011962E-2</v>
      </c>
      <c r="AN2274" s="3">
        <f t="shared" ca="1" si="974"/>
        <v>9.4034520436579255E-2</v>
      </c>
      <c r="AO2274" s="4">
        <f t="shared" ca="1" si="975"/>
        <v>1</v>
      </c>
      <c r="AP2274" s="126" cm="1">
        <f t="array" aca="1" ref="AP2274" ca="1">SQRT(MMULT(V2274:AN2274,MMULT($D$49:$V$67,TRANSPOSE(V2274:AN2274))))</f>
        <v>8.1865830646200826E-3</v>
      </c>
      <c r="AQ2274" s="4" cm="1">
        <f t="array" aca="1" ref="AQ2274" ca="1">MMULT(V2274:AN2274,TRANSPOSE($C$75:$U$75))</f>
        <v>3.4066455222457846E-2</v>
      </c>
    </row>
    <row r="2275" spans="1:43" x14ac:dyDescent="0.3">
      <c r="A2275">
        <v>2161</v>
      </c>
      <c r="B2275">
        <f t="shared" ca="1" si="982"/>
        <v>0.36159788039980956</v>
      </c>
      <c r="C2275">
        <f t="shared" ca="1" si="982"/>
        <v>0.94143006174135235</v>
      </c>
      <c r="D2275">
        <f t="shared" ca="1" si="982"/>
        <v>6.2511152431133143E-2</v>
      </c>
      <c r="E2275">
        <f t="shared" ca="1" si="982"/>
        <v>0.42438356349700801</v>
      </c>
      <c r="F2275">
        <f t="shared" ca="1" si="982"/>
        <v>0.71360506654804501</v>
      </c>
      <c r="G2275">
        <f t="shared" ca="1" si="982"/>
        <v>0.8085357669147305</v>
      </c>
      <c r="H2275">
        <f t="shared" ca="1" si="982"/>
        <v>0.60760399388436814</v>
      </c>
      <c r="I2275">
        <f t="shared" ca="1" si="982"/>
        <v>3.9915159168477765E-2</v>
      </c>
      <c r="J2275">
        <f t="shared" ca="1" si="982"/>
        <v>0.1727286132647371</v>
      </c>
      <c r="K2275">
        <f t="shared" ca="1" si="982"/>
        <v>0.25927283795441969</v>
      </c>
      <c r="L2275">
        <f t="shared" ca="1" si="982"/>
        <v>0.3082401707998168</v>
      </c>
      <c r="M2275">
        <f t="shared" ca="1" si="982"/>
        <v>0.64971843871566604</v>
      </c>
      <c r="N2275">
        <f t="shared" ca="1" si="982"/>
        <v>0.79954192999457663</v>
      </c>
      <c r="O2275">
        <f t="shared" ca="1" si="982"/>
        <v>0.41162295996718146</v>
      </c>
      <c r="P2275">
        <f t="shared" ca="1" si="982"/>
        <v>0.21229193523998025</v>
      </c>
      <c r="Q2275">
        <f t="shared" ca="1" si="982"/>
        <v>0.90502702813943214</v>
      </c>
      <c r="R2275">
        <f t="shared" ca="1" si="981"/>
        <v>0.23008916431039894</v>
      </c>
      <c r="S2275">
        <f t="shared" ca="1" si="981"/>
        <v>0.316079315239158</v>
      </c>
      <c r="T2275">
        <f t="shared" ca="1" si="981"/>
        <v>0.69862723316486741</v>
      </c>
      <c r="U2275">
        <f t="shared" ca="1" si="976"/>
        <v>8.9228222713751588</v>
      </c>
      <c r="V2275" s="3">
        <f t="shared" ca="1" si="956"/>
        <v>4.0525056916109699E-2</v>
      </c>
      <c r="W2275" s="3">
        <f t="shared" ca="1" si="957"/>
        <v>0.10550810417478616</v>
      </c>
      <c r="X2275" s="3">
        <f t="shared" ca="1" si="958"/>
        <v>7.0057601205026701E-3</v>
      </c>
      <c r="Y2275" s="3">
        <f t="shared" ca="1" si="959"/>
        <v>4.7561584282413742E-2</v>
      </c>
      <c r="Z2275" s="3">
        <f t="shared" ca="1" si="960"/>
        <v>7.9975263974193925E-2</v>
      </c>
      <c r="AA2275" s="3">
        <f t="shared" ca="1" si="961"/>
        <v>9.0614352984318872E-2</v>
      </c>
      <c r="AB2275" s="3">
        <f t="shared" ca="1" si="962"/>
        <v>6.8095494385626273E-2</v>
      </c>
      <c r="AC2275" s="3">
        <f t="shared" ca="1" si="963"/>
        <v>4.4733782602089369E-3</v>
      </c>
      <c r="AD2275" s="3">
        <f t="shared" ca="1" si="964"/>
        <v>1.9358069455093684E-2</v>
      </c>
      <c r="AE2275" s="3">
        <f t="shared" ca="1" si="965"/>
        <v>2.9057267988647422E-2</v>
      </c>
      <c r="AF2275" s="3">
        <f t="shared" ca="1" si="966"/>
        <v>3.4545142940778505E-2</v>
      </c>
      <c r="AG2275" s="3">
        <f t="shared" ca="1" si="967"/>
        <v>7.2815351349089841E-2</v>
      </c>
      <c r="AH2275" s="3">
        <f t="shared" ca="1" si="968"/>
        <v>8.9606394218962021E-2</v>
      </c>
      <c r="AI2275" s="3">
        <f t="shared" ca="1" si="969"/>
        <v>4.6131475832224926E-2</v>
      </c>
      <c r="AJ2275" s="3">
        <f t="shared" ca="1" si="970"/>
        <v>2.3792016559718212E-2</v>
      </c>
      <c r="AK2275" s="3">
        <f t="shared" ca="1" si="971"/>
        <v>0.1014283374266909</v>
      </c>
      <c r="AL2275" s="3">
        <f t="shared" ca="1" si="972"/>
        <v>2.5786590532968029E-2</v>
      </c>
      <c r="AM2275" s="3">
        <f t="shared" ca="1" si="973"/>
        <v>3.5423692821177841E-2</v>
      </c>
      <c r="AN2275" s="3">
        <f t="shared" ca="1" si="974"/>
        <v>7.8296665776488347E-2</v>
      </c>
      <c r="AO2275" s="4">
        <f t="shared" ca="1" si="975"/>
        <v>0.99999999999999989</v>
      </c>
      <c r="AP2275" s="126" cm="1">
        <f t="array" aca="1" ref="AP2275" ca="1">SQRT(MMULT(V2275:AN2275,MMULT($D$49:$V$67,TRANSPOSE(V2275:AN2275))))</f>
        <v>9.9525219762141605E-3</v>
      </c>
      <c r="AQ2275" s="4" cm="1">
        <f t="array" aca="1" ref="AQ2275" ca="1">MMULT(V2275:AN2275,TRANSPOSE($C$75:$U$75))</f>
        <v>4.2678137651787192E-2</v>
      </c>
    </row>
    <row r="2276" spans="1:43" x14ac:dyDescent="0.3">
      <c r="A2276">
        <v>2162</v>
      </c>
      <c r="B2276">
        <f t="shared" ca="1" si="982"/>
        <v>0.16149055581733973</v>
      </c>
      <c r="C2276">
        <f t="shared" ca="1" si="982"/>
        <v>0.44769390849692736</v>
      </c>
      <c r="D2276">
        <f t="shared" ca="1" si="982"/>
        <v>0.23900150470017922</v>
      </c>
      <c r="E2276">
        <f t="shared" ca="1" si="982"/>
        <v>0.9008545914162831</v>
      </c>
      <c r="F2276">
        <f t="shared" ca="1" si="982"/>
        <v>0.62149234808684573</v>
      </c>
      <c r="G2276">
        <f t="shared" ca="1" si="982"/>
        <v>0.7837626490395001</v>
      </c>
      <c r="H2276">
        <f t="shared" ca="1" si="982"/>
        <v>0.33181780236374914</v>
      </c>
      <c r="I2276">
        <f t="shared" ca="1" si="982"/>
        <v>0.56172632089332419</v>
      </c>
      <c r="J2276">
        <f t="shared" ca="1" si="982"/>
        <v>0.15060472614287546</v>
      </c>
      <c r="K2276">
        <f t="shared" ca="1" si="982"/>
        <v>0.31113339367581749</v>
      </c>
      <c r="L2276">
        <f t="shared" ca="1" si="982"/>
        <v>0.39279840304668057</v>
      </c>
      <c r="M2276">
        <f t="shared" ca="1" si="982"/>
        <v>0.17096585293625743</v>
      </c>
      <c r="N2276">
        <f t="shared" ca="1" si="982"/>
        <v>0.18148478352188113</v>
      </c>
      <c r="O2276">
        <f t="shared" ca="1" si="982"/>
        <v>9.1023084111714669E-2</v>
      </c>
      <c r="P2276">
        <f t="shared" ca="1" si="982"/>
        <v>0.47568087569783779</v>
      </c>
      <c r="Q2276">
        <f t="shared" ca="1" si="982"/>
        <v>0.33484822354940302</v>
      </c>
      <c r="R2276">
        <f t="shared" ca="1" si="981"/>
        <v>0.23948295272219267</v>
      </c>
      <c r="S2276">
        <f t="shared" ca="1" si="981"/>
        <v>0.75298706838012874</v>
      </c>
      <c r="T2276">
        <f t="shared" ca="1" si="981"/>
        <v>9.0394199849202161E-2</v>
      </c>
      <c r="U2276">
        <f t="shared" ca="1" si="976"/>
        <v>7.2392432444481383</v>
      </c>
      <c r="V2276" s="3">
        <f t="shared" ca="1" si="956"/>
        <v>2.2307657080205E-2</v>
      </c>
      <c r="W2276" s="3">
        <f t="shared" ca="1" si="957"/>
        <v>6.1842639262089882E-2</v>
      </c>
      <c r="X2276" s="3">
        <f t="shared" ca="1" si="958"/>
        <v>3.3014708392824388E-2</v>
      </c>
      <c r="Y2276" s="3">
        <f t="shared" ca="1" si="959"/>
        <v>0.12444043679664435</v>
      </c>
      <c r="Z2276" s="3">
        <f t="shared" ca="1" si="960"/>
        <v>8.5850457996901205E-2</v>
      </c>
      <c r="AA2276" s="3">
        <f t="shared" ca="1" si="961"/>
        <v>0.10826582593982831</v>
      </c>
      <c r="AB2276" s="3">
        <f t="shared" ca="1" si="962"/>
        <v>4.583597914301666E-2</v>
      </c>
      <c r="AC2276" s="3">
        <f t="shared" ca="1" si="963"/>
        <v>7.7594618929833423E-2</v>
      </c>
      <c r="AD2276" s="3">
        <f t="shared" ca="1" si="964"/>
        <v>2.0803932269906251E-2</v>
      </c>
      <c r="AE2276" s="3">
        <f t="shared" ca="1" si="965"/>
        <v>4.2978717963984621E-2</v>
      </c>
      <c r="AF2276" s="3">
        <f t="shared" ca="1" si="966"/>
        <v>5.4259594516032093E-2</v>
      </c>
      <c r="AG2276" s="3">
        <f t="shared" ca="1" si="967"/>
        <v>2.3616536585833497E-2</v>
      </c>
      <c r="AH2276" s="3">
        <f t="shared" ca="1" si="968"/>
        <v>2.5069579428908396E-2</v>
      </c>
      <c r="AI2276" s="3">
        <f t="shared" ca="1" si="969"/>
        <v>1.257356342895666E-2</v>
      </c>
      <c r="AJ2276" s="3">
        <f t="shared" ca="1" si="970"/>
        <v>6.5708646558138947E-2</v>
      </c>
      <c r="AK2276" s="3">
        <f t="shared" ca="1" si="971"/>
        <v>4.6254589360041481E-2</v>
      </c>
      <c r="AL2276" s="3">
        <f t="shared" ca="1" si="972"/>
        <v>3.3081213689822482E-2</v>
      </c>
      <c r="AM2276" s="3">
        <f t="shared" ca="1" si="973"/>
        <v>0.10401461077545687</v>
      </c>
      <c r="AN2276" s="3">
        <f t="shared" ca="1" si="974"/>
        <v>1.2486691881575682E-2</v>
      </c>
      <c r="AO2276" s="4">
        <f t="shared" ca="1" si="975"/>
        <v>1.0000000000000002</v>
      </c>
      <c r="AP2276" s="126" cm="1">
        <f t="array" aca="1" ref="AP2276" ca="1">SQRT(MMULT(V2276:AN2276,MMULT($D$49:$V$67,TRANSPOSE(V2276:AN2276))))</f>
        <v>1.0768050195568601E-2</v>
      </c>
      <c r="AQ2276" s="4" cm="1">
        <f t="array" aca="1" ref="AQ2276" ca="1">MMULT(V2276:AN2276,TRANSPOSE($C$75:$U$75))</f>
        <v>4.4060298145568493E-2</v>
      </c>
    </row>
    <row r="2277" spans="1:43" x14ac:dyDescent="0.3">
      <c r="A2277">
        <v>2163</v>
      </c>
      <c r="B2277">
        <f t="shared" ca="1" si="982"/>
        <v>0.1678175180397159</v>
      </c>
      <c r="C2277">
        <f t="shared" ca="1" si="982"/>
        <v>0.4014419335097007</v>
      </c>
      <c r="D2277">
        <f t="shared" ca="1" si="982"/>
        <v>0.75082328133346732</v>
      </c>
      <c r="E2277">
        <f t="shared" ca="1" si="982"/>
        <v>0.48649144181861415</v>
      </c>
      <c r="F2277">
        <f t="shared" ca="1" si="982"/>
        <v>0.66892955874272153</v>
      </c>
      <c r="G2277">
        <f t="shared" ca="1" si="982"/>
        <v>0.50511356414220054</v>
      </c>
      <c r="H2277">
        <f t="shared" ca="1" si="982"/>
        <v>0.11400925873837531</v>
      </c>
      <c r="I2277">
        <f t="shared" ca="1" si="982"/>
        <v>0.2834214379624298</v>
      </c>
      <c r="J2277">
        <f t="shared" ca="1" si="982"/>
        <v>0.87834476669157902</v>
      </c>
      <c r="K2277">
        <f t="shared" ca="1" si="982"/>
        <v>0.14543206661507979</v>
      </c>
      <c r="L2277">
        <f t="shared" ca="1" si="982"/>
        <v>0.51600310349243383</v>
      </c>
      <c r="M2277">
        <f t="shared" ca="1" si="982"/>
        <v>0.45685903018219554</v>
      </c>
      <c r="N2277">
        <f t="shared" ca="1" si="982"/>
        <v>0.66696451104673082</v>
      </c>
      <c r="O2277">
        <f t="shared" ca="1" si="982"/>
        <v>0.15894115887451965</v>
      </c>
      <c r="P2277">
        <f t="shared" ca="1" si="982"/>
        <v>0.16515366863477721</v>
      </c>
      <c r="Q2277">
        <f t="shared" ca="1" si="982"/>
        <v>0.57638273850778243</v>
      </c>
      <c r="R2277">
        <f t="shared" ca="1" si="981"/>
        <v>0.67858971221736741</v>
      </c>
      <c r="S2277">
        <f t="shared" ca="1" si="981"/>
        <v>0.38198134408678264</v>
      </c>
      <c r="T2277">
        <f t="shared" ca="1" si="981"/>
        <v>0.43502690623751228</v>
      </c>
      <c r="U2277">
        <f t="shared" ca="1" si="976"/>
        <v>8.437727000873986</v>
      </c>
      <c r="V2277" s="3">
        <f t="shared" ca="1" si="956"/>
        <v>1.9888948531083459E-2</v>
      </c>
      <c r="W2277" s="3">
        <f t="shared" ca="1" si="957"/>
        <v>4.7577023227715121E-2</v>
      </c>
      <c r="X2277" s="3">
        <f t="shared" ca="1" si="958"/>
        <v>8.8984068962612378E-2</v>
      </c>
      <c r="Y2277" s="3">
        <f t="shared" ca="1" si="959"/>
        <v>5.7656693771702142E-2</v>
      </c>
      <c r="Z2277" s="3">
        <f t="shared" ca="1" si="960"/>
        <v>7.9278407404438811E-2</v>
      </c>
      <c r="AA2277" s="3">
        <f t="shared" ca="1" si="961"/>
        <v>5.9863700744273961E-2</v>
      </c>
      <c r="AB2277" s="3">
        <f t="shared" ca="1" si="962"/>
        <v>1.3511844922994801E-2</v>
      </c>
      <c r="AC2277" s="3">
        <f t="shared" ca="1" si="963"/>
        <v>3.3589785250586181E-2</v>
      </c>
      <c r="AD2277" s="3">
        <f t="shared" ca="1" si="964"/>
        <v>0.1040973198825465</v>
      </c>
      <c r="AE2277" s="3">
        <f t="shared" ca="1" si="965"/>
        <v>1.7235929368183616E-2</v>
      </c>
      <c r="AF2277" s="3">
        <f t="shared" ca="1" si="966"/>
        <v>6.1154278093968416E-2</v>
      </c>
      <c r="AG2277" s="3">
        <f t="shared" ca="1" si="967"/>
        <v>5.4144798727770373E-2</v>
      </c>
      <c r="AH2277" s="3">
        <f t="shared" ca="1" si="968"/>
        <v>7.9045519128273067E-2</v>
      </c>
      <c r="AI2277" s="3">
        <f t="shared" ca="1" si="969"/>
        <v>1.8836963895378034E-2</v>
      </c>
      <c r="AJ2277" s="3">
        <f t="shared" ca="1" si="970"/>
        <v>1.9573241539773741E-2</v>
      </c>
      <c r="AK2277" s="3">
        <f t="shared" ca="1" si="971"/>
        <v>6.8310190463389042E-2</v>
      </c>
      <c r="AL2277" s="3">
        <f t="shared" ca="1" si="972"/>
        <v>8.0423283681384641E-2</v>
      </c>
      <c r="AM2277" s="3">
        <f t="shared" ca="1" si="973"/>
        <v>4.5270645050167743E-2</v>
      </c>
      <c r="AN2277" s="3">
        <f t="shared" ca="1" si="974"/>
        <v>5.1557357353757931E-2</v>
      </c>
      <c r="AO2277" s="4">
        <f t="shared" ca="1" si="975"/>
        <v>0.99999999999999989</v>
      </c>
      <c r="AP2277" s="126" cm="1">
        <f t="array" aca="1" ref="AP2277" ca="1">SQRT(MMULT(V2277:AN2277,MMULT($D$49:$V$67,TRANSPOSE(V2277:AN2277))))</f>
        <v>9.2761021161372782E-3</v>
      </c>
      <c r="AQ2277" s="4" cm="1">
        <f t="array" aca="1" ref="AQ2277" ca="1">MMULT(V2277:AN2277,TRANSPOSE($C$75:$U$75))</f>
        <v>3.7744935557733332E-2</v>
      </c>
    </row>
    <row r="2278" spans="1:43" x14ac:dyDescent="0.3">
      <c r="A2278">
        <v>2164</v>
      </c>
      <c r="B2278">
        <f t="shared" ca="1" si="982"/>
        <v>0.97913422393286997</v>
      </c>
      <c r="C2278">
        <f t="shared" ca="1" si="982"/>
        <v>0.75191365418353728</v>
      </c>
      <c r="D2278">
        <f t="shared" ca="1" si="982"/>
        <v>0.28954524157244721</v>
      </c>
      <c r="E2278">
        <f t="shared" ca="1" si="982"/>
        <v>0.99256239096947219</v>
      </c>
      <c r="F2278">
        <f t="shared" ca="1" si="982"/>
        <v>0.13394737414970581</v>
      </c>
      <c r="G2278">
        <f t="shared" ca="1" si="982"/>
        <v>0.13217944622117117</v>
      </c>
      <c r="H2278">
        <f t="shared" ca="1" si="982"/>
        <v>0.39323388006399163</v>
      </c>
      <c r="I2278">
        <f t="shared" ca="1" si="982"/>
        <v>0.28869436964433304</v>
      </c>
      <c r="J2278">
        <f t="shared" ca="1" si="982"/>
        <v>5.1673657027714315E-3</v>
      </c>
      <c r="K2278">
        <f t="shared" ca="1" si="982"/>
        <v>0.13180235972397181</v>
      </c>
      <c r="L2278">
        <f t="shared" ca="1" si="982"/>
        <v>0.7761257033288812</v>
      </c>
      <c r="M2278">
        <f t="shared" ca="1" si="982"/>
        <v>0.55842912609468598</v>
      </c>
      <c r="N2278">
        <f t="shared" ca="1" si="982"/>
        <v>0.52408160661366521</v>
      </c>
      <c r="O2278">
        <f t="shared" ca="1" si="982"/>
        <v>0.92192474647022848</v>
      </c>
      <c r="P2278">
        <f t="shared" ca="1" si="982"/>
        <v>0.66742333522676522</v>
      </c>
      <c r="Q2278">
        <f t="shared" ca="1" si="982"/>
        <v>0.612656060113699</v>
      </c>
      <c r="R2278">
        <f t="shared" ca="1" si="981"/>
        <v>0.31513880927257831</v>
      </c>
      <c r="S2278">
        <f t="shared" ca="1" si="981"/>
        <v>0.74815226649607225</v>
      </c>
      <c r="T2278">
        <f t="shared" ca="1" si="981"/>
        <v>0.71522114671342041</v>
      </c>
      <c r="U2278">
        <f t="shared" ca="1" si="976"/>
        <v>9.9373331064942665</v>
      </c>
      <c r="V2278" s="3">
        <f t="shared" ca="1" si="956"/>
        <v>9.85308848400165E-2</v>
      </c>
      <c r="W2278" s="3">
        <f t="shared" ca="1" si="957"/>
        <v>7.566553783853186E-2</v>
      </c>
      <c r="X2278" s="3">
        <f t="shared" ca="1" si="958"/>
        <v>2.9137117420691371E-2</v>
      </c>
      <c r="Y2278" s="3">
        <f t="shared" ca="1" si="959"/>
        <v>9.9882169625652453E-2</v>
      </c>
      <c r="Z2278" s="3">
        <f t="shared" ca="1" si="960"/>
        <v>1.3479207420567218E-2</v>
      </c>
      <c r="AA2278" s="3">
        <f t="shared" ca="1" si="961"/>
        <v>1.3301299735518475E-2</v>
      </c>
      <c r="AB2278" s="3">
        <f t="shared" ca="1" si="962"/>
        <v>3.9571369486145591E-2</v>
      </c>
      <c r="AC2278" s="3">
        <f t="shared" ca="1" si="963"/>
        <v>2.9051493650309949E-2</v>
      </c>
      <c r="AD2278" s="3">
        <f t="shared" ca="1" si="964"/>
        <v>5.1999521877700203E-4</v>
      </c>
      <c r="AE2278" s="3">
        <f t="shared" ca="1" si="965"/>
        <v>1.3263353287194937E-2</v>
      </c>
      <c r="AF2278" s="3">
        <f t="shared" ca="1" si="966"/>
        <v>7.8102011375835431E-2</v>
      </c>
      <c r="AG2278" s="3">
        <f t="shared" ca="1" si="967"/>
        <v>5.6195069654024196E-2</v>
      </c>
      <c r="AH2278" s="3">
        <f t="shared" ca="1" si="968"/>
        <v>5.2738657444336479E-2</v>
      </c>
      <c r="AI2278" s="3">
        <f t="shared" ca="1" si="969"/>
        <v>9.2773859605021228E-2</v>
      </c>
      <c r="AJ2278" s="3">
        <f t="shared" ca="1" si="970"/>
        <v>6.7163224586945708E-2</v>
      </c>
      <c r="AK2278" s="3">
        <f t="shared" ca="1" si="971"/>
        <v>6.1651959690604989E-2</v>
      </c>
      <c r="AL2278" s="3">
        <f t="shared" ca="1" si="972"/>
        <v>3.1712614027865099E-2</v>
      </c>
      <c r="AM2278" s="3">
        <f t="shared" ca="1" si="973"/>
        <v>7.5287027060322476E-2</v>
      </c>
      <c r="AN2278" s="3">
        <f t="shared" ca="1" si="974"/>
        <v>7.197314803163915E-2</v>
      </c>
      <c r="AO2278" s="4">
        <f t="shared" ca="1" si="975"/>
        <v>1.0000000000000002</v>
      </c>
      <c r="AP2278" s="126" cm="1">
        <f t="array" aca="1" ref="AP2278" ca="1">SQRT(MMULT(V2278:AN2278,MMULT($D$49:$V$67,TRANSPOSE(V2278:AN2278))))</f>
        <v>1.1239307286561986E-2</v>
      </c>
      <c r="AQ2278" s="4" cm="1">
        <f t="array" aca="1" ref="AQ2278" ca="1">MMULT(V2278:AN2278,TRANSPOSE($C$75:$U$75))</f>
        <v>4.8476892653259343E-2</v>
      </c>
    </row>
    <row r="2279" spans="1:43" x14ac:dyDescent="0.3">
      <c r="A2279">
        <v>2165</v>
      </c>
      <c r="B2279">
        <f t="shared" ca="1" si="982"/>
        <v>0.98355727113018521</v>
      </c>
      <c r="C2279">
        <f t="shared" ca="1" si="982"/>
        <v>0.51859362096243111</v>
      </c>
      <c r="D2279">
        <f t="shared" ca="1" si="982"/>
        <v>0.95731559748936457</v>
      </c>
      <c r="E2279">
        <f t="shared" ca="1" si="982"/>
        <v>0.86120833416661824</v>
      </c>
      <c r="F2279">
        <f t="shared" ca="1" si="982"/>
        <v>0.61417972745606564</v>
      </c>
      <c r="G2279">
        <f t="shared" ca="1" si="982"/>
        <v>0.12033339526602282</v>
      </c>
      <c r="H2279">
        <f t="shared" ca="1" si="982"/>
        <v>0.20630111397521356</v>
      </c>
      <c r="I2279">
        <f t="shared" ca="1" si="982"/>
        <v>0.41990869114347507</v>
      </c>
      <c r="J2279">
        <f t="shared" ca="1" si="982"/>
        <v>0.94479526020044491</v>
      </c>
      <c r="K2279">
        <f t="shared" ca="1" si="982"/>
        <v>0.75895571445337728</v>
      </c>
      <c r="L2279">
        <f t="shared" ca="1" si="982"/>
        <v>0.61971608795518995</v>
      </c>
      <c r="M2279">
        <f t="shared" ca="1" si="982"/>
        <v>0.73624039787919893</v>
      </c>
      <c r="N2279">
        <f t="shared" ca="1" si="982"/>
        <v>0.70560045947523042</v>
      </c>
      <c r="O2279">
        <f t="shared" ca="1" si="982"/>
        <v>0.69803288859789603</v>
      </c>
      <c r="P2279">
        <f t="shared" ca="1" si="982"/>
        <v>0.76227477190809489</v>
      </c>
      <c r="Q2279">
        <f t="shared" ca="1" si="982"/>
        <v>0.60982910873970564</v>
      </c>
      <c r="R2279">
        <f t="shared" ca="1" si="981"/>
        <v>0.19673411423325893</v>
      </c>
      <c r="S2279">
        <f t="shared" ca="1" si="981"/>
        <v>0.73868515186634198</v>
      </c>
      <c r="T2279">
        <f t="shared" ca="1" si="981"/>
        <v>0.29494318951748244</v>
      </c>
      <c r="U2279">
        <f t="shared" ca="1" si="976"/>
        <v>11.747204896415596</v>
      </c>
      <c r="V2279" s="3">
        <f t="shared" ca="1" si="956"/>
        <v>8.372691885456908E-2</v>
      </c>
      <c r="W2279" s="3">
        <f t="shared" ca="1" si="957"/>
        <v>4.4146128848120178E-2</v>
      </c>
      <c r="X2279" s="3">
        <f t="shared" ca="1" si="958"/>
        <v>8.1493053533225474E-2</v>
      </c>
      <c r="Y2279" s="3">
        <f t="shared" ca="1" si="959"/>
        <v>7.3311765799658202E-2</v>
      </c>
      <c r="Z2279" s="3">
        <f t="shared" ca="1" si="960"/>
        <v>5.2283052255559889E-2</v>
      </c>
      <c r="AA2279" s="3">
        <f t="shared" ca="1" si="961"/>
        <v>1.0243576776526639E-2</v>
      </c>
      <c r="AB2279" s="3">
        <f t="shared" ca="1" si="962"/>
        <v>1.7561719216982574E-2</v>
      </c>
      <c r="AC2279" s="3">
        <f t="shared" ca="1" si="963"/>
        <v>3.5745413044732118E-2</v>
      </c>
      <c r="AD2279" s="3">
        <f t="shared" ca="1" si="964"/>
        <v>8.0427239375787912E-2</v>
      </c>
      <c r="AE2279" s="3">
        <f t="shared" ca="1" si="965"/>
        <v>6.4607344567979411E-2</v>
      </c>
      <c r="AF2279" s="3">
        <f t="shared" ca="1" si="966"/>
        <v>5.2754343983927858E-2</v>
      </c>
      <c r="AG2279" s="3">
        <f t="shared" ca="1" si="967"/>
        <v>6.2673666150476925E-2</v>
      </c>
      <c r="AH2279" s="3">
        <f t="shared" ca="1" si="968"/>
        <v>6.0065391358801366E-2</v>
      </c>
      <c r="AI2279" s="3">
        <f t="shared" ca="1" si="969"/>
        <v>5.9421189530020506E-2</v>
      </c>
      <c r="AJ2279" s="3">
        <f t="shared" ca="1" si="970"/>
        <v>6.4889884753835059E-2</v>
      </c>
      <c r="AK2279" s="3">
        <f t="shared" ca="1" si="971"/>
        <v>5.1912698732766785E-2</v>
      </c>
      <c r="AL2279" s="3">
        <f t="shared" ca="1" si="972"/>
        <v>1.6747312741032385E-2</v>
      </c>
      <c r="AM2279" s="3">
        <f t="shared" ca="1" si="973"/>
        <v>6.2881779825917195E-2</v>
      </c>
      <c r="AN2279" s="3">
        <f t="shared" ca="1" si="974"/>
        <v>2.5107520650080595E-2</v>
      </c>
      <c r="AO2279" s="4">
        <f t="shared" ca="1" si="975"/>
        <v>1.0000000000000002</v>
      </c>
      <c r="AP2279" s="126" cm="1">
        <f t="array" aca="1" ref="AP2279" ca="1">SQRT(MMULT(V2279:AN2279,MMULT($D$49:$V$67,TRANSPOSE(V2279:AN2279))))</f>
        <v>1.0928793597491953E-2</v>
      </c>
      <c r="AQ2279" s="4" cm="1">
        <f t="array" aca="1" ref="AQ2279" ca="1">MMULT(V2279:AN2279,TRANSPOSE($C$75:$U$75))</f>
        <v>4.3153501987920444E-2</v>
      </c>
    </row>
    <row r="2280" spans="1:43" x14ac:dyDescent="0.3">
      <c r="A2280">
        <v>2166</v>
      </c>
      <c r="B2280">
        <f t="shared" ca="1" si="982"/>
        <v>0.52433563530726024</v>
      </c>
      <c r="C2280">
        <f t="shared" ca="1" si="982"/>
        <v>5.4342976368178753E-2</v>
      </c>
      <c r="D2280">
        <f t="shared" ca="1" si="982"/>
        <v>0.85121005748724043</v>
      </c>
      <c r="E2280">
        <f t="shared" ca="1" si="982"/>
        <v>0.41927916435767953</v>
      </c>
      <c r="F2280">
        <f t="shared" ca="1" si="982"/>
        <v>0.92158674153239106</v>
      </c>
      <c r="G2280">
        <f t="shared" ca="1" si="982"/>
        <v>0.11621739826044442</v>
      </c>
      <c r="H2280">
        <f t="shared" ca="1" si="982"/>
        <v>0.51855047489061368</v>
      </c>
      <c r="I2280">
        <f t="shared" ca="1" si="982"/>
        <v>0.52050670302150115</v>
      </c>
      <c r="J2280">
        <f t="shared" ca="1" si="982"/>
        <v>1.4800749739463215E-2</v>
      </c>
      <c r="K2280">
        <f t="shared" ca="1" si="982"/>
        <v>0.19841410151583239</v>
      </c>
      <c r="L2280">
        <f t="shared" ca="1" si="982"/>
        <v>0.17462766093537041</v>
      </c>
      <c r="M2280">
        <f t="shared" ca="1" si="982"/>
        <v>0.91844350526583107</v>
      </c>
      <c r="N2280">
        <f t="shared" ca="1" si="982"/>
        <v>0.29518013310545177</v>
      </c>
      <c r="O2280">
        <f t="shared" ca="1" si="982"/>
        <v>0.90660394524084331</v>
      </c>
      <c r="P2280">
        <f t="shared" ca="1" si="982"/>
        <v>4.8620571207947383E-2</v>
      </c>
      <c r="Q2280">
        <f t="shared" ca="1" si="982"/>
        <v>0.18422624061784687</v>
      </c>
      <c r="R2280">
        <f t="shared" ca="1" si="981"/>
        <v>6.9172828079718141E-2</v>
      </c>
      <c r="S2280">
        <f t="shared" ca="1" si="981"/>
        <v>0.36496102858074497</v>
      </c>
      <c r="T2280">
        <f t="shared" ca="1" si="981"/>
        <v>0.89469769615438588</v>
      </c>
      <c r="U2280">
        <f t="shared" ca="1" si="976"/>
        <v>7.9957776116687445</v>
      </c>
      <c r="V2280" s="3">
        <f t="shared" ca="1" si="956"/>
        <v>6.5576565629097042E-2</v>
      </c>
      <c r="W2280" s="3">
        <f t="shared" ca="1" si="957"/>
        <v>6.7964592072786772E-3</v>
      </c>
      <c r="X2280" s="3">
        <f t="shared" ca="1" si="958"/>
        <v>0.10645744527024059</v>
      </c>
      <c r="Y2280" s="3">
        <f t="shared" ca="1" si="959"/>
        <v>5.2437572018736354E-2</v>
      </c>
      <c r="Z2280" s="3">
        <f t="shared" ca="1" si="960"/>
        <v>0.11525917631669259</v>
      </c>
      <c r="AA2280" s="3">
        <f t="shared" ca="1" si="961"/>
        <v>1.4534846253207568E-2</v>
      </c>
      <c r="AB2280" s="3">
        <f t="shared" ca="1" si="962"/>
        <v>6.4853038700558668E-2</v>
      </c>
      <c r="AC2280" s="3">
        <f t="shared" ca="1" si="963"/>
        <v>6.5097696346868475E-2</v>
      </c>
      <c r="AD2280" s="3">
        <f t="shared" ca="1" si="964"/>
        <v>1.8510707098536036E-3</v>
      </c>
      <c r="AE2280" s="3">
        <f t="shared" ca="1" si="965"/>
        <v>2.4814859936358676E-2</v>
      </c>
      <c r="AF2280" s="3">
        <f t="shared" ca="1" si="966"/>
        <v>2.183998472900562E-2</v>
      </c>
      <c r="AG2280" s="3">
        <f t="shared" ca="1" si="967"/>
        <v>0.11486606429942328</v>
      </c>
      <c r="AH2280" s="3">
        <f t="shared" ca="1" si="968"/>
        <v>3.6917001377661719E-2</v>
      </c>
      <c r="AI2280" s="3">
        <f t="shared" ca="1" si="969"/>
        <v>0.11338533777099788</v>
      </c>
      <c r="AJ2280" s="3">
        <f t="shared" ca="1" si="970"/>
        <v>6.080780828245186E-3</v>
      </c>
      <c r="AK2280" s="3">
        <f t="shared" ca="1" si="971"/>
        <v>2.3040440788272283E-2</v>
      </c>
      <c r="AL2280" s="3">
        <f t="shared" ca="1" si="972"/>
        <v>8.651169584653012E-3</v>
      </c>
      <c r="AM2280" s="3">
        <f t="shared" ca="1" si="973"/>
        <v>4.5644219525082116E-2</v>
      </c>
      <c r="AN2280" s="3">
        <f t="shared" ca="1" si="974"/>
        <v>0.11189627070776667</v>
      </c>
      <c r="AO2280" s="4">
        <f t="shared" ca="1" si="975"/>
        <v>1</v>
      </c>
      <c r="AP2280" s="126" cm="1">
        <f t="array" aca="1" ref="AP2280" ca="1">SQRT(MMULT(V2280:AN2280,MMULT($D$49:$V$67,TRANSPOSE(V2280:AN2280))))</f>
        <v>1.1489315674383094E-2</v>
      </c>
      <c r="AQ2280" s="4" cm="1">
        <f t="array" aca="1" ref="AQ2280" ca="1">MMULT(V2280:AN2280,TRANSPOSE($C$75:$U$75))</f>
        <v>4.4506578736843792E-2</v>
      </c>
    </row>
    <row r="2281" spans="1:43" x14ac:dyDescent="0.3">
      <c r="A2281">
        <v>2167</v>
      </c>
      <c r="B2281">
        <f t="shared" ca="1" si="982"/>
        <v>0.12470326018049183</v>
      </c>
      <c r="C2281">
        <f t="shared" ca="1" si="982"/>
        <v>0.1150683533397987</v>
      </c>
      <c r="D2281">
        <f t="shared" ca="1" si="982"/>
        <v>2.9976356374285307E-2</v>
      </c>
      <c r="E2281">
        <f t="shared" ca="1" si="982"/>
        <v>0.23131282522473384</v>
      </c>
      <c r="F2281">
        <f t="shared" ca="1" si="982"/>
        <v>0.11021525048460012</v>
      </c>
      <c r="G2281">
        <f t="shared" ca="1" si="982"/>
        <v>0.54122761750582704</v>
      </c>
      <c r="H2281">
        <f t="shared" ca="1" si="982"/>
        <v>0.3263902387608798</v>
      </c>
      <c r="I2281">
        <f t="shared" ca="1" si="982"/>
        <v>0.11936361516917637</v>
      </c>
      <c r="J2281">
        <f t="shared" ca="1" si="982"/>
        <v>0.22753086214211338</v>
      </c>
      <c r="K2281">
        <f t="shared" ca="1" si="982"/>
        <v>0.14461417438685997</v>
      </c>
      <c r="L2281">
        <f t="shared" ca="1" si="982"/>
        <v>0.62077627697844318</v>
      </c>
      <c r="M2281">
        <f t="shared" ca="1" si="982"/>
        <v>0.9960306635047802</v>
      </c>
      <c r="N2281">
        <f t="shared" ca="1" si="982"/>
        <v>0.73397126486281383</v>
      </c>
      <c r="O2281">
        <f t="shared" ca="1" si="982"/>
        <v>1.8740689040171565E-2</v>
      </c>
      <c r="P2281">
        <f t="shared" ca="1" si="982"/>
        <v>0.80692607645482795</v>
      </c>
      <c r="Q2281">
        <f t="shared" ca="1" si="982"/>
        <v>0.98191174875967846</v>
      </c>
      <c r="R2281">
        <f t="shared" ca="1" si="981"/>
        <v>0.88402469656685889</v>
      </c>
      <c r="S2281">
        <f t="shared" ca="1" si="981"/>
        <v>8.9374689588475054E-2</v>
      </c>
      <c r="T2281">
        <f t="shared" ca="1" si="981"/>
        <v>0.24784224279073952</v>
      </c>
      <c r="U2281">
        <f t="shared" ca="1" si="976"/>
        <v>7.3500009021155543</v>
      </c>
      <c r="V2281" s="3">
        <f t="shared" ca="1" si="956"/>
        <v>1.6966427874124265E-2</v>
      </c>
      <c r="W2281" s="3">
        <f t="shared" ca="1" si="957"/>
        <v>1.5655556356010587E-2</v>
      </c>
      <c r="X2281" s="3">
        <f t="shared" ca="1" si="958"/>
        <v>4.0784153326644075E-3</v>
      </c>
      <c r="Y2281" s="3">
        <f t="shared" ca="1" si="959"/>
        <v>3.1471128820971292E-2</v>
      </c>
      <c r="Z2281" s="3">
        <f t="shared" ca="1" si="960"/>
        <v>1.4995270334303879E-2</v>
      </c>
      <c r="AA2281" s="3">
        <f t="shared" ca="1" si="961"/>
        <v>7.3636401507113453E-2</v>
      </c>
      <c r="AB2281" s="3">
        <f t="shared" ca="1" si="962"/>
        <v>4.4406829755209244E-2</v>
      </c>
      <c r="AC2281" s="3">
        <f t="shared" ca="1" si="963"/>
        <v>1.6239945648825686E-2</v>
      </c>
      <c r="AD2281" s="3">
        <f t="shared" ca="1" si="964"/>
        <v>3.0956576083769331E-2</v>
      </c>
      <c r="AE2281" s="3">
        <f t="shared" ca="1" si="965"/>
        <v>1.9675395460867984E-2</v>
      </c>
      <c r="AF2281" s="3">
        <f t="shared" ca="1" si="966"/>
        <v>8.4459347045762245E-2</v>
      </c>
      <c r="AG2281" s="3">
        <f t="shared" ca="1" si="967"/>
        <v>0.13551435935444472</v>
      </c>
      <c r="AH2281" s="3">
        <f t="shared" ca="1" si="968"/>
        <v>9.9860023779256207E-2</v>
      </c>
      <c r="AI2281" s="3">
        <f t="shared" ca="1" si="969"/>
        <v>2.5497532979591097E-3</v>
      </c>
      <c r="AJ2281" s="3">
        <f t="shared" ca="1" si="970"/>
        <v>0.10978584726738877</v>
      </c>
      <c r="AK2281" s="3">
        <f t="shared" ca="1" si="971"/>
        <v>0.13359341880856834</v>
      </c>
      <c r="AL2281" s="3">
        <f t="shared" ca="1" si="972"/>
        <v>0.12027545415843549</v>
      </c>
      <c r="AM2281" s="3">
        <f t="shared" ca="1" si="973"/>
        <v>1.2159820220260149E-2</v>
      </c>
      <c r="AN2281" s="3">
        <f t="shared" ca="1" si="974"/>
        <v>3.3720028894064891E-2</v>
      </c>
      <c r="AO2281" s="4">
        <f t="shared" ca="1" si="975"/>
        <v>1</v>
      </c>
      <c r="AP2281" s="126" cm="1">
        <f t="array" aca="1" ref="AP2281" ca="1">SQRT(MMULT(V2281:AN2281,MMULT($D$49:$V$67,TRANSPOSE(V2281:AN2281))))</f>
        <v>4.3078051246803967E-3</v>
      </c>
      <c r="AQ2281" s="4" cm="1">
        <f t="array" aca="1" ref="AQ2281" ca="1">MMULT(V2281:AN2281,TRANSPOSE($C$75:$U$75))</f>
        <v>3.5006169793338461E-2</v>
      </c>
    </row>
    <row r="2282" spans="1:43" x14ac:dyDescent="0.3">
      <c r="A2282">
        <v>2168</v>
      </c>
      <c r="B2282">
        <f t="shared" ca="1" si="982"/>
        <v>0.35470441367703909</v>
      </c>
      <c r="C2282">
        <f t="shared" ca="1" si="982"/>
        <v>0.94786699224637028</v>
      </c>
      <c r="D2282">
        <f t="shared" ca="1" si="982"/>
        <v>0.76372586504196416</v>
      </c>
      <c r="E2282">
        <f t="shared" ca="1" si="982"/>
        <v>0.80133968410585166</v>
      </c>
      <c r="F2282">
        <f t="shared" ca="1" si="982"/>
        <v>0.43485191701489723</v>
      </c>
      <c r="G2282">
        <f t="shared" ca="1" si="982"/>
        <v>0.82514154713478061</v>
      </c>
      <c r="H2282">
        <f t="shared" ca="1" si="982"/>
        <v>0.35254840340964755</v>
      </c>
      <c r="I2282">
        <f t="shared" ca="1" si="982"/>
        <v>0.26080970911518531</v>
      </c>
      <c r="J2282">
        <f t="shared" ca="1" si="982"/>
        <v>0.52748949707360737</v>
      </c>
      <c r="K2282">
        <f t="shared" ca="1" si="982"/>
        <v>0.26255452277092817</v>
      </c>
      <c r="L2282">
        <f t="shared" ca="1" si="982"/>
        <v>0.7358778170118111</v>
      </c>
      <c r="M2282">
        <f t="shared" ca="1" si="982"/>
        <v>0.72264512271928416</v>
      </c>
      <c r="N2282">
        <f t="shared" ca="1" si="982"/>
        <v>0.5364868411124819</v>
      </c>
      <c r="O2282">
        <f t="shared" ca="1" si="982"/>
        <v>0.35236768650544037</v>
      </c>
      <c r="P2282">
        <f t="shared" ca="1" si="982"/>
        <v>0.74684146428135079</v>
      </c>
      <c r="Q2282">
        <f t="shared" ca="1" si="982"/>
        <v>0.55499019842857933</v>
      </c>
      <c r="R2282">
        <f t="shared" ca="1" si="981"/>
        <v>0.37827159489750795</v>
      </c>
      <c r="S2282">
        <f t="shared" ca="1" si="981"/>
        <v>0.1413840274176037</v>
      </c>
      <c r="T2282">
        <f t="shared" ca="1" si="981"/>
        <v>0.39075123872967588</v>
      </c>
      <c r="U2282">
        <f t="shared" ca="1" si="976"/>
        <v>10.090648542694007</v>
      </c>
      <c r="V2282" s="3">
        <f t="shared" ca="1" si="956"/>
        <v>3.5151795464510339E-2</v>
      </c>
      <c r="W2282" s="3">
        <f t="shared" ca="1" si="957"/>
        <v>9.3935190412776801E-2</v>
      </c>
      <c r="X2282" s="3">
        <f t="shared" ca="1" si="958"/>
        <v>7.5686499416821845E-2</v>
      </c>
      <c r="Y2282" s="3">
        <f t="shared" ca="1" si="959"/>
        <v>7.9414091246498772E-2</v>
      </c>
      <c r="Z2282" s="3">
        <f t="shared" ca="1" si="960"/>
        <v>4.3094545922892705E-2</v>
      </c>
      <c r="AA2282" s="3">
        <f t="shared" ca="1" si="961"/>
        <v>8.1772895334087603E-2</v>
      </c>
      <c r="AB2282" s="3">
        <f t="shared" ca="1" si="962"/>
        <v>3.4938131272534041E-2</v>
      </c>
      <c r="AC2282" s="3">
        <f t="shared" ca="1" si="963"/>
        <v>2.5846674573164172E-2</v>
      </c>
      <c r="AD2282" s="3">
        <f t="shared" ca="1" si="964"/>
        <v>5.2275083691774082E-2</v>
      </c>
      <c r="AE2282" s="3">
        <f t="shared" ca="1" si="965"/>
        <v>2.6019588499197815E-2</v>
      </c>
      <c r="AF2282" s="3">
        <f t="shared" ca="1" si="966"/>
        <v>7.2926711687388332E-2</v>
      </c>
      <c r="AG2282" s="3">
        <f t="shared" ca="1" si="967"/>
        <v>7.1615329744340886E-2</v>
      </c>
      <c r="AH2282" s="3">
        <f t="shared" ca="1" si="968"/>
        <v>5.3166735402841642E-2</v>
      </c>
      <c r="AI2282" s="3">
        <f t="shared" ca="1" si="969"/>
        <v>3.4920221927714178E-2</v>
      </c>
      <c r="AJ2282" s="3">
        <f t="shared" ca="1" si="970"/>
        <v>7.4013227308574819E-2</v>
      </c>
      <c r="AK2282" s="3">
        <f t="shared" ca="1" si="971"/>
        <v>5.5000448789826517E-2</v>
      </c>
      <c r="AL2282" s="3">
        <f t="shared" ca="1" si="972"/>
        <v>3.7487342195798724E-2</v>
      </c>
      <c r="AM2282" s="3">
        <f t="shared" ca="1" si="973"/>
        <v>1.4011391519524364E-2</v>
      </c>
      <c r="AN2282" s="3">
        <f t="shared" ca="1" si="974"/>
        <v>3.8724095589732326E-2</v>
      </c>
      <c r="AO2282" s="4">
        <f t="shared" ca="1" si="975"/>
        <v>1</v>
      </c>
      <c r="AP2282" s="126" cm="1">
        <f t="array" aca="1" ref="AP2282" ca="1">SQRT(MMULT(V2282:AN2282,MMULT($D$49:$V$67,TRANSPOSE(V2282:AN2282))))</f>
        <v>1.1330200967245766E-2</v>
      </c>
      <c r="AQ2282" s="4" cm="1">
        <f t="array" aca="1" ref="AQ2282" ca="1">MMULT(V2282:AN2282,TRANSPOSE($C$75:$U$75))</f>
        <v>4.6570182050374651E-2</v>
      </c>
    </row>
    <row r="2283" spans="1:43" x14ac:dyDescent="0.3">
      <c r="A2283">
        <v>2169</v>
      </c>
      <c r="B2283">
        <f t="shared" ca="1" si="982"/>
        <v>0.36802891625835288</v>
      </c>
      <c r="C2283">
        <f t="shared" ca="1" si="982"/>
        <v>0.21618932497086107</v>
      </c>
      <c r="D2283">
        <f t="shared" ca="1" si="982"/>
        <v>0.49590498907293235</v>
      </c>
      <c r="E2283">
        <f t="shared" ca="1" si="982"/>
        <v>6.6060189093673616E-2</v>
      </c>
      <c r="F2283">
        <f t="shared" ca="1" si="982"/>
        <v>0.20222918904016973</v>
      </c>
      <c r="G2283">
        <f t="shared" ca="1" si="982"/>
        <v>4.8106397333062989E-2</v>
      </c>
      <c r="H2283">
        <f t="shared" ca="1" si="982"/>
        <v>0.85137775016824679</v>
      </c>
      <c r="I2283">
        <f t="shared" ca="1" si="982"/>
        <v>0.3124510457942562</v>
      </c>
      <c r="J2283">
        <f t="shared" ca="1" si="982"/>
        <v>0.84287046091013296</v>
      </c>
      <c r="K2283">
        <f t="shared" ca="1" si="982"/>
        <v>0.9977883082386646</v>
      </c>
      <c r="L2283">
        <f t="shared" ca="1" si="982"/>
        <v>9.6663720711166023E-2</v>
      </c>
      <c r="M2283">
        <f t="shared" ca="1" si="982"/>
        <v>0.8744169277549656</v>
      </c>
      <c r="N2283">
        <f t="shared" ca="1" si="982"/>
        <v>0.40089644200530739</v>
      </c>
      <c r="O2283">
        <f t="shared" ca="1" si="982"/>
        <v>0.39362564978755421</v>
      </c>
      <c r="P2283">
        <f t="shared" ca="1" si="982"/>
        <v>0.69346291012375538</v>
      </c>
      <c r="Q2283">
        <f t="shared" ca="1" si="982"/>
        <v>0.96308499774513534</v>
      </c>
      <c r="R2283">
        <f t="shared" ca="1" si="981"/>
        <v>0.32202553970100245</v>
      </c>
      <c r="S2283">
        <f t="shared" ca="1" si="981"/>
        <v>0.22390380322072023</v>
      </c>
      <c r="T2283">
        <f t="shared" ca="1" si="981"/>
        <v>0.49666448932266516</v>
      </c>
      <c r="U2283">
        <f t="shared" ca="1" si="976"/>
        <v>8.8657510512526247</v>
      </c>
      <c r="V2283" s="3">
        <f t="shared" ca="1" si="956"/>
        <v>4.1511307291484889E-2</v>
      </c>
      <c r="W2283" s="3">
        <f t="shared" ca="1" si="957"/>
        <v>2.4384772786995423E-2</v>
      </c>
      <c r="X2283" s="3">
        <f t="shared" ca="1" si="958"/>
        <v>5.5934910218674243E-2</v>
      </c>
      <c r="Y2283" s="3">
        <f t="shared" ca="1" si="959"/>
        <v>7.4511667101615827E-3</v>
      </c>
      <c r="Z2283" s="3">
        <f t="shared" ca="1" si="960"/>
        <v>2.281015876388692E-2</v>
      </c>
      <c r="AA2283" s="3">
        <f t="shared" ca="1" si="961"/>
        <v>5.4260938588238531E-3</v>
      </c>
      <c r="AB2283" s="3">
        <f t="shared" ca="1" si="962"/>
        <v>9.6029963535684576E-2</v>
      </c>
      <c r="AC2283" s="3">
        <f t="shared" ca="1" si="963"/>
        <v>3.5242479062178339E-2</v>
      </c>
      <c r="AD2283" s="3">
        <f t="shared" ca="1" si="964"/>
        <v>9.5070395732693783E-2</v>
      </c>
      <c r="AE2283" s="3">
        <f t="shared" ca="1" si="965"/>
        <v>0.11254413782549072</v>
      </c>
      <c r="AF2283" s="3">
        <f t="shared" ca="1" si="966"/>
        <v>1.0903049290731956E-2</v>
      </c>
      <c r="AG2283" s="3">
        <f t="shared" ca="1" si="967"/>
        <v>9.8628635374486517E-2</v>
      </c>
      <c r="AH2283" s="3">
        <f t="shared" ca="1" si="968"/>
        <v>4.5218553925971731E-2</v>
      </c>
      <c r="AI2283" s="3">
        <f t="shared" ca="1" si="969"/>
        <v>4.4398455078652317E-2</v>
      </c>
      <c r="AJ2283" s="3">
        <f t="shared" ca="1" si="970"/>
        <v>7.8218179837767646E-2</v>
      </c>
      <c r="AK2283" s="3">
        <f t="shared" ca="1" si="971"/>
        <v>0.10862982641601052</v>
      </c>
      <c r="AL2283" s="3">
        <f t="shared" ca="1" si="972"/>
        <v>3.6322420722100478E-2</v>
      </c>
      <c r="AM2283" s="3">
        <f t="shared" ca="1" si="973"/>
        <v>2.5254916580258059E-2</v>
      </c>
      <c r="AN2283" s="3">
        <f t="shared" ca="1" si="974"/>
        <v>5.6020576987946484E-2</v>
      </c>
      <c r="AO2283" s="4">
        <f t="shared" ca="1" si="975"/>
        <v>1</v>
      </c>
      <c r="AP2283" s="126" cm="1">
        <f t="array" aca="1" ref="AP2283" ca="1">SQRT(MMULT(V2283:AN2283,MMULT($D$49:$V$67,TRANSPOSE(V2283:AN2283))))</f>
        <v>8.1212276538426952E-3</v>
      </c>
      <c r="AQ2283" s="4" cm="1">
        <f t="array" aca="1" ref="AQ2283" ca="1">MMULT(V2283:AN2283,TRANSPOSE($C$75:$U$75))</f>
        <v>3.9698979836942518E-2</v>
      </c>
    </row>
    <row r="2284" spans="1:43" x14ac:dyDescent="0.3">
      <c r="A2284">
        <v>2170</v>
      </c>
      <c r="B2284">
        <f t="shared" ca="1" si="982"/>
        <v>0.17329160386798159</v>
      </c>
      <c r="C2284">
        <f t="shared" ca="1" si="982"/>
        <v>0.87031890181751814</v>
      </c>
      <c r="D2284">
        <f t="shared" ca="1" si="982"/>
        <v>0.3940144459376741</v>
      </c>
      <c r="E2284">
        <f t="shared" ca="1" si="982"/>
        <v>0.5532062199676222</v>
      </c>
      <c r="F2284">
        <f t="shared" ca="1" si="982"/>
        <v>0.8576908576750879</v>
      </c>
      <c r="G2284">
        <f t="shared" ca="1" si="982"/>
        <v>0.71885049916131261</v>
      </c>
      <c r="H2284">
        <f t="shared" ca="1" si="982"/>
        <v>2.2540850542924096E-2</v>
      </c>
      <c r="I2284">
        <f t="shared" ca="1" si="982"/>
        <v>0.78051706160783196</v>
      </c>
      <c r="J2284">
        <f t="shared" ca="1" si="982"/>
        <v>0.41827380061874564</v>
      </c>
      <c r="K2284">
        <f t="shared" ca="1" si="982"/>
        <v>0.49923015538943494</v>
      </c>
      <c r="L2284">
        <f t="shared" ca="1" si="982"/>
        <v>0.67076517562087989</v>
      </c>
      <c r="M2284">
        <f t="shared" ca="1" si="982"/>
        <v>0.3339930934373565</v>
      </c>
      <c r="N2284">
        <f t="shared" ca="1" si="982"/>
        <v>0.94273752527844212</v>
      </c>
      <c r="O2284">
        <f t="shared" ca="1" si="982"/>
        <v>0.3578320130540148</v>
      </c>
      <c r="P2284">
        <f t="shared" ca="1" si="982"/>
        <v>0.32004053924067888</v>
      </c>
      <c r="Q2284">
        <f t="shared" ca="1" si="982"/>
        <v>3.8689145823207927E-2</v>
      </c>
      <c r="R2284">
        <f t="shared" ca="1" si="981"/>
        <v>0.38728921001255856</v>
      </c>
      <c r="S2284">
        <f t="shared" ca="1" si="981"/>
        <v>0.8240936447021443</v>
      </c>
      <c r="T2284">
        <f t="shared" ca="1" si="981"/>
        <v>0.99902546182648477</v>
      </c>
      <c r="U2284">
        <f t="shared" ca="1" si="976"/>
        <v>10.1624002055819</v>
      </c>
      <c r="V2284" s="3">
        <f t="shared" ca="1" si="956"/>
        <v>1.7052231791934127E-2</v>
      </c>
      <c r="W2284" s="3">
        <f t="shared" ca="1" si="957"/>
        <v>8.5641077325362386E-2</v>
      </c>
      <c r="X2284" s="3">
        <f t="shared" ca="1" si="958"/>
        <v>3.8771789928254731E-2</v>
      </c>
      <c r="Y2284" s="3">
        <f t="shared" ca="1" si="959"/>
        <v>5.4436570965170482E-2</v>
      </c>
      <c r="Z2284" s="3">
        <f t="shared" ca="1" si="960"/>
        <v>8.4398453153221045E-2</v>
      </c>
      <c r="AA2284" s="3">
        <f t="shared" ca="1" si="961"/>
        <v>7.0736291094545725E-2</v>
      </c>
      <c r="AB2284" s="3">
        <f t="shared" ca="1" si="962"/>
        <v>2.218063654936861E-3</v>
      </c>
      <c r="AC2284" s="3">
        <f t="shared" ca="1" si="963"/>
        <v>7.6804401107832529E-2</v>
      </c>
      <c r="AD2284" s="3">
        <f t="shared" ca="1" si="964"/>
        <v>4.1158957741990958E-2</v>
      </c>
      <c r="AE2284" s="3">
        <f t="shared" ca="1" si="965"/>
        <v>4.9125220940937048E-2</v>
      </c>
      <c r="AF2284" s="3">
        <f t="shared" ca="1" si="966"/>
        <v>6.6004601477163707E-2</v>
      </c>
      <c r="AG2284" s="3">
        <f t="shared" ca="1" si="967"/>
        <v>3.2865571782333881E-2</v>
      </c>
      <c r="AH2284" s="3">
        <f t="shared" ca="1" si="968"/>
        <v>9.2767211112255235E-2</v>
      </c>
      <c r="AI2284" s="3">
        <f t="shared" ca="1" si="969"/>
        <v>3.5211367965755615E-2</v>
      </c>
      <c r="AJ2284" s="3">
        <f t="shared" ca="1" si="970"/>
        <v>3.1492613237657209E-2</v>
      </c>
      <c r="AK2284" s="3">
        <f t="shared" ca="1" si="971"/>
        <v>3.8070874046032105E-3</v>
      </c>
      <c r="AL2284" s="3">
        <f t="shared" ca="1" si="972"/>
        <v>3.8110013596968195E-2</v>
      </c>
      <c r="AM2284" s="3">
        <f t="shared" ca="1" si="973"/>
        <v>8.1092421871901341E-2</v>
      </c>
      <c r="AN2284" s="3">
        <f t="shared" ca="1" si="974"/>
        <v>9.8306053847175806E-2</v>
      </c>
      <c r="AO2284" s="4">
        <f t="shared" ca="1" si="975"/>
        <v>1</v>
      </c>
      <c r="AP2284" s="126" cm="1">
        <f t="array" aca="1" ref="AP2284" ca="1">SQRT(MMULT(V2284:AN2284,MMULT($D$49:$V$67,TRANSPOSE(V2284:AN2284))))</f>
        <v>7.9276735449564269E-3</v>
      </c>
      <c r="AQ2284" s="4" cm="1">
        <f t="array" aca="1" ref="AQ2284" ca="1">MMULT(V2284:AN2284,TRANSPOSE($C$75:$U$75))</f>
        <v>4.205736900085396E-2</v>
      </c>
    </row>
    <row r="2285" spans="1:43" x14ac:dyDescent="0.3">
      <c r="A2285">
        <v>2171</v>
      </c>
      <c r="B2285">
        <f t="shared" ca="1" si="982"/>
        <v>8.8936997503218373E-2</v>
      </c>
      <c r="C2285">
        <f t="shared" ca="1" si="982"/>
        <v>0.42388516854564029</v>
      </c>
      <c r="D2285">
        <f t="shared" ca="1" si="982"/>
        <v>0.15983961592866136</v>
      </c>
      <c r="E2285">
        <f t="shared" ca="1" si="982"/>
        <v>0.19982703584017514</v>
      </c>
      <c r="F2285">
        <f t="shared" ca="1" si="982"/>
        <v>0.30290761693798818</v>
      </c>
      <c r="G2285">
        <f t="shared" ca="1" si="982"/>
        <v>0.81615518050105385</v>
      </c>
      <c r="H2285">
        <f t="shared" ca="1" si="982"/>
        <v>0.9211050930906991</v>
      </c>
      <c r="I2285">
        <f t="shared" ca="1" si="982"/>
        <v>0.14001303933925269</v>
      </c>
      <c r="J2285">
        <f t="shared" ca="1" si="982"/>
        <v>0.71759226629322725</v>
      </c>
      <c r="K2285">
        <f t="shared" ca="1" si="982"/>
        <v>0.96391064352346278</v>
      </c>
      <c r="L2285">
        <f t="shared" ca="1" si="982"/>
        <v>0.44290792715746019</v>
      </c>
      <c r="M2285">
        <f t="shared" ca="1" si="982"/>
        <v>0.46292245238572649</v>
      </c>
      <c r="N2285">
        <f t="shared" ca="1" si="982"/>
        <v>0.51697824679861837</v>
      </c>
      <c r="O2285">
        <f t="shared" ca="1" si="982"/>
        <v>0.18191991220144343</v>
      </c>
      <c r="P2285">
        <f t="shared" ca="1" si="982"/>
        <v>0.2993288295739347</v>
      </c>
      <c r="Q2285">
        <f t="shared" ca="1" si="982"/>
        <v>0.69348635149754734</v>
      </c>
      <c r="R2285">
        <f t="shared" ca="1" si="981"/>
        <v>0.9750608257556449</v>
      </c>
      <c r="S2285">
        <f t="shared" ca="1" si="981"/>
        <v>0.80151464518504867</v>
      </c>
      <c r="T2285">
        <f t="shared" ca="1" si="981"/>
        <v>0.78274619078079111</v>
      </c>
      <c r="U2285">
        <f t="shared" ca="1" si="976"/>
        <v>9.8910380388395964</v>
      </c>
      <c r="V2285" s="3">
        <f t="shared" ca="1" si="956"/>
        <v>8.9916748023802315E-3</v>
      </c>
      <c r="W2285" s="3">
        <f t="shared" ca="1" si="957"/>
        <v>4.2855478553530051E-2</v>
      </c>
      <c r="X2285" s="3">
        <f t="shared" ca="1" si="958"/>
        <v>1.6160044608160614E-2</v>
      </c>
      <c r="Y2285" s="3">
        <f t="shared" ca="1" si="959"/>
        <v>2.020283766531936E-2</v>
      </c>
      <c r="Z2285" s="3">
        <f t="shared" ca="1" si="960"/>
        <v>3.0624451725748788E-2</v>
      </c>
      <c r="AA2285" s="3">
        <f t="shared" ca="1" si="961"/>
        <v>8.2514613460813679E-2</v>
      </c>
      <c r="AB2285" s="3">
        <f t="shared" ca="1" si="962"/>
        <v>9.3125219969203754E-2</v>
      </c>
      <c r="AC2285" s="3">
        <f t="shared" ca="1" si="963"/>
        <v>1.4155545534195402E-2</v>
      </c>
      <c r="AD2285" s="3">
        <f t="shared" ca="1" si="964"/>
        <v>7.2549742855646138E-2</v>
      </c>
      <c r="AE2285" s="3">
        <f t="shared" ca="1" si="965"/>
        <v>9.7452930596205398E-2</v>
      </c>
      <c r="AF2285" s="3">
        <f t="shared" ca="1" si="966"/>
        <v>4.4778710325273564E-2</v>
      </c>
      <c r="AG2285" s="3">
        <f t="shared" ca="1" si="967"/>
        <v>4.6802211311689178E-2</v>
      </c>
      <c r="AH2285" s="3">
        <f t="shared" ca="1" si="968"/>
        <v>5.2267339865500057E-2</v>
      </c>
      <c r="AI2285" s="3">
        <f t="shared" ca="1" si="969"/>
        <v>1.8392398400156797E-2</v>
      </c>
      <c r="AJ2285" s="3">
        <f t="shared" ca="1" si="970"/>
        <v>3.0262630514466364E-2</v>
      </c>
      <c r="AK2285" s="3">
        <f t="shared" ca="1" si="971"/>
        <v>7.0112595743177047E-2</v>
      </c>
      <c r="AL2285" s="3">
        <f t="shared" ca="1" si="972"/>
        <v>9.858023211788576E-2</v>
      </c>
      <c r="AM2285" s="3">
        <f t="shared" ca="1" si="973"/>
        <v>8.1034431577121036E-2</v>
      </c>
      <c r="AN2285" s="3">
        <f t="shared" ca="1" si="974"/>
        <v>7.9136910373526562E-2</v>
      </c>
      <c r="AO2285" s="4">
        <f t="shared" ca="1" si="975"/>
        <v>0.99999999999999967</v>
      </c>
      <c r="AP2285" s="126" cm="1">
        <f t="array" aca="1" ref="AP2285" ca="1">SQRT(MMULT(V2285:AN2285,MMULT($D$49:$V$67,TRANSPOSE(V2285:AN2285))))</f>
        <v>6.900316068245844E-3</v>
      </c>
      <c r="AQ2285" s="4" cm="1">
        <f t="array" aca="1" ref="AQ2285" ca="1">MMULT(V2285:AN2285,TRANSPOSE($C$75:$U$75))</f>
        <v>3.53439590232505E-2</v>
      </c>
    </row>
    <row r="2286" spans="1:43" x14ac:dyDescent="0.3">
      <c r="A2286">
        <v>2172</v>
      </c>
      <c r="B2286">
        <f t="shared" ca="1" si="982"/>
        <v>0.75875543754943442</v>
      </c>
      <c r="C2286">
        <f t="shared" ca="1" si="982"/>
        <v>0.2612666398582264</v>
      </c>
      <c r="D2286">
        <f t="shared" ca="1" si="982"/>
        <v>0.90393234023485791</v>
      </c>
      <c r="E2286">
        <f t="shared" ca="1" si="982"/>
        <v>0.99235973969052271</v>
      </c>
      <c r="F2286">
        <f t="shared" ca="1" si="982"/>
        <v>7.5478846004296551E-3</v>
      </c>
      <c r="G2286">
        <f t="shared" ca="1" si="982"/>
        <v>0.46505087179069127</v>
      </c>
      <c r="H2286">
        <f t="shared" ca="1" si="982"/>
        <v>0.90485419752225316</v>
      </c>
      <c r="I2286">
        <f t="shared" ca="1" si="982"/>
        <v>5.437414507337579E-2</v>
      </c>
      <c r="J2286">
        <f t="shared" ca="1" si="982"/>
        <v>0.41995683932940386</v>
      </c>
      <c r="K2286">
        <f t="shared" ca="1" si="982"/>
        <v>0.24268433429143654</v>
      </c>
      <c r="L2286">
        <f t="shared" ca="1" si="982"/>
        <v>0.48822955008017155</v>
      </c>
      <c r="M2286">
        <f t="shared" ca="1" si="982"/>
        <v>0.35063019020206099</v>
      </c>
      <c r="N2286">
        <f t="shared" ca="1" si="982"/>
        <v>0.36667683482815938</v>
      </c>
      <c r="O2286">
        <f t="shared" ca="1" si="982"/>
        <v>0.21111154586989778</v>
      </c>
      <c r="P2286">
        <f t="shared" ca="1" si="982"/>
        <v>0.71559010966710079</v>
      </c>
      <c r="Q2286">
        <f t="shared" ca="1" si="982"/>
        <v>1.5377800038913869E-2</v>
      </c>
      <c r="R2286">
        <f t="shared" ca="1" si="981"/>
        <v>0.4224908090712729</v>
      </c>
      <c r="S2286">
        <f t="shared" ca="1" si="981"/>
        <v>7.2894392163388E-2</v>
      </c>
      <c r="T2286">
        <f t="shared" ca="1" si="981"/>
        <v>0.28809514052283536</v>
      </c>
      <c r="U2286">
        <f t="shared" ca="1" si="976"/>
        <v>7.9418788023844327</v>
      </c>
      <c r="V2286" s="3">
        <f t="shared" ca="1" si="956"/>
        <v>9.5538531426799064E-2</v>
      </c>
      <c r="W2286" s="3">
        <f t="shared" ca="1" si="957"/>
        <v>3.2897334038865578E-2</v>
      </c>
      <c r="X2286" s="3">
        <f t="shared" ca="1" si="958"/>
        <v>0.1138184506118962</v>
      </c>
      <c r="Y2286" s="3">
        <f t="shared" ca="1" si="959"/>
        <v>0.12495276802670185</v>
      </c>
      <c r="Z2286" s="3">
        <f t="shared" ca="1" si="960"/>
        <v>9.5039030287940348E-4</v>
      </c>
      <c r="AA2286" s="3">
        <f t="shared" ca="1" si="961"/>
        <v>5.8556782766700816E-2</v>
      </c>
      <c r="AB2286" s="3">
        <f t="shared" ca="1" si="962"/>
        <v>0.11393452607846193</v>
      </c>
      <c r="AC2286" s="3">
        <f t="shared" ca="1" si="963"/>
        <v>6.8465090473366014E-3</v>
      </c>
      <c r="AD2286" s="3">
        <f t="shared" ca="1" si="964"/>
        <v>5.2878777148213089E-2</v>
      </c>
      <c r="AE2286" s="3">
        <f t="shared" ca="1" si="965"/>
        <v>3.0557546939469049E-2</v>
      </c>
      <c r="AF2286" s="3">
        <f t="shared" ca="1" si="966"/>
        <v>6.1475321171306191E-2</v>
      </c>
      <c r="AG2286" s="3">
        <f t="shared" ca="1" si="967"/>
        <v>4.4149526695973933E-2</v>
      </c>
      <c r="AH2286" s="3">
        <f t="shared" ca="1" si="968"/>
        <v>4.6170036581025392E-2</v>
      </c>
      <c r="AI2286" s="3">
        <f t="shared" ca="1" si="969"/>
        <v>2.6582065922047895E-2</v>
      </c>
      <c r="AJ2286" s="3">
        <f t="shared" ca="1" si="970"/>
        <v>9.0103378239951903E-2</v>
      </c>
      <c r="AK2286" s="3">
        <f t="shared" ca="1" si="971"/>
        <v>1.9362924594488787E-3</v>
      </c>
      <c r="AL2286" s="3">
        <f t="shared" ca="1" si="972"/>
        <v>5.3197841415613928E-2</v>
      </c>
      <c r="AM2286" s="3">
        <f t="shared" ca="1" si="973"/>
        <v>9.1784820666745166E-3</v>
      </c>
      <c r="AN2286" s="3">
        <f t="shared" ca="1" si="974"/>
        <v>3.6275439060633741E-2</v>
      </c>
      <c r="AO2286" s="4">
        <f t="shared" ca="1" si="975"/>
        <v>0.99999999999999978</v>
      </c>
      <c r="AP2286" s="126" cm="1">
        <f t="array" aca="1" ref="AP2286" ca="1">SQRT(MMULT(V2286:AN2286,MMULT($D$49:$V$67,TRANSPOSE(V2286:AN2286))))</f>
        <v>1.6082078133027904E-2</v>
      </c>
      <c r="AQ2286" s="4" cm="1">
        <f t="array" aca="1" ref="AQ2286" ca="1">MMULT(V2286:AN2286,TRANSPOSE($C$75:$U$75))</f>
        <v>5.4104938699919135E-2</v>
      </c>
    </row>
    <row r="2287" spans="1:43" x14ac:dyDescent="0.3">
      <c r="A2287">
        <v>2173</v>
      </c>
      <c r="B2287">
        <f t="shared" ca="1" si="982"/>
        <v>0.26700361449081356</v>
      </c>
      <c r="C2287">
        <f t="shared" ca="1" si="982"/>
        <v>0.81882648979485362</v>
      </c>
      <c r="D2287">
        <f t="shared" ca="1" si="982"/>
        <v>0.31557133179017505</v>
      </c>
      <c r="E2287">
        <f t="shared" ca="1" si="982"/>
        <v>5.162563536130671E-2</v>
      </c>
      <c r="F2287">
        <f t="shared" ca="1" si="982"/>
        <v>0.25848627765085608</v>
      </c>
      <c r="G2287">
        <f t="shared" ca="1" si="982"/>
        <v>0.78566281185023135</v>
      </c>
      <c r="H2287">
        <f t="shared" ca="1" si="982"/>
        <v>0.59648317754691338</v>
      </c>
      <c r="I2287">
        <f t="shared" ca="1" si="982"/>
        <v>0.97566828626099011</v>
      </c>
      <c r="J2287">
        <f t="shared" ca="1" si="982"/>
        <v>0.26365217067150204</v>
      </c>
      <c r="K2287">
        <f t="shared" ca="1" si="982"/>
        <v>0.17075553399172749</v>
      </c>
      <c r="L2287">
        <f t="shared" ca="1" si="982"/>
        <v>0.42125320243195119</v>
      </c>
      <c r="M2287">
        <f t="shared" ca="1" si="982"/>
        <v>0.69935273487416638</v>
      </c>
      <c r="N2287">
        <f t="shared" ca="1" si="982"/>
        <v>0.55928716046959259</v>
      </c>
      <c r="O2287">
        <f t="shared" ca="1" si="982"/>
        <v>0.13517746532339725</v>
      </c>
      <c r="P2287">
        <f t="shared" ca="1" si="982"/>
        <v>0.31263107241674926</v>
      </c>
      <c r="Q2287">
        <f t="shared" ref="Q2287:T2302" ca="1" si="983">+RAND()</f>
        <v>8.881799385773359E-2</v>
      </c>
      <c r="R2287">
        <f t="shared" ca="1" si="983"/>
        <v>0.51752754067865669</v>
      </c>
      <c r="S2287">
        <f t="shared" ca="1" si="983"/>
        <v>0.52076897082883877</v>
      </c>
      <c r="T2287">
        <f t="shared" ca="1" si="983"/>
        <v>0.13396848847899123</v>
      </c>
      <c r="U2287">
        <f t="shared" ca="1" si="976"/>
        <v>7.892519958769447</v>
      </c>
      <c r="V2287" s="3">
        <f t="shared" ca="1" si="956"/>
        <v>3.3829957464237205E-2</v>
      </c>
      <c r="W2287" s="3">
        <f t="shared" ca="1" si="957"/>
        <v>0.10374715478356801</v>
      </c>
      <c r="X2287" s="3">
        <f t="shared" ca="1" si="958"/>
        <v>3.9983596296077908E-2</v>
      </c>
      <c r="Y2287" s="3">
        <f t="shared" ca="1" si="959"/>
        <v>6.541083916290262E-3</v>
      </c>
      <c r="Z2287" s="3">
        <f t="shared" ca="1" si="960"/>
        <v>3.2750791762477555E-2</v>
      </c>
      <c r="AA2287" s="3">
        <f t="shared" ca="1" si="961"/>
        <v>9.9545242324952835E-2</v>
      </c>
      <c r="AB2287" s="3">
        <f t="shared" ca="1" si="962"/>
        <v>7.5575757890121747E-2</v>
      </c>
      <c r="AC2287" s="3">
        <f t="shared" ca="1" si="963"/>
        <v>0.12361936255567103</v>
      </c>
      <c r="AD2287" s="3">
        <f t="shared" ca="1" si="964"/>
        <v>3.3405322007270422E-2</v>
      </c>
      <c r="AE2287" s="3">
        <f t="shared" ca="1" si="965"/>
        <v>2.1635109557372679E-2</v>
      </c>
      <c r="AF2287" s="3">
        <f t="shared" ca="1" si="966"/>
        <v>5.3373726595888189E-2</v>
      </c>
      <c r="AG2287" s="3">
        <f t="shared" ca="1" si="967"/>
        <v>8.8609561778441814E-2</v>
      </c>
      <c r="AH2287" s="3">
        <f t="shared" ca="1" si="968"/>
        <v>7.0862939009506562E-2</v>
      </c>
      <c r="AI2287" s="3">
        <f t="shared" ca="1" si="969"/>
        <v>1.7127288372986677E-2</v>
      </c>
      <c r="AJ2287" s="3">
        <f t="shared" ca="1" si="970"/>
        <v>3.9611058831645042E-2</v>
      </c>
      <c r="AK2287" s="3">
        <f t="shared" ca="1" si="971"/>
        <v>1.1253439246491503E-2</v>
      </c>
      <c r="AL2287" s="3">
        <f t="shared" ca="1" si="972"/>
        <v>6.5571901418333106E-2</v>
      </c>
      <c r="AM2287" s="3">
        <f t="shared" ca="1" si="973"/>
        <v>6.5982597896405426E-2</v>
      </c>
      <c r="AN2287" s="3">
        <f t="shared" ca="1" si="974"/>
        <v>1.6974108292261928E-2</v>
      </c>
      <c r="AO2287" s="4">
        <f t="shared" ca="1" si="975"/>
        <v>1</v>
      </c>
      <c r="AP2287" s="126" cm="1">
        <f t="array" aca="1" ref="AP2287" ca="1">SQRT(MMULT(V2287:AN2287,MMULT($D$49:$V$67,TRANSPOSE(V2287:AN2287))))</f>
        <v>9.3086747453434548E-3</v>
      </c>
      <c r="AQ2287" s="4" cm="1">
        <f t="array" aca="1" ref="AQ2287" ca="1">MMULT(V2287:AN2287,TRANSPOSE($C$75:$U$75))</f>
        <v>3.5830940844767574E-2</v>
      </c>
    </row>
    <row r="2288" spans="1:43" x14ac:dyDescent="0.3">
      <c r="A2288">
        <v>2174</v>
      </c>
      <c r="B2288">
        <f t="shared" ref="B2288:Q2303" ca="1" si="984">+RAND()</f>
        <v>0.64620988534172341</v>
      </c>
      <c r="C2288">
        <f t="shared" ca="1" si="984"/>
        <v>0.62922457538793619</v>
      </c>
      <c r="D2288">
        <f t="shared" ca="1" si="984"/>
        <v>0.67417983417772531</v>
      </c>
      <c r="E2288">
        <f t="shared" ca="1" si="984"/>
        <v>0.8927699561246909</v>
      </c>
      <c r="F2288">
        <f t="shared" ca="1" si="984"/>
        <v>0.85201383239954065</v>
      </c>
      <c r="G2288">
        <f t="shared" ca="1" si="984"/>
        <v>0.83611233520899031</v>
      </c>
      <c r="H2288">
        <f t="shared" ca="1" si="984"/>
        <v>0.86594559822303185</v>
      </c>
      <c r="I2288">
        <f t="shared" ca="1" si="984"/>
        <v>0.2677562397479506</v>
      </c>
      <c r="J2288">
        <f t="shared" ca="1" si="984"/>
        <v>0.11282229810682065</v>
      </c>
      <c r="K2288">
        <f t="shared" ca="1" si="984"/>
        <v>0.12650917561442943</v>
      </c>
      <c r="L2288">
        <f t="shared" ca="1" si="984"/>
        <v>0.57341446441675803</v>
      </c>
      <c r="M2288">
        <f t="shared" ca="1" si="984"/>
        <v>0.82386909937934927</v>
      </c>
      <c r="N2288">
        <f t="shared" ca="1" si="984"/>
        <v>0.22706144995041011</v>
      </c>
      <c r="O2288">
        <f t="shared" ca="1" si="984"/>
        <v>0.44298990760047496</v>
      </c>
      <c r="P2288">
        <f t="shared" ca="1" si="984"/>
        <v>0.45543199940540657</v>
      </c>
      <c r="Q2288">
        <f t="shared" ca="1" si="984"/>
        <v>0.14412633498182748</v>
      </c>
      <c r="R2288">
        <f t="shared" ca="1" si="983"/>
        <v>0.33132445334612404</v>
      </c>
      <c r="S2288">
        <f t="shared" ca="1" si="983"/>
        <v>0.2778054962970995</v>
      </c>
      <c r="T2288">
        <f t="shared" ca="1" si="983"/>
        <v>0.85508283117897543</v>
      </c>
      <c r="U2288">
        <f t="shared" ca="1" si="976"/>
        <v>10.034649766889265</v>
      </c>
      <c r="V2288" s="3">
        <f t="shared" ca="1" si="956"/>
        <v>6.4397851479977272E-2</v>
      </c>
      <c r="W2288" s="3">
        <f t="shared" ca="1" si="957"/>
        <v>6.2705185532648186E-2</v>
      </c>
      <c r="X2288" s="3">
        <f t="shared" ca="1" si="958"/>
        <v>6.7185188306449553E-2</v>
      </c>
      <c r="Y2288" s="3">
        <f t="shared" ca="1" si="959"/>
        <v>8.8968721067925124E-2</v>
      </c>
      <c r="Z2288" s="3">
        <f t="shared" ca="1" si="960"/>
        <v>8.4907181834176199E-2</v>
      </c>
      <c r="AA2288" s="3">
        <f t="shared" ca="1" si="961"/>
        <v>8.3322522921314132E-2</v>
      </c>
      <c r="AB2288" s="3">
        <f t="shared" ca="1" si="962"/>
        <v>8.6295547760953342E-2</v>
      </c>
      <c r="AC2288" s="3">
        <f t="shared" ca="1" si="963"/>
        <v>2.6683167421692175E-2</v>
      </c>
      <c r="AD2288" s="3">
        <f t="shared" ca="1" si="964"/>
        <v>1.124327213482763E-2</v>
      </c>
      <c r="AE2288" s="3">
        <f t="shared" ca="1" si="965"/>
        <v>1.2607233790247887E-2</v>
      </c>
      <c r="AF2288" s="3">
        <f t="shared" ca="1" si="966"/>
        <v>5.7143445734281581E-2</v>
      </c>
      <c r="AG2288" s="3">
        <f t="shared" ca="1" si="967"/>
        <v>8.2102426942474965E-2</v>
      </c>
      <c r="AH2288" s="3">
        <f t="shared" ca="1" si="968"/>
        <v>2.2627740402024914E-2</v>
      </c>
      <c r="AI2288" s="3">
        <f t="shared" ca="1" si="969"/>
        <v>4.4146025809708112E-2</v>
      </c>
      <c r="AJ2288" s="3">
        <f t="shared" ca="1" si="970"/>
        <v>4.5385938720867804E-2</v>
      </c>
      <c r="AK2288" s="3">
        <f t="shared" ca="1" si="971"/>
        <v>1.4362866500572101E-2</v>
      </c>
      <c r="AL2288" s="3">
        <f t="shared" ca="1" si="972"/>
        <v>3.3018038600547431E-2</v>
      </c>
      <c r="AM2288" s="3">
        <f t="shared" ca="1" si="973"/>
        <v>2.7684623056178574E-2</v>
      </c>
      <c r="AN2288" s="3">
        <f t="shared" ca="1" si="974"/>
        <v>8.5213021983133005E-2</v>
      </c>
      <c r="AO2288" s="4">
        <f t="shared" ca="1" si="975"/>
        <v>1</v>
      </c>
      <c r="AP2288" s="126" cm="1">
        <f t="array" aca="1" ref="AP2288" ca="1">SQRT(MMULT(V2288:AN2288,MMULT($D$49:$V$67,TRANSPOSE(V2288:AN2288))))</f>
        <v>1.341230364780769E-2</v>
      </c>
      <c r="AQ2288" s="4" cm="1">
        <f t="array" aca="1" ref="AQ2288" ca="1">MMULT(V2288:AN2288,TRANSPOSE($C$75:$U$75))</f>
        <v>5.1375079823342967E-2</v>
      </c>
    </row>
    <row r="2289" spans="1:43" x14ac:dyDescent="0.3">
      <c r="A2289">
        <v>2175</v>
      </c>
      <c r="B2289">
        <f t="shared" ca="1" si="984"/>
        <v>0.30031554045651732</v>
      </c>
      <c r="C2289">
        <f t="shared" ca="1" si="984"/>
        <v>0.61361583817587817</v>
      </c>
      <c r="D2289">
        <f t="shared" ca="1" si="984"/>
        <v>0.37189539496913093</v>
      </c>
      <c r="E2289">
        <f t="shared" ca="1" si="984"/>
        <v>0.28072224853443706</v>
      </c>
      <c r="F2289">
        <f t="shared" ca="1" si="984"/>
        <v>0.4611848634037562</v>
      </c>
      <c r="G2289">
        <f t="shared" ca="1" si="984"/>
        <v>0.67904979972859836</v>
      </c>
      <c r="H2289">
        <f t="shared" ca="1" si="984"/>
        <v>0.62333214311826945</v>
      </c>
      <c r="I2289">
        <f t="shared" ca="1" si="984"/>
        <v>0.59311963036442505</v>
      </c>
      <c r="J2289">
        <f t="shared" ca="1" si="984"/>
        <v>0.83448684872364809</v>
      </c>
      <c r="K2289">
        <f t="shared" ca="1" si="984"/>
        <v>0.82401977680431182</v>
      </c>
      <c r="L2289">
        <f t="shared" ca="1" si="984"/>
        <v>0.24906565985055251</v>
      </c>
      <c r="M2289">
        <f t="shared" ca="1" si="984"/>
        <v>0.43679209692039234</v>
      </c>
      <c r="N2289">
        <f t="shared" ca="1" si="984"/>
        <v>0.1186182872655781</v>
      </c>
      <c r="O2289">
        <f t="shared" ca="1" si="984"/>
        <v>0.55820677334945146</v>
      </c>
      <c r="P2289">
        <f t="shared" ca="1" si="984"/>
        <v>0.98723944094604077</v>
      </c>
      <c r="Q2289">
        <f t="shared" ca="1" si="984"/>
        <v>0.11547814033109605</v>
      </c>
      <c r="R2289">
        <f t="shared" ca="1" si="983"/>
        <v>0.69523821314143408</v>
      </c>
      <c r="S2289">
        <f t="shared" ca="1" si="983"/>
        <v>0.61820475354482141</v>
      </c>
      <c r="T2289">
        <f t="shared" ca="1" si="983"/>
        <v>0.33214762545098586</v>
      </c>
      <c r="U2289">
        <f t="shared" ca="1" si="976"/>
        <v>9.6927330750793264</v>
      </c>
      <c r="V2289" s="3">
        <f t="shared" ca="1" si="956"/>
        <v>3.098357688489833E-2</v>
      </c>
      <c r="W2289" s="3">
        <f t="shared" ca="1" si="957"/>
        <v>6.3306792152723779E-2</v>
      </c>
      <c r="X2289" s="3">
        <f t="shared" ca="1" si="958"/>
        <v>3.8368475855927488E-2</v>
      </c>
      <c r="Y2289" s="3">
        <f t="shared" ca="1" si="959"/>
        <v>2.8962135484386028E-2</v>
      </c>
      <c r="Z2289" s="3">
        <f t="shared" ca="1" si="960"/>
        <v>4.7580477026597762E-2</v>
      </c>
      <c r="AA2289" s="3">
        <f t="shared" ca="1" si="961"/>
        <v>7.0057618885067771E-2</v>
      </c>
      <c r="AB2289" s="3">
        <f t="shared" ca="1" si="962"/>
        <v>6.430922406404635E-2</v>
      </c>
      <c r="AC2289" s="3">
        <f t="shared" ca="1" si="963"/>
        <v>6.1192196852028848E-2</v>
      </c>
      <c r="AD2289" s="3">
        <f t="shared" ca="1" si="964"/>
        <v>8.6094070914752657E-2</v>
      </c>
      <c r="AE2289" s="3">
        <f t="shared" ca="1" si="965"/>
        <v>8.5014182317980316E-2</v>
      </c>
      <c r="AF2289" s="3">
        <f t="shared" ca="1" si="966"/>
        <v>2.5696122850108933E-2</v>
      </c>
      <c r="AG2289" s="3">
        <f t="shared" ca="1" si="967"/>
        <v>4.506387347480087E-2</v>
      </c>
      <c r="AH2289" s="3">
        <f t="shared" ca="1" si="968"/>
        <v>1.2237857614232022E-2</v>
      </c>
      <c r="AI2289" s="3">
        <f t="shared" ca="1" si="969"/>
        <v>5.7590234769245727E-2</v>
      </c>
      <c r="AJ2289" s="3">
        <f t="shared" ca="1" si="970"/>
        <v>0.10185356733740046</v>
      </c>
      <c r="AK2289" s="3">
        <f t="shared" ca="1" si="971"/>
        <v>1.1913888418943277E-2</v>
      </c>
      <c r="AL2289" s="3">
        <f t="shared" ca="1" si="972"/>
        <v>7.1727778713822077E-2</v>
      </c>
      <c r="AM2289" s="3">
        <f t="shared" ca="1" si="973"/>
        <v>6.3780230896305995E-2</v>
      </c>
      <c r="AN2289" s="3">
        <f t="shared" ca="1" si="974"/>
        <v>3.4267695486731177E-2</v>
      </c>
      <c r="AO2289" s="4">
        <f t="shared" ca="1" si="975"/>
        <v>0.99999999999999989</v>
      </c>
      <c r="AP2289" s="126" cm="1">
        <f t="array" aca="1" ref="AP2289" ca="1">SQRT(MMULT(V2289:AN2289,MMULT($D$49:$V$67,TRANSPOSE(V2289:AN2289))))</f>
        <v>8.5259130080013439E-3</v>
      </c>
      <c r="AQ2289" s="4" cm="1">
        <f t="array" aca="1" ref="AQ2289" ca="1">MMULT(V2289:AN2289,TRANSPOSE($C$75:$U$75))</f>
        <v>4.3063266511307152E-2</v>
      </c>
    </row>
    <row r="2290" spans="1:43" x14ac:dyDescent="0.3">
      <c r="A2290">
        <v>2176</v>
      </c>
      <c r="B2290">
        <f t="shared" ca="1" si="984"/>
        <v>0.59389066030111992</v>
      </c>
      <c r="C2290">
        <f t="shared" ca="1" si="984"/>
        <v>0.46367908463234664</v>
      </c>
      <c r="D2290">
        <f t="shared" ca="1" si="984"/>
        <v>0.82071497841806973</v>
      </c>
      <c r="E2290">
        <f t="shared" ca="1" si="984"/>
        <v>0.35176385952920375</v>
      </c>
      <c r="F2290">
        <f t="shared" ca="1" si="984"/>
        <v>0.22279844292593176</v>
      </c>
      <c r="G2290">
        <f t="shared" ca="1" si="984"/>
        <v>0.82559116422265821</v>
      </c>
      <c r="H2290">
        <f t="shared" ca="1" si="984"/>
        <v>0.71630731401430148</v>
      </c>
      <c r="I2290">
        <f t="shared" ca="1" si="984"/>
        <v>0.49926878122338869</v>
      </c>
      <c r="J2290">
        <f t="shared" ca="1" si="984"/>
        <v>0.41119080744136027</v>
      </c>
      <c r="K2290">
        <f t="shared" ca="1" si="984"/>
        <v>0.35538522603432054</v>
      </c>
      <c r="L2290">
        <f t="shared" ca="1" si="984"/>
        <v>0.37918433128910622</v>
      </c>
      <c r="M2290">
        <f t="shared" ca="1" si="984"/>
        <v>0.27117618488038531</v>
      </c>
      <c r="N2290">
        <f t="shared" ca="1" si="984"/>
        <v>0.4145818728793853</v>
      </c>
      <c r="O2290">
        <f t="shared" ca="1" si="984"/>
        <v>0.97994686008678022</v>
      </c>
      <c r="P2290">
        <f t="shared" ca="1" si="984"/>
        <v>0.66044579207961684</v>
      </c>
      <c r="Q2290">
        <f t="shared" ca="1" si="984"/>
        <v>0.97443603712040372</v>
      </c>
      <c r="R2290">
        <f t="shared" ca="1" si="983"/>
        <v>0.6565939344582854</v>
      </c>
      <c r="S2290">
        <f t="shared" ca="1" si="983"/>
        <v>0.73142394145763179</v>
      </c>
      <c r="T2290">
        <f t="shared" ca="1" si="983"/>
        <v>0.81285925610803889</v>
      </c>
      <c r="U2290">
        <f t="shared" ca="1" si="976"/>
        <v>11.141238529102335</v>
      </c>
      <c r="V2290" s="3">
        <f t="shared" ca="1" si="956"/>
        <v>5.3305622956532329E-2</v>
      </c>
      <c r="W2290" s="3">
        <f t="shared" ca="1" si="957"/>
        <v>4.1618271022665729E-2</v>
      </c>
      <c r="X2290" s="3">
        <f t="shared" ca="1" si="958"/>
        <v>7.3664608856031363E-2</v>
      </c>
      <c r="Y2290" s="3">
        <f t="shared" ca="1" si="959"/>
        <v>3.1573137816801225E-2</v>
      </c>
      <c r="Z2290" s="3">
        <f t="shared" ca="1" si="960"/>
        <v>1.9997636918368981E-2</v>
      </c>
      <c r="AA2290" s="3">
        <f t="shared" ca="1" si="961"/>
        <v>7.4102278850426626E-2</v>
      </c>
      <c r="AB2290" s="3">
        <f t="shared" ca="1" si="962"/>
        <v>6.4293328981622239E-2</v>
      </c>
      <c r="AC2290" s="3">
        <f t="shared" ca="1" si="963"/>
        <v>4.4812682173461689E-2</v>
      </c>
      <c r="AD2290" s="3">
        <f t="shared" ca="1" si="964"/>
        <v>3.6907100262441872E-2</v>
      </c>
      <c r="AE2290" s="3">
        <f t="shared" ca="1" si="965"/>
        <v>3.1898179462364895E-2</v>
      </c>
      <c r="AF2290" s="3">
        <f t="shared" ca="1" si="966"/>
        <v>3.4034306894931692E-2</v>
      </c>
      <c r="AG2290" s="3">
        <f t="shared" ca="1" si="967"/>
        <v>2.4339859897267127E-2</v>
      </c>
      <c r="AH2290" s="3">
        <f t="shared" ca="1" si="968"/>
        <v>3.7211470860842324E-2</v>
      </c>
      <c r="AI2290" s="3">
        <f t="shared" ca="1" si="969"/>
        <v>8.7956725594469071E-2</v>
      </c>
      <c r="AJ2290" s="3">
        <f t="shared" ca="1" si="970"/>
        <v>5.9279387148425941E-2</v>
      </c>
      <c r="AK2290" s="3">
        <f t="shared" ca="1" si="971"/>
        <v>8.7462092708548753E-2</v>
      </c>
      <c r="AL2290" s="3">
        <f t="shared" ca="1" si="972"/>
        <v>5.8933657397530655E-2</v>
      </c>
      <c r="AM2290" s="3">
        <f t="shared" ca="1" si="973"/>
        <v>6.5650146484796931E-2</v>
      </c>
      <c r="AN2290" s="3">
        <f t="shared" ca="1" si="974"/>
        <v>7.2959505712470563E-2</v>
      </c>
      <c r="AO2290" s="4">
        <f t="shared" ca="1" si="975"/>
        <v>1</v>
      </c>
      <c r="AP2290" s="126" cm="1">
        <f t="array" aca="1" ref="AP2290" ca="1">SQRT(MMULT(V2290:AN2290,MMULT($D$49:$V$67,TRANSPOSE(V2290:AN2290))))</f>
        <v>9.2290798536625984E-3</v>
      </c>
      <c r="AQ2290" s="4" cm="1">
        <f t="array" aca="1" ref="AQ2290" ca="1">MMULT(V2290:AN2290,TRANSPOSE($C$75:$U$75))</f>
        <v>4.3126327453483472E-2</v>
      </c>
    </row>
    <row r="2291" spans="1:43" x14ac:dyDescent="0.3">
      <c r="A2291">
        <v>2177</v>
      </c>
      <c r="B2291">
        <f t="shared" ca="1" si="984"/>
        <v>0.59360170063822337</v>
      </c>
      <c r="C2291">
        <f t="shared" ca="1" si="984"/>
        <v>0.2290319882915739</v>
      </c>
      <c r="D2291">
        <f t="shared" ca="1" si="984"/>
        <v>0.1399043752960486</v>
      </c>
      <c r="E2291">
        <f t="shared" ca="1" si="984"/>
        <v>0.3474010405335356</v>
      </c>
      <c r="F2291">
        <f t="shared" ca="1" si="984"/>
        <v>0.45375210601307514</v>
      </c>
      <c r="G2291">
        <f t="shared" ca="1" si="984"/>
        <v>0.48607384628417905</v>
      </c>
      <c r="H2291">
        <f t="shared" ca="1" si="984"/>
        <v>0.20787600435038844</v>
      </c>
      <c r="I2291">
        <f t="shared" ca="1" si="984"/>
        <v>0.80466516283338907</v>
      </c>
      <c r="J2291">
        <f t="shared" ca="1" si="984"/>
        <v>0.69468598036656959</v>
      </c>
      <c r="K2291">
        <f t="shared" ca="1" si="984"/>
        <v>0.81971229527116707</v>
      </c>
      <c r="L2291">
        <f t="shared" ca="1" si="984"/>
        <v>0.87409685149618987</v>
      </c>
      <c r="M2291">
        <f t="shared" ca="1" si="984"/>
        <v>0.33570659095929822</v>
      </c>
      <c r="N2291">
        <f t="shared" ca="1" si="984"/>
        <v>0.45425872526697797</v>
      </c>
      <c r="O2291">
        <f t="shared" ca="1" si="984"/>
        <v>0.47161790353698574</v>
      </c>
      <c r="P2291">
        <f t="shared" ca="1" si="984"/>
        <v>0.46847193630069761</v>
      </c>
      <c r="Q2291">
        <f t="shared" ca="1" si="984"/>
        <v>0.54330019223602921</v>
      </c>
      <c r="R2291">
        <f t="shared" ca="1" si="983"/>
        <v>1.9378147002406698E-2</v>
      </c>
      <c r="S2291">
        <f t="shared" ca="1" si="983"/>
        <v>0.11878703442495631</v>
      </c>
      <c r="T2291">
        <f t="shared" ca="1" si="983"/>
        <v>0.82757418492479684</v>
      </c>
      <c r="U2291">
        <f t="shared" ca="1" si="976"/>
        <v>8.8898960660264894</v>
      </c>
      <c r="V2291" s="3">
        <f t="shared" ref="V2291:V2354" ca="1" si="985">B2291/$U2291</f>
        <v>6.6772625487346679E-2</v>
      </c>
      <c r="W2291" s="3">
        <f t="shared" ref="W2291:W2354" ca="1" si="986">C2291/$U2291</f>
        <v>2.5763179523193701E-2</v>
      </c>
      <c r="X2291" s="3">
        <f t="shared" ref="X2291:X2354" ca="1" si="987">D2291/$U2291</f>
        <v>1.5737459049797592E-2</v>
      </c>
      <c r="Y2291" s="3">
        <f t="shared" ref="Y2291:Y2354" ca="1" si="988">E2291/$U2291</f>
        <v>3.9078189210913147E-2</v>
      </c>
      <c r="Z2291" s="3">
        <f t="shared" ref="Z2291:Z2354" ca="1" si="989">F2291/$U2291</f>
        <v>5.1041328564810591E-2</v>
      </c>
      <c r="AA2291" s="3">
        <f t="shared" ref="AA2291:AA2354" ca="1" si="990">G2291/$U2291</f>
        <v>5.4677112383996536E-2</v>
      </c>
      <c r="AB2291" s="3">
        <f t="shared" ref="AB2291:AB2354" ca="1" si="991">H2291/$U2291</f>
        <v>2.3383400976396639E-2</v>
      </c>
      <c r="AC2291" s="3">
        <f t="shared" ref="AC2291:AC2354" ca="1" si="992">I2291/$U2291</f>
        <v>9.0514574845085863E-2</v>
      </c>
      <c r="AD2291" s="3">
        <f t="shared" ref="AD2291:AD2354" ca="1" si="993">J2291/$U2291</f>
        <v>7.8143318572797771E-2</v>
      </c>
      <c r="AE2291" s="3">
        <f t="shared" ref="AE2291:AE2354" ca="1" si="994">K2291/$U2291</f>
        <v>9.2207185458980656E-2</v>
      </c>
      <c r="AF2291" s="3">
        <f t="shared" ref="AF2291:AF2354" ca="1" si="995">L2291/$U2291</f>
        <v>9.8324754868240466E-2</v>
      </c>
      <c r="AG2291" s="3">
        <f t="shared" ref="AG2291:AG2354" ca="1" si="996">M2291/$U2291</f>
        <v>3.776271268707293E-2</v>
      </c>
      <c r="AH2291" s="3">
        <f t="shared" ref="AH2291:AH2354" ca="1" si="997">N2291/$U2291</f>
        <v>5.1098316773687286E-2</v>
      </c>
      <c r="AI2291" s="3">
        <f t="shared" ref="AI2291:AI2354" ca="1" si="998">O2291/$U2291</f>
        <v>5.3051003075200685E-2</v>
      </c>
      <c r="AJ2291" s="3">
        <f t="shared" ref="AJ2291:AJ2354" ca="1" si="999">P2291/$U2291</f>
        <v>5.2697121858488745E-2</v>
      </c>
      <c r="AK2291" s="3">
        <f t="shared" ref="AK2291:AK2354" ca="1" si="1000">Q2291/$U2291</f>
        <v>6.1114346917091431E-2</v>
      </c>
      <c r="AL2291" s="3">
        <f t="shared" ref="AL2291:AL2354" ca="1" si="1001">R2291/$U2291</f>
        <v>2.1797945508566711E-3</v>
      </c>
      <c r="AM2291" s="3">
        <f t="shared" ref="AM2291:AM2354" ca="1" si="1002">S2291/$U2291</f>
        <v>1.3362027355855293E-2</v>
      </c>
      <c r="AN2291" s="3">
        <f t="shared" ref="AN2291:AN2354" ca="1" si="1003">T2291/$U2291</f>
        <v>9.3091547840187194E-2</v>
      </c>
      <c r="AO2291" s="4">
        <f t="shared" ref="AO2291:AO2354" ca="1" si="1004">SUM(V2291:AN2291)</f>
        <v>1</v>
      </c>
      <c r="AP2291" s="126" cm="1">
        <f t="array" aca="1" ref="AP2291" ca="1">SQRT(MMULT(V2291:AN2291,MMULT($D$49:$V$67,TRANSPOSE(V2291:AN2291))))</f>
        <v>6.6331527802803245E-3</v>
      </c>
      <c r="AQ2291" s="4" cm="1">
        <f t="array" aca="1" ref="AQ2291" ca="1">MMULT(V2291:AN2291,TRANSPOSE($C$75:$U$75))</f>
        <v>4.0390361557069682E-2</v>
      </c>
    </row>
    <row r="2292" spans="1:43" x14ac:dyDescent="0.3">
      <c r="A2292">
        <v>2178</v>
      </c>
      <c r="B2292">
        <f t="shared" ca="1" si="984"/>
        <v>0.94249160872742022</v>
      </c>
      <c r="C2292">
        <f t="shared" ca="1" si="984"/>
        <v>0.2118912404353861</v>
      </c>
      <c r="D2292">
        <f t="shared" ca="1" si="984"/>
        <v>0.14909978517580247</v>
      </c>
      <c r="E2292">
        <f t="shared" ca="1" si="984"/>
        <v>3.06056144463146E-2</v>
      </c>
      <c r="F2292">
        <f t="shared" ca="1" si="984"/>
        <v>6.5051277215132486E-2</v>
      </c>
      <c r="G2292">
        <f t="shared" ca="1" si="984"/>
        <v>0.47134507266864167</v>
      </c>
      <c r="H2292">
        <f t="shared" ca="1" si="984"/>
        <v>0.46866511050324711</v>
      </c>
      <c r="I2292">
        <f t="shared" ca="1" si="984"/>
        <v>0.43444522217681092</v>
      </c>
      <c r="J2292">
        <f t="shared" ca="1" si="984"/>
        <v>3.2440965843141711E-2</v>
      </c>
      <c r="K2292">
        <f t="shared" ca="1" si="984"/>
        <v>0.43443072221078249</v>
      </c>
      <c r="L2292">
        <f t="shared" ca="1" si="984"/>
        <v>0.34207830793385907</v>
      </c>
      <c r="M2292">
        <f t="shared" ca="1" si="984"/>
        <v>0.45013983187965723</v>
      </c>
      <c r="N2292">
        <f t="shared" ca="1" si="984"/>
        <v>0.73130434611716333</v>
      </c>
      <c r="O2292">
        <f t="shared" ca="1" si="984"/>
        <v>0.74444943596711122</v>
      </c>
      <c r="P2292">
        <f t="shared" ca="1" si="984"/>
        <v>0.85315372013488699</v>
      </c>
      <c r="Q2292">
        <f t="shared" ca="1" si="984"/>
        <v>0.18144933712210909</v>
      </c>
      <c r="R2292">
        <f t="shared" ca="1" si="983"/>
        <v>9.5282939819860357E-2</v>
      </c>
      <c r="S2292">
        <f t="shared" ca="1" si="983"/>
        <v>0.91266142145565632</v>
      </c>
      <c r="T2292">
        <f t="shared" ca="1" si="983"/>
        <v>0.65004420571628463</v>
      </c>
      <c r="U2292">
        <f t="shared" ref="U2292:U2355" ca="1" si="1005">SUM(B2292:T2292)</f>
        <v>8.2010301655492679</v>
      </c>
      <c r="V2292" s="3">
        <f t="shared" ca="1" si="985"/>
        <v>0.11492356322338883</v>
      </c>
      <c r="W2292" s="3">
        <f t="shared" ca="1" si="986"/>
        <v>2.5837149255406328E-2</v>
      </c>
      <c r="X2292" s="3">
        <f t="shared" ca="1" si="987"/>
        <v>1.8180616601331138E-2</v>
      </c>
      <c r="Y2292" s="3">
        <f t="shared" ca="1" si="988"/>
        <v>3.731923164346119E-3</v>
      </c>
      <c r="Z2292" s="3">
        <f t="shared" ca="1" si="989"/>
        <v>7.9320860796730942E-3</v>
      </c>
      <c r="AA2292" s="3">
        <f t="shared" ca="1" si="990"/>
        <v>5.7473885981868367E-2</v>
      </c>
      <c r="AB2292" s="3">
        <f t="shared" ca="1" si="991"/>
        <v>5.7147102381357728E-2</v>
      </c>
      <c r="AC2292" s="3">
        <f t="shared" ca="1" si="992"/>
        <v>5.297446947602024E-2</v>
      </c>
      <c r="AD2292" s="3">
        <f t="shared" ca="1" si="993"/>
        <v>3.9557183900406937E-3</v>
      </c>
      <c r="AE2292" s="3">
        <f t="shared" ca="1" si="994"/>
        <v>5.297270140960228E-2</v>
      </c>
      <c r="AF2292" s="3">
        <f t="shared" ca="1" si="995"/>
        <v>4.1711626591846372E-2</v>
      </c>
      <c r="AG2292" s="3">
        <f t="shared" ca="1" si="996"/>
        <v>5.4888205846455256E-2</v>
      </c>
      <c r="AH2292" s="3">
        <f t="shared" ca="1" si="997"/>
        <v>8.917225413817069E-2</v>
      </c>
      <c r="AI2292" s="3">
        <f t="shared" ca="1" si="998"/>
        <v>9.0775112508960185E-2</v>
      </c>
      <c r="AJ2292" s="3">
        <f t="shared" ca="1" si="999"/>
        <v>0.10403006731017757</v>
      </c>
      <c r="AK2292" s="3">
        <f t="shared" ca="1" si="1000"/>
        <v>2.2125188355523677E-2</v>
      </c>
      <c r="AL2292" s="3">
        <f t="shared" ca="1" si="1001"/>
        <v>1.1618411089392541E-2</v>
      </c>
      <c r="AM2292" s="3">
        <f t="shared" ca="1" si="1002"/>
        <v>0.11128619247000787</v>
      </c>
      <c r="AN2292" s="3">
        <f t="shared" ca="1" si="1003"/>
        <v>7.9263725726431047E-2</v>
      </c>
      <c r="AO2292" s="4">
        <f t="shared" ca="1" si="1004"/>
        <v>1</v>
      </c>
      <c r="AP2292" s="126" cm="1">
        <f t="array" aca="1" ref="AP2292" ca="1">SQRT(MMULT(V2292:AN2292,MMULT($D$49:$V$67,TRANSPOSE(V2292:AN2292))))</f>
        <v>7.3726773101189906E-3</v>
      </c>
      <c r="AQ2292" s="4" cm="1">
        <f t="array" aca="1" ref="AQ2292" ca="1">MMULT(V2292:AN2292,TRANSPOSE($C$75:$U$75))</f>
        <v>4.5028210417461363E-2</v>
      </c>
    </row>
    <row r="2293" spans="1:43" x14ac:dyDescent="0.3">
      <c r="A2293">
        <v>2179</v>
      </c>
      <c r="B2293">
        <f t="shared" ca="1" si="984"/>
        <v>0.64935414265474334</v>
      </c>
      <c r="C2293">
        <f t="shared" ca="1" si="984"/>
        <v>0.68240283683345626</v>
      </c>
      <c r="D2293">
        <f t="shared" ca="1" si="984"/>
        <v>0.10425774627175188</v>
      </c>
      <c r="E2293">
        <f t="shared" ca="1" si="984"/>
        <v>0.74925428789188053</v>
      </c>
      <c r="F2293">
        <f t="shared" ca="1" si="984"/>
        <v>0.5850333311749949</v>
      </c>
      <c r="G2293">
        <f t="shared" ca="1" si="984"/>
        <v>0.86845085258194554</v>
      </c>
      <c r="H2293">
        <f t="shared" ca="1" si="984"/>
        <v>0.48376324789619041</v>
      </c>
      <c r="I2293">
        <f t="shared" ca="1" si="984"/>
        <v>0.22583776961245772</v>
      </c>
      <c r="J2293">
        <f t="shared" ca="1" si="984"/>
        <v>0.88828775415825179</v>
      </c>
      <c r="K2293">
        <f t="shared" ca="1" si="984"/>
        <v>0.3074901864277888</v>
      </c>
      <c r="L2293">
        <f t="shared" ca="1" si="984"/>
        <v>0.24640041296539805</v>
      </c>
      <c r="M2293">
        <f t="shared" ca="1" si="984"/>
        <v>0.76437621897422869</v>
      </c>
      <c r="N2293">
        <f t="shared" ca="1" si="984"/>
        <v>7.6683121903639018E-3</v>
      </c>
      <c r="O2293">
        <f t="shared" ca="1" si="984"/>
        <v>0.68400007978936617</v>
      </c>
      <c r="P2293">
        <f t="shared" ca="1" si="984"/>
        <v>0.55187002063491175</v>
      </c>
      <c r="Q2293">
        <f t="shared" ca="1" si="984"/>
        <v>0.4254024577993738</v>
      </c>
      <c r="R2293">
        <f t="shared" ca="1" si="983"/>
        <v>0.82234651932172709</v>
      </c>
      <c r="S2293">
        <f t="shared" ca="1" si="983"/>
        <v>0.6231332286202268</v>
      </c>
      <c r="T2293">
        <f t="shared" ca="1" si="983"/>
        <v>0.57226660690479825</v>
      </c>
      <c r="U2293">
        <f t="shared" ca="1" si="1005"/>
        <v>10.241596012703853</v>
      </c>
      <c r="V2293" s="3">
        <f t="shared" ca="1" si="985"/>
        <v>6.3403608368195072E-2</v>
      </c>
      <c r="W2293" s="3">
        <f t="shared" ca="1" si="986"/>
        <v>6.6630516961125194E-2</v>
      </c>
      <c r="X2293" s="3">
        <f t="shared" ca="1" si="987"/>
        <v>1.017983389917243E-2</v>
      </c>
      <c r="Y2293" s="3">
        <f t="shared" ca="1" si="988"/>
        <v>7.3157961607008562E-2</v>
      </c>
      <c r="Z2293" s="3">
        <f t="shared" ca="1" si="989"/>
        <v>5.7123257981403427E-2</v>
      </c>
      <c r="AA2293" s="3">
        <f t="shared" ca="1" si="990"/>
        <v>8.4796437147560202E-2</v>
      </c>
      <c r="AB2293" s="3">
        <f t="shared" ca="1" si="991"/>
        <v>4.7235142578961532E-2</v>
      </c>
      <c r="AC2293" s="3">
        <f t="shared" ca="1" si="992"/>
        <v>2.2051032801169334E-2</v>
      </c>
      <c r="AD2293" s="3">
        <f t="shared" ca="1" si="993"/>
        <v>8.6733332681391093E-2</v>
      </c>
      <c r="AE2293" s="3">
        <f t="shared" ca="1" si="994"/>
        <v>3.0023659012362199E-2</v>
      </c>
      <c r="AF2293" s="3">
        <f t="shared" ca="1" si="995"/>
        <v>2.4058790510752298E-2</v>
      </c>
      <c r="AG2293" s="3">
        <f t="shared" ca="1" si="996"/>
        <v>7.4634482557804777E-2</v>
      </c>
      <c r="AH2293" s="3">
        <f t="shared" ca="1" si="997"/>
        <v>7.4874191296473661E-4</v>
      </c>
      <c r="AI2293" s="3">
        <f t="shared" ca="1" si="998"/>
        <v>6.6786473411069969E-2</v>
      </c>
      <c r="AJ2293" s="3">
        <f t="shared" ca="1" si="999"/>
        <v>5.3885158128709879E-2</v>
      </c>
      <c r="AK2293" s="3">
        <f t="shared" ca="1" si="1000"/>
        <v>4.1536734828409284E-2</v>
      </c>
      <c r="AL2293" s="3">
        <f t="shared" ca="1" si="1001"/>
        <v>8.0294762486400967E-2</v>
      </c>
      <c r="AM2293" s="3">
        <f t="shared" ca="1" si="1002"/>
        <v>6.0843371272141719E-2</v>
      </c>
      <c r="AN2293" s="3">
        <f t="shared" ca="1" si="1003"/>
        <v>5.5876701853397541E-2</v>
      </c>
      <c r="AO2293" s="4">
        <f t="shared" ca="1" si="1004"/>
        <v>1</v>
      </c>
      <c r="AP2293" s="126" cm="1">
        <f t="array" aca="1" ref="AP2293" ca="1">SQRT(MMULT(V2293:AN2293,MMULT($D$49:$V$67,TRANSPOSE(V2293:AN2293))))</f>
        <v>9.8340074590769853E-3</v>
      </c>
      <c r="AQ2293" s="4" cm="1">
        <f t="array" aca="1" ref="AQ2293" ca="1">MMULT(V2293:AN2293,TRANSPOSE($C$75:$U$75))</f>
        <v>4.3605705256855185E-2</v>
      </c>
    </row>
    <row r="2294" spans="1:43" x14ac:dyDescent="0.3">
      <c r="A2294">
        <v>2180</v>
      </c>
      <c r="B2294">
        <f t="shared" ca="1" si="984"/>
        <v>0.72388628749255657</v>
      </c>
      <c r="C2294">
        <f t="shared" ca="1" si="984"/>
        <v>0.39527303151054538</v>
      </c>
      <c r="D2294">
        <f t="shared" ca="1" si="984"/>
        <v>0.80078134459068462</v>
      </c>
      <c r="E2294">
        <f t="shared" ca="1" si="984"/>
        <v>3.8629334486286249E-2</v>
      </c>
      <c r="F2294">
        <f t="shared" ca="1" si="984"/>
        <v>0.5170319007947366</v>
      </c>
      <c r="G2294">
        <f t="shared" ca="1" si="984"/>
        <v>0.92756950032378893</v>
      </c>
      <c r="H2294">
        <f t="shared" ca="1" si="984"/>
        <v>0.69779266478299784</v>
      </c>
      <c r="I2294">
        <f t="shared" ca="1" si="984"/>
        <v>0.35119406157092592</v>
      </c>
      <c r="J2294">
        <f t="shared" ca="1" si="984"/>
        <v>0.12923252477615388</v>
      </c>
      <c r="K2294">
        <f t="shared" ca="1" si="984"/>
        <v>0.32768917971648071</v>
      </c>
      <c r="L2294">
        <f t="shared" ca="1" si="984"/>
        <v>0.3163541262224655</v>
      </c>
      <c r="M2294">
        <f t="shared" ca="1" si="984"/>
        <v>7.9704291547451955E-2</v>
      </c>
      <c r="N2294">
        <f t="shared" ca="1" si="984"/>
        <v>0.92024423014629797</v>
      </c>
      <c r="O2294">
        <f t="shared" ca="1" si="984"/>
        <v>9.2651381801996946E-3</v>
      </c>
      <c r="P2294">
        <f t="shared" ca="1" si="984"/>
        <v>0.46156392644341637</v>
      </c>
      <c r="Q2294">
        <f t="shared" ca="1" si="984"/>
        <v>0.79668486635667868</v>
      </c>
      <c r="R2294">
        <f t="shared" ca="1" si="983"/>
        <v>0.72531969144205932</v>
      </c>
      <c r="S2294">
        <f t="shared" ca="1" si="983"/>
        <v>0.57463264667246738</v>
      </c>
      <c r="T2294">
        <f t="shared" ca="1" si="983"/>
        <v>4.3485969610766562E-2</v>
      </c>
      <c r="U2294">
        <f t="shared" ca="1" si="1005"/>
        <v>8.8363347166669612</v>
      </c>
      <c r="V2294" s="3">
        <f t="shared" ca="1" si="985"/>
        <v>8.1921555792490885E-2</v>
      </c>
      <c r="W2294" s="3">
        <f t="shared" ca="1" si="986"/>
        <v>4.4732691119654777E-2</v>
      </c>
      <c r="X2294" s="3">
        <f t="shared" ca="1" si="987"/>
        <v>9.0623699788133075E-2</v>
      </c>
      <c r="Y2294" s="3">
        <f t="shared" ca="1" si="988"/>
        <v>4.3716468111403908E-3</v>
      </c>
      <c r="Z2294" s="3">
        <f t="shared" ca="1" si="989"/>
        <v>5.8512032123400531E-2</v>
      </c>
      <c r="AA2294" s="3">
        <f t="shared" ca="1" si="990"/>
        <v>0.10497220058608932</v>
      </c>
      <c r="AB2294" s="3">
        <f t="shared" ca="1" si="991"/>
        <v>7.8968564134044378E-2</v>
      </c>
      <c r="AC2294" s="3">
        <f t="shared" ca="1" si="992"/>
        <v>3.9744313998032348E-2</v>
      </c>
      <c r="AD2294" s="3">
        <f t="shared" ca="1" si="993"/>
        <v>1.4625127829573663E-2</v>
      </c>
      <c r="AE2294" s="3">
        <f t="shared" ca="1" si="994"/>
        <v>3.7084287798469007E-2</v>
      </c>
      <c r="AF2294" s="3">
        <f t="shared" ca="1" si="995"/>
        <v>3.5801510056625983E-2</v>
      </c>
      <c r="AG2294" s="3">
        <f t="shared" ca="1" si="996"/>
        <v>9.020062514960521E-3</v>
      </c>
      <c r="AH2294" s="3">
        <f t="shared" ca="1" si="997"/>
        <v>0.10414320639196105</v>
      </c>
      <c r="AI2294" s="3">
        <f t="shared" ca="1" si="998"/>
        <v>1.0485272997551723E-3</v>
      </c>
      <c r="AJ2294" s="3">
        <f t="shared" ca="1" si="999"/>
        <v>5.2234771683424518E-2</v>
      </c>
      <c r="AK2294" s="3">
        <f t="shared" ca="1" si="1000"/>
        <v>9.0160105055095266E-2</v>
      </c>
      <c r="AL2294" s="3">
        <f t="shared" ca="1" si="1001"/>
        <v>8.2083772819738512E-2</v>
      </c>
      <c r="AM2294" s="3">
        <f t="shared" ca="1" si="1002"/>
        <v>6.5030656386137559E-2</v>
      </c>
      <c r="AN2294" s="3">
        <f t="shared" ca="1" si="1003"/>
        <v>4.921267811272923E-3</v>
      </c>
      <c r="AO2294" s="4">
        <f t="shared" ca="1" si="1004"/>
        <v>1</v>
      </c>
      <c r="AP2294" s="126" cm="1">
        <f t="array" aca="1" ref="AP2294" ca="1">SQRT(MMULT(V2294:AN2294,MMULT($D$49:$V$67,TRANSPOSE(V2294:AN2294))))</f>
        <v>1.1019972905684003E-2</v>
      </c>
      <c r="AQ2294" s="4" cm="1">
        <f t="array" aca="1" ref="AQ2294" ca="1">MMULT(V2294:AN2294,TRANSPOSE($C$75:$U$75))</f>
        <v>3.9925650701362711E-2</v>
      </c>
    </row>
    <row r="2295" spans="1:43" x14ac:dyDescent="0.3">
      <c r="A2295">
        <v>2181</v>
      </c>
      <c r="B2295">
        <f t="shared" ca="1" si="984"/>
        <v>0.54834120459398539</v>
      </c>
      <c r="C2295">
        <f t="shared" ca="1" si="984"/>
        <v>0.21554789790350493</v>
      </c>
      <c r="D2295">
        <f t="shared" ca="1" si="984"/>
        <v>0.5549099020581667</v>
      </c>
      <c r="E2295">
        <f t="shared" ca="1" si="984"/>
        <v>0.70989527998062618</v>
      </c>
      <c r="F2295">
        <f t="shared" ca="1" si="984"/>
        <v>0.27286336009892831</v>
      </c>
      <c r="G2295">
        <f t="shared" ca="1" si="984"/>
        <v>0.32021398814855007</v>
      </c>
      <c r="H2295">
        <f t="shared" ca="1" si="984"/>
        <v>0.69394951701874774</v>
      </c>
      <c r="I2295">
        <f t="shared" ca="1" si="984"/>
        <v>0.9413407814817496</v>
      </c>
      <c r="J2295">
        <f t="shared" ca="1" si="984"/>
        <v>0.87576957115829213</v>
      </c>
      <c r="K2295">
        <f t="shared" ca="1" si="984"/>
        <v>0.26413066948894748</v>
      </c>
      <c r="L2295">
        <f t="shared" ca="1" si="984"/>
        <v>0.36175753933479626</v>
      </c>
      <c r="M2295">
        <f t="shared" ca="1" si="984"/>
        <v>0.18150639523167522</v>
      </c>
      <c r="N2295">
        <f t="shared" ca="1" si="984"/>
        <v>7.9412791011255646E-2</v>
      </c>
      <c r="O2295">
        <f t="shared" ca="1" si="984"/>
        <v>0.69674672919120395</v>
      </c>
      <c r="P2295">
        <f t="shared" ca="1" si="984"/>
        <v>0.3454355448969294</v>
      </c>
      <c r="Q2295">
        <f t="shared" ca="1" si="984"/>
        <v>0.97705463969136497</v>
      </c>
      <c r="R2295">
        <f t="shared" ca="1" si="983"/>
        <v>0.95778724961310469</v>
      </c>
      <c r="S2295">
        <f t="shared" ca="1" si="983"/>
        <v>0.67919613593862449</v>
      </c>
      <c r="T2295">
        <f t="shared" ca="1" si="983"/>
        <v>0.18971996798205804</v>
      </c>
      <c r="U2295">
        <f t="shared" ca="1" si="1005"/>
        <v>9.8655791648225133</v>
      </c>
      <c r="V2295" s="3">
        <f t="shared" ca="1" si="985"/>
        <v>5.5581248240264898E-2</v>
      </c>
      <c r="W2295" s="3">
        <f t="shared" ca="1" si="986"/>
        <v>2.1848478868030322E-2</v>
      </c>
      <c r="X2295" s="3">
        <f t="shared" ca="1" si="987"/>
        <v>5.6247067991385361E-2</v>
      </c>
      <c r="Y2295" s="3">
        <f t="shared" ca="1" si="988"/>
        <v>7.1956777004221373E-2</v>
      </c>
      <c r="Z2295" s="3">
        <f t="shared" ca="1" si="989"/>
        <v>2.7658118752102404E-2</v>
      </c>
      <c r="AA2295" s="3">
        <f t="shared" ca="1" si="990"/>
        <v>3.2457697900831847E-2</v>
      </c>
      <c r="AB2295" s="3">
        <f t="shared" ca="1" si="991"/>
        <v>7.0340474231168182E-2</v>
      </c>
      <c r="AC2295" s="3">
        <f t="shared" ca="1" si="992"/>
        <v>9.5416677090613036E-2</v>
      </c>
      <c r="AD2295" s="3">
        <f t="shared" ca="1" si="993"/>
        <v>8.8770213742848991E-2</v>
      </c>
      <c r="AE2295" s="3">
        <f t="shared" ca="1" si="994"/>
        <v>2.6772951194872836E-2</v>
      </c>
      <c r="AF2295" s="3">
        <f t="shared" ca="1" si="995"/>
        <v>3.6668657084493066E-2</v>
      </c>
      <c r="AG2295" s="3">
        <f t="shared" ca="1" si="996"/>
        <v>1.8397946253258881E-2</v>
      </c>
      <c r="AH2295" s="3">
        <f t="shared" ca="1" si="997"/>
        <v>8.0494808955987249E-3</v>
      </c>
      <c r="AI2295" s="3">
        <f t="shared" ca="1" si="998"/>
        <v>7.0624006715751572E-2</v>
      </c>
      <c r="AJ2295" s="3">
        <f t="shared" ca="1" si="999"/>
        <v>3.5014218539611099E-2</v>
      </c>
      <c r="AK2295" s="3">
        <f t="shared" ca="1" si="1000"/>
        <v>9.9036723882894584E-2</v>
      </c>
      <c r="AL2295" s="3">
        <f t="shared" ca="1" si="1001"/>
        <v>9.7083732603177153E-2</v>
      </c>
      <c r="AM2295" s="3">
        <f t="shared" ca="1" si="1002"/>
        <v>6.8845034294633178E-2</v>
      </c>
      <c r="AN2295" s="3">
        <f t="shared" ca="1" si="1003"/>
        <v>1.9230494714242274E-2</v>
      </c>
      <c r="AO2295" s="4">
        <f t="shared" ca="1" si="1004"/>
        <v>0.99999999999999989</v>
      </c>
      <c r="AP2295" s="126" cm="1">
        <f t="array" aca="1" ref="AP2295" ca="1">SQRT(MMULT(V2295:AN2295,MMULT($D$49:$V$67,TRANSPOSE(V2295:AN2295))))</f>
        <v>9.9323608455586295E-3</v>
      </c>
      <c r="AQ2295" s="4" cm="1">
        <f t="array" aca="1" ref="AQ2295" ca="1">MMULT(V2295:AN2295,TRANSPOSE($C$75:$U$75))</f>
        <v>3.6431530884688298E-2</v>
      </c>
    </row>
    <row r="2296" spans="1:43" x14ac:dyDescent="0.3">
      <c r="A2296">
        <v>2182</v>
      </c>
      <c r="B2296">
        <f t="shared" ca="1" si="984"/>
        <v>0.44589527592584577</v>
      </c>
      <c r="C2296">
        <f t="shared" ca="1" si="984"/>
        <v>0.55647185007760425</v>
      </c>
      <c r="D2296">
        <f t="shared" ca="1" si="984"/>
        <v>7.2425101909481704E-2</v>
      </c>
      <c r="E2296">
        <f t="shared" ca="1" si="984"/>
        <v>0.11735161617440382</v>
      </c>
      <c r="F2296">
        <f t="shared" ca="1" si="984"/>
        <v>0.56208250684537542</v>
      </c>
      <c r="G2296">
        <f t="shared" ca="1" si="984"/>
        <v>0.41950846272744224</v>
      </c>
      <c r="H2296">
        <f t="shared" ca="1" si="984"/>
        <v>0.1469009300827816</v>
      </c>
      <c r="I2296">
        <f t="shared" ca="1" si="984"/>
        <v>0.15632423161052245</v>
      </c>
      <c r="J2296">
        <f t="shared" ca="1" si="984"/>
        <v>7.6922559774076027E-2</v>
      </c>
      <c r="K2296">
        <f t="shared" ca="1" si="984"/>
        <v>0.47961939633120598</v>
      </c>
      <c r="L2296">
        <f t="shared" ca="1" si="984"/>
        <v>0.62859109860876738</v>
      </c>
      <c r="M2296">
        <f t="shared" ca="1" si="984"/>
        <v>0.81457384192164095</v>
      </c>
      <c r="N2296">
        <f t="shared" ca="1" si="984"/>
        <v>0.70028410089517967</v>
      </c>
      <c r="O2296">
        <f t="shared" ca="1" si="984"/>
        <v>0.80467553759563282</v>
      </c>
      <c r="P2296">
        <f t="shared" ca="1" si="984"/>
        <v>0.16069937632355269</v>
      </c>
      <c r="Q2296">
        <f t="shared" ca="1" si="984"/>
        <v>0.19458503233499558</v>
      </c>
      <c r="R2296">
        <f t="shared" ca="1" si="983"/>
        <v>0.56102304484229626</v>
      </c>
      <c r="S2296">
        <f t="shared" ca="1" si="983"/>
        <v>0.66760251019432759</v>
      </c>
      <c r="T2296">
        <f t="shared" ca="1" si="983"/>
        <v>9.4710177534863105E-2</v>
      </c>
      <c r="U2296">
        <f t="shared" ca="1" si="1005"/>
        <v>7.6602466517099961</v>
      </c>
      <c r="V2296" s="3">
        <f t="shared" ca="1" si="985"/>
        <v>5.8208997203283083E-2</v>
      </c>
      <c r="W2296" s="3">
        <f t="shared" ca="1" si="986"/>
        <v>7.2644116485907545E-2</v>
      </c>
      <c r="X2296" s="3">
        <f t="shared" ca="1" si="987"/>
        <v>9.4546696996126427E-3</v>
      </c>
      <c r="Y2296" s="3">
        <f t="shared" ca="1" si="988"/>
        <v>1.5319561041576569E-2</v>
      </c>
      <c r="Z2296" s="3">
        <f t="shared" ca="1" si="989"/>
        <v>7.3376554620457529E-2</v>
      </c>
      <c r="AA2296" s="3">
        <f t="shared" ca="1" si="990"/>
        <v>5.4764354439395944E-2</v>
      </c>
      <c r="AB2296" s="3">
        <f t="shared" ca="1" si="991"/>
        <v>1.917704961236319E-2</v>
      </c>
      <c r="AC2296" s="3">
        <f t="shared" ca="1" si="992"/>
        <v>2.0407206023271614E-2</v>
      </c>
      <c r="AD2296" s="3">
        <f t="shared" ca="1" si="993"/>
        <v>1.0041786285942191E-2</v>
      </c>
      <c r="AE2296" s="3">
        <f t="shared" ca="1" si="994"/>
        <v>6.2611482128208051E-2</v>
      </c>
      <c r="AF2296" s="3">
        <f t="shared" ca="1" si="995"/>
        <v>8.2058858831712295E-2</v>
      </c>
      <c r="AG2296" s="3">
        <f t="shared" ca="1" si="996"/>
        <v>0.10633780855343655</v>
      </c>
      <c r="AH2296" s="3">
        <f t="shared" ca="1" si="997"/>
        <v>9.1417957245391743E-2</v>
      </c>
      <c r="AI2296" s="3">
        <f t="shared" ca="1" si="998"/>
        <v>0.10504564333003627</v>
      </c>
      <c r="AJ2296" s="3">
        <f t="shared" ca="1" si="999"/>
        <v>2.0978355349390711E-2</v>
      </c>
      <c r="AK2296" s="3">
        <f t="shared" ca="1" si="1000"/>
        <v>2.5401927794525832E-2</v>
      </c>
      <c r="AL2296" s="3">
        <f t="shared" ca="1" si="1001"/>
        <v>7.3238248107462586E-2</v>
      </c>
      <c r="AM2296" s="3">
        <f t="shared" ca="1" si="1002"/>
        <v>8.7151568421794709E-2</v>
      </c>
      <c r="AN2296" s="3">
        <f t="shared" ca="1" si="1003"/>
        <v>1.2363854826230819E-2</v>
      </c>
      <c r="AO2296" s="4">
        <f t="shared" ca="1" si="1004"/>
        <v>1</v>
      </c>
      <c r="AP2296" s="126" cm="1">
        <f t="array" aca="1" ref="AP2296" ca="1">SQRT(MMULT(V2296:AN2296,MMULT($D$49:$V$67,TRANSPOSE(V2296:AN2296))))</f>
        <v>7.0435014630814089E-3</v>
      </c>
      <c r="AQ2296" s="4" cm="1">
        <f t="array" aca="1" ref="AQ2296" ca="1">MMULT(V2296:AN2296,TRANSPOSE($C$75:$U$75))</f>
        <v>2.8913265540911372E-2</v>
      </c>
    </row>
    <row r="2297" spans="1:43" x14ac:dyDescent="0.3">
      <c r="A2297">
        <v>2183</v>
      </c>
      <c r="B2297">
        <f t="shared" ca="1" si="984"/>
        <v>0.45184110186426873</v>
      </c>
      <c r="C2297">
        <f t="shared" ca="1" si="984"/>
        <v>0.21002180023157957</v>
      </c>
      <c r="D2297">
        <f t="shared" ca="1" si="984"/>
        <v>0.13257976495358403</v>
      </c>
      <c r="E2297">
        <f t="shared" ca="1" si="984"/>
        <v>0.34039629213698541</v>
      </c>
      <c r="F2297">
        <f t="shared" ca="1" si="984"/>
        <v>0.67325105596569645</v>
      </c>
      <c r="G2297">
        <f t="shared" ca="1" si="984"/>
        <v>0.96513530244885126</v>
      </c>
      <c r="H2297">
        <f t="shared" ca="1" si="984"/>
        <v>0.58764785944303521</v>
      </c>
      <c r="I2297">
        <f t="shared" ca="1" si="984"/>
        <v>0.88011327456245103</v>
      </c>
      <c r="J2297">
        <f t="shared" ca="1" si="984"/>
        <v>0.8962864137983364</v>
      </c>
      <c r="K2297">
        <f t="shared" ca="1" si="984"/>
        <v>0.75316744722737516</v>
      </c>
      <c r="L2297">
        <f t="shared" ca="1" si="984"/>
        <v>0.86307388611812874</v>
      </c>
      <c r="M2297">
        <f t="shared" ca="1" si="984"/>
        <v>0.5596719997986227</v>
      </c>
      <c r="N2297">
        <f t="shared" ca="1" si="984"/>
        <v>0.25392704897525575</v>
      </c>
      <c r="O2297">
        <f t="shared" ca="1" si="984"/>
        <v>0.30105132894811604</v>
      </c>
      <c r="P2297">
        <f t="shared" ca="1" si="984"/>
        <v>0.55329962123497811</v>
      </c>
      <c r="Q2297">
        <f t="shared" ca="1" si="984"/>
        <v>0.65822578341422011</v>
      </c>
      <c r="R2297">
        <f t="shared" ca="1" si="983"/>
        <v>0.74209145137546928</v>
      </c>
      <c r="S2297">
        <f t="shared" ca="1" si="983"/>
        <v>0.71307162663428314</v>
      </c>
      <c r="T2297">
        <f t="shared" ca="1" si="983"/>
        <v>0.43532543403176283</v>
      </c>
      <c r="U2297">
        <f t="shared" ca="1" si="1005"/>
        <v>10.970178493162999</v>
      </c>
      <c r="V2297" s="3">
        <f t="shared" ca="1" si="985"/>
        <v>4.1188126715155274E-2</v>
      </c>
      <c r="W2297" s="3">
        <f t="shared" ca="1" si="986"/>
        <v>1.9144793347024621E-2</v>
      </c>
      <c r="X2297" s="3">
        <f t="shared" ca="1" si="987"/>
        <v>1.2085470171357048E-2</v>
      </c>
      <c r="Y2297" s="3">
        <f t="shared" ca="1" si="988"/>
        <v>3.1029239164078539E-2</v>
      </c>
      <c r="Z2297" s="3">
        <f t="shared" ca="1" si="989"/>
        <v>6.1371021117413008E-2</v>
      </c>
      <c r="AA2297" s="3">
        <f t="shared" ca="1" si="990"/>
        <v>8.7978085593626174E-2</v>
      </c>
      <c r="AB2297" s="3">
        <f t="shared" ca="1" si="991"/>
        <v>5.3567757334967527E-2</v>
      </c>
      <c r="AC2297" s="3">
        <f t="shared" ca="1" si="992"/>
        <v>8.0227798947024295E-2</v>
      </c>
      <c r="AD2297" s="3">
        <f t="shared" ca="1" si="993"/>
        <v>8.1702081179165276E-2</v>
      </c>
      <c r="AE2297" s="3">
        <f t="shared" ca="1" si="994"/>
        <v>6.8655897230548768E-2</v>
      </c>
      <c r="AF2297" s="3">
        <f t="shared" ca="1" si="995"/>
        <v>7.8674552711792856E-2</v>
      </c>
      <c r="AG2297" s="3">
        <f t="shared" ca="1" si="996"/>
        <v>5.1017583729146249E-2</v>
      </c>
      <c r="AH2297" s="3">
        <f t="shared" ca="1" si="997"/>
        <v>2.3147029844000442E-2</v>
      </c>
      <c r="AI2297" s="3">
        <f t="shared" ca="1" si="998"/>
        <v>2.7442701058669357E-2</v>
      </c>
      <c r="AJ2297" s="3">
        <f t="shared" ca="1" si="999"/>
        <v>5.0436701789293027E-2</v>
      </c>
      <c r="AK2297" s="3">
        <f t="shared" ca="1" si="1000"/>
        <v>6.0001374072851194E-2</v>
      </c>
      <c r="AL2297" s="3">
        <f t="shared" ca="1" si="1001"/>
        <v>6.7646251320155532E-2</v>
      </c>
      <c r="AM2297" s="3">
        <f t="shared" ca="1" si="1002"/>
        <v>6.50009138026965E-2</v>
      </c>
      <c r="AN2297" s="3">
        <f t="shared" ca="1" si="1003"/>
        <v>3.9682620871034406E-2</v>
      </c>
      <c r="AO2297" s="4">
        <f t="shared" ca="1" si="1004"/>
        <v>1.0000000000000002</v>
      </c>
      <c r="AP2297" s="126" cm="1">
        <f t="array" aca="1" ref="AP2297" ca="1">SQRT(MMULT(V2297:AN2297,MMULT($D$49:$V$67,TRANSPOSE(V2297:AN2297))))</f>
        <v>6.585767340418807E-3</v>
      </c>
      <c r="AQ2297" s="4" cm="1">
        <f t="array" aca="1" ref="AQ2297" ca="1">MMULT(V2297:AN2297,TRANSPOSE($C$75:$U$75))</f>
        <v>3.4835330706744654E-2</v>
      </c>
    </row>
    <row r="2298" spans="1:43" x14ac:dyDescent="0.3">
      <c r="A2298">
        <v>2184</v>
      </c>
      <c r="B2298">
        <f t="shared" ca="1" si="984"/>
        <v>0.1973729479337144</v>
      </c>
      <c r="C2298">
        <f t="shared" ca="1" si="984"/>
        <v>0.21854008318733742</v>
      </c>
      <c r="D2298">
        <f t="shared" ca="1" si="984"/>
        <v>0.65696199549178991</v>
      </c>
      <c r="E2298">
        <f t="shared" ca="1" si="984"/>
        <v>0.68642199098693479</v>
      </c>
      <c r="F2298">
        <f t="shared" ca="1" si="984"/>
        <v>0.99571363483315056</v>
      </c>
      <c r="G2298">
        <f t="shared" ca="1" si="984"/>
        <v>0.68102336468096591</v>
      </c>
      <c r="H2298">
        <f t="shared" ca="1" si="984"/>
        <v>0.54783539741399367</v>
      </c>
      <c r="I2298">
        <f t="shared" ca="1" si="984"/>
        <v>0.93667373430651801</v>
      </c>
      <c r="J2298">
        <f t="shared" ca="1" si="984"/>
        <v>0.79077466472893776</v>
      </c>
      <c r="K2298">
        <f t="shared" ca="1" si="984"/>
        <v>0.86150830139712786</v>
      </c>
      <c r="L2298">
        <f t="shared" ca="1" si="984"/>
        <v>4.2924893710825418E-2</v>
      </c>
      <c r="M2298">
        <f t="shared" ca="1" si="984"/>
        <v>9.8023743765672244E-2</v>
      </c>
      <c r="N2298">
        <f t="shared" ca="1" si="984"/>
        <v>0.75562006599569054</v>
      </c>
      <c r="O2298">
        <f t="shared" ca="1" si="984"/>
        <v>0.11162679379525153</v>
      </c>
      <c r="P2298">
        <f t="shared" ca="1" si="984"/>
        <v>0.11576760776696082</v>
      </c>
      <c r="Q2298">
        <f t="shared" ca="1" si="984"/>
        <v>0.52877394475820116</v>
      </c>
      <c r="R2298">
        <f t="shared" ca="1" si="983"/>
        <v>0.24102116610522573</v>
      </c>
      <c r="S2298">
        <f t="shared" ca="1" si="983"/>
        <v>0.12612900281471229</v>
      </c>
      <c r="T2298">
        <f t="shared" ca="1" si="983"/>
        <v>0.17793359955235122</v>
      </c>
      <c r="U2298">
        <f t="shared" ca="1" si="1005"/>
        <v>8.7706469332253612</v>
      </c>
      <c r="V2298" s="3">
        <f t="shared" ca="1" si="985"/>
        <v>2.2503807237527405E-2</v>
      </c>
      <c r="W2298" s="3">
        <f t="shared" ca="1" si="986"/>
        <v>2.491721361618765E-2</v>
      </c>
      <c r="X2298" s="3">
        <f t="shared" ca="1" si="987"/>
        <v>7.4904622258029421E-2</v>
      </c>
      <c r="Y2298" s="3">
        <f t="shared" ca="1" si="988"/>
        <v>7.82635529867928E-2</v>
      </c>
      <c r="Z2298" s="3">
        <f t="shared" ca="1" si="989"/>
        <v>0.11352795779079228</v>
      </c>
      <c r="AA2298" s="3">
        <f t="shared" ca="1" si="990"/>
        <v>7.7648019566388241E-2</v>
      </c>
      <c r="AB2298" s="3">
        <f t="shared" ca="1" si="991"/>
        <v>6.2462370402650555E-2</v>
      </c>
      <c r="AC2298" s="3">
        <f t="shared" ca="1" si="992"/>
        <v>0.1067964246466436</v>
      </c>
      <c r="AD2298" s="3">
        <f t="shared" ca="1" si="993"/>
        <v>9.0161497863206583E-2</v>
      </c>
      <c r="AE2298" s="3">
        <f t="shared" ca="1" si="994"/>
        <v>9.8226311919309306E-2</v>
      </c>
      <c r="AF2298" s="3">
        <f t="shared" ca="1" si="995"/>
        <v>4.8941536511081518E-3</v>
      </c>
      <c r="AG2298" s="3">
        <f t="shared" ca="1" si="996"/>
        <v>1.117634132487243E-2</v>
      </c>
      <c r="AH2298" s="3">
        <f t="shared" ca="1" si="997"/>
        <v>8.615328740839133E-2</v>
      </c>
      <c r="AI2298" s="3">
        <f t="shared" ca="1" si="998"/>
        <v>1.272731585766859E-2</v>
      </c>
      <c r="AJ2298" s="3">
        <f t="shared" ca="1" si="999"/>
        <v>1.3199437698079573E-2</v>
      </c>
      <c r="AK2298" s="3">
        <f t="shared" ca="1" si="1000"/>
        <v>6.0289046952178155E-2</v>
      </c>
      <c r="AL2298" s="3">
        <f t="shared" ca="1" si="1001"/>
        <v>2.7480431938512819E-2</v>
      </c>
      <c r="AM2298" s="3">
        <f t="shared" ca="1" si="1002"/>
        <v>1.4380809508692534E-2</v>
      </c>
      <c r="AN2298" s="3">
        <f t="shared" ca="1" si="1003"/>
        <v>2.0287397372968592E-2</v>
      </c>
      <c r="AO2298" s="4">
        <f t="shared" ca="1" si="1004"/>
        <v>1</v>
      </c>
      <c r="AP2298" s="126" cm="1">
        <f t="array" aca="1" ref="AP2298" ca="1">SQRT(MMULT(V2298:AN2298,MMULT($D$49:$V$67,TRANSPOSE(V2298:AN2298))))</f>
        <v>1.0743887370471864E-2</v>
      </c>
      <c r="AQ2298" s="4" cm="1">
        <f t="array" aca="1" ref="AQ2298" ca="1">MMULT(V2298:AN2298,TRANSPOSE($C$75:$U$75))</f>
        <v>3.6603495405869373E-2</v>
      </c>
    </row>
    <row r="2299" spans="1:43" x14ac:dyDescent="0.3">
      <c r="A2299">
        <v>2185</v>
      </c>
      <c r="B2299">
        <f t="shared" ca="1" si="984"/>
        <v>0.70542635058853842</v>
      </c>
      <c r="C2299">
        <f t="shared" ca="1" si="984"/>
        <v>0.15155542676484612</v>
      </c>
      <c r="D2299">
        <f t="shared" ca="1" si="984"/>
        <v>0.71312813303297351</v>
      </c>
      <c r="E2299">
        <f t="shared" ca="1" si="984"/>
        <v>0.45965728772215386</v>
      </c>
      <c r="F2299">
        <f t="shared" ca="1" si="984"/>
        <v>0.45426835860763326</v>
      </c>
      <c r="G2299">
        <f t="shared" ca="1" si="984"/>
        <v>0.25134271428277677</v>
      </c>
      <c r="H2299">
        <f t="shared" ca="1" si="984"/>
        <v>2.2206654729853836E-2</v>
      </c>
      <c r="I2299">
        <f t="shared" ca="1" si="984"/>
        <v>0.54935503920795603</v>
      </c>
      <c r="J2299">
        <f t="shared" ca="1" si="984"/>
        <v>0.11294378463231813</v>
      </c>
      <c r="K2299">
        <f t="shared" ca="1" si="984"/>
        <v>0.41900311185221473</v>
      </c>
      <c r="L2299">
        <f t="shared" ca="1" si="984"/>
        <v>0.27060594525480386</v>
      </c>
      <c r="M2299">
        <f t="shared" ca="1" si="984"/>
        <v>0.63885722699856573</v>
      </c>
      <c r="N2299">
        <f t="shared" ca="1" si="984"/>
        <v>2.3854848365992165E-2</v>
      </c>
      <c r="O2299">
        <f t="shared" ca="1" si="984"/>
        <v>0.76172655095547004</v>
      </c>
      <c r="P2299">
        <f t="shared" ca="1" si="984"/>
        <v>0.79517115911669956</v>
      </c>
      <c r="Q2299">
        <f t="shared" ca="1" si="984"/>
        <v>0.7780962384857778</v>
      </c>
      <c r="R2299">
        <f t="shared" ca="1" si="983"/>
        <v>0.54406729025554357</v>
      </c>
      <c r="S2299">
        <f t="shared" ca="1" si="983"/>
        <v>0.50742488052892576</v>
      </c>
      <c r="T2299">
        <f t="shared" ca="1" si="983"/>
        <v>0.99014910137702039</v>
      </c>
      <c r="U2299">
        <f t="shared" ca="1" si="1005"/>
        <v>9.1488401027600634</v>
      </c>
      <c r="V2299" s="3">
        <f t="shared" ca="1" si="985"/>
        <v>7.7105550284535224E-2</v>
      </c>
      <c r="W2299" s="3">
        <f t="shared" ca="1" si="986"/>
        <v>1.6565534544551085E-2</v>
      </c>
      <c r="X2299" s="3">
        <f t="shared" ca="1" si="987"/>
        <v>7.7947381856398795E-2</v>
      </c>
      <c r="Y2299" s="3">
        <f t="shared" ca="1" si="988"/>
        <v>5.0242138080813369E-2</v>
      </c>
      <c r="Z2299" s="3">
        <f t="shared" ca="1" si="989"/>
        <v>4.965310941116869E-2</v>
      </c>
      <c r="AA2299" s="3">
        <f t="shared" ca="1" si="990"/>
        <v>2.7472631662559123E-2</v>
      </c>
      <c r="AB2299" s="3">
        <f t="shared" ca="1" si="991"/>
        <v>2.4272644925944693E-3</v>
      </c>
      <c r="AC2299" s="3">
        <f t="shared" ca="1" si="992"/>
        <v>6.0046413866411776E-2</v>
      </c>
      <c r="AD2299" s="3">
        <f t="shared" ca="1" si="993"/>
        <v>1.2345147949218692E-2</v>
      </c>
      <c r="AE2299" s="3">
        <f t="shared" ca="1" si="994"/>
        <v>4.5798495453626735E-2</v>
      </c>
      <c r="AF2299" s="3">
        <f t="shared" ca="1" si="995"/>
        <v>2.9578169714996574E-2</v>
      </c>
      <c r="AG2299" s="3">
        <f t="shared" ca="1" si="996"/>
        <v>6.9829313860872086E-2</v>
      </c>
      <c r="AH2299" s="3">
        <f t="shared" ca="1" si="997"/>
        <v>2.6074177817137197E-3</v>
      </c>
      <c r="AI2299" s="3">
        <f t="shared" ca="1" si="998"/>
        <v>8.3259357732754447E-2</v>
      </c>
      <c r="AJ2299" s="3">
        <f t="shared" ca="1" si="999"/>
        <v>8.6914969568307215E-2</v>
      </c>
      <c r="AK2299" s="3">
        <f t="shared" ca="1" si="1000"/>
        <v>8.5048621436835281E-2</v>
      </c>
      <c r="AL2299" s="3">
        <f t="shared" ca="1" si="1001"/>
        <v>5.9468444539915712E-2</v>
      </c>
      <c r="AM2299" s="3">
        <f t="shared" ca="1" si="1002"/>
        <v>5.5463301886306167E-2</v>
      </c>
      <c r="AN2299" s="3">
        <f t="shared" ca="1" si="1003"/>
        <v>0.10822673587642086</v>
      </c>
      <c r="AO2299" s="4">
        <f t="shared" ca="1" si="1004"/>
        <v>1.0000000000000002</v>
      </c>
      <c r="AP2299" s="126" cm="1">
        <f t="array" aca="1" ref="AP2299" ca="1">SQRT(MMULT(V2299:AN2299,MMULT($D$49:$V$67,TRANSPOSE(V2299:AN2299))))</f>
        <v>8.2177742781740296E-3</v>
      </c>
      <c r="AQ2299" s="4" cm="1">
        <f t="array" aca="1" ref="AQ2299" ca="1">MMULT(V2299:AN2299,TRANSPOSE($C$75:$U$75))</f>
        <v>4.9345791234803843E-2</v>
      </c>
    </row>
    <row r="2300" spans="1:43" x14ac:dyDescent="0.3">
      <c r="A2300">
        <v>2186</v>
      </c>
      <c r="B2300">
        <f t="shared" ca="1" si="984"/>
        <v>0.50848480159803078</v>
      </c>
      <c r="C2300">
        <f t="shared" ca="1" si="984"/>
        <v>0.66764873345217313</v>
      </c>
      <c r="D2300">
        <f t="shared" ca="1" si="984"/>
        <v>0.57381084504513891</v>
      </c>
      <c r="E2300">
        <f t="shared" ca="1" si="984"/>
        <v>0.52779308552448467</v>
      </c>
      <c r="F2300">
        <f t="shared" ca="1" si="984"/>
        <v>0.88848753515758749</v>
      </c>
      <c r="G2300">
        <f t="shared" ca="1" si="984"/>
        <v>0.29686650339722365</v>
      </c>
      <c r="H2300">
        <f t="shared" ca="1" si="984"/>
        <v>0.59352963357290867</v>
      </c>
      <c r="I2300">
        <f t="shared" ca="1" si="984"/>
        <v>5.890225997852494E-2</v>
      </c>
      <c r="J2300">
        <f t="shared" ca="1" si="984"/>
        <v>0.88829768139516108</v>
      </c>
      <c r="K2300">
        <f t="shared" ca="1" si="984"/>
        <v>0.64062102645519137</v>
      </c>
      <c r="L2300">
        <f t="shared" ca="1" si="984"/>
        <v>0.63552847646089672</v>
      </c>
      <c r="M2300">
        <f t="shared" ca="1" si="984"/>
        <v>0.48549410842431839</v>
      </c>
      <c r="N2300">
        <f t="shared" ca="1" si="984"/>
        <v>0.39215517512513676</v>
      </c>
      <c r="O2300">
        <f t="shared" ca="1" si="984"/>
        <v>0.37993624601715659</v>
      </c>
      <c r="P2300">
        <f t="shared" ca="1" si="984"/>
        <v>0.39558020399150662</v>
      </c>
      <c r="Q2300">
        <f t="shared" ca="1" si="984"/>
        <v>7.6618088011569108E-2</v>
      </c>
      <c r="R2300">
        <f t="shared" ca="1" si="983"/>
        <v>0.3212680384014106</v>
      </c>
      <c r="S2300">
        <f t="shared" ca="1" si="983"/>
        <v>0.56886621836575613</v>
      </c>
      <c r="T2300">
        <f t="shared" ca="1" si="983"/>
        <v>0.24598224311753691</v>
      </c>
      <c r="U2300">
        <f t="shared" ca="1" si="1005"/>
        <v>9.1458709034917103</v>
      </c>
      <c r="V2300" s="3">
        <f t="shared" ca="1" si="985"/>
        <v>5.5597198666329464E-2</v>
      </c>
      <c r="W2300" s="3">
        <f t="shared" ca="1" si="986"/>
        <v>7.3000017220588381E-2</v>
      </c>
      <c r="X2300" s="3">
        <f t="shared" ca="1" si="987"/>
        <v>6.2739880225738745E-2</v>
      </c>
      <c r="Y2300" s="3">
        <f t="shared" ca="1" si="988"/>
        <v>5.7708346323036751E-2</v>
      </c>
      <c r="Z2300" s="3">
        <f t="shared" ca="1" si="989"/>
        <v>9.714630181565112E-2</v>
      </c>
      <c r="AA2300" s="3">
        <f t="shared" ca="1" si="990"/>
        <v>3.2459074322149679E-2</v>
      </c>
      <c r="AB2300" s="3">
        <f t="shared" ca="1" si="991"/>
        <v>6.4895912028050923E-2</v>
      </c>
      <c r="AC2300" s="3">
        <f t="shared" ca="1" si="992"/>
        <v>6.4403117647371597E-3</v>
      </c>
      <c r="AD2300" s="3">
        <f t="shared" ca="1" si="993"/>
        <v>9.7125543402982739E-2</v>
      </c>
      <c r="AE2300" s="3">
        <f t="shared" ca="1" si="994"/>
        <v>7.0044835884422452E-2</v>
      </c>
      <c r="AF2300" s="3">
        <f t="shared" ca="1" si="995"/>
        <v>6.9488021771471176E-2</v>
      </c>
      <c r="AG2300" s="3">
        <f t="shared" ca="1" si="996"/>
        <v>5.3083420217419255E-2</v>
      </c>
      <c r="AH2300" s="3">
        <f t="shared" ca="1" si="997"/>
        <v>4.2877838454446121E-2</v>
      </c>
      <c r="AI2300" s="3">
        <f t="shared" ca="1" si="998"/>
        <v>4.1541833470676318E-2</v>
      </c>
      <c r="AJ2300" s="3">
        <f t="shared" ca="1" si="999"/>
        <v>4.3252327543840799E-2</v>
      </c>
      <c r="AK2300" s="3">
        <f t="shared" ca="1" si="1000"/>
        <v>8.3773419524561469E-3</v>
      </c>
      <c r="AL2300" s="3">
        <f t="shared" ca="1" si="1001"/>
        <v>3.5127112747541288E-2</v>
      </c>
      <c r="AM2300" s="3">
        <f t="shared" ca="1" si="1002"/>
        <v>6.2199239893991329E-2</v>
      </c>
      <c r="AN2300" s="3">
        <f t="shared" ca="1" si="1003"/>
        <v>2.6895442294470374E-2</v>
      </c>
      <c r="AO2300" s="4">
        <f t="shared" ca="1" si="1004"/>
        <v>1.0000000000000002</v>
      </c>
      <c r="AP2300" s="126" cm="1">
        <f t="array" aca="1" ref="AP2300" ca="1">SQRT(MMULT(V2300:AN2300,MMULT($D$49:$V$67,TRANSPOSE(V2300:AN2300))))</f>
        <v>1.2068583335471037E-2</v>
      </c>
      <c r="AQ2300" s="4" cm="1">
        <f t="array" aca="1" ref="AQ2300" ca="1">MMULT(V2300:AN2300,TRANSPOSE($C$75:$U$75))</f>
        <v>4.2715696280042195E-2</v>
      </c>
    </row>
    <row r="2301" spans="1:43" x14ac:dyDescent="0.3">
      <c r="A2301">
        <v>2187</v>
      </c>
      <c r="B2301">
        <f t="shared" ca="1" si="984"/>
        <v>1.3648109188182156E-2</v>
      </c>
      <c r="C2301">
        <f t="shared" ca="1" si="984"/>
        <v>0.63608321058352868</v>
      </c>
      <c r="D2301">
        <f t="shared" ca="1" si="984"/>
        <v>0.70717430468203335</v>
      </c>
      <c r="E2301">
        <f t="shared" ca="1" si="984"/>
        <v>0.63576709306249157</v>
      </c>
      <c r="F2301">
        <f t="shared" ca="1" si="984"/>
        <v>0.3841673259541255</v>
      </c>
      <c r="G2301">
        <f t="shared" ca="1" si="984"/>
        <v>0.72655529351022052</v>
      </c>
      <c r="H2301">
        <f t="shared" ca="1" si="984"/>
        <v>2.2906918518119657E-2</v>
      </c>
      <c r="I2301">
        <f t="shared" ca="1" si="984"/>
        <v>0.61788570289626843</v>
      </c>
      <c r="J2301">
        <f t="shared" ca="1" si="984"/>
        <v>0.64515407084417187</v>
      </c>
      <c r="K2301">
        <f t="shared" ca="1" si="984"/>
        <v>0.28750257465256801</v>
      </c>
      <c r="L2301">
        <f t="shared" ca="1" si="984"/>
        <v>0.70360466167966662</v>
      </c>
      <c r="M2301">
        <f t="shared" ca="1" si="984"/>
        <v>0.13752714411379174</v>
      </c>
      <c r="N2301">
        <f t="shared" ca="1" si="984"/>
        <v>4.3890931637350361E-2</v>
      </c>
      <c r="O2301">
        <f t="shared" ca="1" si="984"/>
        <v>0.34143188730976692</v>
      </c>
      <c r="P2301">
        <f t="shared" ca="1" si="984"/>
        <v>0.45653505387212523</v>
      </c>
      <c r="Q2301">
        <f t="shared" ca="1" si="984"/>
        <v>0.59571846640561354</v>
      </c>
      <c r="R2301">
        <f t="shared" ca="1" si="983"/>
        <v>0.17648692811886413</v>
      </c>
      <c r="S2301">
        <f t="shared" ca="1" si="983"/>
        <v>0.14653078187926594</v>
      </c>
      <c r="T2301">
        <f t="shared" ca="1" si="983"/>
        <v>5.3202112235266497E-2</v>
      </c>
      <c r="U2301">
        <f t="shared" ca="1" si="1005"/>
        <v>7.3317725711434205</v>
      </c>
      <c r="V2301" s="3">
        <f t="shared" ca="1" si="985"/>
        <v>1.8615019841039173E-3</v>
      </c>
      <c r="W2301" s="3">
        <f t="shared" ca="1" si="986"/>
        <v>8.6757084240043317E-2</v>
      </c>
      <c r="X2301" s="3">
        <f t="shared" ca="1" si="987"/>
        <v>9.6453388020428812E-2</v>
      </c>
      <c r="Y2301" s="3">
        <f t="shared" ca="1" si="988"/>
        <v>8.6713968128902433E-2</v>
      </c>
      <c r="Z2301" s="3">
        <f t="shared" ca="1" si="989"/>
        <v>5.239760538483438E-2</v>
      </c>
      <c r="AA2301" s="3">
        <f t="shared" ca="1" si="990"/>
        <v>9.9096812736638284E-2</v>
      </c>
      <c r="AB2301" s="3">
        <f t="shared" ca="1" si="991"/>
        <v>3.124335663148813E-3</v>
      </c>
      <c r="AC2301" s="3">
        <f t="shared" ca="1" si="992"/>
        <v>8.427507767059754E-2</v>
      </c>
      <c r="AD2301" s="3">
        <f t="shared" ca="1" si="993"/>
        <v>8.7994283044646793E-2</v>
      </c>
      <c r="AE2301" s="3">
        <f t="shared" ca="1" si="994"/>
        <v>3.9213242345258782E-2</v>
      </c>
      <c r="AF2301" s="3">
        <f t="shared" ca="1" si="995"/>
        <v>9.5966514898311497E-2</v>
      </c>
      <c r="AG2301" s="3">
        <f t="shared" ca="1" si="996"/>
        <v>1.8757693692665077E-2</v>
      </c>
      <c r="AH2301" s="3">
        <f t="shared" ca="1" si="997"/>
        <v>5.9864011344401792E-3</v>
      </c>
      <c r="AI2301" s="3">
        <f t="shared" ca="1" si="998"/>
        <v>4.6568805019073199E-2</v>
      </c>
      <c r="AJ2301" s="3">
        <f t="shared" ca="1" si="999"/>
        <v>6.226803265406345E-2</v>
      </c>
      <c r="AK2301" s="3">
        <f t="shared" ca="1" si="1000"/>
        <v>8.1251629210411902E-2</v>
      </c>
      <c r="AL2301" s="3">
        <f t="shared" ca="1" si="1001"/>
        <v>2.4071522460132756E-2</v>
      </c>
      <c r="AM2301" s="3">
        <f t="shared" ca="1" si="1002"/>
        <v>1.9985723842005896E-2</v>
      </c>
      <c r="AN2301" s="3">
        <f t="shared" ca="1" si="1003"/>
        <v>7.256377870293023E-3</v>
      </c>
      <c r="AO2301" s="4">
        <f t="shared" ca="1" si="1004"/>
        <v>1</v>
      </c>
      <c r="AP2301" s="126" cm="1">
        <f t="array" aca="1" ref="AP2301" ca="1">SQRT(MMULT(V2301:AN2301,MMULT($D$49:$V$67,TRANSPOSE(V2301:AN2301))))</f>
        <v>1.0227508707960589E-2</v>
      </c>
      <c r="AQ2301" s="4" cm="1">
        <f t="array" aca="1" ref="AQ2301" ca="1">MMULT(V2301:AN2301,TRANSPOSE($C$75:$U$75))</f>
        <v>4.1403112158627325E-2</v>
      </c>
    </row>
    <row r="2302" spans="1:43" x14ac:dyDescent="0.3">
      <c r="A2302">
        <v>2188</v>
      </c>
      <c r="B2302">
        <f t="shared" ca="1" si="984"/>
        <v>0.4119880675425025</v>
      </c>
      <c r="C2302">
        <f t="shared" ca="1" si="984"/>
        <v>0.93249613804892773</v>
      </c>
      <c r="D2302">
        <f t="shared" ca="1" si="984"/>
        <v>0.27752452322374033</v>
      </c>
      <c r="E2302">
        <f t="shared" ca="1" si="984"/>
        <v>0.68231158390882996</v>
      </c>
      <c r="F2302">
        <f t="shared" ca="1" si="984"/>
        <v>0.30996137074769248</v>
      </c>
      <c r="G2302">
        <f t="shared" ca="1" si="984"/>
        <v>0.60885559996883387</v>
      </c>
      <c r="H2302">
        <f t="shared" ca="1" si="984"/>
        <v>0.4369579695495549</v>
      </c>
      <c r="I2302">
        <f t="shared" ca="1" si="984"/>
        <v>0.16099109122701361</v>
      </c>
      <c r="J2302">
        <f t="shared" ca="1" si="984"/>
        <v>0.73583755048467792</v>
      </c>
      <c r="K2302">
        <f t="shared" ca="1" si="984"/>
        <v>0.47554689459894439</v>
      </c>
      <c r="L2302">
        <f t="shared" ca="1" si="984"/>
        <v>0.53439401735994385</v>
      </c>
      <c r="M2302">
        <f t="shared" ca="1" si="984"/>
        <v>0.99932480648956357</v>
      </c>
      <c r="N2302">
        <f t="shared" ca="1" si="984"/>
        <v>0.45303561023070738</v>
      </c>
      <c r="O2302">
        <f t="shared" ca="1" si="984"/>
        <v>0.34337729467828171</v>
      </c>
      <c r="P2302">
        <f t="shared" ca="1" si="984"/>
        <v>0.50686053577489731</v>
      </c>
      <c r="Q2302">
        <f t="shared" ca="1" si="984"/>
        <v>0.17548096621333664</v>
      </c>
      <c r="R2302">
        <f t="shared" ca="1" si="983"/>
        <v>0.94230556518163</v>
      </c>
      <c r="S2302">
        <f t="shared" ca="1" si="983"/>
        <v>0.39488078114129499</v>
      </c>
      <c r="T2302">
        <f t="shared" ca="1" si="983"/>
        <v>0.2654313159823718</v>
      </c>
      <c r="U2302">
        <f t="shared" ca="1" si="1005"/>
        <v>9.6475616823527464</v>
      </c>
      <c r="V2302" s="3">
        <f t="shared" ca="1" si="985"/>
        <v>4.2703854207650029E-2</v>
      </c>
      <c r="W2302" s="3">
        <f t="shared" ca="1" si="986"/>
        <v>9.6656146781071456E-2</v>
      </c>
      <c r="X2302" s="3">
        <f t="shared" ca="1" si="987"/>
        <v>2.8766286483701501E-2</v>
      </c>
      <c r="Y2302" s="3">
        <f t="shared" ca="1" si="988"/>
        <v>7.0723733765487046E-2</v>
      </c>
      <c r="Z2302" s="3">
        <f t="shared" ca="1" si="989"/>
        <v>3.2128467373748096E-2</v>
      </c>
      <c r="AA2302" s="3">
        <f t="shared" ca="1" si="990"/>
        <v>6.3109790848245972E-2</v>
      </c>
      <c r="AB2302" s="3">
        <f t="shared" ca="1" si="991"/>
        <v>4.5292062796430256E-2</v>
      </c>
      <c r="AC2302" s="3">
        <f t="shared" ca="1" si="992"/>
        <v>1.6687231087778108E-2</v>
      </c>
      <c r="AD2302" s="3">
        <f t="shared" ca="1" si="993"/>
        <v>7.6271867930180426E-2</v>
      </c>
      <c r="AE2302" s="3">
        <f t="shared" ca="1" si="994"/>
        <v>4.9291925800154408E-2</v>
      </c>
      <c r="AF2302" s="3">
        <f t="shared" ca="1" si="995"/>
        <v>5.5391614477827464E-2</v>
      </c>
      <c r="AG2302" s="3">
        <f t="shared" ca="1" si="996"/>
        <v>0.10358314767943093</v>
      </c>
      <c r="AH2302" s="3">
        <f t="shared" ca="1" si="997"/>
        <v>4.6958560633967958E-2</v>
      </c>
      <c r="AI2302" s="3">
        <f t="shared" ca="1" si="998"/>
        <v>3.5592132601378966E-2</v>
      </c>
      <c r="AJ2302" s="3">
        <f t="shared" ca="1" si="999"/>
        <v>5.2537682832548574E-2</v>
      </c>
      <c r="AK2302" s="3">
        <f t="shared" ca="1" si="1000"/>
        <v>1.8189152035620069E-2</v>
      </c>
      <c r="AL2302" s="3">
        <f t="shared" ca="1" si="1001"/>
        <v>9.7672924642222173E-2</v>
      </c>
      <c r="AM2302" s="3">
        <f t="shared" ca="1" si="1002"/>
        <v>4.0930630364728139E-2</v>
      </c>
      <c r="AN2302" s="3">
        <f t="shared" ca="1" si="1003"/>
        <v>2.7512787657828292E-2</v>
      </c>
      <c r="AO2302" s="4">
        <f t="shared" ca="1" si="1004"/>
        <v>0.99999999999999989</v>
      </c>
      <c r="AP2302" s="126" cm="1">
        <f t="array" aca="1" ref="AP2302" ca="1">SQRT(MMULT(V2302:AN2302,MMULT($D$49:$V$67,TRANSPOSE(V2302:AN2302))))</f>
        <v>1.0204689734256662E-2</v>
      </c>
      <c r="AQ2302" s="4" cm="1">
        <f t="array" aca="1" ref="AQ2302" ca="1">MMULT(V2302:AN2302,TRANSPOSE($C$75:$U$75))</f>
        <v>4.0035054522990048E-2</v>
      </c>
    </row>
    <row r="2303" spans="1:43" x14ac:dyDescent="0.3">
      <c r="A2303">
        <v>2189</v>
      </c>
      <c r="B2303">
        <f t="shared" ca="1" si="984"/>
        <v>0.68467048813799836</v>
      </c>
      <c r="C2303">
        <f t="shared" ca="1" si="984"/>
        <v>0.98983248894703224</v>
      </c>
      <c r="D2303">
        <f t="shared" ca="1" si="984"/>
        <v>0.86395447579898343</v>
      </c>
      <c r="E2303">
        <f t="shared" ca="1" si="984"/>
        <v>0.30940971618879809</v>
      </c>
      <c r="F2303">
        <f t="shared" ca="1" si="984"/>
        <v>0.264514661443225</v>
      </c>
      <c r="G2303">
        <f t="shared" ca="1" si="984"/>
        <v>0.79782078922219057</v>
      </c>
      <c r="H2303">
        <f t="shared" ca="1" si="984"/>
        <v>0.11071981767136552</v>
      </c>
      <c r="I2303">
        <f t="shared" ca="1" si="984"/>
        <v>0.84807833930648069</v>
      </c>
      <c r="J2303">
        <f t="shared" ca="1" si="984"/>
        <v>0.98514305755718268</v>
      </c>
      <c r="K2303">
        <f t="shared" ca="1" si="984"/>
        <v>0.12077100479541125</v>
      </c>
      <c r="L2303">
        <f t="shared" ca="1" si="984"/>
        <v>0.87500979555172642</v>
      </c>
      <c r="M2303">
        <f t="shared" ca="1" si="984"/>
        <v>0.4100524553528706</v>
      </c>
      <c r="N2303">
        <f t="shared" ca="1" si="984"/>
        <v>0.82903813340540988</v>
      </c>
      <c r="O2303">
        <f t="shared" ca="1" si="984"/>
        <v>0.69513954877673356</v>
      </c>
      <c r="P2303">
        <f t="shared" ca="1" si="984"/>
        <v>1.5103034870053156E-3</v>
      </c>
      <c r="Q2303">
        <f t="shared" ref="Q2303:T2318" ca="1" si="1006">+RAND()</f>
        <v>0.56234798723693113</v>
      </c>
      <c r="R2303">
        <f t="shared" ca="1" si="1006"/>
        <v>0.78081543093724404</v>
      </c>
      <c r="S2303">
        <f t="shared" ca="1" si="1006"/>
        <v>4.7715512038401631E-2</v>
      </c>
      <c r="T2303">
        <f t="shared" ca="1" si="1006"/>
        <v>0.1018461987921303</v>
      </c>
      <c r="U2303">
        <f t="shared" ca="1" si="1005"/>
        <v>10.27839020464712</v>
      </c>
      <c r="V2303" s="3">
        <f t="shared" ca="1" si="985"/>
        <v>6.6612618757015227E-2</v>
      </c>
      <c r="W2303" s="3">
        <f t="shared" ca="1" si="986"/>
        <v>9.6302287541049372E-2</v>
      </c>
      <c r="X2303" s="3">
        <f t="shared" ca="1" si="987"/>
        <v>8.4055426832148061E-2</v>
      </c>
      <c r="Y2303" s="3">
        <f t="shared" ca="1" si="988"/>
        <v>3.01029353846584E-2</v>
      </c>
      <c r="Z2303" s="3">
        <f t="shared" ca="1" si="989"/>
        <v>2.5735028168480237E-2</v>
      </c>
      <c r="AA2303" s="3">
        <f t="shared" ca="1" si="990"/>
        <v>7.7621181268393138E-2</v>
      </c>
      <c r="AB2303" s="3">
        <f t="shared" ca="1" si="991"/>
        <v>1.0772097134559679E-2</v>
      </c>
      <c r="AC2303" s="3">
        <f t="shared" ca="1" si="992"/>
        <v>8.251081369950744E-2</v>
      </c>
      <c r="AD2303" s="3">
        <f t="shared" ca="1" si="993"/>
        <v>9.5846045727255469E-2</v>
      </c>
      <c r="AE2303" s="3">
        <f t="shared" ca="1" si="994"/>
        <v>1.1749992206056511E-2</v>
      </c>
      <c r="AF2303" s="3">
        <f t="shared" ca="1" si="995"/>
        <v>8.5131015473231625E-2</v>
      </c>
      <c r="AG2303" s="3">
        <f t="shared" ca="1" si="996"/>
        <v>3.9894618436209547E-2</v>
      </c>
      <c r="AH2303" s="3">
        <f t="shared" ca="1" si="997"/>
        <v>8.0658363508186406E-2</v>
      </c>
      <c r="AI2303" s="3">
        <f t="shared" ca="1" si="998"/>
        <v>6.7631169369542263E-2</v>
      </c>
      <c r="AJ2303" s="3">
        <f t="shared" ca="1" si="999"/>
        <v>1.4693969161848604E-4</v>
      </c>
      <c r="AK2303" s="3">
        <f t="shared" ca="1" si="1000"/>
        <v>5.4711679167685164E-2</v>
      </c>
      <c r="AL2303" s="3">
        <f t="shared" ca="1" si="1001"/>
        <v>7.5966704453798384E-2</v>
      </c>
      <c r="AM2303" s="3">
        <f t="shared" ca="1" si="1002"/>
        <v>4.6423137367200013E-3</v>
      </c>
      <c r="AN2303" s="3">
        <f t="shared" ca="1" si="1003"/>
        <v>9.9087694438846127E-3</v>
      </c>
      <c r="AO2303" s="4">
        <f t="shared" ca="1" si="1004"/>
        <v>1.0000000000000002</v>
      </c>
      <c r="AP2303" s="126" cm="1">
        <f t="array" aca="1" ref="AP2303" ca="1">SQRT(MMULT(V2303:AN2303,MMULT($D$49:$V$67,TRANSPOSE(V2303:AN2303))))</f>
        <v>1.0455374905466209E-2</v>
      </c>
      <c r="AQ2303" s="4" cm="1">
        <f t="array" aca="1" ref="AQ2303" ca="1">MMULT(V2303:AN2303,TRANSPOSE($C$75:$U$75))</f>
        <v>3.3121390234780022E-2</v>
      </c>
    </row>
    <row r="2304" spans="1:43" x14ac:dyDescent="0.3">
      <c r="A2304">
        <v>2190</v>
      </c>
      <c r="B2304">
        <f t="shared" ref="B2304:Q2319" ca="1" si="1007">+RAND()</f>
        <v>0.18516928081385475</v>
      </c>
      <c r="C2304">
        <f t="shared" ca="1" si="1007"/>
        <v>0.34188429521410368</v>
      </c>
      <c r="D2304">
        <f t="shared" ca="1" si="1007"/>
        <v>0.7941721804952725</v>
      </c>
      <c r="E2304">
        <f t="shared" ca="1" si="1007"/>
        <v>0.85845683358804392</v>
      </c>
      <c r="F2304">
        <f t="shared" ca="1" si="1007"/>
        <v>0.37637718388412322</v>
      </c>
      <c r="G2304">
        <f t="shared" ca="1" si="1007"/>
        <v>0.29906537840866076</v>
      </c>
      <c r="H2304">
        <f t="shared" ca="1" si="1007"/>
        <v>0.45803894064315454</v>
      </c>
      <c r="I2304">
        <f t="shared" ca="1" si="1007"/>
        <v>0.37517339953570517</v>
      </c>
      <c r="J2304">
        <f t="shared" ca="1" si="1007"/>
        <v>0.28690907466429216</v>
      </c>
      <c r="K2304">
        <f t="shared" ca="1" si="1007"/>
        <v>0.13122182941555538</v>
      </c>
      <c r="L2304">
        <f t="shared" ca="1" si="1007"/>
        <v>0.92922626664448427</v>
      </c>
      <c r="M2304">
        <f t="shared" ca="1" si="1007"/>
        <v>0.96536073095775865</v>
      </c>
      <c r="N2304">
        <f t="shared" ca="1" si="1007"/>
        <v>0.64518910119470774</v>
      </c>
      <c r="O2304">
        <f t="shared" ca="1" si="1007"/>
        <v>0.82973872584473041</v>
      </c>
      <c r="P2304">
        <f t="shared" ca="1" si="1007"/>
        <v>0.76045294438997968</v>
      </c>
      <c r="Q2304">
        <f t="shared" ca="1" si="1007"/>
        <v>0.57870693230975967</v>
      </c>
      <c r="R2304">
        <f t="shared" ca="1" si="1006"/>
        <v>0.35541455182364479</v>
      </c>
      <c r="S2304">
        <f t="shared" ca="1" si="1006"/>
        <v>0.95506561292706482</v>
      </c>
      <c r="T2304">
        <f t="shared" ca="1" si="1006"/>
        <v>0.53913591565253849</v>
      </c>
      <c r="U2304">
        <f t="shared" ca="1" si="1005"/>
        <v>10.664759178407436</v>
      </c>
      <c r="V2304" s="3">
        <f t="shared" ca="1" si="985"/>
        <v>1.7362725000744556E-2</v>
      </c>
      <c r="W2304" s="3">
        <f t="shared" ca="1" si="986"/>
        <v>3.2057385403160797E-2</v>
      </c>
      <c r="X2304" s="3">
        <f t="shared" ca="1" si="987"/>
        <v>7.446695862605178E-2</v>
      </c>
      <c r="Y2304" s="3">
        <f t="shared" ca="1" si="988"/>
        <v>8.0494722780626055E-2</v>
      </c>
      <c r="Z2304" s="3">
        <f t="shared" ca="1" si="989"/>
        <v>3.5291672093839765E-2</v>
      </c>
      <c r="AA2304" s="3">
        <f t="shared" ca="1" si="990"/>
        <v>2.8042393963678799E-2</v>
      </c>
      <c r="AB2304" s="3">
        <f t="shared" ca="1" si="991"/>
        <v>4.2948831096958094E-2</v>
      </c>
      <c r="AC2304" s="3">
        <f t="shared" ca="1" si="992"/>
        <v>3.517879712608097E-2</v>
      </c>
      <c r="AD2304" s="3">
        <f t="shared" ca="1" si="993"/>
        <v>2.6902536650352769E-2</v>
      </c>
      <c r="AE2304" s="3">
        <f t="shared" ca="1" si="994"/>
        <v>1.2304246839556922E-2</v>
      </c>
      <c r="AF2304" s="3">
        <f t="shared" ca="1" si="995"/>
        <v>8.7130543793792925E-2</v>
      </c>
      <c r="AG2304" s="3">
        <f t="shared" ca="1" si="996"/>
        <v>9.0518755727020131E-2</v>
      </c>
      <c r="AH2304" s="3">
        <f t="shared" ca="1" si="997"/>
        <v>6.0497296788566912E-2</v>
      </c>
      <c r="AI2304" s="3">
        <f t="shared" ca="1" si="998"/>
        <v>7.7801918633537762E-2</v>
      </c>
      <c r="AJ2304" s="3">
        <f t="shared" ca="1" si="999"/>
        <v>7.1305214835946984E-2</v>
      </c>
      <c r="AK2304" s="3">
        <f t="shared" ca="1" si="1000"/>
        <v>5.4263478680460712E-2</v>
      </c>
      <c r="AL2304" s="3">
        <f t="shared" ca="1" si="1001"/>
        <v>3.33260738360825E-2</v>
      </c>
      <c r="AM2304" s="3">
        <f t="shared" ca="1" si="1002"/>
        <v>8.9553415782772913E-2</v>
      </c>
      <c r="AN2304" s="3">
        <f t="shared" ca="1" si="1003"/>
        <v>5.0553032340768467E-2</v>
      </c>
      <c r="AO2304" s="4">
        <f t="shared" ca="1" si="1004"/>
        <v>0.99999999999999989</v>
      </c>
      <c r="AP2304" s="126" cm="1">
        <f t="array" aca="1" ref="AP2304" ca="1">SQRT(MMULT(V2304:AN2304,MMULT($D$49:$V$67,TRANSPOSE(V2304:AN2304))))</f>
        <v>8.7930287225178178E-3</v>
      </c>
      <c r="AQ2304" s="4" cm="1">
        <f t="array" aca="1" ref="AQ2304" ca="1">MMULT(V2304:AN2304,TRANSPOSE($C$75:$U$75))</f>
        <v>4.082751707860921E-2</v>
      </c>
    </row>
    <row r="2305" spans="1:43" x14ac:dyDescent="0.3">
      <c r="A2305">
        <v>2191</v>
      </c>
      <c r="B2305">
        <f t="shared" ca="1" si="1007"/>
        <v>0.80887177585675396</v>
      </c>
      <c r="C2305">
        <f t="shared" ca="1" si="1007"/>
        <v>0.58308848146920467</v>
      </c>
      <c r="D2305">
        <f t="shared" ca="1" si="1007"/>
        <v>0.24245646537222132</v>
      </c>
      <c r="E2305">
        <f t="shared" ca="1" si="1007"/>
        <v>0.57709109283857074</v>
      </c>
      <c r="F2305">
        <f t="shared" ca="1" si="1007"/>
        <v>0.56498682165718239</v>
      </c>
      <c r="G2305">
        <f t="shared" ca="1" si="1007"/>
        <v>2.6252702917388682E-3</v>
      </c>
      <c r="H2305">
        <f t="shared" ca="1" si="1007"/>
        <v>0.86818935355838434</v>
      </c>
      <c r="I2305">
        <f t="shared" ca="1" si="1007"/>
        <v>0.44727024878697808</v>
      </c>
      <c r="J2305">
        <f t="shared" ca="1" si="1007"/>
        <v>0.42393382226318566</v>
      </c>
      <c r="K2305">
        <f t="shared" ca="1" si="1007"/>
        <v>0.89598237723031282</v>
      </c>
      <c r="L2305">
        <f t="shared" ca="1" si="1007"/>
        <v>0.32604822041551085</v>
      </c>
      <c r="M2305">
        <f t="shared" ca="1" si="1007"/>
        <v>0.93281488040718985</v>
      </c>
      <c r="N2305">
        <f t="shared" ca="1" si="1007"/>
        <v>0.45690116733210773</v>
      </c>
      <c r="O2305">
        <f t="shared" ca="1" si="1007"/>
        <v>0.98485863475636704</v>
      </c>
      <c r="P2305">
        <f t="shared" ca="1" si="1007"/>
        <v>0.39242200259260118</v>
      </c>
      <c r="Q2305">
        <f t="shared" ca="1" si="1007"/>
        <v>0.85240528594034071</v>
      </c>
      <c r="R2305">
        <f t="shared" ca="1" si="1006"/>
        <v>0.6292596001252414</v>
      </c>
      <c r="S2305">
        <f t="shared" ca="1" si="1006"/>
        <v>0.24462072842845306</v>
      </c>
      <c r="T2305">
        <f t="shared" ca="1" si="1006"/>
        <v>0.14391860075349783</v>
      </c>
      <c r="U2305">
        <f t="shared" ca="1" si="1005"/>
        <v>10.377744830075843</v>
      </c>
      <c r="V2305" s="3">
        <f t="shared" ca="1" si="985"/>
        <v>7.7942923930115801E-2</v>
      </c>
      <c r="W2305" s="3">
        <f t="shared" ca="1" si="986"/>
        <v>5.618643462685171E-2</v>
      </c>
      <c r="X2305" s="3">
        <f t="shared" ca="1" si="987"/>
        <v>2.3363116875793274E-2</v>
      </c>
      <c r="Y2305" s="3">
        <f t="shared" ca="1" si="988"/>
        <v>5.5608525964725736E-2</v>
      </c>
      <c r="Z2305" s="3">
        <f t="shared" ca="1" si="989"/>
        <v>5.4442157800969303E-2</v>
      </c>
      <c r="AA2305" s="3">
        <f t="shared" ca="1" si="990"/>
        <v>2.5297117386530329E-4</v>
      </c>
      <c r="AB2305" s="3">
        <f t="shared" ca="1" si="991"/>
        <v>8.3658768622087945E-2</v>
      </c>
      <c r="AC2305" s="3">
        <f t="shared" ca="1" si="992"/>
        <v>4.309898307489117E-2</v>
      </c>
      <c r="AD2305" s="3">
        <f t="shared" ca="1" si="993"/>
        <v>4.0850283872328308E-2</v>
      </c>
      <c r="AE2305" s="3">
        <f t="shared" ca="1" si="994"/>
        <v>8.6336905744074335E-2</v>
      </c>
      <c r="AF2305" s="3">
        <f t="shared" ca="1" si="995"/>
        <v>3.1418022485057387E-2</v>
      </c>
      <c r="AG2305" s="3">
        <f t="shared" ca="1" si="996"/>
        <v>8.9886087553799746E-2</v>
      </c>
      <c r="AH2305" s="3">
        <f t="shared" ca="1" si="997"/>
        <v>4.4027018857503417E-2</v>
      </c>
      <c r="AI2305" s="3">
        <f t="shared" ca="1" si="998"/>
        <v>9.4901026271347388E-2</v>
      </c>
      <c r="AJ2305" s="3">
        <f t="shared" ca="1" si="999"/>
        <v>3.7813803385810682E-2</v>
      </c>
      <c r="AK2305" s="3">
        <f t="shared" ca="1" si="1000"/>
        <v>8.2137815093504388E-2</v>
      </c>
      <c r="AL2305" s="3">
        <f t="shared" ca="1" si="1001"/>
        <v>6.0635485881439105E-2</v>
      </c>
      <c r="AM2305" s="3">
        <f t="shared" ca="1" si="1002"/>
        <v>2.3571665369870664E-2</v>
      </c>
      <c r="AN2305" s="3">
        <f t="shared" ca="1" si="1003"/>
        <v>1.3868003415964319E-2</v>
      </c>
      <c r="AO2305" s="4">
        <f t="shared" ca="1" si="1004"/>
        <v>1</v>
      </c>
      <c r="AP2305" s="126" cm="1">
        <f t="array" aca="1" ref="AP2305" ca="1">SQRT(MMULT(V2305:AN2305,MMULT($D$49:$V$67,TRANSPOSE(V2305:AN2305))))</f>
        <v>1.0594774316108613E-2</v>
      </c>
      <c r="AQ2305" s="4" cm="1">
        <f t="array" aca="1" ref="AQ2305" ca="1">MMULT(V2305:AN2305,TRANSPOSE($C$75:$U$75))</f>
        <v>3.658983930807766E-2</v>
      </c>
    </row>
    <row r="2306" spans="1:43" x14ac:dyDescent="0.3">
      <c r="A2306">
        <v>2192</v>
      </c>
      <c r="B2306">
        <f t="shared" ca="1" si="1007"/>
        <v>0.1260940728479254</v>
      </c>
      <c r="C2306">
        <f t="shared" ca="1" si="1007"/>
        <v>0.75233392396691579</v>
      </c>
      <c r="D2306">
        <f t="shared" ca="1" si="1007"/>
        <v>0.82772171622423552</v>
      </c>
      <c r="E2306">
        <f t="shared" ca="1" si="1007"/>
        <v>0.93813228960169393</v>
      </c>
      <c r="F2306">
        <f t="shared" ca="1" si="1007"/>
        <v>0.39456642662249752</v>
      </c>
      <c r="G2306">
        <f t="shared" ca="1" si="1007"/>
        <v>0.75521036637854411</v>
      </c>
      <c r="H2306">
        <f t="shared" ca="1" si="1007"/>
        <v>0.62087493430873641</v>
      </c>
      <c r="I2306">
        <f t="shared" ca="1" si="1007"/>
        <v>0.90566278815375312</v>
      </c>
      <c r="J2306">
        <f t="shared" ca="1" si="1007"/>
        <v>0.72891482845085809</v>
      </c>
      <c r="K2306">
        <f t="shared" ca="1" si="1007"/>
        <v>0.44564985041147642</v>
      </c>
      <c r="L2306">
        <f t="shared" ca="1" si="1007"/>
        <v>8.4725034588731596E-2</v>
      </c>
      <c r="M2306">
        <f t="shared" ca="1" si="1007"/>
        <v>0.58656523988348164</v>
      </c>
      <c r="N2306">
        <f t="shared" ca="1" si="1007"/>
        <v>2.7164684045167697E-2</v>
      </c>
      <c r="O2306">
        <f t="shared" ca="1" si="1007"/>
        <v>0.24586346062663222</v>
      </c>
      <c r="P2306">
        <f t="shared" ca="1" si="1007"/>
        <v>0.27419156846657633</v>
      </c>
      <c r="Q2306">
        <f t="shared" ca="1" si="1007"/>
        <v>0.67780277600258432</v>
      </c>
      <c r="R2306">
        <f t="shared" ca="1" si="1006"/>
        <v>0.871832625274505</v>
      </c>
      <c r="S2306">
        <f t="shared" ca="1" si="1006"/>
        <v>0.88731813621258915</v>
      </c>
      <c r="T2306">
        <f t="shared" ca="1" si="1006"/>
        <v>0.73165353808238975</v>
      </c>
      <c r="U2306">
        <f t="shared" ca="1" si="1005"/>
        <v>10.882278260149294</v>
      </c>
      <c r="V2306" s="3">
        <f t="shared" ca="1" si="985"/>
        <v>1.1587102427777428E-2</v>
      </c>
      <c r="W2306" s="3">
        <f t="shared" ca="1" si="986"/>
        <v>6.9133862044490166E-2</v>
      </c>
      <c r="X2306" s="3">
        <f t="shared" ca="1" si="987"/>
        <v>7.6061436441607774E-2</v>
      </c>
      <c r="Y2306" s="3">
        <f t="shared" ca="1" si="988"/>
        <v>8.6207342541232149E-2</v>
      </c>
      <c r="Z2306" s="3">
        <f t="shared" ca="1" si="989"/>
        <v>3.625770424079236E-2</v>
      </c>
      <c r="AA2306" s="3">
        <f t="shared" ca="1" si="990"/>
        <v>6.9398185593554512E-2</v>
      </c>
      <c r="AB2306" s="3">
        <f t="shared" ca="1" si="991"/>
        <v>5.7053763877952766E-2</v>
      </c>
      <c r="AC2306" s="3">
        <f t="shared" ca="1" si="992"/>
        <v>8.3223638148481632E-2</v>
      </c>
      <c r="AD2306" s="3">
        <f t="shared" ca="1" si="993"/>
        <v>6.6981822282575793E-2</v>
      </c>
      <c r="AE2306" s="3">
        <f t="shared" ca="1" si="994"/>
        <v>4.0951888911298855E-2</v>
      </c>
      <c r="AF2306" s="3">
        <f t="shared" ca="1" si="995"/>
        <v>7.7855971482546204E-3</v>
      </c>
      <c r="AG2306" s="3">
        <f t="shared" ca="1" si="996"/>
        <v>5.390095951060845E-2</v>
      </c>
      <c r="AH2306" s="3">
        <f t="shared" ca="1" si="997"/>
        <v>2.4962313401454069E-3</v>
      </c>
      <c r="AI2306" s="3">
        <f t="shared" ca="1" si="998"/>
        <v>2.2593013590451898E-2</v>
      </c>
      <c r="AJ2306" s="3">
        <f t="shared" ca="1" si="999"/>
        <v>2.5196154877849514E-2</v>
      </c>
      <c r="AK2306" s="3">
        <f t="shared" ca="1" si="1000"/>
        <v>6.2285006852350562E-2</v>
      </c>
      <c r="AL2306" s="3">
        <f t="shared" ca="1" si="1001"/>
        <v>8.0114899144523841E-2</v>
      </c>
      <c r="AM2306" s="3">
        <f t="shared" ca="1" si="1002"/>
        <v>8.1537901807007832E-2</v>
      </c>
      <c r="AN2306" s="3">
        <f t="shared" ca="1" si="1003"/>
        <v>6.7233489219044484E-2</v>
      </c>
      <c r="AO2306" s="4">
        <f t="shared" ca="1" si="1004"/>
        <v>1</v>
      </c>
      <c r="AP2306" s="126" cm="1">
        <f t="array" aca="1" ref="AP2306" ca="1">SQRT(MMULT(V2306:AN2306,MMULT($D$49:$V$67,TRANSPOSE(V2306:AN2306))))</f>
        <v>1.076997113600362E-2</v>
      </c>
      <c r="AQ2306" s="4" cm="1">
        <f t="array" aca="1" ref="AQ2306" ca="1">MMULT(V2306:AN2306,TRANSPOSE($C$75:$U$75))</f>
        <v>4.2921665448190253E-2</v>
      </c>
    </row>
    <row r="2307" spans="1:43" x14ac:dyDescent="0.3">
      <c r="A2307">
        <v>2193</v>
      </c>
      <c r="B2307">
        <f t="shared" ca="1" si="1007"/>
        <v>0.66377183672592588</v>
      </c>
      <c r="C2307">
        <f t="shared" ca="1" si="1007"/>
        <v>0.79779898569177821</v>
      </c>
      <c r="D2307">
        <f t="shared" ca="1" si="1007"/>
        <v>0.49882984785572337</v>
      </c>
      <c r="E2307">
        <f t="shared" ca="1" si="1007"/>
        <v>0.61679418840017475</v>
      </c>
      <c r="F2307">
        <f t="shared" ca="1" si="1007"/>
        <v>0.42077220784311342</v>
      </c>
      <c r="G2307">
        <f t="shared" ca="1" si="1007"/>
        <v>0.46243193612974531</v>
      </c>
      <c r="H2307">
        <f t="shared" ca="1" si="1007"/>
        <v>0.98306834803130771</v>
      </c>
      <c r="I2307">
        <f t="shared" ca="1" si="1007"/>
        <v>5.1673017227715778E-4</v>
      </c>
      <c r="J2307">
        <f t="shared" ca="1" si="1007"/>
        <v>0.81333133112670719</v>
      </c>
      <c r="K2307">
        <f t="shared" ca="1" si="1007"/>
        <v>0.76611071031857458</v>
      </c>
      <c r="L2307">
        <f t="shared" ca="1" si="1007"/>
        <v>0.37201657383349418</v>
      </c>
      <c r="M2307">
        <f t="shared" ca="1" si="1007"/>
        <v>6.3097960865998615E-2</v>
      </c>
      <c r="N2307">
        <f t="shared" ca="1" si="1007"/>
        <v>0.82629888483669467</v>
      </c>
      <c r="O2307">
        <f t="shared" ca="1" si="1007"/>
        <v>8.2115626333386094E-2</v>
      </c>
      <c r="P2307">
        <f t="shared" ca="1" si="1007"/>
        <v>0.59935262369268294</v>
      </c>
      <c r="Q2307">
        <f t="shared" ca="1" si="1007"/>
        <v>0.86239446733176639</v>
      </c>
      <c r="R2307">
        <f t="shared" ca="1" si="1006"/>
        <v>0.93455460831689252</v>
      </c>
      <c r="S2307">
        <f t="shared" ca="1" si="1006"/>
        <v>0.4519588853165647</v>
      </c>
      <c r="T2307">
        <f t="shared" ca="1" si="1006"/>
        <v>0.96955679750767676</v>
      </c>
      <c r="U2307">
        <f t="shared" ca="1" si="1005"/>
        <v>11.184772550330484</v>
      </c>
      <c r="V2307" s="3">
        <f t="shared" ca="1" si="985"/>
        <v>5.934602905325178E-2</v>
      </c>
      <c r="W2307" s="3">
        <f t="shared" ca="1" si="986"/>
        <v>7.1329030796268192E-2</v>
      </c>
      <c r="X2307" s="3">
        <f t="shared" ca="1" si="987"/>
        <v>4.4599015814674223E-2</v>
      </c>
      <c r="Y2307" s="3">
        <f t="shared" ca="1" si="988"/>
        <v>5.5145885678466469E-2</v>
      </c>
      <c r="Z2307" s="3">
        <f t="shared" ca="1" si="989"/>
        <v>3.7620095174012332E-2</v>
      </c>
      <c r="AA2307" s="3">
        <f t="shared" ca="1" si="990"/>
        <v>4.1344777826177743E-2</v>
      </c>
      <c r="AB2307" s="3">
        <f t="shared" ca="1" si="991"/>
        <v>8.7893459040636487E-2</v>
      </c>
      <c r="AC2307" s="3">
        <f t="shared" ca="1" si="992"/>
        <v>4.6199434986444104E-5</v>
      </c>
      <c r="AD2307" s="3">
        <f t="shared" ca="1" si="993"/>
        <v>7.2717735427053912E-2</v>
      </c>
      <c r="AE2307" s="3">
        <f t="shared" ca="1" si="994"/>
        <v>6.8495868545483993E-2</v>
      </c>
      <c r="AF2307" s="3">
        <f t="shared" ca="1" si="995"/>
        <v>3.3260986949842086E-2</v>
      </c>
      <c r="AG2307" s="3">
        <f t="shared" ca="1" si="996"/>
        <v>5.6414165403957384E-3</v>
      </c>
      <c r="AH2307" s="3">
        <f t="shared" ca="1" si="997"/>
        <v>7.3877129026846372E-2</v>
      </c>
      <c r="AI2307" s="3">
        <f t="shared" ca="1" si="998"/>
        <v>7.3417341268115256E-3</v>
      </c>
      <c r="AJ2307" s="3">
        <f t="shared" ca="1" si="999"/>
        <v>5.3586482961155382E-2</v>
      </c>
      <c r="AK2307" s="3">
        <f t="shared" ca="1" si="1000"/>
        <v>7.7104336583606672E-2</v>
      </c>
      <c r="AL2307" s="3">
        <f t="shared" ca="1" si="1001"/>
        <v>8.3555977925476782E-2</v>
      </c>
      <c r="AM2307" s="3">
        <f t="shared" ca="1" si="1002"/>
        <v>4.0408410925013433E-2</v>
      </c>
      <c r="AN2307" s="3">
        <f t="shared" ca="1" si="1003"/>
        <v>8.6685428169840484E-2</v>
      </c>
      <c r="AO2307" s="4">
        <f t="shared" ca="1" si="1004"/>
        <v>1</v>
      </c>
      <c r="AP2307" s="126" cm="1">
        <f t="array" aca="1" ref="AP2307" ca="1">SQRT(MMULT(V2307:AN2307,MMULT($D$49:$V$67,TRANSPOSE(V2307:AN2307))))</f>
        <v>1.1188274487506962E-2</v>
      </c>
      <c r="AQ2307" s="4" cm="1">
        <f t="array" aca="1" ref="AQ2307" ca="1">MMULT(V2307:AN2307,TRANSPOSE($C$75:$U$75))</f>
        <v>4.7673304071740356E-2</v>
      </c>
    </row>
    <row r="2308" spans="1:43" x14ac:dyDescent="0.3">
      <c r="A2308">
        <v>2194</v>
      </c>
      <c r="B2308">
        <f t="shared" ca="1" si="1007"/>
        <v>0.49655558713890158</v>
      </c>
      <c r="C2308">
        <f t="shared" ca="1" si="1007"/>
        <v>7.2196027174805999E-2</v>
      </c>
      <c r="D2308">
        <f t="shared" ca="1" si="1007"/>
        <v>0.74243085073312443</v>
      </c>
      <c r="E2308">
        <f t="shared" ca="1" si="1007"/>
        <v>0.92710895687713468</v>
      </c>
      <c r="F2308">
        <f t="shared" ca="1" si="1007"/>
        <v>4.6442187091273901E-2</v>
      </c>
      <c r="G2308">
        <f t="shared" ca="1" si="1007"/>
        <v>0.94965294392564903</v>
      </c>
      <c r="H2308">
        <f t="shared" ca="1" si="1007"/>
        <v>0.40249677454217336</v>
      </c>
      <c r="I2308">
        <f t="shared" ca="1" si="1007"/>
        <v>0.63211885067807116</v>
      </c>
      <c r="J2308">
        <f t="shared" ca="1" si="1007"/>
        <v>0.47667679528965312</v>
      </c>
      <c r="K2308">
        <f t="shared" ca="1" si="1007"/>
        <v>0.19604948104281239</v>
      </c>
      <c r="L2308">
        <f t="shared" ca="1" si="1007"/>
        <v>6.2112431824219549E-2</v>
      </c>
      <c r="M2308">
        <f t="shared" ca="1" si="1007"/>
        <v>0.82070819822423668</v>
      </c>
      <c r="N2308">
        <f t="shared" ca="1" si="1007"/>
        <v>0.30729820995050583</v>
      </c>
      <c r="O2308">
        <f t="shared" ca="1" si="1007"/>
        <v>0.21778190711453749</v>
      </c>
      <c r="P2308">
        <f t="shared" ca="1" si="1007"/>
        <v>5.5992184733851258E-2</v>
      </c>
      <c r="Q2308">
        <f t="shared" ca="1" si="1007"/>
        <v>7.3769782515500149E-2</v>
      </c>
      <c r="R2308">
        <f t="shared" ca="1" si="1006"/>
        <v>1.0362976828231729E-2</v>
      </c>
      <c r="S2308">
        <f t="shared" ca="1" si="1006"/>
        <v>0.47951276055702419</v>
      </c>
      <c r="T2308">
        <f t="shared" ca="1" si="1006"/>
        <v>0.48748017313593195</v>
      </c>
      <c r="U2308">
        <f t="shared" ca="1" si="1005"/>
        <v>7.4567470793776387</v>
      </c>
      <c r="V2308" s="3">
        <f t="shared" ca="1" si="985"/>
        <v>6.6591448235139211E-2</v>
      </c>
      <c r="W2308" s="3">
        <f t="shared" ca="1" si="986"/>
        <v>9.6819734404659033E-3</v>
      </c>
      <c r="X2308" s="3">
        <f t="shared" ca="1" si="987"/>
        <v>9.9564976903452895E-2</v>
      </c>
      <c r="Y2308" s="3">
        <f t="shared" ca="1" si="988"/>
        <v>0.12433155463206536</v>
      </c>
      <c r="Z2308" s="3">
        <f t="shared" ca="1" si="989"/>
        <v>6.2282100488179754E-3</v>
      </c>
      <c r="AA2308" s="3">
        <f t="shared" ca="1" si="990"/>
        <v>0.12735485511530983</v>
      </c>
      <c r="AB2308" s="3">
        <f t="shared" ca="1" si="991"/>
        <v>5.3977528037033394E-2</v>
      </c>
      <c r="AC2308" s="3">
        <f t="shared" ca="1" si="992"/>
        <v>8.4771394811855361E-2</v>
      </c>
      <c r="AD2308" s="3">
        <f t="shared" ca="1" si="993"/>
        <v>6.3925568376584654E-2</v>
      </c>
      <c r="AE2308" s="3">
        <f t="shared" ca="1" si="994"/>
        <v>2.6291555681834288E-2</v>
      </c>
      <c r="AF2308" s="3">
        <f t="shared" ca="1" si="995"/>
        <v>8.3296953970716722E-3</v>
      </c>
      <c r="AG2308" s="3">
        <f t="shared" ca="1" si="996"/>
        <v>0.11006249635232838</v>
      </c>
      <c r="AH2308" s="3">
        <f t="shared" ca="1" si="997"/>
        <v>4.1210759420869859E-2</v>
      </c>
      <c r="AI2308" s="3">
        <f t="shared" ca="1" si="998"/>
        <v>2.9206020372721853E-2</v>
      </c>
      <c r="AJ2308" s="3">
        <f t="shared" ca="1" si="999"/>
        <v>7.5089290461122261E-3</v>
      </c>
      <c r="AK2308" s="3">
        <f t="shared" ca="1" si="1000"/>
        <v>9.8930246299378556E-3</v>
      </c>
      <c r="AL2308" s="3">
        <f t="shared" ca="1" si="1001"/>
        <v>1.3897449810107616E-3</v>
      </c>
      <c r="AM2308" s="3">
        <f t="shared" ca="1" si="1002"/>
        <v>6.4305890417440004E-2</v>
      </c>
      <c r="AN2308" s="3">
        <f t="shared" ca="1" si="1003"/>
        <v>6.5374374099948479E-2</v>
      </c>
      <c r="AO2308" s="4">
        <f t="shared" ca="1" si="1004"/>
        <v>0.99999999999999989</v>
      </c>
      <c r="AP2308" s="126" cm="1">
        <f t="array" aca="1" ref="AP2308" ca="1">SQRT(MMULT(V2308:AN2308,MMULT($D$49:$V$67,TRANSPOSE(V2308:AN2308))))</f>
        <v>1.234623499872076E-2</v>
      </c>
      <c r="AQ2308" s="4" cm="1">
        <f t="array" aca="1" ref="AQ2308" ca="1">MMULT(V2308:AN2308,TRANSPOSE($C$75:$U$75))</f>
        <v>4.2804474854009053E-2</v>
      </c>
    </row>
    <row r="2309" spans="1:43" x14ac:dyDescent="0.3">
      <c r="A2309">
        <v>2195</v>
      </c>
      <c r="B2309">
        <f t="shared" ca="1" si="1007"/>
        <v>0.75066662027715925</v>
      </c>
      <c r="C2309">
        <f t="shared" ca="1" si="1007"/>
        <v>8.7121021498041573E-2</v>
      </c>
      <c r="D2309">
        <f t="shared" ca="1" si="1007"/>
        <v>0.28280659645467709</v>
      </c>
      <c r="E2309">
        <f t="shared" ca="1" si="1007"/>
        <v>0.32965558390234317</v>
      </c>
      <c r="F2309">
        <f t="shared" ca="1" si="1007"/>
        <v>7.8622241606024823E-2</v>
      </c>
      <c r="G2309">
        <f t="shared" ca="1" si="1007"/>
        <v>0.33442064505114466</v>
      </c>
      <c r="H2309">
        <f t="shared" ca="1" si="1007"/>
        <v>0.8332681390153267</v>
      </c>
      <c r="I2309">
        <f t="shared" ca="1" si="1007"/>
        <v>0.14136733302123139</v>
      </c>
      <c r="J2309">
        <f t="shared" ca="1" si="1007"/>
        <v>0.64284958250233171</v>
      </c>
      <c r="K2309">
        <f t="shared" ca="1" si="1007"/>
        <v>0.38979923695179941</v>
      </c>
      <c r="L2309">
        <f t="shared" ca="1" si="1007"/>
        <v>0.95386701528587592</v>
      </c>
      <c r="M2309">
        <f t="shared" ca="1" si="1007"/>
        <v>0.89396569969492168</v>
      </c>
      <c r="N2309">
        <f t="shared" ca="1" si="1007"/>
        <v>0.20709280800802699</v>
      </c>
      <c r="O2309">
        <f t="shared" ca="1" si="1007"/>
        <v>8.6066759647110525E-2</v>
      </c>
      <c r="P2309">
        <f t="shared" ca="1" si="1007"/>
        <v>0.42739056215438387</v>
      </c>
      <c r="Q2309">
        <f t="shared" ca="1" si="1007"/>
        <v>0.67609924100459551</v>
      </c>
      <c r="R2309">
        <f t="shared" ca="1" si="1006"/>
        <v>0.53272282865456955</v>
      </c>
      <c r="S2309">
        <f t="shared" ca="1" si="1006"/>
        <v>0.91889089042411587</v>
      </c>
      <c r="T2309">
        <f t="shared" ca="1" si="1006"/>
        <v>0.32391365866337773</v>
      </c>
      <c r="U2309">
        <f t="shared" ca="1" si="1005"/>
        <v>8.8905864638170566</v>
      </c>
      <c r="V2309" s="3">
        <f t="shared" ca="1" si="985"/>
        <v>8.4433869838871162E-2</v>
      </c>
      <c r="W2309" s="3">
        <f t="shared" ca="1" si="986"/>
        <v>9.7992434866481584E-3</v>
      </c>
      <c r="X2309" s="3">
        <f t="shared" ca="1" si="987"/>
        <v>3.1809667180634764E-2</v>
      </c>
      <c r="Y2309" s="3">
        <f t="shared" ca="1" si="988"/>
        <v>3.7079171913346406E-2</v>
      </c>
      <c r="Z2309" s="3">
        <f t="shared" ca="1" si="989"/>
        <v>8.8433133096451986E-3</v>
      </c>
      <c r="AA2309" s="3">
        <f t="shared" ca="1" si="990"/>
        <v>3.7615138935116497E-2</v>
      </c>
      <c r="AB2309" s="3">
        <f t="shared" ca="1" si="991"/>
        <v>9.3724766347705477E-2</v>
      </c>
      <c r="AC2309" s="3">
        <f t="shared" ca="1" si="992"/>
        <v>1.5900788277192816E-2</v>
      </c>
      <c r="AD2309" s="3">
        <f t="shared" ca="1" si="993"/>
        <v>7.2306769088698861E-2</v>
      </c>
      <c r="AE2309" s="3">
        <f t="shared" ca="1" si="994"/>
        <v>4.3844040945803277E-2</v>
      </c>
      <c r="AF2309" s="3">
        <f t="shared" ca="1" si="995"/>
        <v>0.10728954936414235</v>
      </c>
      <c r="AG2309" s="3">
        <f t="shared" ca="1" si="996"/>
        <v>0.10055193809015713</v>
      </c>
      <c r="AH2309" s="3">
        <f t="shared" ca="1" si="997"/>
        <v>2.3293492375430363E-2</v>
      </c>
      <c r="AI2309" s="3">
        <f t="shared" ca="1" si="998"/>
        <v>9.6806616748383659E-3</v>
      </c>
      <c r="AJ2309" s="3">
        <f t="shared" ca="1" si="999"/>
        <v>4.8072257538215236E-2</v>
      </c>
      <c r="AK2309" s="3">
        <f t="shared" ca="1" si="1000"/>
        <v>7.6046641439930521E-2</v>
      </c>
      <c r="AL2309" s="3">
        <f t="shared" ca="1" si="1001"/>
        <v>5.9919874894940509E-2</v>
      </c>
      <c r="AM2309" s="3">
        <f t="shared" ca="1" si="1002"/>
        <v>0.10335548663339833</v>
      </c>
      <c r="AN2309" s="3">
        <f t="shared" ca="1" si="1003"/>
        <v>3.6433328665284662E-2</v>
      </c>
      <c r="AO2309" s="4">
        <f t="shared" ca="1" si="1004"/>
        <v>1.0000000000000002</v>
      </c>
      <c r="AP2309" s="126" cm="1">
        <f t="array" aca="1" ref="AP2309" ca="1">SQRT(MMULT(V2309:AN2309,MMULT($D$49:$V$67,TRANSPOSE(V2309:AN2309))))</f>
        <v>9.0235188614741606E-3</v>
      </c>
      <c r="AQ2309" s="4" cm="1">
        <f t="array" aca="1" ref="AQ2309" ca="1">MMULT(V2309:AN2309,TRANSPOSE($C$75:$U$75))</f>
        <v>3.7179872800298185E-2</v>
      </c>
    </row>
    <row r="2310" spans="1:43" x14ac:dyDescent="0.3">
      <c r="A2310">
        <v>2196</v>
      </c>
      <c r="B2310">
        <f t="shared" ca="1" si="1007"/>
        <v>0.23007104458474403</v>
      </c>
      <c r="C2310">
        <f t="shared" ca="1" si="1007"/>
        <v>0.76395255546073904</v>
      </c>
      <c r="D2310">
        <f t="shared" ca="1" si="1007"/>
        <v>0.6105097414723698</v>
      </c>
      <c r="E2310">
        <f t="shared" ca="1" si="1007"/>
        <v>0.77965518017851154</v>
      </c>
      <c r="F2310">
        <f t="shared" ca="1" si="1007"/>
        <v>0.89010294451768168</v>
      </c>
      <c r="G2310">
        <f t="shared" ca="1" si="1007"/>
        <v>0.73313726240439447</v>
      </c>
      <c r="H2310">
        <f t="shared" ca="1" si="1007"/>
        <v>0.94158025348785213</v>
      </c>
      <c r="I2310">
        <f t="shared" ca="1" si="1007"/>
        <v>0.3963834252045495</v>
      </c>
      <c r="J2310">
        <f t="shared" ca="1" si="1007"/>
        <v>1.9189170635758312E-2</v>
      </c>
      <c r="K2310">
        <f t="shared" ca="1" si="1007"/>
        <v>0.24774116867085827</v>
      </c>
      <c r="L2310">
        <f t="shared" ca="1" si="1007"/>
        <v>0.12516833453059617</v>
      </c>
      <c r="M2310">
        <f t="shared" ca="1" si="1007"/>
        <v>0.56056681596278768</v>
      </c>
      <c r="N2310">
        <f t="shared" ca="1" si="1007"/>
        <v>0.89845763862914296</v>
      </c>
      <c r="O2310">
        <f t="shared" ca="1" si="1007"/>
        <v>0.32669346422655721</v>
      </c>
      <c r="P2310">
        <f t="shared" ca="1" si="1007"/>
        <v>0.89743527410418411</v>
      </c>
      <c r="Q2310">
        <f t="shared" ca="1" si="1007"/>
        <v>0.16006028338642309</v>
      </c>
      <c r="R2310">
        <f t="shared" ca="1" si="1006"/>
        <v>0.4050500301275084</v>
      </c>
      <c r="S2310">
        <f t="shared" ca="1" si="1006"/>
        <v>0.1967018845689138</v>
      </c>
      <c r="T2310">
        <f t="shared" ca="1" si="1006"/>
        <v>0.19497404904165028</v>
      </c>
      <c r="U2310">
        <f t="shared" ca="1" si="1005"/>
        <v>9.3774305211952225</v>
      </c>
      <c r="V2310" s="3">
        <f t="shared" ca="1" si="985"/>
        <v>2.4534550702852851E-2</v>
      </c>
      <c r="W2310" s="3">
        <f t="shared" ca="1" si="986"/>
        <v>8.146715176764302E-2</v>
      </c>
      <c r="X2310" s="3">
        <f t="shared" ca="1" si="987"/>
        <v>6.5104160472580691E-2</v>
      </c>
      <c r="Y2310" s="3">
        <f t="shared" ca="1" si="988"/>
        <v>8.3141664277469773E-2</v>
      </c>
      <c r="Z2310" s="3">
        <f t="shared" ca="1" si="989"/>
        <v>9.4919705617209041E-2</v>
      </c>
      <c r="AA2310" s="3">
        <f t="shared" ca="1" si="990"/>
        <v>7.8181039118053713E-2</v>
      </c>
      <c r="AB2310" s="3">
        <f t="shared" ca="1" si="991"/>
        <v>0.10040919539309376</v>
      </c>
      <c r="AC2310" s="3">
        <f t="shared" ca="1" si="992"/>
        <v>4.2269939970083353E-2</v>
      </c>
      <c r="AD2310" s="3">
        <f t="shared" ca="1" si="993"/>
        <v>2.0463143493717416E-3</v>
      </c>
      <c r="AE2310" s="3">
        <f t="shared" ca="1" si="994"/>
        <v>2.641887541698169E-2</v>
      </c>
      <c r="AF2310" s="3">
        <f t="shared" ca="1" si="995"/>
        <v>1.3347828517383944E-2</v>
      </c>
      <c r="AG2310" s="3">
        <f t="shared" ca="1" si="996"/>
        <v>5.977829584509034E-2</v>
      </c>
      <c r="AH2310" s="3">
        <f t="shared" ca="1" si="997"/>
        <v>9.5810642008854668E-2</v>
      </c>
      <c r="AI2310" s="3">
        <f t="shared" ca="1" si="998"/>
        <v>3.483827083422824E-2</v>
      </c>
      <c r="AJ2310" s="3">
        <f t="shared" ca="1" si="999"/>
        <v>9.5701618057928234E-2</v>
      </c>
      <c r="AK2310" s="3">
        <f t="shared" ca="1" si="1000"/>
        <v>1.7068671745916836E-2</v>
      </c>
      <c r="AL2310" s="3">
        <f t="shared" ca="1" si="1001"/>
        <v>4.3194138224964616E-2</v>
      </c>
      <c r="AM2310" s="3">
        <f t="shared" ca="1" si="1002"/>
        <v>2.097609618373826E-2</v>
      </c>
      <c r="AN2310" s="3">
        <f t="shared" ca="1" si="1003"/>
        <v>2.0791841496555219E-2</v>
      </c>
      <c r="AO2310" s="4">
        <f t="shared" ca="1" si="1004"/>
        <v>1</v>
      </c>
      <c r="AP2310" s="126" cm="1">
        <f t="array" aca="1" ref="AP2310" ca="1">SQRT(MMULT(V2310:AN2310,MMULT($D$49:$V$67,TRANSPOSE(V2310:AN2310))))</f>
        <v>1.2943077664152973E-2</v>
      </c>
      <c r="AQ2310" s="4" cm="1">
        <f t="array" aca="1" ref="AQ2310" ca="1">MMULT(V2310:AN2310,TRANSPOSE($C$75:$U$75))</f>
        <v>4.9089915501911371E-2</v>
      </c>
    </row>
    <row r="2311" spans="1:43" x14ac:dyDescent="0.3">
      <c r="A2311">
        <v>2197</v>
      </c>
      <c r="B2311">
        <f t="shared" ca="1" si="1007"/>
        <v>0.89003967448173837</v>
      </c>
      <c r="C2311">
        <f t="shared" ca="1" si="1007"/>
        <v>0.19977605952378774</v>
      </c>
      <c r="D2311">
        <f t="shared" ca="1" si="1007"/>
        <v>0.86766288687970017</v>
      </c>
      <c r="E2311">
        <f t="shared" ca="1" si="1007"/>
        <v>0.95705388856305529</v>
      </c>
      <c r="F2311">
        <f t="shared" ca="1" si="1007"/>
        <v>0.13897483855972481</v>
      </c>
      <c r="G2311">
        <f t="shared" ca="1" si="1007"/>
        <v>6.983695974290749E-2</v>
      </c>
      <c r="H2311">
        <f t="shared" ca="1" si="1007"/>
        <v>0.80465842681940725</v>
      </c>
      <c r="I2311">
        <f t="shared" ca="1" si="1007"/>
        <v>0.29660644481262055</v>
      </c>
      <c r="J2311">
        <f t="shared" ca="1" si="1007"/>
        <v>0.1052204061570331</v>
      </c>
      <c r="K2311">
        <f t="shared" ca="1" si="1007"/>
        <v>0.25380883293604228</v>
      </c>
      <c r="L2311">
        <f t="shared" ca="1" si="1007"/>
        <v>0.66263505181468507</v>
      </c>
      <c r="M2311">
        <f t="shared" ca="1" si="1007"/>
        <v>0.56345640695290311</v>
      </c>
      <c r="N2311">
        <f t="shared" ca="1" si="1007"/>
        <v>0.7974749851646602</v>
      </c>
      <c r="O2311">
        <f t="shared" ca="1" si="1007"/>
        <v>0.50682827074661696</v>
      </c>
      <c r="P2311">
        <f t="shared" ca="1" si="1007"/>
        <v>0.45288666294287172</v>
      </c>
      <c r="Q2311">
        <f t="shared" ca="1" si="1007"/>
        <v>8.7185196987838554E-2</v>
      </c>
      <c r="R2311">
        <f t="shared" ca="1" si="1006"/>
        <v>0.18299916210009448</v>
      </c>
      <c r="S2311">
        <f t="shared" ca="1" si="1006"/>
        <v>4.9928271604615548E-2</v>
      </c>
      <c r="T2311">
        <f t="shared" ca="1" si="1006"/>
        <v>0.81548024639570893</v>
      </c>
      <c r="U2311">
        <f t="shared" ca="1" si="1005"/>
        <v>8.7025126731860105</v>
      </c>
      <c r="V2311" s="3">
        <f t="shared" ca="1" si="985"/>
        <v>0.10227387283492374</v>
      </c>
      <c r="W2311" s="3">
        <f t="shared" ca="1" si="986"/>
        <v>2.2956135431934883E-2</v>
      </c>
      <c r="X2311" s="3">
        <f t="shared" ca="1" si="987"/>
        <v>9.9702570908414057E-2</v>
      </c>
      <c r="Y2311" s="3">
        <f t="shared" ca="1" si="988"/>
        <v>0.10997443204097922</v>
      </c>
      <c r="Z2311" s="3">
        <f t="shared" ca="1" si="989"/>
        <v>1.5969507173247906E-2</v>
      </c>
      <c r="AA2311" s="3">
        <f t="shared" ca="1" si="990"/>
        <v>8.0249190510331102E-3</v>
      </c>
      <c r="AB2311" s="3">
        <f t="shared" ca="1" si="991"/>
        <v>9.246276989618217E-2</v>
      </c>
      <c r="AC2311" s="3">
        <f t="shared" ca="1" si="992"/>
        <v>3.4082851235197595E-2</v>
      </c>
      <c r="AD2311" s="3">
        <f t="shared" ca="1" si="993"/>
        <v>1.2090807575751757E-2</v>
      </c>
      <c r="AE2311" s="3">
        <f t="shared" ca="1" si="994"/>
        <v>2.9165005839988312E-2</v>
      </c>
      <c r="AF2311" s="3">
        <f t="shared" ca="1" si="995"/>
        <v>7.6142957407735995E-2</v>
      </c>
      <c r="AG2311" s="3">
        <f t="shared" ca="1" si="996"/>
        <v>6.4746404643455741E-2</v>
      </c>
      <c r="AH2311" s="3">
        <f t="shared" ca="1" si="997"/>
        <v>9.1637325346485554E-2</v>
      </c>
      <c r="AI2311" s="3">
        <f t="shared" ca="1" si="998"/>
        <v>5.8239302805986715E-2</v>
      </c>
      <c r="AJ2311" s="3">
        <f t="shared" ca="1" si="999"/>
        <v>5.2040908177967506E-2</v>
      </c>
      <c r="AK2311" s="3">
        <f t="shared" ca="1" si="1000"/>
        <v>1.0018393567695873E-2</v>
      </c>
      <c r="AL2311" s="3">
        <f t="shared" ca="1" si="1001"/>
        <v>2.1028313197859218E-2</v>
      </c>
      <c r="AM2311" s="3">
        <f t="shared" ca="1" si="1002"/>
        <v>5.7372248084686427E-3</v>
      </c>
      <c r="AN2311" s="3">
        <f t="shared" ca="1" si="1003"/>
        <v>9.3706298056692131E-2</v>
      </c>
      <c r="AO2311" s="4">
        <f t="shared" ca="1" si="1004"/>
        <v>1</v>
      </c>
      <c r="AP2311" s="126" cm="1">
        <f t="array" aca="1" ref="AP2311" ca="1">SQRT(MMULT(V2311:AN2311,MMULT($D$49:$V$67,TRANSPOSE(V2311:AN2311))))</f>
        <v>1.4234728840304817E-2</v>
      </c>
      <c r="AQ2311" s="4" cm="1">
        <f t="array" aca="1" ref="AQ2311" ca="1">MMULT(V2311:AN2311,TRANSPOSE($C$75:$U$75))</f>
        <v>5.1451330573080482E-2</v>
      </c>
    </row>
    <row r="2312" spans="1:43" x14ac:dyDescent="0.3">
      <c r="A2312">
        <v>2198</v>
      </c>
      <c r="B2312">
        <f t="shared" ca="1" si="1007"/>
        <v>0.84782940009338392</v>
      </c>
      <c r="C2312">
        <f t="shared" ca="1" si="1007"/>
        <v>0.74132010774700907</v>
      </c>
      <c r="D2312">
        <f t="shared" ca="1" si="1007"/>
        <v>1.8949038204729707E-4</v>
      </c>
      <c r="E2312">
        <f t="shared" ca="1" si="1007"/>
        <v>0.62306858784520136</v>
      </c>
      <c r="F2312">
        <f t="shared" ca="1" si="1007"/>
        <v>0.8752542669243849</v>
      </c>
      <c r="G2312">
        <f t="shared" ca="1" si="1007"/>
        <v>0.1129031831768974</v>
      </c>
      <c r="H2312">
        <f t="shared" ca="1" si="1007"/>
        <v>0.259067739236442</v>
      </c>
      <c r="I2312">
        <f t="shared" ca="1" si="1007"/>
        <v>6.6324112725214102E-2</v>
      </c>
      <c r="J2312">
        <f t="shared" ca="1" si="1007"/>
        <v>0.38580804051392903</v>
      </c>
      <c r="K2312">
        <f t="shared" ca="1" si="1007"/>
        <v>0.50407530077404239</v>
      </c>
      <c r="L2312">
        <f t="shared" ca="1" si="1007"/>
        <v>0.72813187664675083</v>
      </c>
      <c r="M2312">
        <f t="shared" ca="1" si="1007"/>
        <v>0.61915070445975184</v>
      </c>
      <c r="N2312">
        <f t="shared" ca="1" si="1007"/>
        <v>0.32057563959527213</v>
      </c>
      <c r="O2312">
        <f t="shared" ca="1" si="1007"/>
        <v>7.7422276228895193E-2</v>
      </c>
      <c r="P2312">
        <f t="shared" ca="1" si="1007"/>
        <v>0.58571563710242003</v>
      </c>
      <c r="Q2312">
        <f t="shared" ca="1" si="1007"/>
        <v>0.92763902736103931</v>
      </c>
      <c r="R2312">
        <f t="shared" ca="1" si="1006"/>
        <v>0.97994365565162622</v>
      </c>
      <c r="S2312">
        <f t="shared" ca="1" si="1006"/>
        <v>0.41537049633549306</v>
      </c>
      <c r="T2312">
        <f t="shared" ca="1" si="1006"/>
        <v>0.67517303187410271</v>
      </c>
      <c r="U2312">
        <f t="shared" ca="1" si="1005"/>
        <v>9.7449625746739024</v>
      </c>
      <c r="V2312" s="3">
        <f t="shared" ca="1" si="985"/>
        <v>8.7001811817810387E-2</v>
      </c>
      <c r="W2312" s="3">
        <f t="shared" ca="1" si="986"/>
        <v>7.6072134917543902E-2</v>
      </c>
      <c r="X2312" s="3">
        <f t="shared" ca="1" si="987"/>
        <v>1.9444957391602708E-5</v>
      </c>
      <c r="Y2312" s="3">
        <f t="shared" ca="1" si="988"/>
        <v>6.3937504435829115E-2</v>
      </c>
      <c r="Z2312" s="3">
        <f t="shared" ca="1" si="989"/>
        <v>8.981607268549964E-2</v>
      </c>
      <c r="AA2312" s="3">
        <f t="shared" ca="1" si="990"/>
        <v>1.1585799566877815E-2</v>
      </c>
      <c r="AB2312" s="3">
        <f t="shared" ca="1" si="991"/>
        <v>2.6584785446968351E-2</v>
      </c>
      <c r="AC2312" s="3">
        <f t="shared" ca="1" si="992"/>
        <v>6.8059894757916519E-3</v>
      </c>
      <c r="AD2312" s="3">
        <f t="shared" ca="1" si="993"/>
        <v>3.959051023106052E-2</v>
      </c>
      <c r="AE2312" s="3">
        <f t="shared" ca="1" si="994"/>
        <v>5.1726755943022222E-2</v>
      </c>
      <c r="AF2312" s="3">
        <f t="shared" ca="1" si="995"/>
        <v>7.4718796615913782E-2</v>
      </c>
      <c r="AG2312" s="3">
        <f t="shared" ca="1" si="996"/>
        <v>6.3535462523874348E-2</v>
      </c>
      <c r="AH2312" s="3">
        <f t="shared" ca="1" si="997"/>
        <v>3.2896549077408806E-2</v>
      </c>
      <c r="AI2312" s="3">
        <f t="shared" ca="1" si="998"/>
        <v>7.9448510587518586E-3</v>
      </c>
      <c r="AJ2312" s="3">
        <f t="shared" ca="1" si="999"/>
        <v>6.0104452183801227E-2</v>
      </c>
      <c r="AK2312" s="3">
        <f t="shared" ca="1" si="1000"/>
        <v>9.5191645966078126E-2</v>
      </c>
      <c r="AL2312" s="3">
        <f t="shared" ca="1" si="1001"/>
        <v>0.10055899631655776</v>
      </c>
      <c r="AM2312" s="3">
        <f t="shared" ca="1" si="1002"/>
        <v>4.2624124326038543E-2</v>
      </c>
      <c r="AN2312" s="3">
        <f t="shared" ca="1" si="1003"/>
        <v>6.9284312453780375E-2</v>
      </c>
      <c r="AO2312" s="4">
        <f t="shared" ca="1" si="1004"/>
        <v>1</v>
      </c>
      <c r="AP2312" s="126" cm="1">
        <f t="array" aca="1" ref="AP2312" ca="1">SQRT(MMULT(V2312:AN2312,MMULT($D$49:$V$67,TRANSPOSE(V2312:AN2312))))</f>
        <v>9.6731860220035538E-3</v>
      </c>
      <c r="AQ2312" s="4" cm="1">
        <f t="array" aca="1" ref="AQ2312" ca="1">MMULT(V2312:AN2312,TRANSPOSE($C$75:$U$75))</f>
        <v>4.6353724071087482E-2</v>
      </c>
    </row>
    <row r="2313" spans="1:43" x14ac:dyDescent="0.3">
      <c r="A2313">
        <v>2199</v>
      </c>
      <c r="B2313">
        <f t="shared" ca="1" si="1007"/>
        <v>0.9883043634516967</v>
      </c>
      <c r="C2313">
        <f t="shared" ca="1" si="1007"/>
        <v>0.73904990911587942</v>
      </c>
      <c r="D2313">
        <f t="shared" ca="1" si="1007"/>
        <v>0.60633996068411289</v>
      </c>
      <c r="E2313">
        <f t="shared" ca="1" si="1007"/>
        <v>0.95152077705356608</v>
      </c>
      <c r="F2313">
        <f t="shared" ca="1" si="1007"/>
        <v>0.76092838479724678</v>
      </c>
      <c r="G2313">
        <f t="shared" ca="1" si="1007"/>
        <v>0.45349536496359</v>
      </c>
      <c r="H2313">
        <f t="shared" ca="1" si="1007"/>
        <v>0.81875662164800334</v>
      </c>
      <c r="I2313">
        <f t="shared" ca="1" si="1007"/>
        <v>0.53555508561912135</v>
      </c>
      <c r="J2313">
        <f t="shared" ca="1" si="1007"/>
        <v>0.1591921500942034</v>
      </c>
      <c r="K2313">
        <f t="shared" ca="1" si="1007"/>
        <v>0.31697748857854968</v>
      </c>
      <c r="L2313">
        <f t="shared" ca="1" si="1007"/>
        <v>0.11575600926726193</v>
      </c>
      <c r="M2313">
        <f t="shared" ca="1" si="1007"/>
        <v>0.46697685745327744</v>
      </c>
      <c r="N2313">
        <f t="shared" ca="1" si="1007"/>
        <v>0.34134417024022556</v>
      </c>
      <c r="O2313">
        <f t="shared" ca="1" si="1007"/>
        <v>0.82626902560866033</v>
      </c>
      <c r="P2313">
        <f t="shared" ca="1" si="1007"/>
        <v>0.87609196093947506</v>
      </c>
      <c r="Q2313">
        <f t="shared" ca="1" si="1007"/>
        <v>0.48870059186197168</v>
      </c>
      <c r="R2313">
        <f t="shared" ca="1" si="1006"/>
        <v>0.55954257344696301</v>
      </c>
      <c r="S2313">
        <f t="shared" ca="1" si="1006"/>
        <v>0.90565728272432355</v>
      </c>
      <c r="T2313">
        <f t="shared" ca="1" si="1006"/>
        <v>0.13211629269219693</v>
      </c>
      <c r="U2313">
        <f t="shared" ca="1" si="1005"/>
        <v>11.042574870240326</v>
      </c>
      <c r="V2313" s="3">
        <f t="shared" ca="1" si="985"/>
        <v>8.9499448730492301E-2</v>
      </c>
      <c r="W2313" s="3">
        <f t="shared" ca="1" si="986"/>
        <v>6.6927317025272298E-2</v>
      </c>
      <c r="X2313" s="3">
        <f t="shared" ca="1" si="987"/>
        <v>5.490929133912377E-2</v>
      </c>
      <c r="Y2313" s="3">
        <f t="shared" ca="1" si="988"/>
        <v>8.6168379045172605E-2</v>
      </c>
      <c r="Z2313" s="3">
        <f t="shared" ca="1" si="989"/>
        <v>6.8908600914080673E-2</v>
      </c>
      <c r="AA2313" s="3">
        <f t="shared" ca="1" si="990"/>
        <v>4.1067900402990007E-2</v>
      </c>
      <c r="AB2313" s="3">
        <f t="shared" ca="1" si="991"/>
        <v>7.4145444451959072E-2</v>
      </c>
      <c r="AC2313" s="3">
        <f t="shared" ca="1" si="992"/>
        <v>4.8499112925413722E-2</v>
      </c>
      <c r="AD2313" s="3">
        <f t="shared" ca="1" si="993"/>
        <v>1.4416216504288804E-2</v>
      </c>
      <c r="AE2313" s="3">
        <f t="shared" ca="1" si="994"/>
        <v>2.8705034134095132E-2</v>
      </c>
      <c r="AF2313" s="3">
        <f t="shared" ca="1" si="995"/>
        <v>1.0482700876153776E-2</v>
      </c>
      <c r="AG2313" s="3">
        <f t="shared" ca="1" si="996"/>
        <v>4.2288765341476409E-2</v>
      </c>
      <c r="AH2313" s="3">
        <f t="shared" ca="1" si="997"/>
        <v>3.0911646445807316E-2</v>
      </c>
      <c r="AI2313" s="3">
        <f t="shared" ca="1" si="998"/>
        <v>7.4825757155194891E-2</v>
      </c>
      <c r="AJ2313" s="3">
        <f t="shared" ca="1" si="999"/>
        <v>7.9337651882310317E-2</v>
      </c>
      <c r="AK2313" s="3">
        <f t="shared" ca="1" si="1000"/>
        <v>4.4256036078959886E-2</v>
      </c>
      <c r="AL2313" s="3">
        <f t="shared" ca="1" si="1001"/>
        <v>5.0671385978548075E-2</v>
      </c>
      <c r="AM2313" s="3">
        <f t="shared" ca="1" si="1002"/>
        <v>8.2015045708683815E-2</v>
      </c>
      <c r="AN2313" s="3">
        <f t="shared" ca="1" si="1003"/>
        <v>1.1964265059977049E-2</v>
      </c>
      <c r="AO2313" s="4">
        <f t="shared" ca="1" si="1004"/>
        <v>0.99999999999999989</v>
      </c>
      <c r="AP2313" s="126" cm="1">
        <f t="array" aca="1" ref="AP2313" ca="1">SQRT(MMULT(V2313:AN2313,MMULT($D$49:$V$67,TRANSPOSE(V2313:AN2313))))</f>
        <v>1.316241294456047E-2</v>
      </c>
      <c r="AQ2313" s="4" cm="1">
        <f t="array" aca="1" ref="AQ2313" ca="1">MMULT(V2313:AN2313,TRANSPOSE($C$75:$U$75))</f>
        <v>4.8051951978874116E-2</v>
      </c>
    </row>
    <row r="2314" spans="1:43" x14ac:dyDescent="0.3">
      <c r="A2314">
        <v>2200</v>
      </c>
      <c r="B2314">
        <f t="shared" ca="1" si="1007"/>
        <v>0.15522196125749033</v>
      </c>
      <c r="C2314">
        <f t="shared" ca="1" si="1007"/>
        <v>0.94849744627805266</v>
      </c>
      <c r="D2314">
        <f t="shared" ca="1" si="1007"/>
        <v>0.79881897833540227</v>
      </c>
      <c r="E2314">
        <f t="shared" ca="1" si="1007"/>
        <v>0.45354107515620334</v>
      </c>
      <c r="F2314">
        <f t="shared" ca="1" si="1007"/>
        <v>7.8776402477706786E-2</v>
      </c>
      <c r="G2314">
        <f t="shared" ca="1" si="1007"/>
        <v>0.40978551926578022</v>
      </c>
      <c r="H2314">
        <f t="shared" ca="1" si="1007"/>
        <v>0.38347294778153984</v>
      </c>
      <c r="I2314">
        <f t="shared" ca="1" si="1007"/>
        <v>0.73254468652182225</v>
      </c>
      <c r="J2314">
        <f t="shared" ca="1" si="1007"/>
        <v>0.24568672626142019</v>
      </c>
      <c r="K2314">
        <f t="shared" ca="1" si="1007"/>
        <v>0.33831579948210777</v>
      </c>
      <c r="L2314">
        <f t="shared" ca="1" si="1007"/>
        <v>0.36189740536152204</v>
      </c>
      <c r="M2314">
        <f t="shared" ca="1" si="1007"/>
        <v>0.90051691015871549</v>
      </c>
      <c r="N2314">
        <f t="shared" ca="1" si="1007"/>
        <v>0.15463334250114147</v>
      </c>
      <c r="O2314">
        <f t="shared" ca="1" si="1007"/>
        <v>0.39054976895931826</v>
      </c>
      <c r="P2314">
        <f t="shared" ca="1" si="1007"/>
        <v>0.24448700932495959</v>
      </c>
      <c r="Q2314">
        <f t="shared" ca="1" si="1007"/>
        <v>0.10880524602663655</v>
      </c>
      <c r="R2314">
        <f t="shared" ca="1" si="1006"/>
        <v>0.37153606414525686</v>
      </c>
      <c r="S2314">
        <f t="shared" ca="1" si="1006"/>
        <v>0.50344684246752403</v>
      </c>
      <c r="T2314">
        <f t="shared" ca="1" si="1006"/>
        <v>6.5199285741585289E-2</v>
      </c>
      <c r="U2314">
        <f t="shared" ca="1" si="1005"/>
        <v>7.6457334175041858</v>
      </c>
      <c r="V2314" s="3">
        <f t="shared" ca="1" si="985"/>
        <v>2.0301775223044567E-2</v>
      </c>
      <c r="W2314" s="3">
        <f t="shared" ca="1" si="986"/>
        <v>0.12405578307328335</v>
      </c>
      <c r="X2314" s="3">
        <f t="shared" ca="1" si="987"/>
        <v>0.10447905187311154</v>
      </c>
      <c r="Y2314" s="3">
        <f t="shared" ca="1" si="988"/>
        <v>5.9319498913977801E-2</v>
      </c>
      <c r="Z2314" s="3">
        <f t="shared" ca="1" si="989"/>
        <v>1.0303315349362775E-2</v>
      </c>
      <c r="AA2314" s="3">
        <f t="shared" ca="1" si="990"/>
        <v>5.3596626626768715E-2</v>
      </c>
      <c r="AB2314" s="3">
        <f t="shared" ca="1" si="991"/>
        <v>5.0155155410416832E-2</v>
      </c>
      <c r="AC2314" s="3">
        <f t="shared" ca="1" si="992"/>
        <v>9.5810911330589985E-2</v>
      </c>
      <c r="AD2314" s="3">
        <f t="shared" ca="1" si="993"/>
        <v>3.2133833714231209E-2</v>
      </c>
      <c r="AE2314" s="3">
        <f t="shared" ca="1" si="994"/>
        <v>4.4248966189112171E-2</v>
      </c>
      <c r="AF2314" s="3">
        <f t="shared" ca="1" si="995"/>
        <v>4.7333249225377391E-2</v>
      </c>
      <c r="AG2314" s="3">
        <f t="shared" ca="1" si="996"/>
        <v>0.11778031759478652</v>
      </c>
      <c r="AH2314" s="3">
        <f t="shared" ca="1" si="997"/>
        <v>2.0224788657569857E-2</v>
      </c>
      <c r="AI2314" s="3">
        <f t="shared" ca="1" si="998"/>
        <v>5.1080746297692173E-2</v>
      </c>
      <c r="AJ2314" s="3">
        <f t="shared" ca="1" si="999"/>
        <v>3.1976920456738611E-2</v>
      </c>
      <c r="AK2314" s="3">
        <f t="shared" ca="1" si="1000"/>
        <v>1.4230844849695804E-2</v>
      </c>
      <c r="AL2314" s="3">
        <f t="shared" ca="1" si="1001"/>
        <v>4.8593907720436612E-2</v>
      </c>
      <c r="AM2314" s="3">
        <f t="shared" ca="1" si="1002"/>
        <v>6.5846769037870193E-2</v>
      </c>
      <c r="AN2314" s="3">
        <f t="shared" ca="1" si="1003"/>
        <v>8.5275384559338249E-3</v>
      </c>
      <c r="AO2314" s="4">
        <f t="shared" ca="1" si="1004"/>
        <v>1.0000000000000002</v>
      </c>
      <c r="AP2314" s="126" cm="1">
        <f t="array" aca="1" ref="AP2314" ca="1">SQRT(MMULT(V2314:AN2314,MMULT($D$49:$V$67,TRANSPOSE(V2314:AN2314))))</f>
        <v>1.2151373372396152E-2</v>
      </c>
      <c r="AQ2314" s="4" cm="1">
        <f t="array" aca="1" ref="AQ2314" ca="1">MMULT(V2314:AN2314,TRANSPOSE($C$75:$U$75))</f>
        <v>3.9321459724530841E-2</v>
      </c>
    </row>
    <row r="2315" spans="1:43" x14ac:dyDescent="0.3">
      <c r="A2315">
        <v>2201</v>
      </c>
      <c r="B2315">
        <f t="shared" ca="1" si="1007"/>
        <v>0.23244075549146981</v>
      </c>
      <c r="C2315">
        <f t="shared" ca="1" si="1007"/>
        <v>0.88931169353764672</v>
      </c>
      <c r="D2315">
        <f t="shared" ca="1" si="1007"/>
        <v>0.19294718829411284</v>
      </c>
      <c r="E2315">
        <f t="shared" ca="1" si="1007"/>
        <v>0.52508228585349215</v>
      </c>
      <c r="F2315">
        <f t="shared" ca="1" si="1007"/>
        <v>0.5928851862233</v>
      </c>
      <c r="G2315">
        <f t="shared" ca="1" si="1007"/>
        <v>0.89110755804996766</v>
      </c>
      <c r="H2315">
        <f t="shared" ca="1" si="1007"/>
        <v>0.72901717294496216</v>
      </c>
      <c r="I2315">
        <f t="shared" ca="1" si="1007"/>
        <v>0.2732033357246223</v>
      </c>
      <c r="J2315">
        <f t="shared" ca="1" si="1007"/>
        <v>0.28266448792369459</v>
      </c>
      <c r="K2315">
        <f t="shared" ca="1" si="1007"/>
        <v>0.87934840880411291</v>
      </c>
      <c r="L2315">
        <f t="shared" ca="1" si="1007"/>
        <v>0.61830574455773724</v>
      </c>
      <c r="M2315">
        <f t="shared" ca="1" si="1007"/>
        <v>0.46701319289176846</v>
      </c>
      <c r="N2315">
        <f t="shared" ca="1" si="1007"/>
        <v>0.56325010282566557</v>
      </c>
      <c r="O2315">
        <f t="shared" ca="1" si="1007"/>
        <v>0.74289480263170748</v>
      </c>
      <c r="P2315">
        <f t="shared" ca="1" si="1007"/>
        <v>0.40926236616750167</v>
      </c>
      <c r="Q2315">
        <f t="shared" ca="1" si="1007"/>
        <v>0.31117455029948116</v>
      </c>
      <c r="R2315">
        <f t="shared" ca="1" si="1006"/>
        <v>0.61880906408196834</v>
      </c>
      <c r="S2315">
        <f t="shared" ca="1" si="1006"/>
        <v>7.2076338051331956E-2</v>
      </c>
      <c r="T2315">
        <f t="shared" ca="1" si="1006"/>
        <v>0.35399150328514484</v>
      </c>
      <c r="U2315">
        <f t="shared" ca="1" si="1005"/>
        <v>9.6447857376396904</v>
      </c>
      <c r="V2315" s="3">
        <f t="shared" ca="1" si="985"/>
        <v>2.4100147148354758E-2</v>
      </c>
      <c r="W2315" s="3">
        <f t="shared" ca="1" si="986"/>
        <v>9.2206474848583062E-2</v>
      </c>
      <c r="X2315" s="3">
        <f t="shared" ca="1" si="987"/>
        <v>2.0005336929478708E-2</v>
      </c>
      <c r="Y2315" s="3">
        <f t="shared" ca="1" si="988"/>
        <v>5.4442089242512537E-2</v>
      </c>
      <c r="Z2315" s="3">
        <f t="shared" ca="1" si="989"/>
        <v>6.1472095114514506E-2</v>
      </c>
      <c r="AA2315" s="3">
        <f t="shared" ca="1" si="990"/>
        <v>9.2392675409297687E-2</v>
      </c>
      <c r="AB2315" s="3">
        <f t="shared" ca="1" si="991"/>
        <v>7.5586663382256752E-2</v>
      </c>
      <c r="AC2315" s="3">
        <f t="shared" ca="1" si="992"/>
        <v>2.8326532403765113E-2</v>
      </c>
      <c r="AD2315" s="3">
        <f t="shared" ca="1" si="993"/>
        <v>2.9307492733671586E-2</v>
      </c>
      <c r="AE2315" s="3">
        <f t="shared" ca="1" si="994"/>
        <v>9.1173451927747076E-2</v>
      </c>
      <c r="AF2315" s="3">
        <f t="shared" ca="1" si="995"/>
        <v>6.4107774021846906E-2</v>
      </c>
      <c r="AG2315" s="3">
        <f t="shared" ca="1" si="996"/>
        <v>4.8421313401417018E-2</v>
      </c>
      <c r="AH2315" s="3">
        <f t="shared" ca="1" si="997"/>
        <v>5.8399441744727276E-2</v>
      </c>
      <c r="AI2315" s="3">
        <f t="shared" ca="1" si="998"/>
        <v>7.7025537201152128E-2</v>
      </c>
      <c r="AJ2315" s="3">
        <f t="shared" ca="1" si="999"/>
        <v>4.2433536348072148E-2</v>
      </c>
      <c r="AK2315" s="3">
        <f t="shared" ca="1" si="1000"/>
        <v>3.2263500586134641E-2</v>
      </c>
      <c r="AL2315" s="3">
        <f t="shared" ca="1" si="1001"/>
        <v>6.4159959683397355E-2</v>
      </c>
      <c r="AM2315" s="3">
        <f t="shared" ca="1" si="1002"/>
        <v>7.4730885695103852E-3</v>
      </c>
      <c r="AN2315" s="3">
        <f t="shared" ca="1" si="1003"/>
        <v>3.6702889303560103E-2</v>
      </c>
      <c r="AO2315" s="4">
        <f t="shared" ca="1" si="1004"/>
        <v>0.99999999999999956</v>
      </c>
      <c r="AP2315" s="126" cm="1">
        <f t="array" aca="1" ref="AP2315" ca="1">SQRT(MMULT(V2315:AN2315,MMULT($D$49:$V$67,TRANSPOSE(V2315:AN2315))))</f>
        <v>9.7453016109720469E-3</v>
      </c>
      <c r="AQ2315" s="4" cm="1">
        <f t="array" aca="1" ref="AQ2315" ca="1">MMULT(V2315:AN2315,TRANSPOSE($C$75:$U$75))</f>
        <v>3.8409293713948939E-2</v>
      </c>
    </row>
    <row r="2316" spans="1:43" x14ac:dyDescent="0.3">
      <c r="A2316">
        <v>2202</v>
      </c>
      <c r="B2316">
        <f t="shared" ca="1" si="1007"/>
        <v>0.50425078261042933</v>
      </c>
      <c r="C2316">
        <f t="shared" ca="1" si="1007"/>
        <v>0.66860232212109094</v>
      </c>
      <c r="D2316">
        <f t="shared" ca="1" si="1007"/>
        <v>9.3825401202502934E-2</v>
      </c>
      <c r="E2316">
        <f t="shared" ca="1" si="1007"/>
        <v>0.56832464782472125</v>
      </c>
      <c r="F2316">
        <f t="shared" ca="1" si="1007"/>
        <v>0.96745109254651618</v>
      </c>
      <c r="G2316">
        <f t="shared" ca="1" si="1007"/>
        <v>0.80227703974498843</v>
      </c>
      <c r="H2316">
        <f t="shared" ca="1" si="1007"/>
        <v>7.3503242022899151E-2</v>
      </c>
      <c r="I2316">
        <f t="shared" ca="1" si="1007"/>
        <v>0.89566766370788486</v>
      </c>
      <c r="J2316">
        <f t="shared" ca="1" si="1007"/>
        <v>0.23298013001740803</v>
      </c>
      <c r="K2316">
        <f t="shared" ca="1" si="1007"/>
        <v>0.68806190754840424</v>
      </c>
      <c r="L2316">
        <f t="shared" ca="1" si="1007"/>
        <v>0.82964908764782852</v>
      </c>
      <c r="M2316">
        <f t="shared" ca="1" si="1007"/>
        <v>0.78554551700401964</v>
      </c>
      <c r="N2316">
        <f t="shared" ca="1" si="1007"/>
        <v>0.70494188274890579</v>
      </c>
      <c r="O2316">
        <f t="shared" ca="1" si="1007"/>
        <v>0.64007359195243785</v>
      </c>
      <c r="P2316">
        <f t="shared" ca="1" si="1007"/>
        <v>0.8540055013524096</v>
      </c>
      <c r="Q2316">
        <f t="shared" ca="1" si="1007"/>
        <v>0.41458109342574856</v>
      </c>
      <c r="R2316">
        <f t="shared" ca="1" si="1006"/>
        <v>1.2523222735654649E-2</v>
      </c>
      <c r="S2316">
        <f t="shared" ca="1" si="1006"/>
        <v>9.5463745612084594E-2</v>
      </c>
      <c r="T2316">
        <f t="shared" ca="1" si="1006"/>
        <v>0.49079225470087862</v>
      </c>
      <c r="U2316">
        <f t="shared" ca="1" si="1005"/>
        <v>10.322520126526813</v>
      </c>
      <c r="V2316" s="3">
        <f t="shared" ca="1" si="985"/>
        <v>4.8849580957910234E-2</v>
      </c>
      <c r="W2316" s="3">
        <f t="shared" ca="1" si="986"/>
        <v>6.4771229692535709E-2</v>
      </c>
      <c r="X2316" s="3">
        <f t="shared" ca="1" si="987"/>
        <v>9.0893890302417932E-3</v>
      </c>
      <c r="Y2316" s="3">
        <f t="shared" ca="1" si="988"/>
        <v>5.5056773041714933E-2</v>
      </c>
      <c r="Z2316" s="3">
        <f t="shared" ca="1" si="989"/>
        <v>9.3722374060609515E-2</v>
      </c>
      <c r="AA2316" s="3">
        <f t="shared" ca="1" si="990"/>
        <v>7.7721043883779581E-2</v>
      </c>
      <c r="AB2316" s="3">
        <f t="shared" ca="1" si="991"/>
        <v>7.1206683176146604E-3</v>
      </c>
      <c r="AC2316" s="3">
        <f t="shared" ca="1" si="992"/>
        <v>8.6768313621999923E-2</v>
      </c>
      <c r="AD2316" s="3">
        <f t="shared" ca="1" si="993"/>
        <v>2.2570082418022677E-2</v>
      </c>
      <c r="AE2316" s="3">
        <f t="shared" ca="1" si="994"/>
        <v>6.6656388083005308E-2</v>
      </c>
      <c r="AF2316" s="3">
        <f t="shared" ca="1" si="995"/>
        <v>8.0372726570500569E-2</v>
      </c>
      <c r="AG2316" s="3">
        <f t="shared" ca="1" si="996"/>
        <v>7.6100168115470629E-2</v>
      </c>
      <c r="AH2316" s="3">
        <f t="shared" ca="1" si="997"/>
        <v>6.8291645267646042E-2</v>
      </c>
      <c r="AI2316" s="3">
        <f t="shared" ca="1" si="998"/>
        <v>6.2007492754368836E-2</v>
      </c>
      <c r="AJ2316" s="3">
        <f t="shared" ca="1" si="999"/>
        <v>8.2732267981516089E-2</v>
      </c>
      <c r="AK2316" s="3">
        <f t="shared" ca="1" si="1000"/>
        <v>4.0162778889658739E-2</v>
      </c>
      <c r="AL2316" s="3">
        <f t="shared" ca="1" si="1001"/>
        <v>1.2131943151626771E-3</v>
      </c>
      <c r="AM2316" s="3">
        <f t="shared" ca="1" si="1002"/>
        <v>9.248104575428422E-3</v>
      </c>
      <c r="AN2316" s="3">
        <f t="shared" ca="1" si="1003"/>
        <v>4.7545778422813691E-2</v>
      </c>
      <c r="AO2316" s="4">
        <f t="shared" ca="1" si="1004"/>
        <v>1</v>
      </c>
      <c r="AP2316" s="126" cm="1">
        <f t="array" aca="1" ref="AP2316" ca="1">SQRT(MMULT(V2316:AN2316,MMULT($D$49:$V$67,TRANSPOSE(V2316:AN2316))))</f>
        <v>7.4796160104102357E-3</v>
      </c>
      <c r="AQ2316" s="4" cm="1">
        <f t="array" aca="1" ref="AQ2316" ca="1">MMULT(V2316:AN2316,TRANSPOSE($C$75:$U$75))</f>
        <v>4.2028516395355896E-2</v>
      </c>
    </row>
    <row r="2317" spans="1:43" x14ac:dyDescent="0.3">
      <c r="A2317">
        <v>2203</v>
      </c>
      <c r="B2317">
        <f t="shared" ca="1" si="1007"/>
        <v>0.90846001350673966</v>
      </c>
      <c r="C2317">
        <f t="shared" ca="1" si="1007"/>
        <v>0.16369393325852499</v>
      </c>
      <c r="D2317">
        <f t="shared" ca="1" si="1007"/>
        <v>0.75736193991215917</v>
      </c>
      <c r="E2317">
        <f t="shared" ca="1" si="1007"/>
        <v>0.70916241787377021</v>
      </c>
      <c r="F2317">
        <f t="shared" ca="1" si="1007"/>
        <v>1.0909444177624295E-2</v>
      </c>
      <c r="G2317">
        <f t="shared" ca="1" si="1007"/>
        <v>0.71153962003175375</v>
      </c>
      <c r="H2317">
        <f t="shared" ca="1" si="1007"/>
        <v>0.44525320311841654</v>
      </c>
      <c r="I2317">
        <f t="shared" ca="1" si="1007"/>
        <v>0.89696744548297391</v>
      </c>
      <c r="J2317">
        <f t="shared" ca="1" si="1007"/>
        <v>0.70372624318192034</v>
      </c>
      <c r="K2317">
        <f t="shared" ca="1" si="1007"/>
        <v>0.39274905632619073</v>
      </c>
      <c r="L2317">
        <f t="shared" ca="1" si="1007"/>
        <v>0.50535737493313826</v>
      </c>
      <c r="M2317">
        <f t="shared" ca="1" si="1007"/>
        <v>0.38304062851449838</v>
      </c>
      <c r="N2317">
        <f t="shared" ca="1" si="1007"/>
        <v>0.53960799379655189</v>
      </c>
      <c r="O2317">
        <f t="shared" ca="1" si="1007"/>
        <v>0.37234026320243985</v>
      </c>
      <c r="P2317">
        <f t="shared" ca="1" si="1007"/>
        <v>9.8942860850797065E-2</v>
      </c>
      <c r="Q2317">
        <f t="shared" ca="1" si="1007"/>
        <v>0.87631660729430616</v>
      </c>
      <c r="R2317">
        <f t="shared" ca="1" si="1006"/>
        <v>0.90712377899229046</v>
      </c>
      <c r="S2317">
        <f t="shared" ca="1" si="1006"/>
        <v>0.23584597102221583</v>
      </c>
      <c r="T2317">
        <f t="shared" ca="1" si="1006"/>
        <v>0.2941725995541512</v>
      </c>
      <c r="U2317">
        <f t="shared" ca="1" si="1005"/>
        <v>9.9125713950304615</v>
      </c>
      <c r="V2317" s="3">
        <f t="shared" ca="1" si="985"/>
        <v>9.1647260564719293E-2</v>
      </c>
      <c r="W2317" s="3">
        <f t="shared" ca="1" si="986"/>
        <v>1.6513770921296043E-2</v>
      </c>
      <c r="X2317" s="3">
        <f t="shared" ca="1" si="987"/>
        <v>7.640418512313088E-2</v>
      </c>
      <c r="Y2317" s="3">
        <f t="shared" ca="1" si="988"/>
        <v>7.1541721074442857E-2</v>
      </c>
      <c r="Z2317" s="3">
        <f t="shared" ca="1" si="989"/>
        <v>1.1005665172907205E-3</v>
      </c>
      <c r="AA2317" s="3">
        <f t="shared" ca="1" si="990"/>
        <v>7.1781537975955947E-2</v>
      </c>
      <c r="AB2317" s="3">
        <f t="shared" ca="1" si="991"/>
        <v>4.4918032402938193E-2</v>
      </c>
      <c r="AC2317" s="3">
        <f t="shared" ca="1" si="992"/>
        <v>9.0487867349198295E-2</v>
      </c>
      <c r="AD2317" s="3">
        <f t="shared" ca="1" si="993"/>
        <v>7.0993308914246447E-2</v>
      </c>
      <c r="AE2317" s="3">
        <f t="shared" ca="1" si="994"/>
        <v>3.9621309211764197E-2</v>
      </c>
      <c r="AF2317" s="3">
        <f t="shared" ca="1" si="995"/>
        <v>5.098146129736756E-2</v>
      </c>
      <c r="AG2317" s="3">
        <f t="shared" ca="1" si="996"/>
        <v>3.8641903624172719E-2</v>
      </c>
      <c r="AH2317" s="3">
        <f t="shared" ca="1" si="997"/>
        <v>5.44367321346182E-2</v>
      </c>
      <c r="AI2317" s="3">
        <f t="shared" ca="1" si="998"/>
        <v>3.7562429400418519E-2</v>
      </c>
      <c r="AJ2317" s="3">
        <f t="shared" ca="1" si="999"/>
        <v>9.9815534141222718E-3</v>
      </c>
      <c r="AK2317" s="3">
        <f t="shared" ca="1" si="1000"/>
        <v>8.8404569548284517E-2</v>
      </c>
      <c r="AL2317" s="3">
        <f t="shared" ca="1" si="1001"/>
        <v>9.1512458558136098E-2</v>
      </c>
      <c r="AM2317" s="3">
        <f t="shared" ca="1" si="1002"/>
        <v>2.3792612594997715E-2</v>
      </c>
      <c r="AN2317" s="3">
        <f t="shared" ca="1" si="1003"/>
        <v>2.9676719372899629E-2</v>
      </c>
      <c r="AO2317" s="4">
        <f t="shared" ca="1" si="1004"/>
        <v>1.0000000000000002</v>
      </c>
      <c r="AP2317" s="126" cm="1">
        <f t="array" aca="1" ref="AP2317" ca="1">SQRT(MMULT(V2317:AN2317,MMULT($D$49:$V$67,TRANSPOSE(V2317:AN2317))))</f>
        <v>1.0466239739614197E-2</v>
      </c>
      <c r="AQ2317" s="4" cm="1">
        <f t="array" aca="1" ref="AQ2317" ca="1">MMULT(V2317:AN2317,TRANSPOSE($C$75:$U$75))</f>
        <v>3.5711099261030749E-2</v>
      </c>
    </row>
    <row r="2318" spans="1:43" x14ac:dyDescent="0.3">
      <c r="A2318">
        <v>2204</v>
      </c>
      <c r="B2318">
        <f t="shared" ca="1" si="1007"/>
        <v>0.30834448880969223</v>
      </c>
      <c r="C2318">
        <f t="shared" ca="1" si="1007"/>
        <v>0.68493106975480378</v>
      </c>
      <c r="D2318">
        <f t="shared" ca="1" si="1007"/>
        <v>0.21645913730121147</v>
      </c>
      <c r="E2318">
        <f t="shared" ca="1" si="1007"/>
        <v>2.330212221057093E-2</v>
      </c>
      <c r="F2318">
        <f t="shared" ca="1" si="1007"/>
        <v>0.80779530670466382</v>
      </c>
      <c r="G2318">
        <f t="shared" ca="1" si="1007"/>
        <v>2.3570506827446325E-2</v>
      </c>
      <c r="H2318">
        <f t="shared" ca="1" si="1007"/>
        <v>0.24690799285276199</v>
      </c>
      <c r="I2318">
        <f t="shared" ca="1" si="1007"/>
        <v>0.19230808723387027</v>
      </c>
      <c r="J2318">
        <f t="shared" ca="1" si="1007"/>
        <v>0.39045418727797077</v>
      </c>
      <c r="K2318">
        <f t="shared" ca="1" si="1007"/>
        <v>0.19301304397752772</v>
      </c>
      <c r="L2318">
        <f t="shared" ca="1" si="1007"/>
        <v>0.56501997238272827</v>
      </c>
      <c r="M2318">
        <f t="shared" ca="1" si="1007"/>
        <v>1.0459835317563226E-2</v>
      </c>
      <c r="N2318">
        <f t="shared" ca="1" si="1007"/>
        <v>0.17928962077264532</v>
      </c>
      <c r="O2318">
        <f t="shared" ca="1" si="1007"/>
        <v>0.36496496472001494</v>
      </c>
      <c r="P2318">
        <f t="shared" ca="1" si="1007"/>
        <v>0.9644727627861146</v>
      </c>
      <c r="Q2318">
        <f t="shared" ca="1" si="1007"/>
        <v>0.71686914444020711</v>
      </c>
      <c r="R2318">
        <f t="shared" ca="1" si="1006"/>
        <v>0.67938023019498894</v>
      </c>
      <c r="S2318">
        <f t="shared" ca="1" si="1006"/>
        <v>0.41343664379870493</v>
      </c>
      <c r="T2318">
        <f t="shared" ca="1" si="1006"/>
        <v>0.9681123335736227</v>
      </c>
      <c r="U2318">
        <f t="shared" ca="1" si="1005"/>
        <v>7.9490914509371091</v>
      </c>
      <c r="V2318" s="3">
        <f t="shared" ca="1" si="985"/>
        <v>3.8789903313207176E-2</v>
      </c>
      <c r="W2318" s="3">
        <f t="shared" ca="1" si="986"/>
        <v>8.6164698693214567E-2</v>
      </c>
      <c r="X2318" s="3">
        <f t="shared" ca="1" si="987"/>
        <v>2.7230676441103639E-2</v>
      </c>
      <c r="Y2318" s="3">
        <f t="shared" ca="1" si="988"/>
        <v>2.9314195659208161E-3</v>
      </c>
      <c r="Z2318" s="3">
        <f t="shared" ca="1" si="989"/>
        <v>0.10162108609398798</v>
      </c>
      <c r="AA2318" s="3">
        <f t="shared" ca="1" si="990"/>
        <v>2.965182495751464E-3</v>
      </c>
      <c r="AB2318" s="3">
        <f t="shared" ca="1" si="991"/>
        <v>3.1061158923219371E-2</v>
      </c>
      <c r="AC2318" s="3">
        <f t="shared" ca="1" si="992"/>
        <v>2.4192461292063674E-2</v>
      </c>
      <c r="AD2318" s="3">
        <f t="shared" ca="1" si="993"/>
        <v>4.9119347750357124E-2</v>
      </c>
      <c r="AE2318" s="3">
        <f t="shared" ca="1" si="994"/>
        <v>2.4281145231355168E-2</v>
      </c>
      <c r="AF2318" s="3">
        <f t="shared" ca="1" si="995"/>
        <v>7.1079817847122487E-2</v>
      </c>
      <c r="AG2318" s="3">
        <f t="shared" ca="1" si="996"/>
        <v>1.31585293515904E-3</v>
      </c>
      <c r="AH2318" s="3">
        <f t="shared" ca="1" si="997"/>
        <v>2.2554731176417535E-2</v>
      </c>
      <c r="AI2318" s="3">
        <f t="shared" ca="1" si="998"/>
        <v>4.5912789778885944E-2</v>
      </c>
      <c r="AJ2318" s="3">
        <f t="shared" ca="1" si="999"/>
        <v>0.12133119473325647</v>
      </c>
      <c r="AK2318" s="3">
        <f t="shared" ca="1" si="1000"/>
        <v>9.0182525747102366E-2</v>
      </c>
      <c r="AL2318" s="3">
        <f t="shared" ca="1" si="1001"/>
        <v>8.5466400077067628E-2</v>
      </c>
      <c r="AM2318" s="3">
        <f t="shared" ca="1" si="1002"/>
        <v>5.2010553199757864E-2</v>
      </c>
      <c r="AN2318" s="3">
        <f t="shared" ca="1" si="1003"/>
        <v>0.12178905470504973</v>
      </c>
      <c r="AO2318" s="4">
        <f t="shared" ca="1" si="1004"/>
        <v>1</v>
      </c>
      <c r="AP2318" s="126" cm="1">
        <f t="array" aca="1" ref="AP2318" ca="1">SQRT(MMULT(V2318:AN2318,MMULT($D$49:$V$67,TRANSPOSE(V2318:AN2318))))</f>
        <v>7.5516520775377885E-3</v>
      </c>
      <c r="AQ2318" s="4" cm="1">
        <f t="array" aca="1" ref="AQ2318" ca="1">MMULT(V2318:AN2318,TRANSPOSE($C$75:$U$75))</f>
        <v>5.3964123332836185E-2</v>
      </c>
    </row>
    <row r="2319" spans="1:43" x14ac:dyDescent="0.3">
      <c r="A2319">
        <v>2205</v>
      </c>
      <c r="B2319">
        <f t="shared" ca="1" si="1007"/>
        <v>0.94159537732937704</v>
      </c>
      <c r="C2319">
        <f t="shared" ca="1" si="1007"/>
        <v>0.30243622717446639</v>
      </c>
      <c r="D2319">
        <f t="shared" ca="1" si="1007"/>
        <v>0.31293704410240852</v>
      </c>
      <c r="E2319">
        <f t="shared" ca="1" si="1007"/>
        <v>0.18820744041849502</v>
      </c>
      <c r="F2319">
        <f t="shared" ca="1" si="1007"/>
        <v>0.17628786903521509</v>
      </c>
      <c r="G2319">
        <f t="shared" ca="1" si="1007"/>
        <v>0.2755457589224054</v>
      </c>
      <c r="H2319">
        <f t="shared" ca="1" si="1007"/>
        <v>0.32588425005534583</v>
      </c>
      <c r="I2319">
        <f t="shared" ca="1" si="1007"/>
        <v>0.99317740653280073</v>
      </c>
      <c r="J2319">
        <f t="shared" ca="1" si="1007"/>
        <v>0.8774607988308446</v>
      </c>
      <c r="K2319">
        <f t="shared" ca="1" si="1007"/>
        <v>2.7723723556958291E-3</v>
      </c>
      <c r="L2319">
        <f t="shared" ca="1" si="1007"/>
        <v>0.42271318883895759</v>
      </c>
      <c r="M2319">
        <f t="shared" ca="1" si="1007"/>
        <v>0.85192485953388286</v>
      </c>
      <c r="N2319">
        <f t="shared" ca="1" si="1007"/>
        <v>0.34524434270749638</v>
      </c>
      <c r="O2319">
        <f t="shared" ca="1" si="1007"/>
        <v>0.65326513369553307</v>
      </c>
      <c r="P2319">
        <f t="shared" ca="1" si="1007"/>
        <v>0.36510640783936987</v>
      </c>
      <c r="Q2319">
        <f t="shared" ref="Q2319:T2334" ca="1" si="1008">+RAND()</f>
        <v>2.3331561226908049E-2</v>
      </c>
      <c r="R2319">
        <f t="shared" ca="1" si="1008"/>
        <v>0.4080120732018343</v>
      </c>
      <c r="S2319">
        <f t="shared" ca="1" si="1008"/>
        <v>0.78211249229119684</v>
      </c>
      <c r="T2319">
        <f t="shared" ca="1" si="1008"/>
        <v>6.5669859137121867E-3</v>
      </c>
      <c r="U2319">
        <f t="shared" ca="1" si="1005"/>
        <v>8.2545815900059463</v>
      </c>
      <c r="V2319" s="3">
        <f t="shared" ca="1" si="985"/>
        <v>0.11406942521101167</v>
      </c>
      <c r="W2319" s="3">
        <f t="shared" ca="1" si="986"/>
        <v>3.6638589597398179E-2</v>
      </c>
      <c r="X2319" s="3">
        <f t="shared" ca="1" si="987"/>
        <v>3.7910709427270088E-2</v>
      </c>
      <c r="Y2319" s="3">
        <f t="shared" ca="1" si="988"/>
        <v>2.2800361031789066E-2</v>
      </c>
      <c r="Z2319" s="3">
        <f t="shared" ca="1" si="989"/>
        <v>2.1356366414580209E-2</v>
      </c>
      <c r="AA2319" s="3">
        <f t="shared" ca="1" si="990"/>
        <v>3.338094801267897E-2</v>
      </c>
      <c r="AB2319" s="3">
        <f t="shared" ca="1" si="991"/>
        <v>3.9479196674232775E-2</v>
      </c>
      <c r="AC2319" s="3">
        <f t="shared" ca="1" si="992"/>
        <v>0.12031832209827188</v>
      </c>
      <c r="AD2319" s="3">
        <f t="shared" ca="1" si="993"/>
        <v>0.10629985169608246</v>
      </c>
      <c r="AE2319" s="3">
        <f t="shared" ca="1" si="994"/>
        <v>3.3585861687434503E-4</v>
      </c>
      <c r="AF2319" s="3">
        <f t="shared" ca="1" si="995"/>
        <v>5.1209523369512552E-2</v>
      </c>
      <c r="AG2319" s="3">
        <f t="shared" ca="1" si="996"/>
        <v>0.10320630431048525</v>
      </c>
      <c r="AH2319" s="3">
        <f t="shared" ca="1" si="997"/>
        <v>4.1824572080733126E-2</v>
      </c>
      <c r="AI2319" s="3">
        <f t="shared" ca="1" si="998"/>
        <v>7.913970279080644E-2</v>
      </c>
      <c r="AJ2319" s="3">
        <f t="shared" ca="1" si="999"/>
        <v>4.4230758865042227E-2</v>
      </c>
      <c r="AK2319" s="3">
        <f t="shared" ca="1" si="1000"/>
        <v>2.8264983479182305E-3</v>
      </c>
      <c r="AL2319" s="3">
        <f t="shared" ca="1" si="1001"/>
        <v>4.9428559007257976E-2</v>
      </c>
      <c r="AM2319" s="3">
        <f t="shared" ca="1" si="1002"/>
        <v>9.4748895963197258E-2</v>
      </c>
      <c r="AN2319" s="3">
        <f t="shared" ca="1" si="1003"/>
        <v>7.9555648485721199E-4</v>
      </c>
      <c r="AO2319" s="4">
        <f t="shared" ca="1" si="1004"/>
        <v>0.99999999999999989</v>
      </c>
      <c r="AP2319" s="126" cm="1">
        <f t="array" aca="1" ref="AP2319" ca="1">SQRT(MMULT(V2319:AN2319,MMULT($D$49:$V$67,TRANSPOSE(V2319:AN2319))))</f>
        <v>9.2005184906000393E-3</v>
      </c>
      <c r="AQ2319" s="4" cm="1">
        <f t="array" aca="1" ref="AQ2319" ca="1">MMULT(V2319:AN2319,TRANSPOSE($C$75:$U$75))</f>
        <v>3.4229795524511469E-2</v>
      </c>
    </row>
    <row r="2320" spans="1:43" x14ac:dyDescent="0.3">
      <c r="A2320">
        <v>2206</v>
      </c>
      <c r="B2320">
        <f t="shared" ref="B2320:Q2335" ca="1" si="1009">+RAND()</f>
        <v>0.68370889123469003</v>
      </c>
      <c r="C2320">
        <f t="shared" ca="1" si="1009"/>
        <v>0.45319038348631868</v>
      </c>
      <c r="D2320">
        <f t="shared" ca="1" si="1009"/>
        <v>0.24194629780847521</v>
      </c>
      <c r="E2320">
        <f t="shared" ca="1" si="1009"/>
        <v>0.21329779374544822</v>
      </c>
      <c r="F2320">
        <f t="shared" ca="1" si="1009"/>
        <v>0.53137973648978831</v>
      </c>
      <c r="G2320">
        <f t="shared" ca="1" si="1009"/>
        <v>0.94633951692139251</v>
      </c>
      <c r="H2320">
        <f t="shared" ca="1" si="1009"/>
        <v>0.67075551267994316</v>
      </c>
      <c r="I2320">
        <f t="shared" ca="1" si="1009"/>
        <v>0.11733163945096958</v>
      </c>
      <c r="J2320">
        <f t="shared" ca="1" si="1009"/>
        <v>0.97119571624115597</v>
      </c>
      <c r="K2320">
        <f t="shared" ca="1" si="1009"/>
        <v>0.81731935230299668</v>
      </c>
      <c r="L2320">
        <f t="shared" ca="1" si="1009"/>
        <v>0.87469895426466127</v>
      </c>
      <c r="M2320">
        <f t="shared" ca="1" si="1009"/>
        <v>0.89405033183452998</v>
      </c>
      <c r="N2320">
        <f t="shared" ca="1" si="1009"/>
        <v>0.21714206656314683</v>
      </c>
      <c r="O2320">
        <f t="shared" ca="1" si="1009"/>
        <v>0.10601896888975015</v>
      </c>
      <c r="P2320">
        <f t="shared" ca="1" si="1009"/>
        <v>0.62894229638272103</v>
      </c>
      <c r="Q2320">
        <f t="shared" ca="1" si="1009"/>
        <v>0.56173445666579735</v>
      </c>
      <c r="R2320">
        <f t="shared" ca="1" si="1008"/>
        <v>0.40917568258434811</v>
      </c>
      <c r="S2320">
        <f t="shared" ca="1" si="1008"/>
        <v>0.51782141531062964</v>
      </c>
      <c r="T2320">
        <f t="shared" ca="1" si="1008"/>
        <v>0.61884377564893844</v>
      </c>
      <c r="U2320">
        <f t="shared" ca="1" si="1005"/>
        <v>10.474892788505702</v>
      </c>
      <c r="V2320" s="3">
        <f t="shared" ca="1" si="985"/>
        <v>6.5271206592676226E-2</v>
      </c>
      <c r="W2320" s="3">
        <f t="shared" ca="1" si="986"/>
        <v>4.3264441234531111E-2</v>
      </c>
      <c r="X2320" s="3">
        <f t="shared" ca="1" si="987"/>
        <v>2.3097735002497347E-2</v>
      </c>
      <c r="Y2320" s="3">
        <f t="shared" ca="1" si="988"/>
        <v>2.0362766288119331E-2</v>
      </c>
      <c r="Z2320" s="3">
        <f t="shared" ca="1" si="989"/>
        <v>5.072889500815525E-2</v>
      </c>
      <c r="AA2320" s="3">
        <f t="shared" ca="1" si="990"/>
        <v>9.0343599312045345E-2</v>
      </c>
      <c r="AB2320" s="3">
        <f t="shared" ca="1" si="991"/>
        <v>6.4034594551266033E-2</v>
      </c>
      <c r="AC2320" s="3">
        <f t="shared" ca="1" si="992"/>
        <v>1.1201225809176759E-2</v>
      </c>
      <c r="AD2320" s="3">
        <f t="shared" ca="1" si="993"/>
        <v>9.2716530455267995E-2</v>
      </c>
      <c r="AE2320" s="3">
        <f t="shared" ca="1" si="994"/>
        <v>7.8026512424056185E-2</v>
      </c>
      <c r="AF2320" s="3">
        <f t="shared" ca="1" si="995"/>
        <v>8.3504334786556E-2</v>
      </c>
      <c r="AG2320" s="3">
        <f t="shared" ca="1" si="996"/>
        <v>8.5351740574909588E-2</v>
      </c>
      <c r="AH2320" s="3">
        <f t="shared" ca="1" si="997"/>
        <v>2.0729765062743259E-2</v>
      </c>
      <c r="AI2320" s="3">
        <f t="shared" ca="1" si="998"/>
        <v>1.0121246205601911E-2</v>
      </c>
      <c r="AJ2320" s="3">
        <f t="shared" ca="1" si="999"/>
        <v>6.0042838536053689E-2</v>
      </c>
      <c r="AK2320" s="3">
        <f t="shared" ca="1" si="1000"/>
        <v>5.362674998279688E-2</v>
      </c>
      <c r="AL2320" s="3">
        <f t="shared" ca="1" si="1001"/>
        <v>3.9062517473529117E-2</v>
      </c>
      <c r="AM2320" s="3">
        <f t="shared" ca="1" si="1002"/>
        <v>4.9434531289794664E-2</v>
      </c>
      <c r="AN2320" s="3">
        <f t="shared" ca="1" si="1003"/>
        <v>5.907876941022322E-2</v>
      </c>
      <c r="AO2320" s="4">
        <f t="shared" ca="1" si="1004"/>
        <v>1</v>
      </c>
      <c r="AP2320" s="126" cm="1">
        <f t="array" aca="1" ref="AP2320" ca="1">SQRT(MMULT(V2320:AN2320,MMULT($D$49:$V$67,TRANSPOSE(V2320:AN2320))))</f>
        <v>8.3526112225289911E-3</v>
      </c>
      <c r="AQ2320" s="4" cm="1">
        <f t="array" aca="1" ref="AQ2320" ca="1">MMULT(V2320:AN2320,TRANSPOSE($C$75:$U$75))</f>
        <v>4.110821228013866E-2</v>
      </c>
    </row>
    <row r="2321" spans="1:43" x14ac:dyDescent="0.3">
      <c r="A2321">
        <v>2207</v>
      </c>
      <c r="B2321">
        <f t="shared" ca="1" si="1009"/>
        <v>0.22241123685589836</v>
      </c>
      <c r="C2321">
        <f t="shared" ca="1" si="1009"/>
        <v>0.58529212603545944</v>
      </c>
      <c r="D2321">
        <f t="shared" ca="1" si="1009"/>
        <v>0.99878070740694025</v>
      </c>
      <c r="E2321">
        <f t="shared" ca="1" si="1009"/>
        <v>0.88602027847038267</v>
      </c>
      <c r="F2321">
        <f t="shared" ca="1" si="1009"/>
        <v>0.54004318821907571</v>
      </c>
      <c r="G2321">
        <f t="shared" ca="1" si="1009"/>
        <v>0.81156262622553799</v>
      </c>
      <c r="H2321">
        <f t="shared" ca="1" si="1009"/>
        <v>8.1163411808638175E-2</v>
      </c>
      <c r="I2321">
        <f t="shared" ca="1" si="1009"/>
        <v>0.82169513910199488</v>
      </c>
      <c r="J2321">
        <f t="shared" ca="1" si="1009"/>
        <v>0.35895217074984476</v>
      </c>
      <c r="K2321">
        <f t="shared" ca="1" si="1009"/>
        <v>0.70145608973489726</v>
      </c>
      <c r="L2321">
        <f t="shared" ca="1" si="1009"/>
        <v>9.5313592014427684E-3</v>
      </c>
      <c r="M2321">
        <f t="shared" ca="1" si="1009"/>
        <v>0.88820726070904088</v>
      </c>
      <c r="N2321">
        <f t="shared" ca="1" si="1009"/>
        <v>0.7192248770030566</v>
      </c>
      <c r="O2321">
        <f t="shared" ca="1" si="1009"/>
        <v>0.87542449419717594</v>
      </c>
      <c r="P2321">
        <f t="shared" ca="1" si="1009"/>
        <v>0.23030141585495778</v>
      </c>
      <c r="Q2321">
        <f t="shared" ca="1" si="1009"/>
        <v>0.50283299372706569</v>
      </c>
      <c r="R2321">
        <f t="shared" ca="1" si="1008"/>
        <v>0.44141543555554197</v>
      </c>
      <c r="S2321">
        <f t="shared" ca="1" si="1008"/>
        <v>0.5193196998234243</v>
      </c>
      <c r="T2321">
        <f t="shared" ca="1" si="1008"/>
        <v>0.74285409250474466</v>
      </c>
      <c r="U2321">
        <f t="shared" ca="1" si="1005"/>
        <v>10.936488603185117</v>
      </c>
      <c r="V2321" s="3">
        <f t="shared" ca="1" si="985"/>
        <v>2.0336622194359884E-2</v>
      </c>
      <c r="W2321" s="3">
        <f t="shared" ca="1" si="986"/>
        <v>5.3517371733464832E-2</v>
      </c>
      <c r="X2321" s="3">
        <f t="shared" ca="1" si="987"/>
        <v>9.132553817283344E-2</v>
      </c>
      <c r="Y2321" s="3">
        <f t="shared" ca="1" si="988"/>
        <v>8.101505982572324E-2</v>
      </c>
      <c r="Z2321" s="3">
        <f t="shared" ca="1" si="989"/>
        <v>4.9379943399913098E-2</v>
      </c>
      <c r="AA2321" s="3">
        <f t="shared" ca="1" si="990"/>
        <v>7.4206873492208503E-2</v>
      </c>
      <c r="AB2321" s="3">
        <f t="shared" ca="1" si="991"/>
        <v>7.4213410495394599E-3</v>
      </c>
      <c r="AC2321" s="3">
        <f t="shared" ca="1" si="992"/>
        <v>7.5133360342247907E-2</v>
      </c>
      <c r="AD2321" s="3">
        <f t="shared" ca="1" si="993"/>
        <v>3.2821519207298804E-2</v>
      </c>
      <c r="AE2321" s="3">
        <f t="shared" ca="1" si="994"/>
        <v>6.4139059179434146E-2</v>
      </c>
      <c r="AF2321" s="3">
        <f t="shared" ca="1" si="995"/>
        <v>8.715191454290802E-4</v>
      </c>
      <c r="AG2321" s="3">
        <f t="shared" ca="1" si="996"/>
        <v>8.1215030978989133E-2</v>
      </c>
      <c r="AH2321" s="3">
        <f t="shared" ca="1" si="997"/>
        <v>6.5763784254627325E-2</v>
      </c>
      <c r="AI2321" s="3">
        <f t="shared" ca="1" si="998"/>
        <v>8.0046212816627396E-2</v>
      </c>
      <c r="AJ2321" s="3">
        <f t="shared" ca="1" si="999"/>
        <v>2.1058076701866206E-2</v>
      </c>
      <c r="AK2321" s="3">
        <f t="shared" ca="1" si="1000"/>
        <v>4.5977553854042494E-2</v>
      </c>
      <c r="AL2321" s="3">
        <f t="shared" ca="1" si="1001"/>
        <v>4.0361714949987255E-2</v>
      </c>
      <c r="AM2321" s="3">
        <f t="shared" ca="1" si="1002"/>
        <v>4.7485049238946662E-2</v>
      </c>
      <c r="AN2321" s="3">
        <f t="shared" ca="1" si="1003"/>
        <v>6.7924369462461429E-2</v>
      </c>
      <c r="AO2321" s="4">
        <f t="shared" ca="1" si="1004"/>
        <v>1.0000000000000004</v>
      </c>
      <c r="AP2321" s="126" cm="1">
        <f t="array" aca="1" ref="AP2321" ca="1">SQRT(MMULT(V2321:AN2321,MMULT($D$49:$V$67,TRANSPOSE(V2321:AN2321))))</f>
        <v>9.3658692378872019E-3</v>
      </c>
      <c r="AQ2321" s="4" cm="1">
        <f t="array" aca="1" ref="AQ2321" ca="1">MMULT(V2321:AN2321,TRANSPOSE($C$75:$U$75))</f>
        <v>3.937744872020231E-2</v>
      </c>
    </row>
    <row r="2322" spans="1:43" x14ac:dyDescent="0.3">
      <c r="A2322">
        <v>2208</v>
      </c>
      <c r="B2322">
        <f t="shared" ca="1" si="1009"/>
        <v>0.2973241374739386</v>
      </c>
      <c r="C2322">
        <f t="shared" ca="1" si="1009"/>
        <v>0.43165426017262853</v>
      </c>
      <c r="D2322">
        <f t="shared" ca="1" si="1009"/>
        <v>8.850035581464466E-3</v>
      </c>
      <c r="E2322">
        <f t="shared" ca="1" si="1009"/>
        <v>7.8890205076212028E-2</v>
      </c>
      <c r="F2322">
        <f t="shared" ca="1" si="1009"/>
        <v>0.1103769394218872</v>
      </c>
      <c r="G2322">
        <f t="shared" ca="1" si="1009"/>
        <v>0.55286717249233897</v>
      </c>
      <c r="H2322">
        <f t="shared" ca="1" si="1009"/>
        <v>0.88127593227994827</v>
      </c>
      <c r="I2322">
        <f t="shared" ca="1" si="1009"/>
        <v>0.29062300493024573</v>
      </c>
      <c r="J2322">
        <f t="shared" ca="1" si="1009"/>
        <v>0.48885124129075763</v>
      </c>
      <c r="K2322">
        <f t="shared" ca="1" si="1009"/>
        <v>6.2921759532229449E-2</v>
      </c>
      <c r="L2322">
        <f t="shared" ca="1" si="1009"/>
        <v>0.50228920446917902</v>
      </c>
      <c r="M2322">
        <f t="shared" ca="1" si="1009"/>
        <v>0.54341923364221223</v>
      </c>
      <c r="N2322">
        <f t="shared" ca="1" si="1009"/>
        <v>0.99996394682142697</v>
      </c>
      <c r="O2322">
        <f t="shared" ca="1" si="1009"/>
        <v>0.89616301491695205</v>
      </c>
      <c r="P2322">
        <f t="shared" ca="1" si="1009"/>
        <v>0.36986648716989212</v>
      </c>
      <c r="Q2322">
        <f t="shared" ca="1" si="1009"/>
        <v>0.93093475714861307</v>
      </c>
      <c r="R2322">
        <f t="shared" ca="1" si="1008"/>
        <v>0.46420613761565788</v>
      </c>
      <c r="S2322">
        <f t="shared" ca="1" si="1008"/>
        <v>0.38738133252726759</v>
      </c>
      <c r="T2322">
        <f t="shared" ca="1" si="1008"/>
        <v>0.77099069511883522</v>
      </c>
      <c r="U2322">
        <f t="shared" ca="1" si="1005"/>
        <v>9.0688494976816845</v>
      </c>
      <c r="V2322" s="3">
        <f t="shared" ca="1" si="985"/>
        <v>3.2785210246343274E-2</v>
      </c>
      <c r="W2322" s="3">
        <f t="shared" ca="1" si="986"/>
        <v>4.7597466501453627E-2</v>
      </c>
      <c r="X2322" s="3">
        <f t="shared" ca="1" si="987"/>
        <v>9.7587192109945648E-4</v>
      </c>
      <c r="Y2322" s="3">
        <f t="shared" ca="1" si="988"/>
        <v>8.6990312383482746E-3</v>
      </c>
      <c r="Z2322" s="3">
        <f t="shared" ca="1" si="989"/>
        <v>1.2170996932974068E-2</v>
      </c>
      <c r="AA2322" s="3">
        <f t="shared" ca="1" si="990"/>
        <v>6.0963319838273994E-2</v>
      </c>
      <c r="AB2322" s="3">
        <f t="shared" ca="1" si="991"/>
        <v>9.7176155862464503E-2</v>
      </c>
      <c r="AC2322" s="3">
        <f t="shared" ca="1" si="992"/>
        <v>3.2046292642141559E-2</v>
      </c>
      <c r="AD2322" s="3">
        <f t="shared" ca="1" si="993"/>
        <v>5.3904438640835876E-2</v>
      </c>
      <c r="AE2322" s="3">
        <f t="shared" ca="1" si="994"/>
        <v>6.9382295459103661E-3</v>
      </c>
      <c r="AF2322" s="3">
        <f t="shared" ca="1" si="995"/>
        <v>5.5386210191004023E-2</v>
      </c>
      <c r="AG2322" s="3">
        <f t="shared" ca="1" si="996"/>
        <v>5.992151857643345E-2</v>
      </c>
      <c r="AH2322" s="3">
        <f t="shared" ca="1" si="997"/>
        <v>0.11026359485589134</v>
      </c>
      <c r="AI2322" s="3">
        <f t="shared" ca="1" si="998"/>
        <v>9.8817718294480758E-2</v>
      </c>
      <c r="AJ2322" s="3">
        <f t="shared" ca="1" si="999"/>
        <v>4.0784278894962687E-2</v>
      </c>
      <c r="AK2322" s="3">
        <f t="shared" ca="1" si="1000"/>
        <v>0.10265191382728235</v>
      </c>
      <c r="AL2322" s="3">
        <f t="shared" ca="1" si="1001"/>
        <v>5.1186882937502183E-2</v>
      </c>
      <c r="AM2322" s="3">
        <f t="shared" ca="1" si="1002"/>
        <v>4.2715598337616678E-2</v>
      </c>
      <c r="AN2322" s="3">
        <f t="shared" ca="1" si="1003"/>
        <v>8.5015270714981814E-2</v>
      </c>
      <c r="AO2322" s="4">
        <f t="shared" ca="1" si="1004"/>
        <v>1.0000000000000002</v>
      </c>
      <c r="AP2322" s="126" cm="1">
        <f t="array" aca="1" ref="AP2322" ca="1">SQRT(MMULT(V2322:AN2322,MMULT($D$49:$V$67,TRANSPOSE(V2322:AN2322))))</f>
        <v>6.5702127972267765E-3</v>
      </c>
      <c r="AQ2322" s="4" cm="1">
        <f t="array" aca="1" ref="AQ2322" ca="1">MMULT(V2322:AN2322,TRANSPOSE($C$75:$U$75))</f>
        <v>3.515468937136091E-2</v>
      </c>
    </row>
    <row r="2323" spans="1:43" x14ac:dyDescent="0.3">
      <c r="A2323">
        <v>2209</v>
      </c>
      <c r="B2323">
        <f t="shared" ca="1" si="1009"/>
        <v>0.12188066356278926</v>
      </c>
      <c r="C2323">
        <f t="shared" ca="1" si="1009"/>
        <v>0.87241449867225984</v>
      </c>
      <c r="D2323">
        <f t="shared" ca="1" si="1009"/>
        <v>5.1765755604235686E-2</v>
      </c>
      <c r="E2323">
        <f t="shared" ca="1" si="1009"/>
        <v>0.53704813532407669</v>
      </c>
      <c r="F2323">
        <f t="shared" ca="1" si="1009"/>
        <v>0.4543397539521975</v>
      </c>
      <c r="G2323">
        <f t="shared" ca="1" si="1009"/>
        <v>0.27102198561137103</v>
      </c>
      <c r="H2323">
        <f t="shared" ca="1" si="1009"/>
        <v>0.87778421093145553</v>
      </c>
      <c r="I2323">
        <f t="shared" ca="1" si="1009"/>
        <v>4.9295234477529148E-2</v>
      </c>
      <c r="J2323">
        <f t="shared" ca="1" si="1009"/>
        <v>0.66624052495722219</v>
      </c>
      <c r="K2323">
        <f t="shared" ca="1" si="1009"/>
        <v>0.15073806067243978</v>
      </c>
      <c r="L2323">
        <f t="shared" ca="1" si="1009"/>
        <v>0.18390380874579415</v>
      </c>
      <c r="M2323">
        <f t="shared" ca="1" si="1009"/>
        <v>0.24305055944355003</v>
      </c>
      <c r="N2323">
        <f t="shared" ca="1" si="1009"/>
        <v>0.22473534423681352</v>
      </c>
      <c r="O2323">
        <f t="shared" ca="1" si="1009"/>
        <v>0.84647837828966177</v>
      </c>
      <c r="P2323">
        <f t="shared" ca="1" si="1009"/>
        <v>0.49246159404645695</v>
      </c>
      <c r="Q2323">
        <f t="shared" ca="1" si="1009"/>
        <v>0.65481020531948508</v>
      </c>
      <c r="R2323">
        <f t="shared" ca="1" si="1008"/>
        <v>0.10595125747440992</v>
      </c>
      <c r="S2323">
        <f t="shared" ca="1" si="1008"/>
        <v>0.9944109179760301</v>
      </c>
      <c r="T2323">
        <f t="shared" ca="1" si="1008"/>
        <v>0.19816216207061343</v>
      </c>
      <c r="U2323">
        <f t="shared" ca="1" si="1005"/>
        <v>7.9964930513683923</v>
      </c>
      <c r="V2323" s="3">
        <f t="shared" ca="1" si="985"/>
        <v>1.5241764455973928E-2</v>
      </c>
      <c r="W2323" s="3">
        <f t="shared" ca="1" si="986"/>
        <v>0.10909963818738876</v>
      </c>
      <c r="X2323" s="3">
        <f t="shared" ca="1" si="987"/>
        <v>6.4735572546239283E-3</v>
      </c>
      <c r="Y2323" s="3">
        <f t="shared" ca="1" si="988"/>
        <v>6.7160457950022831E-2</v>
      </c>
      <c r="Z2323" s="3">
        <f t="shared" ca="1" si="989"/>
        <v>5.6817376196487662E-2</v>
      </c>
      <c r="AA2323" s="3">
        <f t="shared" ca="1" si="990"/>
        <v>3.3892605654799221E-2</v>
      </c>
      <c r="AB2323" s="3">
        <f t="shared" ca="1" si="991"/>
        <v>0.10977114658797153</v>
      </c>
      <c r="AC2323" s="3">
        <f t="shared" ca="1" si="992"/>
        <v>6.1646066795610546E-3</v>
      </c>
      <c r="AD2323" s="3">
        <f t="shared" ca="1" si="993"/>
        <v>8.3316588994373275E-2</v>
      </c>
      <c r="AE2323" s="3">
        <f t="shared" ca="1" si="994"/>
        <v>1.8850521060184609E-2</v>
      </c>
      <c r="AF2323" s="3">
        <f t="shared" ca="1" si="995"/>
        <v>2.2998057719105226E-2</v>
      </c>
      <c r="AG2323" s="3">
        <f t="shared" ca="1" si="996"/>
        <v>3.0394643987336201E-2</v>
      </c>
      <c r="AH2323" s="3">
        <f t="shared" ca="1" si="997"/>
        <v>2.8104238044495754E-2</v>
      </c>
      <c r="AI2323" s="3">
        <f t="shared" ca="1" si="998"/>
        <v>0.10585620131875297</v>
      </c>
      <c r="AJ2323" s="3">
        <f t="shared" ca="1" si="999"/>
        <v>6.158469605150034E-2</v>
      </c>
      <c r="AK2323" s="3">
        <f t="shared" ca="1" si="1000"/>
        <v>8.1887172428347366E-2</v>
      </c>
      <c r="AL2323" s="3">
        <f t="shared" ca="1" si="1001"/>
        <v>1.3249715443231594E-2</v>
      </c>
      <c r="AM2323" s="3">
        <f t="shared" ca="1" si="1002"/>
        <v>0.12435587845672703</v>
      </c>
      <c r="AN2323" s="3">
        <f t="shared" ca="1" si="1003"/>
        <v>2.4781133529116633E-2</v>
      </c>
      <c r="AO2323" s="4">
        <f t="shared" ca="1" si="1004"/>
        <v>0.99999999999999989</v>
      </c>
      <c r="AP2323" s="126" cm="1">
        <f t="array" aca="1" ref="AP2323" ca="1">SQRT(MMULT(V2323:AN2323,MMULT($D$49:$V$67,TRANSPOSE(V2323:AN2323))))</f>
        <v>1.0966501112202398E-2</v>
      </c>
      <c r="AQ2323" s="4" cm="1">
        <f t="array" aca="1" ref="AQ2323" ca="1">MMULT(V2323:AN2323,TRANSPOSE($C$75:$U$75))</f>
        <v>4.2356492833013203E-2</v>
      </c>
    </row>
    <row r="2324" spans="1:43" x14ac:dyDescent="0.3">
      <c r="A2324">
        <v>2210</v>
      </c>
      <c r="B2324">
        <f t="shared" ca="1" si="1009"/>
        <v>0.93947429545951666</v>
      </c>
      <c r="C2324">
        <f t="shared" ca="1" si="1009"/>
        <v>0.10982988055118392</v>
      </c>
      <c r="D2324">
        <f t="shared" ca="1" si="1009"/>
        <v>0.76007570887099274</v>
      </c>
      <c r="E2324">
        <f t="shared" ca="1" si="1009"/>
        <v>0.56503504013885908</v>
      </c>
      <c r="F2324">
        <f t="shared" ca="1" si="1009"/>
        <v>0.60618454240365227</v>
      </c>
      <c r="G2324">
        <f t="shared" ca="1" si="1009"/>
        <v>0.7726796816585646</v>
      </c>
      <c r="H2324">
        <f t="shared" ca="1" si="1009"/>
        <v>0.40648633153919478</v>
      </c>
      <c r="I2324">
        <f t="shared" ca="1" si="1009"/>
        <v>0.93059825856288314</v>
      </c>
      <c r="J2324">
        <f t="shared" ca="1" si="1009"/>
        <v>0.70180354174468262</v>
      </c>
      <c r="K2324">
        <f t="shared" ca="1" si="1009"/>
        <v>0.91597662698371751</v>
      </c>
      <c r="L2324">
        <f t="shared" ca="1" si="1009"/>
        <v>0.70901884962595685</v>
      </c>
      <c r="M2324">
        <f t="shared" ca="1" si="1009"/>
        <v>0.5551615083268876</v>
      </c>
      <c r="N2324">
        <f t="shared" ca="1" si="1009"/>
        <v>0.61269575894129302</v>
      </c>
      <c r="O2324">
        <f t="shared" ca="1" si="1009"/>
        <v>0.97804858499485814</v>
      </c>
      <c r="P2324">
        <f t="shared" ca="1" si="1009"/>
        <v>0.7107827563596526</v>
      </c>
      <c r="Q2324">
        <f t="shared" ca="1" si="1009"/>
        <v>0.31367171494501311</v>
      </c>
      <c r="R2324">
        <f t="shared" ca="1" si="1008"/>
        <v>0.86868323389441771</v>
      </c>
      <c r="S2324">
        <f t="shared" ca="1" si="1008"/>
        <v>0.46449964907517882</v>
      </c>
      <c r="T2324">
        <f t="shared" ca="1" si="1008"/>
        <v>7.2751365171837779E-2</v>
      </c>
      <c r="U2324">
        <f t="shared" ca="1" si="1005"/>
        <v>11.99345732924834</v>
      </c>
      <c r="V2324" s="3">
        <f t="shared" ca="1" si="985"/>
        <v>7.8332233122506631E-2</v>
      </c>
      <c r="W2324" s="3">
        <f t="shared" ca="1" si="986"/>
        <v>9.157482912232718E-3</v>
      </c>
      <c r="X2324" s="3">
        <f t="shared" ca="1" si="987"/>
        <v>6.3374195447162912E-2</v>
      </c>
      <c r="Y2324" s="3">
        <f t="shared" ca="1" si="988"/>
        <v>4.7111939837473971E-2</v>
      </c>
      <c r="Z2324" s="3">
        <f t="shared" ca="1" si="989"/>
        <v>5.0542935682553795E-2</v>
      </c>
      <c r="AA2324" s="3">
        <f t="shared" ca="1" si="990"/>
        <v>6.442509948938889E-2</v>
      </c>
      <c r="AB2324" s="3">
        <f t="shared" ca="1" si="991"/>
        <v>3.3892339829975471E-2</v>
      </c>
      <c r="AC2324" s="3">
        <f t="shared" ca="1" si="992"/>
        <v>7.7592159876488764E-2</v>
      </c>
      <c r="AD2324" s="3">
        <f t="shared" ca="1" si="993"/>
        <v>5.8515532467289515E-2</v>
      </c>
      <c r="AE2324" s="3">
        <f t="shared" ca="1" si="994"/>
        <v>7.6373025878862577E-2</v>
      </c>
      <c r="AF2324" s="3">
        <f t="shared" ca="1" si="995"/>
        <v>5.9117136131954108E-2</v>
      </c>
      <c r="AG2324" s="3">
        <f t="shared" ca="1" si="996"/>
        <v>4.6288696669059728E-2</v>
      </c>
      <c r="AH2324" s="3">
        <f t="shared" ca="1" si="997"/>
        <v>5.1085833060590224E-2</v>
      </c>
      <c r="AI2324" s="3">
        <f t="shared" ca="1" si="998"/>
        <v>8.1548510837629748E-2</v>
      </c>
      <c r="AJ2324" s="3">
        <f t="shared" ca="1" si="999"/>
        <v>5.9264208546961093E-2</v>
      </c>
      <c r="AK2324" s="3">
        <f t="shared" ca="1" si="1000"/>
        <v>2.6153569094715053E-2</v>
      </c>
      <c r="AL2324" s="3">
        <f t="shared" ca="1" si="1001"/>
        <v>7.2429759830467524E-2</v>
      </c>
      <c r="AM2324" s="3">
        <f t="shared" ca="1" si="1002"/>
        <v>3.8729420243352811E-2</v>
      </c>
      <c r="AN2324" s="3">
        <f t="shared" ca="1" si="1003"/>
        <v>6.0659210413347335E-3</v>
      </c>
      <c r="AO2324" s="4">
        <f t="shared" ca="1" si="1004"/>
        <v>1.0000000000000002</v>
      </c>
      <c r="AP2324" s="126" cm="1">
        <f t="array" aca="1" ref="AP2324" ca="1">SQRT(MMULT(V2324:AN2324,MMULT($D$49:$V$67,TRANSPOSE(V2324:AN2324))))</f>
        <v>8.8275386125641325E-3</v>
      </c>
      <c r="AQ2324" s="4" cm="1">
        <f t="array" aca="1" ref="AQ2324" ca="1">MMULT(V2324:AN2324,TRANSPOSE($C$75:$U$75))</f>
        <v>3.5595283807845629E-2</v>
      </c>
    </row>
    <row r="2325" spans="1:43" x14ac:dyDescent="0.3">
      <c r="A2325">
        <v>2211</v>
      </c>
      <c r="B2325">
        <f t="shared" ca="1" si="1009"/>
        <v>0.51587235052872837</v>
      </c>
      <c r="C2325">
        <f t="shared" ca="1" si="1009"/>
        <v>0.92949408803548583</v>
      </c>
      <c r="D2325">
        <f t="shared" ca="1" si="1009"/>
        <v>0.23599672265511484</v>
      </c>
      <c r="E2325">
        <f t="shared" ca="1" si="1009"/>
        <v>0.14861982599334622</v>
      </c>
      <c r="F2325">
        <f t="shared" ca="1" si="1009"/>
        <v>0.44748878579932527</v>
      </c>
      <c r="G2325">
        <f t="shared" ca="1" si="1009"/>
        <v>0.89984571441423888</v>
      </c>
      <c r="H2325">
        <f t="shared" ca="1" si="1009"/>
        <v>0.77504049160458088</v>
      </c>
      <c r="I2325">
        <f t="shared" ca="1" si="1009"/>
        <v>0.9040316755573069</v>
      </c>
      <c r="J2325">
        <f t="shared" ca="1" si="1009"/>
        <v>0.45407874674086035</v>
      </c>
      <c r="K2325">
        <f t="shared" ca="1" si="1009"/>
        <v>0.68190227584720697</v>
      </c>
      <c r="L2325">
        <f t="shared" ca="1" si="1009"/>
        <v>0.38841227728685979</v>
      </c>
      <c r="M2325">
        <f t="shared" ca="1" si="1009"/>
        <v>0.50600085426371311</v>
      </c>
      <c r="N2325">
        <f t="shared" ca="1" si="1009"/>
        <v>0.38970142510076355</v>
      </c>
      <c r="O2325">
        <f t="shared" ca="1" si="1009"/>
        <v>0.7638720541450138</v>
      </c>
      <c r="P2325">
        <f t="shared" ca="1" si="1009"/>
        <v>0.34172124795930603</v>
      </c>
      <c r="Q2325">
        <f t="shared" ca="1" si="1009"/>
        <v>0.59693919239805115</v>
      </c>
      <c r="R2325">
        <f t="shared" ca="1" si="1008"/>
        <v>0.60684956205623763</v>
      </c>
      <c r="S2325">
        <f t="shared" ca="1" si="1008"/>
        <v>0.98699481541356759</v>
      </c>
      <c r="T2325">
        <f t="shared" ca="1" si="1008"/>
        <v>0.85878424508579299</v>
      </c>
      <c r="U2325">
        <f t="shared" ca="1" si="1005"/>
        <v>11.431646350885499</v>
      </c>
      <c r="V2325" s="3">
        <f t="shared" ca="1" si="985"/>
        <v>4.512668907823314E-2</v>
      </c>
      <c r="W2325" s="3">
        <f t="shared" ca="1" si="986"/>
        <v>8.1308856091711318E-2</v>
      </c>
      <c r="X2325" s="3">
        <f t="shared" ca="1" si="987"/>
        <v>2.0644158803673495E-2</v>
      </c>
      <c r="Y2325" s="3">
        <f t="shared" ca="1" si="988"/>
        <v>1.3000736852031299E-2</v>
      </c>
      <c r="Z2325" s="3">
        <f t="shared" ca="1" si="989"/>
        <v>3.9144736642825084E-2</v>
      </c>
      <c r="AA2325" s="3">
        <f t="shared" ca="1" si="990"/>
        <v>7.8715321205203012E-2</v>
      </c>
      <c r="AB2325" s="3">
        <f t="shared" ca="1" si="991"/>
        <v>6.7797801630256518E-2</v>
      </c>
      <c r="AC2325" s="3">
        <f t="shared" ca="1" si="992"/>
        <v>7.9081494284266446E-2</v>
      </c>
      <c r="AD2325" s="3">
        <f t="shared" ca="1" si="993"/>
        <v>3.9721203123615462E-2</v>
      </c>
      <c r="AE2325" s="3">
        <f t="shared" ca="1" si="994"/>
        <v>5.9650399856393962E-2</v>
      </c>
      <c r="AF2325" s="3">
        <f t="shared" ca="1" si="995"/>
        <v>3.397693257513807E-2</v>
      </c>
      <c r="AG2325" s="3">
        <f t="shared" ca="1" si="996"/>
        <v>4.426316549098968E-2</v>
      </c>
      <c r="AH2325" s="3">
        <f t="shared" ca="1" si="997"/>
        <v>3.4089702667418252E-2</v>
      </c>
      <c r="AI2325" s="3">
        <f t="shared" ca="1" si="998"/>
        <v>6.6820826213351503E-2</v>
      </c>
      <c r="AJ2325" s="3">
        <f t="shared" ca="1" si="999"/>
        <v>2.9892566430979227E-2</v>
      </c>
      <c r="AK2325" s="3">
        <f t="shared" ca="1" si="1000"/>
        <v>5.2218129749247541E-2</v>
      </c>
      <c r="AL2325" s="3">
        <f t="shared" ca="1" si="1001"/>
        <v>5.3085053843467685E-2</v>
      </c>
      <c r="AM2325" s="3">
        <f t="shared" ca="1" si="1002"/>
        <v>8.6338816397789869E-2</v>
      </c>
      <c r="AN2325" s="3">
        <f t="shared" ca="1" si="1003"/>
        <v>7.5123409063408544E-2</v>
      </c>
      <c r="AO2325" s="4">
        <f t="shared" ca="1" si="1004"/>
        <v>1.0000000000000002</v>
      </c>
      <c r="AP2325" s="126" cm="1">
        <f t="array" aca="1" ref="AP2325" ca="1">SQRT(MMULT(V2325:AN2325,MMULT($D$49:$V$67,TRANSPOSE(V2325:AN2325))))</f>
        <v>8.2598080007010681E-3</v>
      </c>
      <c r="AQ2325" s="4" cm="1">
        <f t="array" aca="1" ref="AQ2325" ca="1">MMULT(V2325:AN2325,TRANSPOSE($C$75:$U$75))</f>
        <v>3.8998270171161913E-2</v>
      </c>
    </row>
    <row r="2326" spans="1:43" x14ac:dyDescent="0.3">
      <c r="A2326">
        <v>2212</v>
      </c>
      <c r="B2326">
        <f t="shared" ca="1" si="1009"/>
        <v>0.66403224906057789</v>
      </c>
      <c r="C2326">
        <f t="shared" ca="1" si="1009"/>
        <v>0.33790673797653581</v>
      </c>
      <c r="D2326">
        <f t="shared" ca="1" si="1009"/>
        <v>0.39932934389178398</v>
      </c>
      <c r="E2326">
        <f t="shared" ca="1" si="1009"/>
        <v>0.80471223828627492</v>
      </c>
      <c r="F2326">
        <f t="shared" ca="1" si="1009"/>
        <v>0.46738623344970243</v>
      </c>
      <c r="G2326">
        <f t="shared" ca="1" si="1009"/>
        <v>0.51056401494698156</v>
      </c>
      <c r="H2326">
        <f t="shared" ca="1" si="1009"/>
        <v>0.87949183336418613</v>
      </c>
      <c r="I2326">
        <f t="shared" ca="1" si="1009"/>
        <v>0.12103821815748683</v>
      </c>
      <c r="J2326">
        <f t="shared" ca="1" si="1009"/>
        <v>0.31365450883116275</v>
      </c>
      <c r="K2326">
        <f t="shared" ca="1" si="1009"/>
        <v>0.73749907752048416</v>
      </c>
      <c r="L2326">
        <f t="shared" ca="1" si="1009"/>
        <v>0.7838553431565819</v>
      </c>
      <c r="M2326">
        <f t="shared" ca="1" si="1009"/>
        <v>0.16682884404800102</v>
      </c>
      <c r="N2326">
        <f t="shared" ca="1" si="1009"/>
        <v>0.64725107444038799</v>
      </c>
      <c r="O2326">
        <f t="shared" ca="1" si="1009"/>
        <v>0.17719802445081723</v>
      </c>
      <c r="P2326">
        <f t="shared" ca="1" si="1009"/>
        <v>0.26361809186364571</v>
      </c>
      <c r="Q2326">
        <f t="shared" ca="1" si="1009"/>
        <v>0.94371557274063034</v>
      </c>
      <c r="R2326">
        <f t="shared" ca="1" si="1008"/>
        <v>0.55205209492880125</v>
      </c>
      <c r="S2326">
        <f t="shared" ca="1" si="1008"/>
        <v>0.41653430113116008</v>
      </c>
      <c r="T2326">
        <f t="shared" ca="1" si="1008"/>
        <v>0.88230291063321098</v>
      </c>
      <c r="U2326">
        <f t="shared" ca="1" si="1005"/>
        <v>10.068970712878412</v>
      </c>
      <c r="V2326" s="3">
        <f t="shared" ca="1" si="985"/>
        <v>6.5948374267418175E-2</v>
      </c>
      <c r="W2326" s="3">
        <f t="shared" ca="1" si="986"/>
        <v>3.3559213509713207E-2</v>
      </c>
      <c r="X2326" s="3">
        <f t="shared" ca="1" si="987"/>
        <v>3.9659400675486511E-2</v>
      </c>
      <c r="Y2326" s="3">
        <f t="shared" ca="1" si="988"/>
        <v>7.9920009823549493E-2</v>
      </c>
      <c r="Z2326" s="3">
        <f t="shared" ca="1" si="989"/>
        <v>4.6418471835647131E-2</v>
      </c>
      <c r="AA2326" s="3">
        <f t="shared" ca="1" si="990"/>
        <v>5.0706673949697766E-2</v>
      </c>
      <c r="AB2326" s="3">
        <f t="shared" ca="1" si="991"/>
        <v>8.7346746598368663E-2</v>
      </c>
      <c r="AC2326" s="3">
        <f t="shared" ca="1" si="992"/>
        <v>1.2020912723748075E-2</v>
      </c>
      <c r="AD2326" s="3">
        <f t="shared" ca="1" si="993"/>
        <v>3.11506029538841E-2</v>
      </c>
      <c r="AE2326" s="3">
        <f t="shared" ca="1" si="994"/>
        <v>7.3244733602930059E-2</v>
      </c>
      <c r="AF2326" s="3">
        <f t="shared" ca="1" si="995"/>
        <v>7.7848606924043925E-2</v>
      </c>
      <c r="AG2326" s="3">
        <f t="shared" ca="1" si="996"/>
        <v>1.6568609523774227E-2</v>
      </c>
      <c r="AH2326" s="3">
        <f t="shared" ca="1" si="997"/>
        <v>6.4281751620604191E-2</v>
      </c>
      <c r="AI2326" s="3">
        <f t="shared" ca="1" si="998"/>
        <v>1.7598424854307845E-2</v>
      </c>
      <c r="AJ2326" s="3">
        <f t="shared" ca="1" si="999"/>
        <v>2.618123533982207E-2</v>
      </c>
      <c r="AK2326" s="3">
        <f t="shared" ca="1" si="1000"/>
        <v>9.3725128382149275E-2</v>
      </c>
      <c r="AL2326" s="3">
        <f t="shared" ca="1" si="1001"/>
        <v>5.4827063328599789E-2</v>
      </c>
      <c r="AM2326" s="3">
        <f t="shared" ca="1" si="1002"/>
        <v>4.1368111300433566E-2</v>
      </c>
      <c r="AN2326" s="3">
        <f t="shared" ca="1" si="1003"/>
        <v>8.7625928785821983E-2</v>
      </c>
      <c r="AO2326" s="4">
        <f t="shared" ca="1" si="1004"/>
        <v>1.0000000000000002</v>
      </c>
      <c r="AP2326" s="126" cm="1">
        <f t="array" aca="1" ref="AP2326" ca="1">SQRT(MMULT(V2326:AN2326,MMULT($D$49:$V$67,TRANSPOSE(V2326:AN2326))))</f>
        <v>1.0801670266308917E-2</v>
      </c>
      <c r="AQ2326" s="4" cm="1">
        <f t="array" aca="1" ref="AQ2326" ca="1">MMULT(V2326:AN2326,TRANSPOSE($C$75:$U$75))</f>
        <v>4.396193309683788E-2</v>
      </c>
    </row>
    <row r="2327" spans="1:43" x14ac:dyDescent="0.3">
      <c r="A2327">
        <v>2213</v>
      </c>
      <c r="B2327">
        <f t="shared" ca="1" si="1009"/>
        <v>0.33601532721360972</v>
      </c>
      <c r="C2327">
        <f t="shared" ca="1" si="1009"/>
        <v>0.23390575526444535</v>
      </c>
      <c r="D2327">
        <f t="shared" ca="1" si="1009"/>
        <v>0.49412469155681249</v>
      </c>
      <c r="E2327">
        <f t="shared" ca="1" si="1009"/>
        <v>0.56000076854629943</v>
      </c>
      <c r="F2327">
        <f t="shared" ca="1" si="1009"/>
        <v>1.1001944287952869E-2</v>
      </c>
      <c r="G2327">
        <f t="shared" ca="1" si="1009"/>
        <v>0.31188339974131185</v>
      </c>
      <c r="H2327">
        <f t="shared" ca="1" si="1009"/>
        <v>0.32936740949073173</v>
      </c>
      <c r="I2327">
        <f t="shared" ca="1" si="1009"/>
        <v>0.34440343430920195</v>
      </c>
      <c r="J2327">
        <f t="shared" ca="1" si="1009"/>
        <v>0.37211435690804207</v>
      </c>
      <c r="K2327">
        <f t="shared" ca="1" si="1009"/>
        <v>9.9962291942962134E-2</v>
      </c>
      <c r="L2327">
        <f t="shared" ca="1" si="1009"/>
        <v>0.23360608220037282</v>
      </c>
      <c r="M2327">
        <f t="shared" ca="1" si="1009"/>
        <v>0.45260035619290218</v>
      </c>
      <c r="N2327">
        <f t="shared" ca="1" si="1009"/>
        <v>0.62117187106190686</v>
      </c>
      <c r="O2327">
        <f t="shared" ca="1" si="1009"/>
        <v>0.91607740733246068</v>
      </c>
      <c r="P2327">
        <f t="shared" ca="1" si="1009"/>
        <v>0.87223762724797949</v>
      </c>
      <c r="Q2327">
        <f t="shared" ca="1" si="1009"/>
        <v>0.78234625888891907</v>
      </c>
      <c r="R2327">
        <f t="shared" ca="1" si="1008"/>
        <v>0.10810264513506174</v>
      </c>
      <c r="S2327">
        <f t="shared" ca="1" si="1008"/>
        <v>0.39148224130310438</v>
      </c>
      <c r="T2327">
        <f t="shared" ca="1" si="1008"/>
        <v>0.41310710993548705</v>
      </c>
      <c r="U2327">
        <f t="shared" ca="1" si="1005"/>
        <v>7.8835109785595634</v>
      </c>
      <c r="V2327" s="3">
        <f t="shared" ca="1" si="985"/>
        <v>4.2622548269096824E-2</v>
      </c>
      <c r="W2327" s="3">
        <f t="shared" ca="1" si="986"/>
        <v>2.9670251731822091E-2</v>
      </c>
      <c r="X2327" s="3">
        <f t="shared" ca="1" si="987"/>
        <v>6.2678252481751032E-2</v>
      </c>
      <c r="Y2327" s="3">
        <f t="shared" ca="1" si="988"/>
        <v>7.1034437583623433E-2</v>
      </c>
      <c r="Z2327" s="3">
        <f t="shared" ca="1" si="989"/>
        <v>1.3955640219027248E-3</v>
      </c>
      <c r="AA2327" s="3">
        <f t="shared" ca="1" si="990"/>
        <v>3.9561484799035269E-2</v>
      </c>
      <c r="AB2327" s="3">
        <f t="shared" ca="1" si="991"/>
        <v>4.1779279611139974E-2</v>
      </c>
      <c r="AC2327" s="3">
        <f t="shared" ca="1" si="992"/>
        <v>4.3686554790861677E-2</v>
      </c>
      <c r="AD2327" s="3">
        <f t="shared" ca="1" si="993"/>
        <v>4.7201603184173276E-2</v>
      </c>
      <c r="AE2327" s="3">
        <f t="shared" ca="1" si="994"/>
        <v>1.2679920433272074E-2</v>
      </c>
      <c r="AF2327" s="3">
        <f t="shared" ca="1" si="995"/>
        <v>2.9632239091909807E-2</v>
      </c>
      <c r="AG2327" s="3">
        <f t="shared" ca="1" si="996"/>
        <v>5.7411013623729246E-2</v>
      </c>
      <c r="AH2327" s="3">
        <f t="shared" ca="1" si="997"/>
        <v>7.8793810619567931E-2</v>
      </c>
      <c r="AI2327" s="3">
        <f t="shared" ca="1" si="998"/>
        <v>0.11620170376167116</v>
      </c>
      <c r="AJ2327" s="3">
        <f t="shared" ca="1" si="999"/>
        <v>0.11064075760408854</v>
      </c>
      <c r="AK2327" s="3">
        <f t="shared" ca="1" si="1000"/>
        <v>9.9238303976062398E-2</v>
      </c>
      <c r="AL2327" s="3">
        <f t="shared" ca="1" si="1001"/>
        <v>1.3712500106749863E-2</v>
      </c>
      <c r="AM2327" s="3">
        <f t="shared" ca="1" si="1002"/>
        <v>4.9658361911057311E-2</v>
      </c>
      <c r="AN2327" s="3">
        <f t="shared" ca="1" si="1003"/>
        <v>5.240141239848542E-2</v>
      </c>
      <c r="AO2327" s="4">
        <f t="shared" ca="1" si="1004"/>
        <v>1</v>
      </c>
      <c r="AP2327" s="126" cm="1">
        <f t="array" aca="1" ref="AP2327" ca="1">SQRT(MMULT(V2327:AN2327,MMULT($D$49:$V$67,TRANSPOSE(V2327:AN2327))))</f>
        <v>8.3052675836997793E-3</v>
      </c>
      <c r="AQ2327" s="4" cm="1">
        <f t="array" aca="1" ref="AQ2327" ca="1">MMULT(V2327:AN2327,TRANSPOSE($C$75:$U$75))</f>
        <v>4.4443717108856848E-2</v>
      </c>
    </row>
    <row r="2328" spans="1:43" x14ac:dyDescent="0.3">
      <c r="A2328">
        <v>2214</v>
      </c>
      <c r="B2328">
        <f t="shared" ca="1" si="1009"/>
        <v>0.27681476310895325</v>
      </c>
      <c r="C2328">
        <f t="shared" ca="1" si="1009"/>
        <v>0.70672393182741688</v>
      </c>
      <c r="D2328">
        <f t="shared" ca="1" si="1009"/>
        <v>0.11937946151645451</v>
      </c>
      <c r="E2328">
        <f t="shared" ca="1" si="1009"/>
        <v>0.5670074005340171</v>
      </c>
      <c r="F2328">
        <f t="shared" ca="1" si="1009"/>
        <v>0.84825937168137899</v>
      </c>
      <c r="G2328">
        <f t="shared" ca="1" si="1009"/>
        <v>0.54050026474091439</v>
      </c>
      <c r="H2328">
        <f t="shared" ca="1" si="1009"/>
        <v>0.44217694120015549</v>
      </c>
      <c r="I2328">
        <f t="shared" ca="1" si="1009"/>
        <v>0.38658000420565619</v>
      </c>
      <c r="J2328">
        <f t="shared" ca="1" si="1009"/>
        <v>0.73950664665471344</v>
      </c>
      <c r="K2328">
        <f t="shared" ca="1" si="1009"/>
        <v>0.98755013805876746</v>
      </c>
      <c r="L2328">
        <f t="shared" ca="1" si="1009"/>
        <v>0.71717050489987111</v>
      </c>
      <c r="M2328">
        <f t="shared" ca="1" si="1009"/>
        <v>0.44907335744277876</v>
      </c>
      <c r="N2328">
        <f t="shared" ca="1" si="1009"/>
        <v>0.83640290515908244</v>
      </c>
      <c r="O2328">
        <f t="shared" ca="1" si="1009"/>
        <v>0.81621664997850485</v>
      </c>
      <c r="P2328">
        <f t="shared" ca="1" si="1009"/>
        <v>0.24160780864882747</v>
      </c>
      <c r="Q2328">
        <f t="shared" ca="1" si="1009"/>
        <v>0.45185459065700673</v>
      </c>
      <c r="R2328">
        <f t="shared" ca="1" si="1008"/>
        <v>0.9381880206361578</v>
      </c>
      <c r="S2328">
        <f t="shared" ca="1" si="1008"/>
        <v>0.90088092427654387</v>
      </c>
      <c r="T2328">
        <f t="shared" ca="1" si="1008"/>
        <v>0.59902875472542816</v>
      </c>
      <c r="U2328">
        <f t="shared" ca="1" si="1005"/>
        <v>11.56492243995263</v>
      </c>
      <c r="V2328" s="3">
        <f t="shared" ca="1" si="985"/>
        <v>2.3935721536069991E-2</v>
      </c>
      <c r="W2328" s="3">
        <f t="shared" ca="1" si="986"/>
        <v>6.1109266879814168E-2</v>
      </c>
      <c r="X2328" s="3">
        <f t="shared" ca="1" si="987"/>
        <v>1.0322547525614317E-2</v>
      </c>
      <c r="Y2328" s="3">
        <f t="shared" ca="1" si="988"/>
        <v>4.9028206066926254E-2</v>
      </c>
      <c r="Z2328" s="3">
        <f t="shared" ca="1" si="989"/>
        <v>7.3347605752283232E-2</v>
      </c>
      <c r="AA2328" s="3">
        <f t="shared" ca="1" si="990"/>
        <v>4.6736177224473312E-2</v>
      </c>
      <c r="AB2328" s="3">
        <f t="shared" ca="1" si="991"/>
        <v>3.8234319641660013E-2</v>
      </c>
      <c r="AC2328" s="3">
        <f t="shared" ca="1" si="992"/>
        <v>3.3426943086981881E-2</v>
      </c>
      <c r="AD2328" s="3">
        <f t="shared" ca="1" si="993"/>
        <v>6.3943934816197728E-2</v>
      </c>
      <c r="AE2328" s="3">
        <f t="shared" ca="1" si="994"/>
        <v>8.5391851366606528E-2</v>
      </c>
      <c r="AF2328" s="3">
        <f t="shared" ca="1" si="995"/>
        <v>6.2012565032196501E-2</v>
      </c>
      <c r="AG2328" s="3">
        <f t="shared" ca="1" si="996"/>
        <v>3.8830641517438327E-2</v>
      </c>
      <c r="AH2328" s="3">
        <f t="shared" ca="1" si="997"/>
        <v>7.2322396410512232E-2</v>
      </c>
      <c r="AI2328" s="3">
        <f t="shared" ca="1" si="998"/>
        <v>7.0576923815655793E-2</v>
      </c>
      <c r="AJ2328" s="3">
        <f t="shared" ca="1" si="999"/>
        <v>2.0891433548586521E-2</v>
      </c>
      <c r="AK2328" s="3">
        <f t="shared" ca="1" si="1000"/>
        <v>3.9071130221851928E-2</v>
      </c>
      <c r="AL2328" s="3">
        <f t="shared" ca="1" si="1001"/>
        <v>8.1123589501565271E-2</v>
      </c>
      <c r="AM2328" s="3">
        <f t="shared" ca="1" si="1002"/>
        <v>7.7897705665913128E-2</v>
      </c>
      <c r="AN2328" s="3">
        <f t="shared" ca="1" si="1003"/>
        <v>5.1797040389652778E-2</v>
      </c>
      <c r="AO2328" s="4">
        <f t="shared" ca="1" si="1004"/>
        <v>1</v>
      </c>
      <c r="AP2328" s="126" cm="1">
        <f t="array" aca="1" ref="AP2328" ca="1">SQRT(MMULT(V2328:AN2328,MMULT($D$49:$V$67,TRANSPOSE(V2328:AN2328))))</f>
        <v>7.3684801733489898E-3</v>
      </c>
      <c r="AQ2328" s="4" cm="1">
        <f t="array" aca="1" ref="AQ2328" ca="1">MMULT(V2328:AN2328,TRANSPOSE($C$75:$U$75))</f>
        <v>3.3566789553703159E-2</v>
      </c>
    </row>
    <row r="2329" spans="1:43" x14ac:dyDescent="0.3">
      <c r="A2329">
        <v>2215</v>
      </c>
      <c r="B2329">
        <f t="shared" ca="1" si="1009"/>
        <v>0.66084573744648101</v>
      </c>
      <c r="C2329">
        <f t="shared" ca="1" si="1009"/>
        <v>0.22010325674318698</v>
      </c>
      <c r="D2329">
        <f t="shared" ca="1" si="1009"/>
        <v>0.75317556302340893</v>
      </c>
      <c r="E2329">
        <f t="shared" ca="1" si="1009"/>
        <v>0.66280951383006115</v>
      </c>
      <c r="F2329">
        <f t="shared" ca="1" si="1009"/>
        <v>0.42121613964763382</v>
      </c>
      <c r="G2329">
        <f t="shared" ca="1" si="1009"/>
        <v>0.59217427223092955</v>
      </c>
      <c r="H2329">
        <f t="shared" ca="1" si="1009"/>
        <v>0.67577381321088081</v>
      </c>
      <c r="I2329">
        <f t="shared" ca="1" si="1009"/>
        <v>9.0775982456253068E-2</v>
      </c>
      <c r="J2329">
        <f t="shared" ca="1" si="1009"/>
        <v>0.50132722365617266</v>
      </c>
      <c r="K2329">
        <f t="shared" ca="1" si="1009"/>
        <v>0.92435001995279364</v>
      </c>
      <c r="L2329">
        <f t="shared" ca="1" si="1009"/>
        <v>0.49058820799633474</v>
      </c>
      <c r="M2329">
        <f t="shared" ca="1" si="1009"/>
        <v>9.7590095804915955E-2</v>
      </c>
      <c r="N2329">
        <f t="shared" ca="1" si="1009"/>
        <v>0.89464516692992968</v>
      </c>
      <c r="O2329">
        <f t="shared" ca="1" si="1009"/>
        <v>0.7891635085644384</v>
      </c>
      <c r="P2329">
        <f t="shared" ca="1" si="1009"/>
        <v>0.33022593803306255</v>
      </c>
      <c r="Q2329">
        <f t="shared" ca="1" si="1009"/>
        <v>7.3196239362134485E-2</v>
      </c>
      <c r="R2329">
        <f t="shared" ca="1" si="1008"/>
        <v>0.80768456130176935</v>
      </c>
      <c r="S2329">
        <f t="shared" ca="1" si="1008"/>
        <v>0.48123085271461397</v>
      </c>
      <c r="T2329">
        <f t="shared" ca="1" si="1008"/>
        <v>0.86299327532234171</v>
      </c>
      <c r="U2329">
        <f t="shared" ca="1" si="1005"/>
        <v>10.329869368227344</v>
      </c>
      <c r="V2329" s="3">
        <f t="shared" ca="1" si="985"/>
        <v>6.3974258907776041E-2</v>
      </c>
      <c r="W2329" s="3">
        <f t="shared" ca="1" si="986"/>
        <v>2.1307457906503784E-2</v>
      </c>
      <c r="X2329" s="3">
        <f t="shared" ca="1" si="987"/>
        <v>7.2912399583680065E-2</v>
      </c>
      <c r="Y2329" s="3">
        <f t="shared" ca="1" si="988"/>
        <v>6.4164365511603996E-2</v>
      </c>
      <c r="Z2329" s="3">
        <f t="shared" ca="1" si="989"/>
        <v>4.0776521428548963E-2</v>
      </c>
      <c r="AA2329" s="3">
        <f t="shared" ca="1" si="990"/>
        <v>5.7326404731926399E-2</v>
      </c>
      <c r="AB2329" s="3">
        <f t="shared" ca="1" si="991"/>
        <v>6.5419395843419742E-2</v>
      </c>
      <c r="AC2329" s="3">
        <f t="shared" ca="1" si="992"/>
        <v>8.7877183360577839E-3</v>
      </c>
      <c r="AD2329" s="3">
        <f t="shared" ca="1" si="993"/>
        <v>4.8531806723341252E-2</v>
      </c>
      <c r="AE2329" s="3">
        <f t="shared" ca="1" si="994"/>
        <v>8.9483224521300656E-2</v>
      </c>
      <c r="AF2329" s="3">
        <f t="shared" ca="1" si="995"/>
        <v>4.7492198643410539E-2</v>
      </c>
      <c r="AG2329" s="3">
        <f t="shared" ca="1" si="996"/>
        <v>9.4473697900850501E-3</v>
      </c>
      <c r="AH2329" s="3">
        <f t="shared" ca="1" si="997"/>
        <v>8.6607597350812887E-2</v>
      </c>
      <c r="AI2329" s="3">
        <f t="shared" ca="1" si="998"/>
        <v>7.6396271863006404E-2</v>
      </c>
      <c r="AJ2329" s="3">
        <f t="shared" ca="1" si="999"/>
        <v>3.1968065254413855E-2</v>
      </c>
      <c r="AK2329" s="3">
        <f t="shared" ca="1" si="1000"/>
        <v>7.0858823817532279E-3</v>
      </c>
      <c r="AL2329" s="3">
        <f t="shared" ca="1" si="1001"/>
        <v>7.8189232846065701E-2</v>
      </c>
      <c r="AM2329" s="3">
        <f t="shared" ca="1" si="1002"/>
        <v>4.6586344469639267E-2</v>
      </c>
      <c r="AN2329" s="3">
        <f t="shared" ca="1" si="1003"/>
        <v>8.354348390665424E-2</v>
      </c>
      <c r="AO2329" s="4">
        <f t="shared" ca="1" si="1004"/>
        <v>1.0000000000000002</v>
      </c>
      <c r="AP2329" s="126" cm="1">
        <f t="array" aca="1" ref="AP2329" ca="1">SQRT(MMULT(V2329:AN2329,MMULT($D$49:$V$67,TRANSPOSE(V2329:AN2329))))</f>
        <v>1.0365807772078161E-2</v>
      </c>
      <c r="AQ2329" s="4" cm="1">
        <f t="array" aca="1" ref="AQ2329" ca="1">MMULT(V2329:AN2329,TRANSPOSE($C$75:$U$75))</f>
        <v>4.182091491246212E-2</v>
      </c>
    </row>
    <row r="2330" spans="1:43" x14ac:dyDescent="0.3">
      <c r="A2330">
        <v>2216</v>
      </c>
      <c r="B2330">
        <f t="shared" ca="1" si="1009"/>
        <v>0.46169718702544216</v>
      </c>
      <c r="C2330">
        <f t="shared" ca="1" si="1009"/>
        <v>0.39200378837139327</v>
      </c>
      <c r="D2330">
        <f t="shared" ca="1" si="1009"/>
        <v>6.6302072334506135E-2</v>
      </c>
      <c r="E2330">
        <f t="shared" ca="1" si="1009"/>
        <v>0.83550579497897759</v>
      </c>
      <c r="F2330">
        <f t="shared" ca="1" si="1009"/>
        <v>0.63087227730934348</v>
      </c>
      <c r="G2330">
        <f t="shared" ca="1" si="1009"/>
        <v>3.7324136977069045E-2</v>
      </c>
      <c r="H2330">
        <f t="shared" ca="1" si="1009"/>
        <v>0.33926501313479374</v>
      </c>
      <c r="I2330">
        <f t="shared" ca="1" si="1009"/>
        <v>8.4836410513853822E-2</v>
      </c>
      <c r="J2330">
        <f t="shared" ca="1" si="1009"/>
        <v>3.7931340140812786E-2</v>
      </c>
      <c r="K2330">
        <f t="shared" ca="1" si="1009"/>
        <v>0.49134701326052455</v>
      </c>
      <c r="L2330">
        <f t="shared" ca="1" si="1009"/>
        <v>0.70878591708706851</v>
      </c>
      <c r="M2330">
        <f t="shared" ca="1" si="1009"/>
        <v>0.53645851248404752</v>
      </c>
      <c r="N2330">
        <f t="shared" ca="1" si="1009"/>
        <v>0.69232319257907904</v>
      </c>
      <c r="O2330">
        <f t="shared" ca="1" si="1009"/>
        <v>0.33243495786992494</v>
      </c>
      <c r="P2330">
        <f t="shared" ca="1" si="1009"/>
        <v>6.4544094181569034E-2</v>
      </c>
      <c r="Q2330">
        <f t="shared" ca="1" si="1009"/>
        <v>0.94513040795233594</v>
      </c>
      <c r="R2330">
        <f t="shared" ca="1" si="1008"/>
        <v>0.97660464965511939</v>
      </c>
      <c r="S2330">
        <f t="shared" ca="1" si="1008"/>
        <v>4.4549647665777292E-2</v>
      </c>
      <c r="T2330">
        <f t="shared" ca="1" si="1008"/>
        <v>0.7822313362637221</v>
      </c>
      <c r="U2330">
        <f t="shared" ca="1" si="1005"/>
        <v>8.4601477497853601</v>
      </c>
      <c r="V2330" s="3">
        <f t="shared" ca="1" si="985"/>
        <v>5.4573182488113846E-2</v>
      </c>
      <c r="W2330" s="3">
        <f t="shared" ca="1" si="986"/>
        <v>4.6335335973457278E-2</v>
      </c>
      <c r="X2330" s="3">
        <f t="shared" ca="1" si="987"/>
        <v>7.8369875202461171E-3</v>
      </c>
      <c r="Y2330" s="3">
        <f t="shared" ca="1" si="988"/>
        <v>9.8757825476532016E-2</v>
      </c>
      <c r="Z2330" s="3">
        <f t="shared" ca="1" si="989"/>
        <v>7.4569888844476642E-2</v>
      </c>
      <c r="AA2330" s="3">
        <f t="shared" ca="1" si="990"/>
        <v>4.4117594728787079E-3</v>
      </c>
      <c r="AB2330" s="3">
        <f t="shared" ca="1" si="991"/>
        <v>4.0101547061444774E-2</v>
      </c>
      <c r="AC2330" s="3">
        <f t="shared" ca="1" si="992"/>
        <v>1.0027769375068678E-2</v>
      </c>
      <c r="AD2330" s="3">
        <f t="shared" ca="1" si="993"/>
        <v>4.4835316430230348E-3</v>
      </c>
      <c r="AE2330" s="3">
        <f t="shared" ca="1" si="994"/>
        <v>5.8077828873968583E-2</v>
      </c>
      <c r="AF2330" s="3">
        <f t="shared" ca="1" si="995"/>
        <v>8.3779378097155674E-2</v>
      </c>
      <c r="AG2330" s="3">
        <f t="shared" ca="1" si="996"/>
        <v>6.3410064262489726E-2</v>
      </c>
      <c r="AH2330" s="3">
        <f t="shared" ca="1" si="997"/>
        <v>8.1833463558203673E-2</v>
      </c>
      <c r="AI2330" s="3">
        <f t="shared" ca="1" si="998"/>
        <v>3.929422602322271E-2</v>
      </c>
      <c r="AJ2330" s="3">
        <f t="shared" ca="1" si="999"/>
        <v>7.6291923132437685E-3</v>
      </c>
      <c r="AK2330" s="3">
        <f t="shared" ca="1" si="1000"/>
        <v>0.11171559125268404</v>
      </c>
      <c r="AL2330" s="3">
        <f t="shared" ca="1" si="1001"/>
        <v>0.11543588581888496</v>
      </c>
      <c r="AM2330" s="3">
        <f t="shared" ca="1" si="1002"/>
        <v>5.2658238346851034E-3</v>
      </c>
      <c r="AN2330" s="3">
        <f t="shared" ca="1" si="1003"/>
        <v>9.2460718110220691E-2</v>
      </c>
      <c r="AO2330" s="4">
        <f t="shared" ca="1" si="1004"/>
        <v>1</v>
      </c>
      <c r="AP2330" s="126" cm="1">
        <f t="array" aca="1" ref="AP2330" ca="1">SQRT(MMULT(V2330:AN2330,MMULT($D$49:$V$67,TRANSPOSE(V2330:AN2330))))</f>
        <v>9.1387816759857417E-3</v>
      </c>
      <c r="AQ2330" s="4" cm="1">
        <f t="array" aca="1" ref="AQ2330" ca="1">MMULT(V2330:AN2330,TRANSPOSE($C$75:$U$75))</f>
        <v>3.9453419855720498E-2</v>
      </c>
    </row>
    <row r="2331" spans="1:43" x14ac:dyDescent="0.3">
      <c r="A2331">
        <v>2217</v>
      </c>
      <c r="B2331">
        <f t="shared" ca="1" si="1009"/>
        <v>0.14594371256531968</v>
      </c>
      <c r="C2331">
        <f t="shared" ca="1" si="1009"/>
        <v>0.89665457413493166</v>
      </c>
      <c r="D2331">
        <f t="shared" ca="1" si="1009"/>
        <v>0.66693278844920856</v>
      </c>
      <c r="E2331">
        <f t="shared" ca="1" si="1009"/>
        <v>0.24333833697659391</v>
      </c>
      <c r="F2331">
        <f t="shared" ca="1" si="1009"/>
        <v>0.77293462657133949</v>
      </c>
      <c r="G2331">
        <f t="shared" ca="1" si="1009"/>
        <v>0.98088168283611221</v>
      </c>
      <c r="H2331">
        <f t="shared" ca="1" si="1009"/>
        <v>0.73361157464093008</v>
      </c>
      <c r="I2331">
        <f t="shared" ca="1" si="1009"/>
        <v>0.94773231950848202</v>
      </c>
      <c r="J2331">
        <f t="shared" ca="1" si="1009"/>
        <v>0.20464225771142019</v>
      </c>
      <c r="K2331">
        <f t="shared" ca="1" si="1009"/>
        <v>0.31116309218069027</v>
      </c>
      <c r="L2331">
        <f t="shared" ca="1" si="1009"/>
        <v>0.82060249802161001</v>
      </c>
      <c r="M2331">
        <f t="shared" ca="1" si="1009"/>
        <v>0.49651973227541613</v>
      </c>
      <c r="N2331">
        <f t="shared" ca="1" si="1009"/>
        <v>0.9260690201923345</v>
      </c>
      <c r="O2331">
        <f t="shared" ca="1" si="1009"/>
        <v>0.79940637137012271</v>
      </c>
      <c r="P2331">
        <f t="shared" ca="1" si="1009"/>
        <v>7.4817459681000509E-2</v>
      </c>
      <c r="Q2331">
        <f t="shared" ca="1" si="1009"/>
        <v>0.44716696844111414</v>
      </c>
      <c r="R2331">
        <f t="shared" ca="1" si="1008"/>
        <v>0.70716820331596852</v>
      </c>
      <c r="S2331">
        <f t="shared" ca="1" si="1008"/>
        <v>0.70493749191147714</v>
      </c>
      <c r="T2331">
        <f t="shared" ca="1" si="1008"/>
        <v>0.7821093782019769</v>
      </c>
      <c r="U2331">
        <f t="shared" ca="1" si="1005"/>
        <v>11.662632088986047</v>
      </c>
      <c r="V2331" s="3">
        <f t="shared" ca="1" si="985"/>
        <v>1.2513788607217229E-2</v>
      </c>
      <c r="W2331" s="3">
        <f t="shared" ca="1" si="986"/>
        <v>7.6882694000243224E-2</v>
      </c>
      <c r="X2331" s="3">
        <f t="shared" ca="1" si="987"/>
        <v>5.7185443505419875E-2</v>
      </c>
      <c r="Y2331" s="3">
        <f t="shared" ca="1" si="988"/>
        <v>2.0864787221265231E-2</v>
      </c>
      <c r="Z2331" s="3">
        <f t="shared" ca="1" si="989"/>
        <v>6.6274458516211207E-2</v>
      </c>
      <c r="AA2331" s="3">
        <f t="shared" ca="1" si="990"/>
        <v>8.4104657966741228E-2</v>
      </c>
      <c r="AB2331" s="3">
        <f t="shared" ca="1" si="991"/>
        <v>6.2902745198807897E-2</v>
      </c>
      <c r="AC2331" s="3">
        <f t="shared" ca="1" si="992"/>
        <v>8.1262301020667643E-2</v>
      </c>
      <c r="AD2331" s="3">
        <f t="shared" ca="1" si="993"/>
        <v>1.7546833009049492E-2</v>
      </c>
      <c r="AE2331" s="3">
        <f t="shared" ca="1" si="994"/>
        <v>2.6680348810329563E-2</v>
      </c>
      <c r="AF2331" s="3">
        <f t="shared" ca="1" si="995"/>
        <v>7.0361689519175555E-2</v>
      </c>
      <c r="AG2331" s="3">
        <f t="shared" ca="1" si="996"/>
        <v>4.2573557022716965E-2</v>
      </c>
      <c r="AH2331" s="3">
        <f t="shared" ca="1" si="997"/>
        <v>7.940480443234553E-2</v>
      </c>
      <c r="AI2331" s="3">
        <f t="shared" ca="1" si="998"/>
        <v>6.8544250154737016E-2</v>
      </c>
      <c r="AJ2331" s="3">
        <f t="shared" ca="1" si="999"/>
        <v>6.4151436065325767E-3</v>
      </c>
      <c r="AK2331" s="3">
        <f t="shared" ca="1" si="1000"/>
        <v>3.8341856712037548E-2</v>
      </c>
      <c r="AL2331" s="3">
        <f t="shared" ca="1" si="1001"/>
        <v>6.0635386413655609E-2</v>
      </c>
      <c r="AM2331" s="3">
        <f t="shared" ca="1" si="1002"/>
        <v>6.0444116433819924E-2</v>
      </c>
      <c r="AN2331" s="3">
        <f t="shared" ca="1" si="1003"/>
        <v>6.7061137849026814E-2</v>
      </c>
      <c r="AO2331" s="4">
        <f t="shared" ca="1" si="1004"/>
        <v>1.0000000000000002</v>
      </c>
      <c r="AP2331" s="126" cm="1">
        <f t="array" aca="1" ref="AP2331" ca="1">SQRT(MMULT(V2331:AN2331,MMULT($D$49:$V$67,TRANSPOSE(V2331:AN2331))))</f>
        <v>8.7143637209703001E-3</v>
      </c>
      <c r="AQ2331" s="4" cm="1">
        <f t="array" aca="1" ref="AQ2331" ca="1">MMULT(V2331:AN2331,TRANSPOSE($C$75:$U$75))</f>
        <v>3.5564128152586659E-2</v>
      </c>
    </row>
    <row r="2332" spans="1:43" x14ac:dyDescent="0.3">
      <c r="A2332">
        <v>2218</v>
      </c>
      <c r="B2332">
        <f t="shared" ca="1" si="1009"/>
        <v>0.40228547999755426</v>
      </c>
      <c r="C2332">
        <f t="shared" ca="1" si="1009"/>
        <v>0.64249523824508126</v>
      </c>
      <c r="D2332">
        <f t="shared" ca="1" si="1009"/>
        <v>0.63769892890495838</v>
      </c>
      <c r="E2332">
        <f t="shared" ca="1" si="1009"/>
        <v>0.74799940452381597</v>
      </c>
      <c r="F2332">
        <f t="shared" ca="1" si="1009"/>
        <v>0.79208449041838191</v>
      </c>
      <c r="G2332">
        <f t="shared" ca="1" si="1009"/>
        <v>0.34267630351433409</v>
      </c>
      <c r="H2332">
        <f t="shared" ca="1" si="1009"/>
        <v>0.63629069243880321</v>
      </c>
      <c r="I2332">
        <f t="shared" ca="1" si="1009"/>
        <v>0.90128668990010852</v>
      </c>
      <c r="J2332">
        <f t="shared" ca="1" si="1009"/>
        <v>0.75677152740963649</v>
      </c>
      <c r="K2332">
        <f t="shared" ca="1" si="1009"/>
        <v>0.16959770748009573</v>
      </c>
      <c r="L2332">
        <f t="shared" ca="1" si="1009"/>
        <v>0.58748841501239724</v>
      </c>
      <c r="M2332">
        <f t="shared" ca="1" si="1009"/>
        <v>0.66802261974857691</v>
      </c>
      <c r="N2332">
        <f t="shared" ca="1" si="1009"/>
        <v>0.9627816635564248</v>
      </c>
      <c r="O2332">
        <f t="shared" ca="1" si="1009"/>
        <v>5.093437595034267E-2</v>
      </c>
      <c r="P2332">
        <f t="shared" ca="1" si="1009"/>
        <v>0.87054329836150957</v>
      </c>
      <c r="Q2332">
        <f t="shared" ca="1" si="1009"/>
        <v>0.53637422189044259</v>
      </c>
      <c r="R2332">
        <f t="shared" ca="1" si="1008"/>
        <v>0.14897833829314078</v>
      </c>
      <c r="S2332">
        <f t="shared" ca="1" si="1008"/>
        <v>0.86148319335200385</v>
      </c>
      <c r="T2332">
        <f t="shared" ca="1" si="1008"/>
        <v>0.51643502550112286</v>
      </c>
      <c r="U2332">
        <f t="shared" ca="1" si="1005"/>
        <v>11.232227614498731</v>
      </c>
      <c r="V2332" s="3">
        <f t="shared" ca="1" si="985"/>
        <v>3.5815289166529887E-2</v>
      </c>
      <c r="W2332" s="3">
        <f t="shared" ca="1" si="986"/>
        <v>5.7201052212985659E-2</v>
      </c>
      <c r="X2332" s="3">
        <f t="shared" ca="1" si="987"/>
        <v>5.6774039023372969E-2</v>
      </c>
      <c r="Y2332" s="3">
        <f t="shared" ca="1" si="988"/>
        <v>6.6594039062944824E-2</v>
      </c>
      <c r="Z2332" s="3">
        <f t="shared" ca="1" si="989"/>
        <v>7.0518913754556323E-2</v>
      </c>
      <c r="AA2332" s="3">
        <f t="shared" ca="1" si="990"/>
        <v>3.0508311910631358E-2</v>
      </c>
      <c r="AB2332" s="3">
        <f t="shared" ca="1" si="991"/>
        <v>5.6648664385813327E-2</v>
      </c>
      <c r="AC2332" s="3">
        <f t="shared" ca="1" si="992"/>
        <v>8.0241134780487694E-2</v>
      </c>
      <c r="AD2332" s="3">
        <f t="shared" ca="1" si="993"/>
        <v>6.7375017083235053E-2</v>
      </c>
      <c r="AE2332" s="3">
        <f t="shared" ca="1" si="994"/>
        <v>1.5099205010872146E-2</v>
      </c>
      <c r="AF2332" s="3">
        <f t="shared" ca="1" si="995"/>
        <v>5.2303820326259971E-2</v>
      </c>
      <c r="AG2332" s="3">
        <f t="shared" ca="1" si="996"/>
        <v>5.9473743114525482E-2</v>
      </c>
      <c r="AH2332" s="3">
        <f t="shared" ca="1" si="997"/>
        <v>8.5716003681553923E-2</v>
      </c>
      <c r="AI2332" s="3">
        <f t="shared" ca="1" si="998"/>
        <v>4.5346637994226361E-3</v>
      </c>
      <c r="AJ2332" s="3">
        <f t="shared" ca="1" si="999"/>
        <v>7.7504064931679176E-2</v>
      </c>
      <c r="AK2332" s="3">
        <f t="shared" ca="1" si="1000"/>
        <v>4.7753147487688247E-2</v>
      </c>
      <c r="AL2332" s="3">
        <f t="shared" ca="1" si="1001"/>
        <v>1.3263472162978362E-2</v>
      </c>
      <c r="AM2332" s="3">
        <f t="shared" ca="1" si="1002"/>
        <v>7.6697447996868243E-2</v>
      </c>
      <c r="AN2332" s="3">
        <f t="shared" ca="1" si="1003"/>
        <v>4.5977970107594746E-2</v>
      </c>
      <c r="AO2332" s="4">
        <f t="shared" ca="1" si="1004"/>
        <v>1</v>
      </c>
      <c r="AP2332" s="126" cm="1">
        <f t="array" aca="1" ref="AP2332" ca="1">SQRT(MMULT(V2332:AN2332,MMULT($D$49:$V$67,TRANSPOSE(V2332:AN2332))))</f>
        <v>1.0157490978202025E-2</v>
      </c>
      <c r="AQ2332" s="4" cm="1">
        <f t="array" aca="1" ref="AQ2332" ca="1">MMULT(V2332:AN2332,TRANSPOSE($C$75:$U$75))</f>
        <v>4.5291218736322372E-2</v>
      </c>
    </row>
    <row r="2333" spans="1:43" x14ac:dyDescent="0.3">
      <c r="A2333">
        <v>2219</v>
      </c>
      <c r="B2333">
        <f t="shared" ca="1" si="1009"/>
        <v>0.87844590172699399</v>
      </c>
      <c r="C2333">
        <f t="shared" ca="1" si="1009"/>
        <v>0.618642597014468</v>
      </c>
      <c r="D2333">
        <f t="shared" ca="1" si="1009"/>
        <v>0.99272262805746792</v>
      </c>
      <c r="E2333">
        <f t="shared" ca="1" si="1009"/>
        <v>0.35928490237423072</v>
      </c>
      <c r="F2333">
        <f t="shared" ca="1" si="1009"/>
        <v>0.55303161994270433</v>
      </c>
      <c r="G2333">
        <f t="shared" ca="1" si="1009"/>
        <v>0.87091652070282599</v>
      </c>
      <c r="H2333">
        <f t="shared" ca="1" si="1009"/>
        <v>0.8085838870026153</v>
      </c>
      <c r="I2333">
        <f t="shared" ca="1" si="1009"/>
        <v>0.87716107307651503</v>
      </c>
      <c r="J2333">
        <f t="shared" ca="1" si="1009"/>
        <v>0.74204084684262539</v>
      </c>
      <c r="K2333">
        <f t="shared" ca="1" si="1009"/>
        <v>0.89705829338878595</v>
      </c>
      <c r="L2333">
        <f t="shared" ca="1" si="1009"/>
        <v>0.79398343463831389</v>
      </c>
      <c r="M2333">
        <f t="shared" ca="1" si="1009"/>
        <v>0.48286187115422918</v>
      </c>
      <c r="N2333">
        <f t="shared" ca="1" si="1009"/>
        <v>0.27652660775982918</v>
      </c>
      <c r="O2333">
        <f t="shared" ca="1" si="1009"/>
        <v>7.6468113388033943E-2</v>
      </c>
      <c r="P2333">
        <f t="shared" ca="1" si="1009"/>
        <v>0.5096137530845436</v>
      </c>
      <c r="Q2333">
        <f t="shared" ca="1" si="1009"/>
        <v>0.95045917083595044</v>
      </c>
      <c r="R2333">
        <f t="shared" ca="1" si="1008"/>
        <v>7.7163005736005208E-2</v>
      </c>
      <c r="S2333">
        <f t="shared" ca="1" si="1008"/>
        <v>0.30985124350296744</v>
      </c>
      <c r="T2333">
        <f t="shared" ca="1" si="1008"/>
        <v>0.7433950034106237</v>
      </c>
      <c r="U2333">
        <f t="shared" ca="1" si="1005"/>
        <v>11.818210473639729</v>
      </c>
      <c r="V2333" s="3">
        <f t="shared" ca="1" si="985"/>
        <v>7.4329857611382805E-2</v>
      </c>
      <c r="W2333" s="3">
        <f t="shared" ca="1" si="986"/>
        <v>5.2346554361536998E-2</v>
      </c>
      <c r="X2333" s="3">
        <f t="shared" ca="1" si="987"/>
        <v>8.3999403316747059E-2</v>
      </c>
      <c r="Y2333" s="3">
        <f t="shared" ca="1" si="988"/>
        <v>3.0400956487922445E-2</v>
      </c>
      <c r="Z2333" s="3">
        <f t="shared" ca="1" si="989"/>
        <v>4.6794869762747056E-2</v>
      </c>
      <c r="AA2333" s="3">
        <f t="shared" ca="1" si="990"/>
        <v>7.3692757684878527E-2</v>
      </c>
      <c r="AB2333" s="3">
        <f t="shared" ca="1" si="991"/>
        <v>6.8418470698769898E-2</v>
      </c>
      <c r="AC2333" s="3">
        <f t="shared" ca="1" si="992"/>
        <v>7.4221141604560559E-2</v>
      </c>
      <c r="AD2333" s="3">
        <f t="shared" ca="1" si="993"/>
        <v>6.2787919414511353E-2</v>
      </c>
      <c r="AE2333" s="3">
        <f t="shared" ca="1" si="994"/>
        <v>7.5904748471831304E-2</v>
      </c>
      <c r="AF2333" s="3">
        <f t="shared" ca="1" si="995"/>
        <v>6.71830508019194E-2</v>
      </c>
      <c r="AG2333" s="3">
        <f t="shared" ca="1" si="996"/>
        <v>4.0857443877077876E-2</v>
      </c>
      <c r="AH2333" s="3">
        <f t="shared" ca="1" si="997"/>
        <v>2.3398348538183171E-2</v>
      </c>
      <c r="AI2333" s="3">
        <f t="shared" ca="1" si="998"/>
        <v>6.4703631364997662E-3</v>
      </c>
      <c r="AJ2333" s="3">
        <f t="shared" ca="1" si="999"/>
        <v>4.3121059167225563E-2</v>
      </c>
      <c r="AK2333" s="3">
        <f t="shared" ca="1" si="1000"/>
        <v>8.0423273299788475E-2</v>
      </c>
      <c r="AL2333" s="3">
        <f t="shared" ca="1" si="1001"/>
        <v>6.5291615772214984E-3</v>
      </c>
      <c r="AM2333" s="3">
        <f t="shared" ca="1" si="1002"/>
        <v>2.6218118571680896E-2</v>
      </c>
      <c r="AN2333" s="3">
        <f t="shared" ca="1" si="1003"/>
        <v>6.2902501615515374E-2</v>
      </c>
      <c r="AO2333" s="4">
        <f t="shared" ca="1" si="1004"/>
        <v>0.99999999999999989</v>
      </c>
      <c r="AP2333" s="126" cm="1">
        <f t="array" aca="1" ref="AP2333" ca="1">SQRT(MMULT(V2333:AN2333,MMULT($D$49:$V$67,TRANSPOSE(V2333:AN2333))))</f>
        <v>1.1127754767096636E-2</v>
      </c>
      <c r="AQ2333" s="4" cm="1">
        <f t="array" aca="1" ref="AQ2333" ca="1">MMULT(V2333:AN2333,TRANSPOSE($C$75:$U$75))</f>
        <v>4.5145511478494452E-2</v>
      </c>
    </row>
    <row r="2334" spans="1:43" x14ac:dyDescent="0.3">
      <c r="A2334">
        <v>2220</v>
      </c>
      <c r="B2334">
        <f t="shared" ca="1" si="1009"/>
        <v>2.0431386544016439E-3</v>
      </c>
      <c r="C2334">
        <f t="shared" ca="1" si="1009"/>
        <v>0.67354928042219608</v>
      </c>
      <c r="D2334">
        <f t="shared" ca="1" si="1009"/>
        <v>0.33486209476235684</v>
      </c>
      <c r="E2334">
        <f t="shared" ca="1" si="1009"/>
        <v>0.32547051143573102</v>
      </c>
      <c r="F2334">
        <f t="shared" ca="1" si="1009"/>
        <v>0.20541651655400084</v>
      </c>
      <c r="G2334">
        <f t="shared" ca="1" si="1009"/>
        <v>0.51774240235372515</v>
      </c>
      <c r="H2334">
        <f t="shared" ca="1" si="1009"/>
        <v>0.7080565771498869</v>
      </c>
      <c r="I2334">
        <f t="shared" ca="1" si="1009"/>
        <v>0.16298562592416799</v>
      </c>
      <c r="J2334">
        <f t="shared" ca="1" si="1009"/>
        <v>0.40972188597086301</v>
      </c>
      <c r="K2334">
        <f t="shared" ca="1" si="1009"/>
        <v>0.56148885039068397</v>
      </c>
      <c r="L2334">
        <f t="shared" ca="1" si="1009"/>
        <v>0.19014253070889076</v>
      </c>
      <c r="M2334">
        <f t="shared" ca="1" si="1009"/>
        <v>0.15185617101460691</v>
      </c>
      <c r="N2334">
        <f t="shared" ca="1" si="1009"/>
        <v>0.78409125967655335</v>
      </c>
      <c r="O2334">
        <f t="shared" ca="1" si="1009"/>
        <v>0.2462898252620791</v>
      </c>
      <c r="P2334">
        <f t="shared" ca="1" si="1009"/>
        <v>0.27091835747772608</v>
      </c>
      <c r="Q2334">
        <f t="shared" ca="1" si="1009"/>
        <v>0.23000670771400122</v>
      </c>
      <c r="R2334">
        <f t="shared" ca="1" si="1008"/>
        <v>0.25922019924098194</v>
      </c>
      <c r="S2334">
        <f t="shared" ca="1" si="1008"/>
        <v>0.85124286007560812</v>
      </c>
      <c r="T2334">
        <f t="shared" ca="1" si="1008"/>
        <v>0.2570083215062442</v>
      </c>
      <c r="U2334">
        <f t="shared" ca="1" si="1005"/>
        <v>7.1421131162947038</v>
      </c>
      <c r="V2334" s="3">
        <f t="shared" ca="1" si="985"/>
        <v>2.8606920964892459E-4</v>
      </c>
      <c r="W2334" s="3">
        <f t="shared" ca="1" si="986"/>
        <v>9.4306722598035589E-2</v>
      </c>
      <c r="X2334" s="3">
        <f t="shared" ca="1" si="987"/>
        <v>4.6885577042790075E-2</v>
      </c>
      <c r="Y2334" s="3">
        <f t="shared" ca="1" si="988"/>
        <v>4.5570618406080871E-2</v>
      </c>
      <c r="Z2334" s="3">
        <f t="shared" ca="1" si="989"/>
        <v>2.8761308202378346E-2</v>
      </c>
      <c r="AA2334" s="3">
        <f t="shared" ca="1" si="990"/>
        <v>7.2491487312417086E-2</v>
      </c>
      <c r="AB2334" s="3">
        <f t="shared" ca="1" si="991"/>
        <v>9.9138247409503846E-2</v>
      </c>
      <c r="AC2334" s="3">
        <f t="shared" ca="1" si="992"/>
        <v>2.282036468343198E-2</v>
      </c>
      <c r="AD2334" s="3">
        <f t="shared" ca="1" si="993"/>
        <v>5.7367039600098757E-2</v>
      </c>
      <c r="AE2334" s="3">
        <f t="shared" ca="1" si="994"/>
        <v>7.8616628055028878E-2</v>
      </c>
      <c r="AF2334" s="3">
        <f t="shared" ca="1" si="995"/>
        <v>2.6622727421535975E-2</v>
      </c>
      <c r="AG2334" s="3">
        <f t="shared" ca="1" si="996"/>
        <v>2.1262078679228368E-2</v>
      </c>
      <c r="AH2334" s="3">
        <f t="shared" ca="1" si="997"/>
        <v>0.10978421188648667</v>
      </c>
      <c r="AI2334" s="3">
        <f t="shared" ca="1" si="998"/>
        <v>3.4484167535819309E-2</v>
      </c>
      <c r="AJ2334" s="3">
        <f t="shared" ca="1" si="999"/>
        <v>3.7932521239355185E-2</v>
      </c>
      <c r="AK2334" s="3">
        <f t="shared" ca="1" si="1000"/>
        <v>3.2204293598940878E-2</v>
      </c>
      <c r="AL2334" s="3">
        <f t="shared" ca="1" si="1001"/>
        <v>3.6294608475126507E-2</v>
      </c>
      <c r="AM2334" s="3">
        <f t="shared" ca="1" si="1002"/>
        <v>0.11918641531082738</v>
      </c>
      <c r="AN2334" s="3">
        <f t="shared" ca="1" si="1003"/>
        <v>3.5984913333265568E-2</v>
      </c>
      <c r="AO2334" s="4">
        <f t="shared" ca="1" si="1004"/>
        <v>1</v>
      </c>
      <c r="AP2334" s="126" cm="1">
        <f t="array" aca="1" ref="AP2334" ca="1">SQRT(MMULT(V2334:AN2334,MMULT($D$49:$V$67,TRANSPOSE(V2334:AN2334))))</f>
        <v>1.0017539805309375E-2</v>
      </c>
      <c r="AQ2334" s="4" cm="1">
        <f t="array" aca="1" ref="AQ2334" ca="1">MMULT(V2334:AN2334,TRANSPOSE($C$75:$U$75))</f>
        <v>3.7928437051485825E-2</v>
      </c>
    </row>
    <row r="2335" spans="1:43" x14ac:dyDescent="0.3">
      <c r="A2335">
        <v>2221</v>
      </c>
      <c r="B2335">
        <f t="shared" ca="1" si="1009"/>
        <v>0.14334236356466767</v>
      </c>
      <c r="C2335">
        <f t="shared" ca="1" si="1009"/>
        <v>0.41394933334342354</v>
      </c>
      <c r="D2335">
        <f t="shared" ca="1" si="1009"/>
        <v>0.46318154389358224</v>
      </c>
      <c r="E2335">
        <f t="shared" ca="1" si="1009"/>
        <v>0.78277508408256347</v>
      </c>
      <c r="F2335">
        <f t="shared" ca="1" si="1009"/>
        <v>0.50456436765319901</v>
      </c>
      <c r="G2335">
        <f t="shared" ca="1" si="1009"/>
        <v>0.71113982365756223</v>
      </c>
      <c r="H2335">
        <f t="shared" ca="1" si="1009"/>
        <v>0.39472684670625813</v>
      </c>
      <c r="I2335">
        <f t="shared" ca="1" si="1009"/>
        <v>0.80869338437171323</v>
      </c>
      <c r="J2335">
        <f t="shared" ca="1" si="1009"/>
        <v>0.29373147696833224</v>
      </c>
      <c r="K2335">
        <f t="shared" ca="1" si="1009"/>
        <v>0.64073846054901151</v>
      </c>
      <c r="L2335">
        <f t="shared" ca="1" si="1009"/>
        <v>0.46671881925205716</v>
      </c>
      <c r="M2335">
        <f t="shared" ca="1" si="1009"/>
        <v>0.80491250859083785</v>
      </c>
      <c r="N2335">
        <f t="shared" ca="1" si="1009"/>
        <v>0.77590639561096497</v>
      </c>
      <c r="O2335">
        <f t="shared" ca="1" si="1009"/>
        <v>0.6698814804149128</v>
      </c>
      <c r="P2335">
        <f t="shared" ca="1" si="1009"/>
        <v>7.4124664474401247E-2</v>
      </c>
      <c r="Q2335">
        <f t="shared" ref="Q2335:T2350" ca="1" si="1010">+RAND()</f>
        <v>0.72121791590784778</v>
      </c>
      <c r="R2335">
        <f t="shared" ca="1" si="1010"/>
        <v>0.82200383671167709</v>
      </c>
      <c r="S2335">
        <f t="shared" ca="1" si="1010"/>
        <v>0.26081745887206853</v>
      </c>
      <c r="T2335">
        <f t="shared" ca="1" si="1010"/>
        <v>0.66290421322392412</v>
      </c>
      <c r="U2335">
        <f t="shared" ca="1" si="1005"/>
        <v>10.415329977849005</v>
      </c>
      <c r="V2335" s="3">
        <f t="shared" ca="1" si="985"/>
        <v>1.3762632952534742E-2</v>
      </c>
      <c r="W2335" s="3">
        <f t="shared" ca="1" si="986"/>
        <v>3.9744236065856572E-2</v>
      </c>
      <c r="X2335" s="3">
        <f t="shared" ca="1" si="987"/>
        <v>4.4471134844374795E-2</v>
      </c>
      <c r="Y2335" s="3">
        <f t="shared" ca="1" si="988"/>
        <v>7.5156052256370634E-2</v>
      </c>
      <c r="Z2335" s="3">
        <f t="shared" ca="1" si="989"/>
        <v>4.8444395782590716E-2</v>
      </c>
      <c r="AA2335" s="3">
        <f t="shared" ca="1" si="990"/>
        <v>6.8278184672976458E-2</v>
      </c>
      <c r="AB2335" s="3">
        <f t="shared" ca="1" si="991"/>
        <v>3.7898640517943331E-2</v>
      </c>
      <c r="AC2335" s="3">
        <f t="shared" ca="1" si="992"/>
        <v>7.7644528410680869E-2</v>
      </c>
      <c r="AD2335" s="3">
        <f t="shared" ca="1" si="993"/>
        <v>2.8201840709130777E-2</v>
      </c>
      <c r="AE2335" s="3">
        <f t="shared" ca="1" si="994"/>
        <v>6.1518786434199765E-2</v>
      </c>
      <c r="AF2335" s="3">
        <f t="shared" ca="1" si="995"/>
        <v>4.4810756859807614E-2</v>
      </c>
      <c r="AG2335" s="3">
        <f t="shared" ca="1" si="996"/>
        <v>7.728151775341735E-2</v>
      </c>
      <c r="AH2335" s="3">
        <f t="shared" ca="1" si="997"/>
        <v>7.4496573537385577E-2</v>
      </c>
      <c r="AI2335" s="3">
        <f t="shared" ca="1" si="998"/>
        <v>6.4316875398052253E-2</v>
      </c>
      <c r="AJ2335" s="3">
        <f t="shared" ca="1" si="999"/>
        <v>7.116881042851954E-3</v>
      </c>
      <c r="AK2335" s="3">
        <f t="shared" ca="1" si="1000"/>
        <v>6.9245805696191223E-2</v>
      </c>
      <c r="AL2335" s="3">
        <f t="shared" ca="1" si="1001"/>
        <v>7.8922495826813835E-2</v>
      </c>
      <c r="AM2335" s="3">
        <f t="shared" ca="1" si="1002"/>
        <v>2.504168945456043E-2</v>
      </c>
      <c r="AN2335" s="3">
        <f t="shared" ca="1" si="1003"/>
        <v>6.3646971784261069E-2</v>
      </c>
      <c r="AO2335" s="4">
        <f t="shared" ca="1" si="1004"/>
        <v>0.99999999999999989</v>
      </c>
      <c r="AP2335" s="126" cm="1">
        <f t="array" aca="1" ref="AP2335" ca="1">SQRT(MMULT(V2335:AN2335,MMULT($D$49:$V$67,TRANSPOSE(V2335:AN2335))))</f>
        <v>7.9116274092986081E-3</v>
      </c>
      <c r="AQ2335" s="4" cm="1">
        <f t="array" aca="1" ref="AQ2335" ca="1">MMULT(V2335:AN2335,TRANSPOSE($C$75:$U$75))</f>
        <v>3.3650565171690204E-2</v>
      </c>
    </row>
    <row r="2336" spans="1:43" x14ac:dyDescent="0.3">
      <c r="A2336">
        <v>2222</v>
      </c>
      <c r="B2336">
        <f t="shared" ref="B2336:Q2351" ca="1" si="1011">+RAND()</f>
        <v>0.10724508033859292</v>
      </c>
      <c r="C2336">
        <f t="shared" ca="1" si="1011"/>
        <v>0.71989919937521785</v>
      </c>
      <c r="D2336">
        <f t="shared" ca="1" si="1011"/>
        <v>0.3451981279818821</v>
      </c>
      <c r="E2336">
        <f t="shared" ca="1" si="1011"/>
        <v>0.83854332584457869</v>
      </c>
      <c r="F2336">
        <f t="shared" ca="1" si="1011"/>
        <v>0.72089646612637837</v>
      </c>
      <c r="G2336">
        <f t="shared" ca="1" si="1011"/>
        <v>0.58745407009936701</v>
      </c>
      <c r="H2336">
        <f t="shared" ca="1" si="1011"/>
        <v>0.75768911259615379</v>
      </c>
      <c r="I2336">
        <f t="shared" ca="1" si="1011"/>
        <v>0.50722685431114578</v>
      </c>
      <c r="J2336">
        <f t="shared" ca="1" si="1011"/>
        <v>0.30984613747838674</v>
      </c>
      <c r="K2336">
        <f t="shared" ca="1" si="1011"/>
        <v>0.61378741120384273</v>
      </c>
      <c r="L2336">
        <f t="shared" ca="1" si="1011"/>
        <v>0.837303093860153</v>
      </c>
      <c r="M2336">
        <f t="shared" ca="1" si="1011"/>
        <v>0.85261300542953122</v>
      </c>
      <c r="N2336">
        <f t="shared" ca="1" si="1011"/>
        <v>0.60305671581212517</v>
      </c>
      <c r="O2336">
        <f t="shared" ca="1" si="1011"/>
        <v>5.4638478561563009E-2</v>
      </c>
      <c r="P2336">
        <f t="shared" ca="1" si="1011"/>
        <v>0.27326521492000577</v>
      </c>
      <c r="Q2336">
        <f t="shared" ca="1" si="1011"/>
        <v>0.9115165564354325</v>
      </c>
      <c r="R2336">
        <f t="shared" ca="1" si="1010"/>
        <v>5.1676502753007503E-3</v>
      </c>
      <c r="S2336">
        <f t="shared" ca="1" si="1010"/>
        <v>0.98278468264566032</v>
      </c>
      <c r="T2336">
        <f t="shared" ca="1" si="1010"/>
        <v>0.62551093228044785</v>
      </c>
      <c r="U2336">
        <f t="shared" ca="1" si="1005"/>
        <v>10.653642115575762</v>
      </c>
      <c r="V2336" s="3">
        <f t="shared" ca="1" si="985"/>
        <v>1.0066518020330272E-2</v>
      </c>
      <c r="W2336" s="3">
        <f t="shared" ca="1" si="986"/>
        <v>6.757306013900316E-2</v>
      </c>
      <c r="X2336" s="3">
        <f t="shared" ca="1" si="987"/>
        <v>3.2401888878658497E-2</v>
      </c>
      <c r="Y2336" s="3">
        <f t="shared" ca="1" si="988"/>
        <v>7.8709545219152577E-2</v>
      </c>
      <c r="Z2336" s="3">
        <f t="shared" ca="1" si="989"/>
        <v>6.7666668197199756E-2</v>
      </c>
      <c r="AA2336" s="3">
        <f t="shared" ca="1" si="990"/>
        <v>5.5141149263921829E-2</v>
      </c>
      <c r="AB2336" s="3">
        <f t="shared" ca="1" si="991"/>
        <v>7.1120195739295816E-2</v>
      </c>
      <c r="AC2336" s="3">
        <f t="shared" ca="1" si="992"/>
        <v>4.7610652658359301E-2</v>
      </c>
      <c r="AD2336" s="3">
        <f t="shared" ca="1" si="993"/>
        <v>2.9083587952085203E-2</v>
      </c>
      <c r="AE2336" s="3">
        <f t="shared" ca="1" si="994"/>
        <v>5.7612918149979681E-2</v>
      </c>
      <c r="AF2336" s="3">
        <f t="shared" ca="1" si="995"/>
        <v>7.8593131323231244E-2</v>
      </c>
      <c r="AG2336" s="3">
        <f t="shared" ca="1" si="996"/>
        <v>8.0030190256062769E-2</v>
      </c>
      <c r="AH2336" s="3">
        <f t="shared" ca="1" si="997"/>
        <v>5.660568557399244E-2</v>
      </c>
      <c r="AI2336" s="3">
        <f t="shared" ca="1" si="998"/>
        <v>5.1286196747383555E-3</v>
      </c>
      <c r="AJ2336" s="3">
        <f t="shared" ca="1" si="999"/>
        <v>2.5649933793109918E-2</v>
      </c>
      <c r="AK2336" s="3">
        <f t="shared" ca="1" si="1000"/>
        <v>8.5559149307520246E-2</v>
      </c>
      <c r="AL2336" s="3">
        <f t="shared" ca="1" si="1001"/>
        <v>4.8505949601456756E-4</v>
      </c>
      <c r="AM2336" s="3">
        <f t="shared" ca="1" si="1002"/>
        <v>9.2248704432150622E-2</v>
      </c>
      <c r="AN2336" s="3">
        <f t="shared" ca="1" si="1003"/>
        <v>5.871334192519409E-2</v>
      </c>
      <c r="AO2336" s="4">
        <f t="shared" ca="1" si="1004"/>
        <v>1.0000000000000002</v>
      </c>
      <c r="AP2336" s="126" cm="1">
        <f t="array" aca="1" ref="AP2336" ca="1">SQRT(MMULT(V2336:AN2336,MMULT($D$49:$V$67,TRANSPOSE(V2336:AN2336))))</f>
        <v>9.5351200046995682E-3</v>
      </c>
      <c r="AQ2336" s="4" cm="1">
        <f t="array" aca="1" ref="AQ2336" ca="1">MMULT(V2336:AN2336,TRANSPOSE($C$75:$U$75))</f>
        <v>3.9832123301207056E-2</v>
      </c>
    </row>
    <row r="2337" spans="1:43" x14ac:dyDescent="0.3">
      <c r="A2337">
        <v>2223</v>
      </c>
      <c r="B2337">
        <f t="shared" ca="1" si="1011"/>
        <v>9.5133168574466409E-2</v>
      </c>
      <c r="C2337">
        <f t="shared" ca="1" si="1011"/>
        <v>0.50991920163175186</v>
      </c>
      <c r="D2337">
        <f t="shared" ca="1" si="1011"/>
        <v>0.25035772401017797</v>
      </c>
      <c r="E2337">
        <f t="shared" ca="1" si="1011"/>
        <v>0.53206919043943013</v>
      </c>
      <c r="F2337">
        <f t="shared" ca="1" si="1011"/>
        <v>0.55120996907519382</v>
      </c>
      <c r="G2337">
        <f t="shared" ca="1" si="1011"/>
        <v>0.79640236819621912</v>
      </c>
      <c r="H2337">
        <f t="shared" ca="1" si="1011"/>
        <v>0.94572166980191419</v>
      </c>
      <c r="I2337">
        <f t="shared" ca="1" si="1011"/>
        <v>0.37209859479575658</v>
      </c>
      <c r="J2337">
        <f t="shared" ca="1" si="1011"/>
        <v>0.91278207591606231</v>
      </c>
      <c r="K2337">
        <f t="shared" ca="1" si="1011"/>
        <v>0.41714809423371224</v>
      </c>
      <c r="L2337">
        <f t="shared" ca="1" si="1011"/>
        <v>0.69763306903071365</v>
      </c>
      <c r="M2337">
        <f t="shared" ca="1" si="1011"/>
        <v>0.62066094560109786</v>
      </c>
      <c r="N2337">
        <f t="shared" ca="1" si="1011"/>
        <v>0.46901334745351064</v>
      </c>
      <c r="O2337">
        <f t="shared" ca="1" si="1011"/>
        <v>0.19672401447716226</v>
      </c>
      <c r="P2337">
        <f t="shared" ca="1" si="1011"/>
        <v>0.58748152421341704</v>
      </c>
      <c r="Q2337">
        <f t="shared" ca="1" si="1011"/>
        <v>0.92484454139033923</v>
      </c>
      <c r="R2337">
        <f t="shared" ca="1" si="1010"/>
        <v>0.27957507548002303</v>
      </c>
      <c r="S2337">
        <f t="shared" ca="1" si="1010"/>
        <v>0.89929662473938632</v>
      </c>
      <c r="T2337">
        <f t="shared" ca="1" si="1010"/>
        <v>0.16590576462638384</v>
      </c>
      <c r="U2337">
        <f t="shared" ca="1" si="1005"/>
        <v>10.22397696368672</v>
      </c>
      <c r="V2337" s="3">
        <f t="shared" ca="1" si="985"/>
        <v>9.3049083455839302E-3</v>
      </c>
      <c r="W2337" s="3">
        <f t="shared" ca="1" si="986"/>
        <v>4.9874838670203467E-2</v>
      </c>
      <c r="X2337" s="3">
        <f t="shared" ca="1" si="987"/>
        <v>2.4487312999568821E-2</v>
      </c>
      <c r="Y2337" s="3">
        <f t="shared" ca="1" si="988"/>
        <v>5.204131350542171E-2</v>
      </c>
      <c r="Z2337" s="3">
        <f t="shared" ca="1" si="989"/>
        <v>5.3913459609012067E-2</v>
      </c>
      <c r="AA2337" s="3">
        <f t="shared" ca="1" si="990"/>
        <v>7.7895555812074135E-2</v>
      </c>
      <c r="AB2337" s="3">
        <f t="shared" ca="1" si="991"/>
        <v>9.2500371739970277E-2</v>
      </c>
      <c r="AC2337" s="3">
        <f t="shared" ca="1" si="992"/>
        <v>3.6394701994866337E-2</v>
      </c>
      <c r="AD2337" s="3">
        <f t="shared" ca="1" si="993"/>
        <v>8.9278573216475365E-2</v>
      </c>
      <c r="AE2337" s="3">
        <f t="shared" ca="1" si="994"/>
        <v>4.0800961867904141E-2</v>
      </c>
      <c r="AF2337" s="3">
        <f t="shared" ca="1" si="995"/>
        <v>6.8235000089353709E-2</v>
      </c>
      <c r="AG2337" s="3">
        <f t="shared" ca="1" si="996"/>
        <v>6.070641080330548E-2</v>
      </c>
      <c r="AH2337" s="3">
        <f t="shared" ca="1" si="997"/>
        <v>4.5873865827294129E-2</v>
      </c>
      <c r="AI2337" s="3">
        <f t="shared" ca="1" si="998"/>
        <v>1.9241437571297544E-2</v>
      </c>
      <c r="AJ2337" s="3">
        <f t="shared" ca="1" si="999"/>
        <v>5.7461154920440453E-2</v>
      </c>
      <c r="AK2337" s="3">
        <f t="shared" ca="1" si="1000"/>
        <v>9.0458394485353422E-2</v>
      </c>
      <c r="AL2337" s="3">
        <f t="shared" ca="1" si="1001"/>
        <v>2.7345041608858391E-2</v>
      </c>
      <c r="AM2337" s="3">
        <f t="shared" ca="1" si="1002"/>
        <v>8.7959570716315855E-2</v>
      </c>
      <c r="AN2337" s="3">
        <f t="shared" ca="1" si="1003"/>
        <v>1.6227126216700607E-2</v>
      </c>
      <c r="AO2337" s="4">
        <f t="shared" ca="1" si="1004"/>
        <v>1</v>
      </c>
      <c r="AP2337" s="126" cm="1">
        <f t="array" aca="1" ref="AP2337" ca="1">SQRT(MMULT(V2337:AN2337,MMULT($D$49:$V$67,TRANSPOSE(V2337:AN2337))))</f>
        <v>8.673977052598647E-3</v>
      </c>
      <c r="AQ2337" s="4" cm="1">
        <f t="array" aca="1" ref="AQ2337" ca="1">MMULT(V2337:AN2337,TRANSPOSE($C$75:$U$75))</f>
        <v>3.6743238463047168E-2</v>
      </c>
    </row>
    <row r="2338" spans="1:43" x14ac:dyDescent="0.3">
      <c r="A2338">
        <v>2224</v>
      </c>
      <c r="B2338">
        <f t="shared" ca="1" si="1011"/>
        <v>0.94839591995009342</v>
      </c>
      <c r="C2338">
        <f t="shared" ca="1" si="1011"/>
        <v>0.1238979430428564</v>
      </c>
      <c r="D2338">
        <f t="shared" ca="1" si="1011"/>
        <v>0.48686930047509613</v>
      </c>
      <c r="E2338">
        <f t="shared" ca="1" si="1011"/>
        <v>7.2974121319187013E-2</v>
      </c>
      <c r="F2338">
        <f t="shared" ca="1" si="1011"/>
        <v>0.20927881863062547</v>
      </c>
      <c r="G2338">
        <f t="shared" ca="1" si="1011"/>
        <v>0.42298104480181975</v>
      </c>
      <c r="H2338">
        <f t="shared" ca="1" si="1011"/>
        <v>0.40129424895125698</v>
      </c>
      <c r="I2338">
        <f t="shared" ca="1" si="1011"/>
        <v>0.79612647259006331</v>
      </c>
      <c r="J2338">
        <f t="shared" ca="1" si="1011"/>
        <v>0.11801196956199422</v>
      </c>
      <c r="K2338">
        <f t="shared" ca="1" si="1011"/>
        <v>1.6739641791483462E-2</v>
      </c>
      <c r="L2338">
        <f t="shared" ca="1" si="1011"/>
        <v>0.188207277603198</v>
      </c>
      <c r="M2338">
        <f t="shared" ca="1" si="1011"/>
        <v>0.8745598950689637</v>
      </c>
      <c r="N2338">
        <f t="shared" ca="1" si="1011"/>
        <v>9.0777247310496523E-2</v>
      </c>
      <c r="O2338">
        <f t="shared" ca="1" si="1011"/>
        <v>0.52283721524548987</v>
      </c>
      <c r="P2338">
        <f t="shared" ca="1" si="1011"/>
        <v>0.26613217600230055</v>
      </c>
      <c r="Q2338">
        <f t="shared" ca="1" si="1011"/>
        <v>0.25026183401245694</v>
      </c>
      <c r="R2338">
        <f t="shared" ca="1" si="1010"/>
        <v>0.42138947813397087</v>
      </c>
      <c r="S2338">
        <f t="shared" ca="1" si="1010"/>
        <v>0.55023978323364542</v>
      </c>
      <c r="T2338">
        <f t="shared" ca="1" si="1010"/>
        <v>0.50219306879750181</v>
      </c>
      <c r="U2338">
        <f t="shared" ca="1" si="1005"/>
        <v>7.2631674565225008</v>
      </c>
      <c r="V2338" s="3">
        <f t="shared" ca="1" si="985"/>
        <v>0.13057607794770185</v>
      </c>
      <c r="W2338" s="3">
        <f t="shared" ca="1" si="986"/>
        <v>1.7058389990938876E-2</v>
      </c>
      <c r="X2338" s="3">
        <f t="shared" ca="1" si="987"/>
        <v>6.7032641528576575E-2</v>
      </c>
      <c r="Y2338" s="3">
        <f t="shared" ca="1" si="988"/>
        <v>1.004714840405538E-2</v>
      </c>
      <c r="Z2338" s="3">
        <f t="shared" ca="1" si="989"/>
        <v>2.8813712458562141E-2</v>
      </c>
      <c r="AA2338" s="3">
        <f t="shared" ca="1" si="990"/>
        <v>5.8236443994138187E-2</v>
      </c>
      <c r="AB2338" s="3">
        <f t="shared" ca="1" si="991"/>
        <v>5.5250584728138825E-2</v>
      </c>
      <c r="AC2338" s="3">
        <f t="shared" ca="1" si="992"/>
        <v>0.10961147149032374</v>
      </c>
      <c r="AD2338" s="3">
        <f t="shared" ca="1" si="993"/>
        <v>1.6248003404632592E-2</v>
      </c>
      <c r="AE2338" s="3">
        <f t="shared" ca="1" si="994"/>
        <v>2.3047302560057123E-3</v>
      </c>
      <c r="AF2338" s="3">
        <f t="shared" ca="1" si="995"/>
        <v>2.5912562078433603E-2</v>
      </c>
      <c r="AG2338" s="3">
        <f t="shared" ca="1" si="996"/>
        <v>0.12041026181815313</v>
      </c>
      <c r="AH2338" s="3">
        <f t="shared" ca="1" si="997"/>
        <v>1.2498300204957596E-2</v>
      </c>
      <c r="AI2338" s="3">
        <f t="shared" ca="1" si="998"/>
        <v>7.1984739216768207E-2</v>
      </c>
      <c r="AJ2338" s="3">
        <f t="shared" ca="1" si="999"/>
        <v>3.6641338313535284E-2</v>
      </c>
      <c r="AK2338" s="3">
        <f t="shared" ca="1" si="1000"/>
        <v>3.445629410453916E-2</v>
      </c>
      <c r="AL2338" s="3">
        <f t="shared" ca="1" si="1001"/>
        <v>5.80173155384918E-2</v>
      </c>
      <c r="AM2338" s="3">
        <f t="shared" ca="1" si="1002"/>
        <v>7.5757551581647306E-2</v>
      </c>
      <c r="AN2338" s="3">
        <f t="shared" ca="1" si="1003"/>
        <v>6.9142432940399887E-2</v>
      </c>
      <c r="AO2338" s="4">
        <f t="shared" ca="1" si="1004"/>
        <v>0.99999999999999989</v>
      </c>
      <c r="AP2338" s="126" cm="1">
        <f t="array" aca="1" ref="AP2338" ca="1">SQRT(MMULT(V2338:AN2338,MMULT($D$49:$V$67,TRANSPOSE(V2338:AN2338))))</f>
        <v>9.9654886793368331E-3</v>
      </c>
      <c r="AQ2338" s="4" cm="1">
        <f t="array" aca="1" ref="AQ2338" ca="1">MMULT(V2338:AN2338,TRANSPOSE($C$75:$U$75))</f>
        <v>4.1917034238910814E-2</v>
      </c>
    </row>
    <row r="2339" spans="1:43" x14ac:dyDescent="0.3">
      <c r="A2339">
        <v>2225</v>
      </c>
      <c r="B2339">
        <f t="shared" ca="1" si="1011"/>
        <v>0.26595473327075014</v>
      </c>
      <c r="C2339">
        <f t="shared" ca="1" si="1011"/>
        <v>0.2680181848770008</v>
      </c>
      <c r="D2339">
        <f t="shared" ca="1" si="1011"/>
        <v>0.74129073523202782</v>
      </c>
      <c r="E2339">
        <f t="shared" ca="1" si="1011"/>
        <v>0.72667843208590943</v>
      </c>
      <c r="F2339">
        <f t="shared" ca="1" si="1011"/>
        <v>0.54885051380429706</v>
      </c>
      <c r="G2339">
        <f t="shared" ca="1" si="1011"/>
        <v>0.24834708791590465</v>
      </c>
      <c r="H2339">
        <f t="shared" ca="1" si="1011"/>
        <v>0.89845103602581577</v>
      </c>
      <c r="I2339">
        <f t="shared" ca="1" si="1011"/>
        <v>0.74084829832889021</v>
      </c>
      <c r="J2339">
        <f t="shared" ca="1" si="1011"/>
        <v>0.82002440991536651</v>
      </c>
      <c r="K2339">
        <f t="shared" ca="1" si="1011"/>
        <v>0.4344460890295424</v>
      </c>
      <c r="L2339">
        <f t="shared" ca="1" si="1011"/>
        <v>0.85001680697459592</v>
      </c>
      <c r="M2339">
        <f t="shared" ca="1" si="1011"/>
        <v>6.5528303373310059E-3</v>
      </c>
      <c r="N2339">
        <f t="shared" ca="1" si="1011"/>
        <v>0.99583725661497036</v>
      </c>
      <c r="O2339">
        <f t="shared" ca="1" si="1011"/>
        <v>0.27533142236507069</v>
      </c>
      <c r="P2339">
        <f t="shared" ca="1" si="1011"/>
        <v>0.91405305252400937</v>
      </c>
      <c r="Q2339">
        <f t="shared" ca="1" si="1011"/>
        <v>0.87129347119930378</v>
      </c>
      <c r="R2339">
        <f t="shared" ca="1" si="1010"/>
        <v>0.70982433127245348</v>
      </c>
      <c r="S2339">
        <f t="shared" ca="1" si="1010"/>
        <v>0.18701878590796295</v>
      </c>
      <c r="T2339">
        <f t="shared" ca="1" si="1010"/>
        <v>0.86244470710003529</v>
      </c>
      <c r="U2339">
        <f t="shared" ca="1" si="1005"/>
        <v>11.365282184781238</v>
      </c>
      <c r="V2339" s="3">
        <f t="shared" ca="1" si="985"/>
        <v>2.3400627362062221E-2</v>
      </c>
      <c r="W2339" s="3">
        <f t="shared" ca="1" si="986"/>
        <v>2.3582184808036921E-2</v>
      </c>
      <c r="X2339" s="3">
        <f t="shared" ca="1" si="987"/>
        <v>6.5224138141036087E-2</v>
      </c>
      <c r="Y2339" s="3">
        <f t="shared" ca="1" si="988"/>
        <v>6.3938441674503549E-2</v>
      </c>
      <c r="Z2339" s="3">
        <f t="shared" ca="1" si="989"/>
        <v>4.8291850996822518E-2</v>
      </c>
      <c r="AA2339" s="3">
        <f t="shared" ca="1" si="990"/>
        <v>2.1851378951985512E-2</v>
      </c>
      <c r="AB2339" s="3">
        <f t="shared" ca="1" si="991"/>
        <v>7.9052241855366606E-2</v>
      </c>
      <c r="AC2339" s="3">
        <f t="shared" ca="1" si="992"/>
        <v>6.5185209331707433E-2</v>
      </c>
      <c r="AD2339" s="3">
        <f t="shared" ca="1" si="993"/>
        <v>7.2151698178988116E-2</v>
      </c>
      <c r="AE2339" s="3">
        <f t="shared" ca="1" si="994"/>
        <v>3.8225719517223297E-2</v>
      </c>
      <c r="AF2339" s="3">
        <f t="shared" ca="1" si="995"/>
        <v>7.4790646915288819E-2</v>
      </c>
      <c r="AG2339" s="3">
        <f t="shared" ca="1" si="996"/>
        <v>5.7656556439096779E-4</v>
      </c>
      <c r="AH2339" s="3">
        <f t="shared" ca="1" si="997"/>
        <v>8.7620988236302072E-2</v>
      </c>
      <c r="AI2339" s="3">
        <f t="shared" ca="1" si="998"/>
        <v>2.4225656511525528E-2</v>
      </c>
      <c r="AJ2339" s="3">
        <f t="shared" ca="1" si="999"/>
        <v>8.0425020484575269E-2</v>
      </c>
      <c r="AK2339" s="3">
        <f t="shared" ca="1" si="1000"/>
        <v>7.6662722230162975E-2</v>
      </c>
      <c r="AL2339" s="3">
        <f t="shared" ca="1" si="1001"/>
        <v>6.2455495581354666E-2</v>
      </c>
      <c r="AM2339" s="3">
        <f t="shared" ca="1" si="1002"/>
        <v>1.6455269905959025E-2</v>
      </c>
      <c r="AN2339" s="3">
        <f t="shared" ca="1" si="1003"/>
        <v>7.5884143752708397E-2</v>
      </c>
      <c r="AO2339" s="4">
        <f t="shared" ca="1" si="1004"/>
        <v>1</v>
      </c>
      <c r="AP2339" s="126" cm="1">
        <f t="array" aca="1" ref="AP2339" ca="1">SQRT(MMULT(V2339:AN2339,MMULT($D$49:$V$67,TRANSPOSE(V2339:AN2339))))</f>
        <v>9.2962227510466656E-3</v>
      </c>
      <c r="AQ2339" s="4" cm="1">
        <f t="array" aca="1" ref="AQ2339" ca="1">MMULT(V2339:AN2339,TRANSPOSE($C$75:$U$75))</f>
        <v>4.4886996070591073E-2</v>
      </c>
    </row>
    <row r="2340" spans="1:43" x14ac:dyDescent="0.3">
      <c r="A2340">
        <v>2226</v>
      </c>
      <c r="B2340">
        <f t="shared" ca="1" si="1011"/>
        <v>1.3083719344260003E-2</v>
      </c>
      <c r="C2340">
        <f t="shared" ca="1" si="1011"/>
        <v>0.29115066597694217</v>
      </c>
      <c r="D2340">
        <f t="shared" ca="1" si="1011"/>
        <v>0.85337826576112674</v>
      </c>
      <c r="E2340">
        <f t="shared" ca="1" si="1011"/>
        <v>0.78525813424423208</v>
      </c>
      <c r="F2340">
        <f t="shared" ca="1" si="1011"/>
        <v>0.86017738755025608</v>
      </c>
      <c r="G2340">
        <f t="shared" ca="1" si="1011"/>
        <v>0.16160166718828417</v>
      </c>
      <c r="H2340">
        <f t="shared" ca="1" si="1011"/>
        <v>0.41854802186736439</v>
      </c>
      <c r="I2340">
        <f t="shared" ca="1" si="1011"/>
        <v>0.91242525403382957</v>
      </c>
      <c r="J2340">
        <f t="shared" ca="1" si="1011"/>
        <v>0.74870315761325434</v>
      </c>
      <c r="K2340">
        <f t="shared" ca="1" si="1011"/>
        <v>0.43272867391556979</v>
      </c>
      <c r="L2340">
        <f t="shared" ca="1" si="1011"/>
        <v>0.81618389606596586</v>
      </c>
      <c r="M2340">
        <f t="shared" ca="1" si="1011"/>
        <v>0.69542299143435993</v>
      </c>
      <c r="N2340">
        <f t="shared" ca="1" si="1011"/>
        <v>0.56266251387499933</v>
      </c>
      <c r="O2340">
        <f t="shared" ca="1" si="1011"/>
        <v>0.11335042761353098</v>
      </c>
      <c r="P2340">
        <f t="shared" ca="1" si="1011"/>
        <v>0.35090082278108758</v>
      </c>
      <c r="Q2340">
        <f t="shared" ca="1" si="1011"/>
        <v>0.94408832511736818</v>
      </c>
      <c r="R2340">
        <f t="shared" ca="1" si="1010"/>
        <v>4.1005376448703945E-2</v>
      </c>
      <c r="S2340">
        <f t="shared" ca="1" si="1010"/>
        <v>0.52202216589978245</v>
      </c>
      <c r="T2340">
        <f t="shared" ca="1" si="1010"/>
        <v>0.34685776126824874</v>
      </c>
      <c r="U2340">
        <f t="shared" ca="1" si="1005"/>
        <v>9.8695492279991655</v>
      </c>
      <c r="V2340" s="3">
        <f t="shared" ca="1" si="985"/>
        <v>1.3256653411426816E-3</v>
      </c>
      <c r="W2340" s="3">
        <f t="shared" ca="1" si="986"/>
        <v>2.9499895005434467E-2</v>
      </c>
      <c r="X2340" s="3">
        <f t="shared" ca="1" si="987"/>
        <v>8.6465779342804944E-2</v>
      </c>
      <c r="Y2340" s="3">
        <f t="shared" ca="1" si="988"/>
        <v>7.9563728403776957E-2</v>
      </c>
      <c r="Z2340" s="3">
        <f t="shared" ca="1" si="989"/>
        <v>8.7154678261292612E-2</v>
      </c>
      <c r="AA2340" s="3">
        <f t="shared" ca="1" si="990"/>
        <v>1.6373763730752004E-2</v>
      </c>
      <c r="AB2340" s="3">
        <f t="shared" ca="1" si="991"/>
        <v>4.2408018056181863E-2</v>
      </c>
      <c r="AC2340" s="3">
        <f t="shared" ca="1" si="992"/>
        <v>9.2448523529863755E-2</v>
      </c>
      <c r="AD2340" s="3">
        <f t="shared" ca="1" si="993"/>
        <v>7.5859914198435741E-2</v>
      </c>
      <c r="AE2340" s="3">
        <f t="shared" ca="1" si="994"/>
        <v>4.3844826538576985E-2</v>
      </c>
      <c r="AF2340" s="3">
        <f t="shared" ca="1" si="995"/>
        <v>8.2697180713229929E-2</v>
      </c>
      <c r="AG2340" s="3">
        <f t="shared" ca="1" si="996"/>
        <v>7.0461474518157069E-2</v>
      </c>
      <c r="AH2340" s="3">
        <f t="shared" ca="1" si="997"/>
        <v>5.7009950594173874E-2</v>
      </c>
      <c r="AI2340" s="3">
        <f t="shared" ca="1" si="998"/>
        <v>1.1484863694885312E-2</v>
      </c>
      <c r="AJ2340" s="3">
        <f t="shared" ca="1" si="999"/>
        <v>3.5553885458680164E-2</v>
      </c>
      <c r="AK2340" s="3">
        <f t="shared" ca="1" si="1000"/>
        <v>9.5656681304051958E-2</v>
      </c>
      <c r="AL2340" s="3">
        <f t="shared" ca="1" si="1001"/>
        <v>4.1547365033019739E-3</v>
      </c>
      <c r="AM2340" s="3">
        <f t="shared" ca="1" si="1002"/>
        <v>5.2892199414624225E-2</v>
      </c>
      <c r="AN2340" s="3">
        <f t="shared" ca="1" si="1003"/>
        <v>3.5144235390633598E-2</v>
      </c>
      <c r="AO2340" s="4">
        <f t="shared" ca="1" si="1004"/>
        <v>1.0000000000000002</v>
      </c>
      <c r="AP2340" s="126" cm="1">
        <f t="array" aca="1" ref="AP2340" ca="1">SQRT(MMULT(V2340:AN2340,MMULT($D$49:$V$67,TRANSPOSE(V2340:AN2340))))</f>
        <v>9.4157628405059108E-3</v>
      </c>
      <c r="AQ2340" s="4" cm="1">
        <f t="array" aca="1" ref="AQ2340" ca="1">MMULT(V2340:AN2340,TRANSPOSE($C$75:$U$75))</f>
        <v>3.790278727710069E-2</v>
      </c>
    </row>
    <row r="2341" spans="1:43" x14ac:dyDescent="0.3">
      <c r="A2341">
        <v>2227</v>
      </c>
      <c r="B2341">
        <f t="shared" ca="1" si="1011"/>
        <v>0.27941392083720673</v>
      </c>
      <c r="C2341">
        <f t="shared" ca="1" si="1011"/>
        <v>0.42827528255522984</v>
      </c>
      <c r="D2341">
        <f t="shared" ca="1" si="1011"/>
        <v>0.49689852219668817</v>
      </c>
      <c r="E2341">
        <f t="shared" ca="1" si="1011"/>
        <v>0.55651384951568306</v>
      </c>
      <c r="F2341">
        <f t="shared" ca="1" si="1011"/>
        <v>0.95022491189674585</v>
      </c>
      <c r="G2341">
        <f t="shared" ca="1" si="1011"/>
        <v>0.28369187454501921</v>
      </c>
      <c r="H2341">
        <f t="shared" ca="1" si="1011"/>
        <v>0.62763694057221187</v>
      </c>
      <c r="I2341">
        <f t="shared" ca="1" si="1011"/>
        <v>0.61137624265269452</v>
      </c>
      <c r="J2341">
        <f t="shared" ca="1" si="1011"/>
        <v>0.30937111603315259</v>
      </c>
      <c r="K2341">
        <f t="shared" ca="1" si="1011"/>
        <v>0.78308617915611223</v>
      </c>
      <c r="L2341">
        <f t="shared" ca="1" si="1011"/>
        <v>0.40664762969337875</v>
      </c>
      <c r="M2341">
        <f t="shared" ca="1" si="1011"/>
        <v>0.93786474039766277</v>
      </c>
      <c r="N2341">
        <f t="shared" ca="1" si="1011"/>
        <v>0.9370075507286787</v>
      </c>
      <c r="O2341">
        <f t="shared" ca="1" si="1011"/>
        <v>0.66971328607874059</v>
      </c>
      <c r="P2341">
        <f t="shared" ca="1" si="1011"/>
        <v>0.38428352174475755</v>
      </c>
      <c r="Q2341">
        <f t="shared" ca="1" si="1011"/>
        <v>0.16888501081559681</v>
      </c>
      <c r="R2341">
        <f t="shared" ca="1" si="1010"/>
        <v>0.33150327920733458</v>
      </c>
      <c r="S2341">
        <f t="shared" ca="1" si="1010"/>
        <v>0.55060380215984261</v>
      </c>
      <c r="T2341">
        <f t="shared" ca="1" si="1010"/>
        <v>1.6721805508667864E-2</v>
      </c>
      <c r="U2341">
        <f t="shared" ca="1" si="1005"/>
        <v>9.7297194662954052</v>
      </c>
      <c r="V2341" s="3">
        <f t="shared" ca="1" si="985"/>
        <v>2.8717572156640371E-2</v>
      </c>
      <c r="W2341" s="3">
        <f t="shared" ca="1" si="986"/>
        <v>4.4017228249880448E-2</v>
      </c>
      <c r="X2341" s="3">
        <f t="shared" ca="1" si="987"/>
        <v>5.1070179763968312E-2</v>
      </c>
      <c r="Y2341" s="3">
        <f t="shared" ca="1" si="988"/>
        <v>5.7197317090538477E-2</v>
      </c>
      <c r="Z2341" s="3">
        <f t="shared" ca="1" si="989"/>
        <v>9.7662107852996963E-2</v>
      </c>
      <c r="AA2341" s="3">
        <f t="shared" ca="1" si="990"/>
        <v>2.9157251195962283E-2</v>
      </c>
      <c r="AB2341" s="3">
        <f t="shared" ca="1" si="991"/>
        <v>6.4507198048864706E-2</v>
      </c>
      <c r="AC2341" s="3">
        <f t="shared" ca="1" si="992"/>
        <v>6.2835957888668331E-2</v>
      </c>
      <c r="AD2341" s="3">
        <f t="shared" ca="1" si="993"/>
        <v>3.179650935516086E-2</v>
      </c>
      <c r="AE2341" s="3">
        <f t="shared" ca="1" si="994"/>
        <v>8.0483942200881634E-2</v>
      </c>
      <c r="AF2341" s="3">
        <f t="shared" ca="1" si="995"/>
        <v>4.1794383805416127E-2</v>
      </c>
      <c r="AG2341" s="3">
        <f t="shared" ca="1" si="996"/>
        <v>9.6391755553334069E-2</v>
      </c>
      <c r="AH2341" s="3">
        <f t="shared" ca="1" si="997"/>
        <v>9.6303655411089123E-2</v>
      </c>
      <c r="AI2341" s="3">
        <f t="shared" ca="1" si="998"/>
        <v>6.8831715898766216E-2</v>
      </c>
      <c r="AJ2341" s="3">
        <f t="shared" ca="1" si="999"/>
        <v>3.9495848063857246E-2</v>
      </c>
      <c r="AK2341" s="3">
        <f t="shared" ca="1" si="1000"/>
        <v>1.7357644421365816E-2</v>
      </c>
      <c r="AL2341" s="3">
        <f t="shared" ca="1" si="1001"/>
        <v>3.4071206303089289E-2</v>
      </c>
      <c r="AM2341" s="3">
        <f t="shared" ca="1" si="1002"/>
        <v>5.6589894916002678E-2</v>
      </c>
      <c r="AN2341" s="3">
        <f t="shared" ca="1" si="1003"/>
        <v>1.7186318235169733E-3</v>
      </c>
      <c r="AO2341" s="4">
        <f t="shared" ca="1" si="1004"/>
        <v>0.99999999999999967</v>
      </c>
      <c r="AP2341" s="126" cm="1">
        <f t="array" aca="1" ref="AP2341" ca="1">SQRT(MMULT(V2341:AN2341,MMULT($D$49:$V$67,TRANSPOSE(V2341:AN2341))))</f>
        <v>9.6381901223243013E-3</v>
      </c>
      <c r="AQ2341" s="4" cm="1">
        <f t="array" aca="1" ref="AQ2341" ca="1">MMULT(V2341:AN2341,TRANSPOSE($C$75:$U$75))</f>
        <v>3.3907075438417839E-2</v>
      </c>
    </row>
    <row r="2342" spans="1:43" x14ac:dyDescent="0.3">
      <c r="A2342">
        <v>2228</v>
      </c>
      <c r="B2342">
        <f t="shared" ca="1" si="1011"/>
        <v>0.56426656403892117</v>
      </c>
      <c r="C2342">
        <f t="shared" ca="1" si="1011"/>
        <v>0.49891546421942068</v>
      </c>
      <c r="D2342">
        <f t="shared" ca="1" si="1011"/>
        <v>0.69766773118357461</v>
      </c>
      <c r="E2342">
        <f t="shared" ca="1" si="1011"/>
        <v>0.83315619188895929</v>
      </c>
      <c r="F2342">
        <f t="shared" ca="1" si="1011"/>
        <v>0.17852880401759463</v>
      </c>
      <c r="G2342">
        <f t="shared" ca="1" si="1011"/>
        <v>0.67167916724230803</v>
      </c>
      <c r="H2342">
        <f t="shared" ca="1" si="1011"/>
        <v>0.25205535261517631</v>
      </c>
      <c r="I2342">
        <f t="shared" ca="1" si="1011"/>
        <v>0.66060665102556559</v>
      </c>
      <c r="J2342">
        <f t="shared" ca="1" si="1011"/>
        <v>0.36340251852597794</v>
      </c>
      <c r="K2342">
        <f t="shared" ca="1" si="1011"/>
        <v>0.31355837738391112</v>
      </c>
      <c r="L2342">
        <f t="shared" ca="1" si="1011"/>
        <v>0.5780578430621317</v>
      </c>
      <c r="M2342">
        <f t="shared" ca="1" si="1011"/>
        <v>0.27715606832767681</v>
      </c>
      <c r="N2342">
        <f t="shared" ca="1" si="1011"/>
        <v>0.46223868155945047</v>
      </c>
      <c r="O2342">
        <f t="shared" ca="1" si="1011"/>
        <v>0.26863775655832034</v>
      </c>
      <c r="P2342">
        <f t="shared" ca="1" si="1011"/>
        <v>0.61086093298644073</v>
      </c>
      <c r="Q2342">
        <f t="shared" ca="1" si="1011"/>
        <v>0.72090855233764728</v>
      </c>
      <c r="R2342">
        <f t="shared" ca="1" si="1010"/>
        <v>0.70428681958881589</v>
      </c>
      <c r="S2342">
        <f t="shared" ca="1" si="1010"/>
        <v>0.52321861306390394</v>
      </c>
      <c r="T2342">
        <f t="shared" ca="1" si="1010"/>
        <v>0.28688034465209911</v>
      </c>
      <c r="U2342">
        <f t="shared" ca="1" si="1005"/>
        <v>9.4660824342778955</v>
      </c>
      <c r="V2342" s="3">
        <f t="shared" ca="1" si="985"/>
        <v>5.9609301731373028E-2</v>
      </c>
      <c r="W2342" s="3">
        <f t="shared" ca="1" si="986"/>
        <v>5.2705590478779686E-2</v>
      </c>
      <c r="X2342" s="3">
        <f t="shared" ca="1" si="987"/>
        <v>7.3701844033940644E-2</v>
      </c>
      <c r="Y2342" s="3">
        <f t="shared" ca="1" si="988"/>
        <v>8.8014888701158367E-2</v>
      </c>
      <c r="Z2342" s="3">
        <f t="shared" ca="1" si="989"/>
        <v>1.8859840409916461E-2</v>
      </c>
      <c r="AA2342" s="3">
        <f t="shared" ca="1" si="990"/>
        <v>7.0956403761081963E-2</v>
      </c>
      <c r="AB2342" s="3">
        <f t="shared" ca="1" si="991"/>
        <v>2.6627208706999174E-2</v>
      </c>
      <c r="AC2342" s="3">
        <f t="shared" ca="1" si="992"/>
        <v>6.9786699578425856E-2</v>
      </c>
      <c r="AD2342" s="3">
        <f t="shared" ca="1" si="993"/>
        <v>3.8389959209530117E-2</v>
      </c>
      <c r="AE2342" s="3">
        <f t="shared" ca="1" si="994"/>
        <v>3.3124408070700516E-2</v>
      </c>
      <c r="AF2342" s="3">
        <f t="shared" ca="1" si="995"/>
        <v>6.1066216893369774E-2</v>
      </c>
      <c r="AG2342" s="3">
        <f t="shared" ca="1" si="996"/>
        <v>2.9278856406749557E-2</v>
      </c>
      <c r="AH2342" s="3">
        <f t="shared" ca="1" si="997"/>
        <v>4.8831043334846218E-2</v>
      </c>
      <c r="AI2342" s="3">
        <f t="shared" ca="1" si="998"/>
        <v>2.8378979205330883E-2</v>
      </c>
      <c r="AJ2342" s="3">
        <f t="shared" ca="1" si="999"/>
        <v>6.4531545887920344E-2</v>
      </c>
      <c r="AK2342" s="3">
        <f t="shared" ca="1" si="1000"/>
        <v>7.6157011872952346E-2</v>
      </c>
      <c r="AL2342" s="3">
        <f t="shared" ca="1" si="1001"/>
        <v>7.440108666690913E-2</v>
      </c>
      <c r="AM2342" s="3">
        <f t="shared" ca="1" si="1002"/>
        <v>5.5272982957475882E-2</v>
      </c>
      <c r="AN2342" s="3">
        <f t="shared" ca="1" si="1003"/>
        <v>3.0306132092540065E-2</v>
      </c>
      <c r="AO2342" s="4">
        <f t="shared" ca="1" si="1004"/>
        <v>0.99999999999999989</v>
      </c>
      <c r="AP2342" s="126" cm="1">
        <f t="array" aca="1" ref="AP2342" ca="1">SQRT(MMULT(V2342:AN2342,MMULT($D$49:$V$67,TRANSPOSE(V2342:AN2342))))</f>
        <v>1.0408464411257987E-2</v>
      </c>
      <c r="AQ2342" s="4" cm="1">
        <f t="array" aca="1" ref="AQ2342" ca="1">MMULT(V2342:AN2342,TRANSPOSE($C$75:$U$75))</f>
        <v>4.3198718089836254E-2</v>
      </c>
    </row>
    <row r="2343" spans="1:43" x14ac:dyDescent="0.3">
      <c r="A2343">
        <v>2229</v>
      </c>
      <c r="B2343">
        <f t="shared" ca="1" si="1011"/>
        <v>2.7530166059245409E-2</v>
      </c>
      <c r="C2343">
        <f t="shared" ca="1" si="1011"/>
        <v>0.68591805743996037</v>
      </c>
      <c r="D2343">
        <f t="shared" ca="1" si="1011"/>
        <v>0.87702730129869233</v>
      </c>
      <c r="E2343">
        <f t="shared" ca="1" si="1011"/>
        <v>0.44464143977937698</v>
      </c>
      <c r="F2343">
        <f t="shared" ca="1" si="1011"/>
        <v>0.84055923577165181</v>
      </c>
      <c r="G2343">
        <f t="shared" ca="1" si="1011"/>
        <v>0.74860221001481797</v>
      </c>
      <c r="H2343">
        <f t="shared" ca="1" si="1011"/>
        <v>0.30565287615047965</v>
      </c>
      <c r="I2343">
        <f t="shared" ca="1" si="1011"/>
        <v>0.2858477831983085</v>
      </c>
      <c r="J2343">
        <f t="shared" ca="1" si="1011"/>
        <v>0.63923397911400437</v>
      </c>
      <c r="K2343">
        <f t="shared" ca="1" si="1011"/>
        <v>9.4982432385133597E-2</v>
      </c>
      <c r="L2343">
        <f t="shared" ca="1" si="1011"/>
        <v>0.17995001588307358</v>
      </c>
      <c r="M2343">
        <f t="shared" ca="1" si="1011"/>
        <v>0.19134352374533703</v>
      </c>
      <c r="N2343">
        <f t="shared" ca="1" si="1011"/>
        <v>0.499142151354807</v>
      </c>
      <c r="O2343">
        <f t="shared" ca="1" si="1011"/>
        <v>4.0297209336086826E-2</v>
      </c>
      <c r="P2343">
        <f t="shared" ca="1" si="1011"/>
        <v>0.46808947102705323</v>
      </c>
      <c r="Q2343">
        <f t="shared" ca="1" si="1011"/>
        <v>1.9189657384712455E-2</v>
      </c>
      <c r="R2343">
        <f t="shared" ca="1" si="1010"/>
        <v>0.46740830313503245</v>
      </c>
      <c r="S2343">
        <f t="shared" ca="1" si="1010"/>
        <v>0.64631105330228922</v>
      </c>
      <c r="T2343">
        <f t="shared" ca="1" si="1010"/>
        <v>0.42459620719216129</v>
      </c>
      <c r="U2343">
        <f t="shared" ca="1" si="1005"/>
        <v>7.8863230735722238</v>
      </c>
      <c r="V2343" s="3">
        <f t="shared" ca="1" si="985"/>
        <v>3.4908747463696316E-3</v>
      </c>
      <c r="W2343" s="3">
        <f t="shared" ca="1" si="986"/>
        <v>8.6975647718330648E-2</v>
      </c>
      <c r="X2343" s="3">
        <f t="shared" ca="1" si="987"/>
        <v>0.11120864477866618</v>
      </c>
      <c r="Y2343" s="3">
        <f t="shared" ca="1" si="988"/>
        <v>5.6381337111259151E-2</v>
      </c>
      <c r="Z2343" s="3">
        <f t="shared" ca="1" si="989"/>
        <v>0.10658442824748598</v>
      </c>
      <c r="AA2343" s="3">
        <f t="shared" ca="1" si="990"/>
        <v>9.4924111405409087E-2</v>
      </c>
      <c r="AB2343" s="3">
        <f t="shared" ca="1" si="991"/>
        <v>3.8757336378311698E-2</v>
      </c>
      <c r="AC2343" s="3">
        <f t="shared" ca="1" si="992"/>
        <v>3.6246014845145016E-2</v>
      </c>
      <c r="AD2343" s="3">
        <f t="shared" ca="1" si="993"/>
        <v>8.105602232504712E-2</v>
      </c>
      <c r="AE2343" s="3">
        <f t="shared" ca="1" si="994"/>
        <v>1.2043943863196304E-2</v>
      </c>
      <c r="AF2343" s="3">
        <f t="shared" ca="1" si="995"/>
        <v>2.2817986811382637E-2</v>
      </c>
      <c r="AG2343" s="3">
        <f t="shared" ca="1" si="996"/>
        <v>2.4262704172816143E-2</v>
      </c>
      <c r="AH2343" s="3">
        <f t="shared" ca="1" si="997"/>
        <v>6.3292125709061689E-2</v>
      </c>
      <c r="AI2343" s="3">
        <f t="shared" ca="1" si="998"/>
        <v>5.1097588775086316E-3</v>
      </c>
      <c r="AJ2343" s="3">
        <f t="shared" ca="1" si="999"/>
        <v>5.9354589795549084E-2</v>
      </c>
      <c r="AK2343" s="3">
        <f t="shared" ca="1" si="1000"/>
        <v>2.4332831923940218E-3</v>
      </c>
      <c r="AL2343" s="3">
        <f t="shared" ca="1" si="1001"/>
        <v>5.9268216477379634E-2</v>
      </c>
      <c r="AM2343" s="3">
        <f t="shared" ca="1" si="1002"/>
        <v>8.1953408105754064E-2</v>
      </c>
      <c r="AN2343" s="3">
        <f t="shared" ca="1" si="1003"/>
        <v>5.3839565438933291E-2</v>
      </c>
      <c r="AO2343" s="4">
        <f t="shared" ca="1" si="1004"/>
        <v>1</v>
      </c>
      <c r="AP2343" s="126" cm="1">
        <f t="array" aca="1" ref="AP2343" ca="1">SQRT(MMULT(V2343:AN2343,MMULT($D$49:$V$67,TRANSPOSE(V2343:AN2343))))</f>
        <v>1.17666839011647E-2</v>
      </c>
      <c r="AQ2343" s="4" cm="1">
        <f t="array" aca="1" ref="AQ2343" ca="1">MMULT(V2343:AN2343,TRANSPOSE($C$75:$U$75))</f>
        <v>4.8098641283628098E-2</v>
      </c>
    </row>
    <row r="2344" spans="1:43" x14ac:dyDescent="0.3">
      <c r="A2344">
        <v>2230</v>
      </c>
      <c r="B2344">
        <f t="shared" ca="1" si="1011"/>
        <v>0.81354807080511682</v>
      </c>
      <c r="C2344">
        <f t="shared" ca="1" si="1011"/>
        <v>0.78402988990384959</v>
      </c>
      <c r="D2344">
        <f t="shared" ca="1" si="1011"/>
        <v>0.68918049718243635</v>
      </c>
      <c r="E2344">
        <f t="shared" ca="1" si="1011"/>
        <v>0.59469186479734781</v>
      </c>
      <c r="F2344">
        <f t="shared" ca="1" si="1011"/>
        <v>0.75267853788659089</v>
      </c>
      <c r="G2344">
        <f t="shared" ca="1" si="1011"/>
        <v>0.52507401111536089</v>
      </c>
      <c r="H2344">
        <f t="shared" ca="1" si="1011"/>
        <v>0.63731642229651819</v>
      </c>
      <c r="I2344">
        <f t="shared" ca="1" si="1011"/>
        <v>0.18356739844689818</v>
      </c>
      <c r="J2344">
        <f t="shared" ca="1" si="1011"/>
        <v>0.15830453844953429</v>
      </c>
      <c r="K2344">
        <f t="shared" ca="1" si="1011"/>
        <v>0.39703793560941136</v>
      </c>
      <c r="L2344">
        <f t="shared" ca="1" si="1011"/>
        <v>1.054623497346352E-2</v>
      </c>
      <c r="M2344">
        <f t="shared" ca="1" si="1011"/>
        <v>0.36212478410170335</v>
      </c>
      <c r="N2344">
        <f t="shared" ca="1" si="1011"/>
        <v>0.42110523048470805</v>
      </c>
      <c r="O2344">
        <f t="shared" ca="1" si="1011"/>
        <v>0.73014520096913016</v>
      </c>
      <c r="P2344">
        <f t="shared" ca="1" si="1011"/>
        <v>0.64903458873006004</v>
      </c>
      <c r="Q2344">
        <f t="shared" ca="1" si="1011"/>
        <v>0.95179811159692485</v>
      </c>
      <c r="R2344">
        <f t="shared" ca="1" si="1010"/>
        <v>0.22783246028206183</v>
      </c>
      <c r="S2344">
        <f t="shared" ca="1" si="1010"/>
        <v>0.37531071110385139</v>
      </c>
      <c r="T2344">
        <f t="shared" ca="1" si="1010"/>
        <v>0.36665188147103978</v>
      </c>
      <c r="U2344">
        <f t="shared" ca="1" si="1005"/>
        <v>9.6299783702060093</v>
      </c>
      <c r="V2344" s="3">
        <f t="shared" ca="1" si="985"/>
        <v>8.4480778619621444E-2</v>
      </c>
      <c r="W2344" s="3">
        <f t="shared" ca="1" si="986"/>
        <v>8.141554007323043E-2</v>
      </c>
      <c r="X2344" s="3">
        <f t="shared" ca="1" si="987"/>
        <v>7.1566152143672263E-2</v>
      </c>
      <c r="Y2344" s="3">
        <f t="shared" ca="1" si="988"/>
        <v>6.1754226430793722E-2</v>
      </c>
      <c r="Z2344" s="3">
        <f t="shared" ca="1" si="989"/>
        <v>7.8159940651090914E-2</v>
      </c>
      <c r="AA2344" s="3">
        <f t="shared" ca="1" si="990"/>
        <v>5.4524941898091539E-2</v>
      </c>
      <c r="AB2344" s="3">
        <f t="shared" ca="1" si="991"/>
        <v>6.6180462488711109E-2</v>
      </c>
      <c r="AC2344" s="3">
        <f t="shared" ca="1" si="992"/>
        <v>1.9062077960095274E-2</v>
      </c>
      <c r="AD2344" s="3">
        <f t="shared" ca="1" si="993"/>
        <v>1.6438722120011132E-2</v>
      </c>
      <c r="AE2344" s="3">
        <f t="shared" ca="1" si="994"/>
        <v>4.1229369407287435E-2</v>
      </c>
      <c r="AF2344" s="3">
        <f t="shared" ca="1" si="995"/>
        <v>1.0951462784269898E-3</v>
      </c>
      <c r="AG2344" s="3">
        <f t="shared" ca="1" si="996"/>
        <v>3.7603904202118843E-2</v>
      </c>
      <c r="AH2344" s="3">
        <f t="shared" ca="1" si="997"/>
        <v>4.372857490392261E-2</v>
      </c>
      <c r="AI2344" s="3">
        <f t="shared" ca="1" si="998"/>
        <v>7.582002501979769E-2</v>
      </c>
      <c r="AJ2344" s="3">
        <f t="shared" ca="1" si="999"/>
        <v>6.7397304934567109E-2</v>
      </c>
      <c r="AK2344" s="3">
        <f t="shared" ca="1" si="1000"/>
        <v>9.8836993709318532E-2</v>
      </c>
      <c r="AL2344" s="3">
        <f t="shared" ca="1" si="1001"/>
        <v>2.3658667914244539E-2</v>
      </c>
      <c r="AM2344" s="3">
        <f t="shared" ca="1" si="1002"/>
        <v>3.8973162417998509E-2</v>
      </c>
      <c r="AN2344" s="3">
        <f t="shared" ca="1" si="1003"/>
        <v>3.8074008826999697E-2</v>
      </c>
      <c r="AO2344" s="4">
        <f t="shared" ca="1" si="1004"/>
        <v>0.99999999999999978</v>
      </c>
      <c r="AP2344" s="126" cm="1">
        <f t="array" aca="1" ref="AP2344" ca="1">SQRT(MMULT(V2344:AN2344,MMULT($D$49:$V$67,TRANSPOSE(V2344:AN2344))))</f>
        <v>1.3058999070999236E-2</v>
      </c>
      <c r="AQ2344" s="4" cm="1">
        <f t="array" aca="1" ref="AQ2344" ca="1">MMULT(V2344:AN2344,TRANSPOSE($C$75:$U$75))</f>
        <v>4.9585404967800346E-2</v>
      </c>
    </row>
    <row r="2345" spans="1:43" x14ac:dyDescent="0.3">
      <c r="A2345">
        <v>2231</v>
      </c>
      <c r="B2345">
        <f t="shared" ca="1" si="1011"/>
        <v>0.49734444689031199</v>
      </c>
      <c r="C2345">
        <f t="shared" ca="1" si="1011"/>
        <v>0.12148685636778489</v>
      </c>
      <c r="D2345">
        <f t="shared" ca="1" si="1011"/>
        <v>0.9735589187096787</v>
      </c>
      <c r="E2345">
        <f t="shared" ca="1" si="1011"/>
        <v>0.75677605330125275</v>
      </c>
      <c r="F2345">
        <f t="shared" ca="1" si="1011"/>
        <v>0.4496480970043828</v>
      </c>
      <c r="G2345">
        <f t="shared" ca="1" si="1011"/>
        <v>0.92280414046966452</v>
      </c>
      <c r="H2345">
        <f t="shared" ca="1" si="1011"/>
        <v>0.30446792353726693</v>
      </c>
      <c r="I2345">
        <f t="shared" ca="1" si="1011"/>
        <v>0.68391163218359097</v>
      </c>
      <c r="J2345">
        <f t="shared" ca="1" si="1011"/>
        <v>0.94941404818098973</v>
      </c>
      <c r="K2345">
        <f t="shared" ca="1" si="1011"/>
        <v>0.20578845877518637</v>
      </c>
      <c r="L2345">
        <f t="shared" ca="1" si="1011"/>
        <v>0.60178946024747082</v>
      </c>
      <c r="M2345">
        <f t="shared" ca="1" si="1011"/>
        <v>0.53604680428650053</v>
      </c>
      <c r="N2345">
        <f t="shared" ca="1" si="1011"/>
        <v>0.49099031370358415</v>
      </c>
      <c r="O2345">
        <f t="shared" ca="1" si="1011"/>
        <v>0.70282028023639032</v>
      </c>
      <c r="P2345">
        <f t="shared" ca="1" si="1011"/>
        <v>0.60083028249085169</v>
      </c>
      <c r="Q2345">
        <f t="shared" ca="1" si="1011"/>
        <v>2.1318241059785747E-2</v>
      </c>
      <c r="R2345">
        <f t="shared" ca="1" si="1010"/>
        <v>0.16704059776804403</v>
      </c>
      <c r="S2345">
        <f t="shared" ca="1" si="1010"/>
        <v>8.7796492059050157E-2</v>
      </c>
      <c r="T2345">
        <f t="shared" ca="1" si="1010"/>
        <v>0.15818639356794628</v>
      </c>
      <c r="U2345">
        <f t="shared" ca="1" si="1005"/>
        <v>9.2320194408397356</v>
      </c>
      <c r="V2345" s="3">
        <f t="shared" ca="1" si="985"/>
        <v>5.3871685396394052E-2</v>
      </c>
      <c r="W2345" s="3">
        <f t="shared" ca="1" si="986"/>
        <v>1.3159293819330883E-2</v>
      </c>
      <c r="X2345" s="3">
        <f t="shared" ca="1" si="987"/>
        <v>0.10545460014988062</v>
      </c>
      <c r="Y2345" s="3">
        <f t="shared" ca="1" si="988"/>
        <v>8.1972970069094347E-2</v>
      </c>
      <c r="Z2345" s="3">
        <f t="shared" ca="1" si="989"/>
        <v>4.8705280560315117E-2</v>
      </c>
      <c r="AA2345" s="3">
        <f t="shared" ca="1" si="990"/>
        <v>9.9956910444474453E-2</v>
      </c>
      <c r="AB2345" s="3">
        <f t="shared" ca="1" si="991"/>
        <v>3.2979558317478244E-2</v>
      </c>
      <c r="AC2345" s="3">
        <f t="shared" ca="1" si="992"/>
        <v>7.4080393414052759E-2</v>
      </c>
      <c r="AD2345" s="3">
        <f t="shared" ca="1" si="993"/>
        <v>0.10283926006276173</v>
      </c>
      <c r="AE2345" s="3">
        <f t="shared" ca="1" si="994"/>
        <v>2.2290730656917685E-2</v>
      </c>
      <c r="AF2345" s="3">
        <f t="shared" ca="1" si="995"/>
        <v>6.5185029570597686E-2</v>
      </c>
      <c r="AG2345" s="3">
        <f t="shared" ca="1" si="996"/>
        <v>5.8063872993506419E-2</v>
      </c>
      <c r="AH2345" s="3">
        <f t="shared" ca="1" si="997"/>
        <v>5.3183414186888253E-2</v>
      </c>
      <c r="AI2345" s="3">
        <f t="shared" ca="1" si="998"/>
        <v>7.6128552884899739E-2</v>
      </c>
      <c r="AJ2345" s="3">
        <f t="shared" ca="1" si="999"/>
        <v>6.5081132718693743E-2</v>
      </c>
      <c r="AK2345" s="3">
        <f t="shared" ca="1" si="1000"/>
        <v>2.3091633630536053E-3</v>
      </c>
      <c r="AL2345" s="3">
        <f t="shared" ca="1" si="1001"/>
        <v>1.809361416951806E-2</v>
      </c>
      <c r="AM2345" s="3">
        <f t="shared" ca="1" si="1002"/>
        <v>9.5099986109934229E-3</v>
      </c>
      <c r="AN2345" s="3">
        <f t="shared" ca="1" si="1003"/>
        <v>1.7134538611148959E-2</v>
      </c>
      <c r="AO2345" s="4">
        <f t="shared" ca="1" si="1004"/>
        <v>0.99999999999999989</v>
      </c>
      <c r="AP2345" s="126" cm="1">
        <f t="array" aca="1" ref="AP2345" ca="1">SQRT(MMULT(V2345:AN2345,MMULT($D$49:$V$67,TRANSPOSE(V2345:AN2345))))</f>
        <v>1.0841730899052483E-2</v>
      </c>
      <c r="AQ2345" s="4" cm="1">
        <f t="array" aca="1" ref="AQ2345" ca="1">MMULT(V2345:AN2345,TRANSPOSE($C$75:$U$75))</f>
        <v>4.1072398426591612E-2</v>
      </c>
    </row>
    <row r="2346" spans="1:43" x14ac:dyDescent="0.3">
      <c r="A2346">
        <v>2232</v>
      </c>
      <c r="B2346">
        <f t="shared" ca="1" si="1011"/>
        <v>9.0196963572061528E-2</v>
      </c>
      <c r="C2346">
        <f t="shared" ca="1" si="1011"/>
        <v>0.11671695303734009</v>
      </c>
      <c r="D2346">
        <f t="shared" ca="1" si="1011"/>
        <v>0.22671423456129047</v>
      </c>
      <c r="E2346">
        <f t="shared" ca="1" si="1011"/>
        <v>0.8710598425240681</v>
      </c>
      <c r="F2346">
        <f t="shared" ca="1" si="1011"/>
        <v>0.89104784490043287</v>
      </c>
      <c r="G2346">
        <f t="shared" ca="1" si="1011"/>
        <v>0.18311581696336865</v>
      </c>
      <c r="H2346">
        <f t="shared" ca="1" si="1011"/>
        <v>0.94690509329613515</v>
      </c>
      <c r="I2346">
        <f t="shared" ca="1" si="1011"/>
        <v>0.82704231380659154</v>
      </c>
      <c r="J2346">
        <f t="shared" ca="1" si="1011"/>
        <v>0.4497438572021103</v>
      </c>
      <c r="K2346">
        <f t="shared" ca="1" si="1011"/>
        <v>0.95323252997083496</v>
      </c>
      <c r="L2346">
        <f t="shared" ca="1" si="1011"/>
        <v>0.22990134070860968</v>
      </c>
      <c r="M2346">
        <f t="shared" ca="1" si="1011"/>
        <v>0.88664133000654666</v>
      </c>
      <c r="N2346">
        <f t="shared" ca="1" si="1011"/>
        <v>0.1500224057741516</v>
      </c>
      <c r="O2346">
        <f t="shared" ca="1" si="1011"/>
        <v>0.32945267461770933</v>
      </c>
      <c r="P2346">
        <f t="shared" ca="1" si="1011"/>
        <v>0.99533923035514105</v>
      </c>
      <c r="Q2346">
        <f t="shared" ca="1" si="1011"/>
        <v>0.28030202609778332</v>
      </c>
      <c r="R2346">
        <f t="shared" ca="1" si="1010"/>
        <v>0.26653485134330712</v>
      </c>
      <c r="S2346">
        <f t="shared" ca="1" si="1010"/>
        <v>0.25339665212318774</v>
      </c>
      <c r="T2346">
        <f t="shared" ca="1" si="1010"/>
        <v>0.35673081361289516</v>
      </c>
      <c r="U2346">
        <f t="shared" ca="1" si="1005"/>
        <v>9.3040967744735674</v>
      </c>
      <c r="V2346" s="3">
        <f t="shared" ca="1" si="985"/>
        <v>9.694327752428707E-3</v>
      </c>
      <c r="W2346" s="3">
        <f t="shared" ca="1" si="986"/>
        <v>1.2544683902854613E-2</v>
      </c>
      <c r="X2346" s="3">
        <f t="shared" ca="1" si="987"/>
        <v>2.4367140632425132E-2</v>
      </c>
      <c r="Y2346" s="3">
        <f t="shared" ca="1" si="988"/>
        <v>9.3621107307684179E-2</v>
      </c>
      <c r="Z2346" s="3">
        <f t="shared" ca="1" si="989"/>
        <v>9.5769408519597976E-2</v>
      </c>
      <c r="AA2346" s="3">
        <f t="shared" ca="1" si="990"/>
        <v>1.9681202958438646E-2</v>
      </c>
      <c r="AB2346" s="3">
        <f t="shared" ca="1" si="991"/>
        <v>0.10177291963407288</v>
      </c>
      <c r="AC2346" s="3">
        <f t="shared" ca="1" si="992"/>
        <v>8.8890123765225579E-2</v>
      </c>
      <c r="AD2346" s="3">
        <f t="shared" ca="1" si="993"/>
        <v>4.8338260886969027E-2</v>
      </c>
      <c r="AE2346" s="3">
        <f t="shared" ca="1" si="994"/>
        <v>0.10245298958906944</v>
      </c>
      <c r="AF2346" s="3">
        <f t="shared" ca="1" si="995"/>
        <v>2.4709689320876357E-2</v>
      </c>
      <c r="AG2346" s="3">
        <f t="shared" ca="1" si="996"/>
        <v>9.5295798345424398E-2</v>
      </c>
      <c r="AH2346" s="3">
        <f t="shared" ca="1" si="997"/>
        <v>1.6124338494172635E-2</v>
      </c>
      <c r="AI2346" s="3">
        <f t="shared" ca="1" si="998"/>
        <v>3.5409420452459775E-2</v>
      </c>
      <c r="AJ2346" s="3">
        <f t="shared" ca="1" si="999"/>
        <v>0.10697859818976981</v>
      </c>
      <c r="AK2346" s="3">
        <f t="shared" ca="1" si="1000"/>
        <v>3.0126731577729427E-2</v>
      </c>
      <c r="AL2346" s="3">
        <f t="shared" ca="1" si="1001"/>
        <v>2.8647042029330983E-2</v>
      </c>
      <c r="AM2346" s="3">
        <f t="shared" ca="1" si="1002"/>
        <v>2.7234954479235317E-2</v>
      </c>
      <c r="AN2346" s="3">
        <f t="shared" ca="1" si="1003"/>
        <v>3.83412621622349E-2</v>
      </c>
      <c r="AO2346" s="4">
        <f t="shared" ca="1" si="1004"/>
        <v>0.99999999999999978</v>
      </c>
      <c r="AP2346" s="126" cm="1">
        <f t="array" aca="1" ref="AP2346" ca="1">SQRT(MMULT(V2346:AN2346,MMULT($D$49:$V$67,TRANSPOSE(V2346:AN2346))))</f>
        <v>9.4221152127922318E-3</v>
      </c>
      <c r="AQ2346" s="4" cm="1">
        <f t="array" aca="1" ref="AQ2346" ca="1">MMULT(V2346:AN2346,TRANSPOSE($C$75:$U$75))</f>
        <v>4.4770490006102281E-2</v>
      </c>
    </row>
    <row r="2347" spans="1:43" x14ac:dyDescent="0.3">
      <c r="A2347">
        <v>2233</v>
      </c>
      <c r="B2347">
        <f t="shared" ca="1" si="1011"/>
        <v>0.1452853266328249</v>
      </c>
      <c r="C2347">
        <f t="shared" ca="1" si="1011"/>
        <v>0.43006502468654695</v>
      </c>
      <c r="D2347">
        <f t="shared" ca="1" si="1011"/>
        <v>0.98368843212857249</v>
      </c>
      <c r="E2347">
        <f t="shared" ca="1" si="1011"/>
        <v>0.66557827422705762</v>
      </c>
      <c r="F2347">
        <f t="shared" ca="1" si="1011"/>
        <v>0.36708690401094823</v>
      </c>
      <c r="G2347">
        <f t="shared" ca="1" si="1011"/>
        <v>0.55993275336641279</v>
      </c>
      <c r="H2347">
        <f t="shared" ca="1" si="1011"/>
        <v>0.98376984314835703</v>
      </c>
      <c r="I2347">
        <f t="shared" ca="1" si="1011"/>
        <v>0.26334167994878288</v>
      </c>
      <c r="J2347">
        <f t="shared" ca="1" si="1011"/>
        <v>0.42552391649210897</v>
      </c>
      <c r="K2347">
        <f t="shared" ca="1" si="1011"/>
        <v>0.14850037553123607</v>
      </c>
      <c r="L2347">
        <f t="shared" ca="1" si="1011"/>
        <v>0.64473671680951306</v>
      </c>
      <c r="M2347">
        <f t="shared" ca="1" si="1011"/>
        <v>0.36645626575350398</v>
      </c>
      <c r="N2347">
        <f t="shared" ca="1" si="1011"/>
        <v>0.59523174649315969</v>
      </c>
      <c r="O2347">
        <f t="shared" ca="1" si="1011"/>
        <v>0.65528646732905993</v>
      </c>
      <c r="P2347">
        <f t="shared" ca="1" si="1011"/>
        <v>0.87190822096205234</v>
      </c>
      <c r="Q2347">
        <f t="shared" ca="1" si="1011"/>
        <v>0.28233655555654025</v>
      </c>
      <c r="R2347">
        <f t="shared" ca="1" si="1010"/>
        <v>0.22307507781353375</v>
      </c>
      <c r="S2347">
        <f t="shared" ca="1" si="1010"/>
        <v>0.87976800647869224</v>
      </c>
      <c r="T2347">
        <f t="shared" ca="1" si="1010"/>
        <v>0.71595450582267028</v>
      </c>
      <c r="U2347">
        <f t="shared" ca="1" si="1005"/>
        <v>10.207526093191573</v>
      </c>
      <c r="V2347" s="3">
        <f t="shared" ca="1" si="985"/>
        <v>1.4233157506178731E-2</v>
      </c>
      <c r="W2347" s="3">
        <f t="shared" ca="1" si="986"/>
        <v>4.2132150411391123E-2</v>
      </c>
      <c r="X2347" s="3">
        <f t="shared" ca="1" si="987"/>
        <v>9.6368936326765145E-2</v>
      </c>
      <c r="Y2347" s="3">
        <f t="shared" ca="1" si="988"/>
        <v>6.5204660575984105E-2</v>
      </c>
      <c r="Z2347" s="3">
        <f t="shared" ca="1" si="989"/>
        <v>3.5962377236125359E-2</v>
      </c>
      <c r="AA2347" s="3">
        <f t="shared" ca="1" si="990"/>
        <v>5.4854893169451538E-2</v>
      </c>
      <c r="AB2347" s="3">
        <f t="shared" ca="1" si="991"/>
        <v>9.6376911914487509E-2</v>
      </c>
      <c r="AC2347" s="3">
        <f t="shared" ca="1" si="992"/>
        <v>2.5798776074100065E-2</v>
      </c>
      <c r="AD2347" s="3">
        <f t="shared" ca="1" si="993"/>
        <v>4.1687271980223858E-2</v>
      </c>
      <c r="AE2347" s="3">
        <f t="shared" ca="1" si="994"/>
        <v>1.454812597836864E-2</v>
      </c>
      <c r="AF2347" s="3">
        <f t="shared" ca="1" si="995"/>
        <v>6.3162877167617815E-2</v>
      </c>
      <c r="AG2347" s="3">
        <f t="shared" ca="1" si="996"/>
        <v>3.5900595541747432E-2</v>
      </c>
      <c r="AH2347" s="3">
        <f t="shared" ca="1" si="997"/>
        <v>5.831302717807204E-2</v>
      </c>
      <c r="AI2347" s="3">
        <f t="shared" ca="1" si="998"/>
        <v>6.4196403844231795E-2</v>
      </c>
      <c r="AJ2347" s="3">
        <f t="shared" ca="1" si="999"/>
        <v>8.5418172141006402E-2</v>
      </c>
      <c r="AK2347" s="3">
        <f t="shared" ca="1" si="1000"/>
        <v>2.7659645733833484E-2</v>
      </c>
      <c r="AL2347" s="3">
        <f t="shared" ca="1" si="1001"/>
        <v>2.1853980658675463E-2</v>
      </c>
      <c r="AM2347" s="3">
        <f t="shared" ca="1" si="1002"/>
        <v>8.6188171202961517E-2</v>
      </c>
      <c r="AN2347" s="3">
        <f t="shared" ca="1" si="1003"/>
        <v>7.0139865358778017E-2</v>
      </c>
      <c r="AO2347" s="4">
        <f t="shared" ca="1" si="1004"/>
        <v>1</v>
      </c>
      <c r="AP2347" s="126" cm="1">
        <f t="array" aca="1" ref="AP2347" ca="1">SQRT(MMULT(V2347:AN2347,MMULT($D$49:$V$67,TRANSPOSE(V2347:AN2347))))</f>
        <v>1.1019734575879844E-2</v>
      </c>
      <c r="AQ2347" s="4" cm="1">
        <f t="array" aca="1" ref="AQ2347" ca="1">MMULT(V2347:AN2347,TRANSPOSE($C$75:$U$75))</f>
        <v>4.7870399264866609E-2</v>
      </c>
    </row>
    <row r="2348" spans="1:43" x14ac:dyDescent="0.3">
      <c r="A2348">
        <v>2234</v>
      </c>
      <c r="B2348">
        <f t="shared" ca="1" si="1011"/>
        <v>0.56518602690344799</v>
      </c>
      <c r="C2348">
        <f t="shared" ca="1" si="1011"/>
        <v>0.21546768478959211</v>
      </c>
      <c r="D2348">
        <f t="shared" ca="1" si="1011"/>
        <v>0.61701711135489656</v>
      </c>
      <c r="E2348">
        <f t="shared" ca="1" si="1011"/>
        <v>0.56363572461767353</v>
      </c>
      <c r="F2348">
        <f t="shared" ca="1" si="1011"/>
        <v>0.55327988681417828</v>
      </c>
      <c r="G2348">
        <f t="shared" ca="1" si="1011"/>
        <v>0.38553481684900925</v>
      </c>
      <c r="H2348">
        <f t="shared" ca="1" si="1011"/>
        <v>0.66973085720533465</v>
      </c>
      <c r="I2348">
        <f t="shared" ca="1" si="1011"/>
        <v>0.51304277321902758</v>
      </c>
      <c r="J2348">
        <f t="shared" ca="1" si="1011"/>
        <v>0.91508181037166558</v>
      </c>
      <c r="K2348">
        <f t="shared" ca="1" si="1011"/>
        <v>0.95057951267668217</v>
      </c>
      <c r="L2348">
        <f t="shared" ca="1" si="1011"/>
        <v>0.53188261841115414</v>
      </c>
      <c r="M2348">
        <f t="shared" ca="1" si="1011"/>
        <v>0.35884841934575962</v>
      </c>
      <c r="N2348">
        <f t="shared" ca="1" si="1011"/>
        <v>0.33134906155619825</v>
      </c>
      <c r="O2348">
        <f t="shared" ca="1" si="1011"/>
        <v>0.20723178988880187</v>
      </c>
      <c r="P2348">
        <f t="shared" ca="1" si="1011"/>
        <v>0.63746263573338491</v>
      </c>
      <c r="Q2348">
        <f t="shared" ca="1" si="1011"/>
        <v>0.34771323811684873</v>
      </c>
      <c r="R2348">
        <f t="shared" ca="1" si="1010"/>
        <v>0.53460744948173211</v>
      </c>
      <c r="S2348">
        <f t="shared" ca="1" si="1010"/>
        <v>0.94843825640305313</v>
      </c>
      <c r="T2348">
        <f t="shared" ca="1" si="1010"/>
        <v>0.98306297748172367</v>
      </c>
      <c r="U2348">
        <f t="shared" ca="1" si="1005"/>
        <v>10.829152651220166</v>
      </c>
      <c r="V2348" s="3">
        <f t="shared" ca="1" si="985"/>
        <v>5.2191158912120984E-2</v>
      </c>
      <c r="W2348" s="3">
        <f t="shared" ca="1" si="986"/>
        <v>1.9897003184761133E-2</v>
      </c>
      <c r="X2348" s="3">
        <f t="shared" ca="1" si="987"/>
        <v>5.6977413767029562E-2</v>
      </c>
      <c r="Y2348" s="3">
        <f t="shared" ca="1" si="988"/>
        <v>5.2047998838964223E-2</v>
      </c>
      <c r="Z2348" s="3">
        <f t="shared" ca="1" si="989"/>
        <v>5.1091706307403277E-2</v>
      </c>
      <c r="AA2348" s="3">
        <f t="shared" ca="1" si="990"/>
        <v>3.5601568217395976E-2</v>
      </c>
      <c r="AB2348" s="3">
        <f t="shared" ca="1" si="991"/>
        <v>6.1845176513406451E-2</v>
      </c>
      <c r="AC2348" s="3">
        <f t="shared" ca="1" si="992"/>
        <v>4.7376077311203191E-2</v>
      </c>
      <c r="AD2348" s="3">
        <f t="shared" ca="1" si="993"/>
        <v>8.4501700164745522E-2</v>
      </c>
      <c r="AE2348" s="3">
        <f t="shared" ca="1" si="994"/>
        <v>8.7779676147567862E-2</v>
      </c>
      <c r="AF2348" s="3">
        <f t="shared" ca="1" si="995"/>
        <v>4.9115811323541057E-2</v>
      </c>
      <c r="AG2348" s="3">
        <f t="shared" ca="1" si="996"/>
        <v>3.3137257447869356E-2</v>
      </c>
      <c r="AH2348" s="3">
        <f t="shared" ca="1" si="997"/>
        <v>3.0597875219615059E-2</v>
      </c>
      <c r="AI2348" s="3">
        <f t="shared" ca="1" si="998"/>
        <v>1.9136473236939011E-2</v>
      </c>
      <c r="AJ2348" s="3">
        <f t="shared" ca="1" si="999"/>
        <v>5.886542153984313E-2</v>
      </c>
      <c r="AK2348" s="3">
        <f t="shared" ca="1" si="1000"/>
        <v>3.210899775040759E-2</v>
      </c>
      <c r="AL2348" s="3">
        <f t="shared" ca="1" si="1001"/>
        <v>4.9367431294035334E-2</v>
      </c>
      <c r="AM2348" s="3">
        <f t="shared" ca="1" si="1002"/>
        <v>8.7581945416217638E-2</v>
      </c>
      <c r="AN2348" s="3">
        <f t="shared" ca="1" si="1003"/>
        <v>9.0779307406933435E-2</v>
      </c>
      <c r="AO2348" s="4">
        <f t="shared" ca="1" si="1004"/>
        <v>0.99999999999999967</v>
      </c>
      <c r="AP2348" s="126" cm="1">
        <f t="array" aca="1" ref="AP2348" ca="1">SQRT(MMULT(V2348:AN2348,MMULT($D$49:$V$67,TRANSPOSE(V2348:AN2348))))</f>
        <v>9.1069525564198717E-3</v>
      </c>
      <c r="AQ2348" s="4" cm="1">
        <f t="array" aca="1" ref="AQ2348" ca="1">MMULT(V2348:AN2348,TRANSPOSE($C$75:$U$75))</f>
        <v>4.4931706595532819E-2</v>
      </c>
    </row>
    <row r="2349" spans="1:43" x14ac:dyDescent="0.3">
      <c r="A2349">
        <v>2235</v>
      </c>
      <c r="B2349">
        <f t="shared" ca="1" si="1011"/>
        <v>0.75179885576449812</v>
      </c>
      <c r="C2349">
        <f t="shared" ca="1" si="1011"/>
        <v>0.30583750637485907</v>
      </c>
      <c r="D2349">
        <f t="shared" ca="1" si="1011"/>
        <v>0.27858345371695714</v>
      </c>
      <c r="E2349">
        <f t="shared" ca="1" si="1011"/>
        <v>0.39199600311190108</v>
      </c>
      <c r="F2349">
        <f t="shared" ca="1" si="1011"/>
        <v>0.21940438937940454</v>
      </c>
      <c r="G2349">
        <f t="shared" ca="1" si="1011"/>
        <v>0.54994043276867066</v>
      </c>
      <c r="H2349">
        <f t="shared" ca="1" si="1011"/>
        <v>0.92316115767279927</v>
      </c>
      <c r="I2349">
        <f t="shared" ca="1" si="1011"/>
        <v>0.40598763356085021</v>
      </c>
      <c r="J2349">
        <f t="shared" ca="1" si="1011"/>
        <v>0.52155372201201156</v>
      </c>
      <c r="K2349">
        <f t="shared" ca="1" si="1011"/>
        <v>0.71891995745212967</v>
      </c>
      <c r="L2349">
        <f t="shared" ca="1" si="1011"/>
        <v>0.14791257883219433</v>
      </c>
      <c r="M2349">
        <f t="shared" ca="1" si="1011"/>
        <v>1.3609395736474683E-3</v>
      </c>
      <c r="N2349">
        <f t="shared" ca="1" si="1011"/>
        <v>0.9908568779883189</v>
      </c>
      <c r="O2349">
        <f t="shared" ca="1" si="1011"/>
        <v>6.9869034443837408E-2</v>
      </c>
      <c r="P2349">
        <f t="shared" ca="1" si="1011"/>
        <v>0.88392004417361059</v>
      </c>
      <c r="Q2349">
        <f t="shared" ca="1" si="1011"/>
        <v>0.70091966097215608</v>
      </c>
      <c r="R2349">
        <f t="shared" ca="1" si="1010"/>
        <v>0.74501193637034369</v>
      </c>
      <c r="S2349">
        <f t="shared" ca="1" si="1010"/>
        <v>0.26253960843324686</v>
      </c>
      <c r="T2349">
        <f t="shared" ca="1" si="1010"/>
        <v>0.68968492061240505</v>
      </c>
      <c r="U2349">
        <f t="shared" ca="1" si="1005"/>
        <v>9.5592587132138434</v>
      </c>
      <c r="V2349" s="3">
        <f t="shared" ca="1" si="985"/>
        <v>7.8646145932349365E-2</v>
      </c>
      <c r="W2349" s="3">
        <f t="shared" ca="1" si="986"/>
        <v>3.1993851777659003E-2</v>
      </c>
      <c r="X2349" s="3">
        <f t="shared" ca="1" si="987"/>
        <v>2.9142788376662399E-2</v>
      </c>
      <c r="Y2349" s="3">
        <f t="shared" ca="1" si="988"/>
        <v>4.100694571327395E-2</v>
      </c>
      <c r="Z2349" s="3">
        <f t="shared" ca="1" si="989"/>
        <v>2.2952029645993369E-2</v>
      </c>
      <c r="AA2349" s="3">
        <f t="shared" ca="1" si="990"/>
        <v>5.7529610743611674E-2</v>
      </c>
      <c r="AB2349" s="3">
        <f t="shared" ca="1" si="991"/>
        <v>9.6572462925049396E-2</v>
      </c>
      <c r="AC2349" s="3">
        <f t="shared" ca="1" si="992"/>
        <v>4.2470618877554815E-2</v>
      </c>
      <c r="AD2349" s="3">
        <f t="shared" ca="1" si="993"/>
        <v>5.4560059274372762E-2</v>
      </c>
      <c r="AE2349" s="3">
        <f t="shared" ca="1" si="994"/>
        <v>7.5206663928695711E-2</v>
      </c>
      <c r="AF2349" s="3">
        <f t="shared" ca="1" si="995"/>
        <v>1.5473226875608412E-2</v>
      </c>
      <c r="AG2349" s="3">
        <f t="shared" ca="1" si="996"/>
        <v>1.4236873532528523E-4</v>
      </c>
      <c r="AH2349" s="3">
        <f t="shared" ca="1" si="997"/>
        <v>0.1036541543350688</v>
      </c>
      <c r="AI2349" s="3">
        <f t="shared" ca="1" si="998"/>
        <v>7.3090431528186235E-3</v>
      </c>
      <c r="AJ2349" s="3">
        <f t="shared" ca="1" si="999"/>
        <v>9.246742563330361E-2</v>
      </c>
      <c r="AK2349" s="3">
        <f t="shared" ca="1" si="1000"/>
        <v>7.3323641717455451E-2</v>
      </c>
      <c r="AL2349" s="3">
        <f t="shared" ca="1" si="1001"/>
        <v>7.7936162072955242E-2</v>
      </c>
      <c r="AM2349" s="3">
        <f t="shared" ca="1" si="1002"/>
        <v>2.7464431742006957E-2</v>
      </c>
      <c r="AN2349" s="3">
        <f t="shared" ca="1" si="1003"/>
        <v>7.2148368540235014E-2</v>
      </c>
      <c r="AO2349" s="4">
        <f t="shared" ca="1" si="1004"/>
        <v>0.99999999999999967</v>
      </c>
      <c r="AP2349" s="126" cm="1">
        <f t="array" aca="1" ref="AP2349" ca="1">SQRT(MMULT(V2349:AN2349,MMULT($D$49:$V$67,TRANSPOSE(V2349:AN2349))))</f>
        <v>9.6204773895844833E-3</v>
      </c>
      <c r="AQ2349" s="4" cm="1">
        <f t="array" aca="1" ref="AQ2349" ca="1">MMULT(V2349:AN2349,TRANSPOSE($C$75:$U$75))</f>
        <v>4.6995643391712999E-2</v>
      </c>
    </row>
    <row r="2350" spans="1:43" x14ac:dyDescent="0.3">
      <c r="A2350">
        <v>2236</v>
      </c>
      <c r="B2350">
        <f t="shared" ca="1" si="1011"/>
        <v>0.19488257963697253</v>
      </c>
      <c r="C2350">
        <f t="shared" ca="1" si="1011"/>
        <v>0.25881744112983274</v>
      </c>
      <c r="D2350">
        <f t="shared" ca="1" si="1011"/>
        <v>0.58269325525081483</v>
      </c>
      <c r="E2350">
        <f t="shared" ca="1" si="1011"/>
        <v>0.73248346594495461</v>
      </c>
      <c r="F2350">
        <f t="shared" ca="1" si="1011"/>
        <v>0.24444307652435748</v>
      </c>
      <c r="G2350">
        <f t="shared" ca="1" si="1011"/>
        <v>0.57336800791951559</v>
      </c>
      <c r="H2350">
        <f t="shared" ca="1" si="1011"/>
        <v>0.80380484701218424</v>
      </c>
      <c r="I2350">
        <f t="shared" ca="1" si="1011"/>
        <v>9.6134952368275184E-2</v>
      </c>
      <c r="J2350">
        <f t="shared" ca="1" si="1011"/>
        <v>0.44673243279831787</v>
      </c>
      <c r="K2350">
        <f t="shared" ca="1" si="1011"/>
        <v>0.81215006720176852</v>
      </c>
      <c r="L2350">
        <f t="shared" ca="1" si="1011"/>
        <v>0.11950698687508277</v>
      </c>
      <c r="M2350">
        <f t="shared" ca="1" si="1011"/>
        <v>0.8962686523316008</v>
      </c>
      <c r="N2350">
        <f t="shared" ca="1" si="1011"/>
        <v>0.28884677226336652</v>
      </c>
      <c r="O2350">
        <f t="shared" ca="1" si="1011"/>
        <v>1.7478334132702722E-2</v>
      </c>
      <c r="P2350">
        <f t="shared" ca="1" si="1011"/>
        <v>0.38592881473766238</v>
      </c>
      <c r="Q2350">
        <f t="shared" ca="1" si="1011"/>
        <v>0.31812484082785109</v>
      </c>
      <c r="R2350">
        <f t="shared" ca="1" si="1010"/>
        <v>6.8445928023271319E-2</v>
      </c>
      <c r="S2350">
        <f t="shared" ca="1" si="1010"/>
        <v>0.39898312707605665</v>
      </c>
      <c r="T2350">
        <f t="shared" ca="1" si="1010"/>
        <v>0.13100770030060849</v>
      </c>
      <c r="U2350">
        <f t="shared" ca="1" si="1005"/>
        <v>7.370101282355197</v>
      </c>
      <c r="V2350" s="3">
        <f t="shared" ca="1" si="985"/>
        <v>2.6442320420147016E-2</v>
      </c>
      <c r="W2350" s="3">
        <f t="shared" ca="1" si="986"/>
        <v>3.5117216333168867E-2</v>
      </c>
      <c r="X2350" s="3">
        <f t="shared" ca="1" si="987"/>
        <v>7.9061770378358875E-2</v>
      </c>
      <c r="Y2350" s="3">
        <f t="shared" ca="1" si="988"/>
        <v>9.9385807315646751E-2</v>
      </c>
      <c r="Z2350" s="3">
        <f t="shared" ca="1" si="989"/>
        <v>3.3166854451455112E-2</v>
      </c>
      <c r="AA2350" s="3">
        <f t="shared" ca="1" si="990"/>
        <v>7.7796489621142564E-2</v>
      </c>
      <c r="AB2350" s="3">
        <f t="shared" ca="1" si="991"/>
        <v>0.10906293091745946</v>
      </c>
      <c r="AC2350" s="3">
        <f t="shared" ca="1" si="992"/>
        <v>1.3043911974240088E-2</v>
      </c>
      <c r="AD2350" s="3">
        <f t="shared" ca="1" si="993"/>
        <v>6.061415110642273E-2</v>
      </c>
      <c r="AE2350" s="3">
        <f t="shared" ca="1" si="994"/>
        <v>0.1101952383132294</v>
      </c>
      <c r="AF2350" s="3">
        <f t="shared" ca="1" si="995"/>
        <v>1.6215107811502556E-2</v>
      </c>
      <c r="AG2350" s="3">
        <f t="shared" ca="1" si="996"/>
        <v>0.12160872937762238</v>
      </c>
      <c r="AH2350" s="3">
        <f t="shared" ca="1" si="997"/>
        <v>3.9191696449938383E-2</v>
      </c>
      <c r="AI2350" s="3">
        <f t="shared" ca="1" si="998"/>
        <v>2.3715188520607856E-3</v>
      </c>
      <c r="AJ2350" s="3">
        <f t="shared" ca="1" si="999"/>
        <v>5.2364112778425016E-2</v>
      </c>
      <c r="AK2350" s="3">
        <f t="shared" ca="1" si="1000"/>
        <v>4.316424274785418E-2</v>
      </c>
      <c r="AL2350" s="3">
        <f t="shared" ca="1" si="1001"/>
        <v>9.2869725124589703E-3</v>
      </c>
      <c r="AM2350" s="3">
        <f t="shared" ca="1" si="1002"/>
        <v>5.4135365552067043E-2</v>
      </c>
      <c r="AN2350" s="3">
        <f t="shared" ca="1" si="1003"/>
        <v>1.7775563086799742E-2</v>
      </c>
      <c r="AO2350" s="4">
        <f t="shared" ca="1" si="1004"/>
        <v>0.99999999999999978</v>
      </c>
      <c r="AP2350" s="126" cm="1">
        <f t="array" aca="1" ref="AP2350" ca="1">SQRT(MMULT(V2350:AN2350,MMULT($D$49:$V$67,TRANSPOSE(V2350:AN2350))))</f>
        <v>1.2322606212671517E-2</v>
      </c>
      <c r="AQ2350" s="4" cm="1">
        <f t="array" aca="1" ref="AQ2350" ca="1">MMULT(V2350:AN2350,TRANSPOSE($C$75:$U$75))</f>
        <v>4.1894589328301035E-2</v>
      </c>
    </row>
    <row r="2351" spans="1:43" x14ac:dyDescent="0.3">
      <c r="A2351">
        <v>2237</v>
      </c>
      <c r="B2351">
        <f t="shared" ca="1" si="1011"/>
        <v>0.22710730771940346</v>
      </c>
      <c r="C2351">
        <f t="shared" ca="1" si="1011"/>
        <v>0.23120425478700457</v>
      </c>
      <c r="D2351">
        <f t="shared" ca="1" si="1011"/>
        <v>0.68458463082599608</v>
      </c>
      <c r="E2351">
        <f t="shared" ca="1" si="1011"/>
        <v>0.8924364782269768</v>
      </c>
      <c r="F2351">
        <f t="shared" ca="1" si="1011"/>
        <v>0.74440644866374284</v>
      </c>
      <c r="G2351">
        <f t="shared" ca="1" si="1011"/>
        <v>0.23620090408275274</v>
      </c>
      <c r="H2351">
        <f t="shared" ca="1" si="1011"/>
        <v>0.31777714714283911</v>
      </c>
      <c r="I2351">
        <f t="shared" ca="1" si="1011"/>
        <v>0.33831840784019496</v>
      </c>
      <c r="J2351">
        <f t="shared" ca="1" si="1011"/>
        <v>0.88747566175818127</v>
      </c>
      <c r="K2351">
        <f t="shared" ca="1" si="1011"/>
        <v>0.77515969941865948</v>
      </c>
      <c r="L2351">
        <f t="shared" ca="1" si="1011"/>
        <v>0.29316209373527535</v>
      </c>
      <c r="M2351">
        <f t="shared" ca="1" si="1011"/>
        <v>0.93688887012649191</v>
      </c>
      <c r="N2351">
        <f t="shared" ca="1" si="1011"/>
        <v>0.31383342076455067</v>
      </c>
      <c r="O2351">
        <f t="shared" ca="1" si="1011"/>
        <v>0.8464785324346632</v>
      </c>
      <c r="P2351">
        <f t="shared" ca="1" si="1011"/>
        <v>4.3580976300149787E-2</v>
      </c>
      <c r="Q2351">
        <f t="shared" ref="Q2351:T2366" ca="1" si="1012">+RAND()</f>
        <v>4.2624474144957625E-2</v>
      </c>
      <c r="R2351">
        <f t="shared" ca="1" si="1012"/>
        <v>0.58335067572984145</v>
      </c>
      <c r="S2351">
        <f t="shared" ca="1" si="1012"/>
        <v>6.0470331007876577E-2</v>
      </c>
      <c r="T2351">
        <f t="shared" ca="1" si="1012"/>
        <v>7.8312011694967598E-2</v>
      </c>
      <c r="U2351">
        <f t="shared" ca="1" si="1005"/>
        <v>8.5333723264045247</v>
      </c>
      <c r="V2351" s="3">
        <f t="shared" ca="1" si="985"/>
        <v>2.6614016010607321E-2</v>
      </c>
      <c r="W2351" s="3">
        <f t="shared" ca="1" si="986"/>
        <v>2.7094124801234451E-2</v>
      </c>
      <c r="X2351" s="3">
        <f t="shared" ca="1" si="987"/>
        <v>8.0224394839506663E-2</v>
      </c>
      <c r="Y2351" s="3">
        <f t="shared" ca="1" si="988"/>
        <v>0.10458192190507624</v>
      </c>
      <c r="Z2351" s="3">
        <f t="shared" ca="1" si="989"/>
        <v>8.723473208362785E-2</v>
      </c>
      <c r="AA2351" s="3">
        <f t="shared" ca="1" si="990"/>
        <v>2.7679666964944713E-2</v>
      </c>
      <c r="AB2351" s="3">
        <f t="shared" ca="1" si="991"/>
        <v>3.7239339265620938E-2</v>
      </c>
      <c r="AC2351" s="3">
        <f t="shared" ca="1" si="992"/>
        <v>3.9646507254036928E-2</v>
      </c>
      <c r="AD2351" s="3">
        <f t="shared" ca="1" si="993"/>
        <v>0.10400057888158652</v>
      </c>
      <c r="AE2351" s="3">
        <f t="shared" ca="1" si="994"/>
        <v>9.0838612188537601E-2</v>
      </c>
      <c r="AF2351" s="3">
        <f t="shared" ca="1" si="995"/>
        <v>3.4354775875435999E-2</v>
      </c>
      <c r="AG2351" s="3">
        <f t="shared" ca="1" si="996"/>
        <v>0.10979116277717174</v>
      </c>
      <c r="AH2351" s="3">
        <f t="shared" ca="1" si="997"/>
        <v>3.6777185942475116E-2</v>
      </c>
      <c r="AI2351" s="3">
        <f t="shared" ca="1" si="998"/>
        <v>9.9196249742371304E-2</v>
      </c>
      <c r="AJ2351" s="3">
        <f t="shared" ca="1" si="999"/>
        <v>5.1071223231756394E-3</v>
      </c>
      <c r="AK2351" s="3">
        <f t="shared" ca="1" si="1000"/>
        <v>4.9950327390574723E-3</v>
      </c>
      <c r="AL2351" s="3">
        <f t="shared" ca="1" si="1001"/>
        <v>6.8361094936031236E-2</v>
      </c>
      <c r="AM2351" s="3">
        <f t="shared" ca="1" si="1002"/>
        <v>7.086334533976126E-3</v>
      </c>
      <c r="AN2351" s="3">
        <f t="shared" ca="1" si="1003"/>
        <v>9.1771469355262283E-3</v>
      </c>
      <c r="AO2351" s="4">
        <f t="shared" ca="1" si="1004"/>
        <v>1.0000000000000002</v>
      </c>
      <c r="AP2351" s="126" cm="1">
        <f t="array" aca="1" ref="AP2351" ca="1">SQRT(MMULT(V2351:AN2351,MMULT($D$49:$V$67,TRANSPOSE(V2351:AN2351))))</f>
        <v>1.0945916841972683E-2</v>
      </c>
      <c r="AQ2351" s="4" cm="1">
        <f t="array" aca="1" ref="AQ2351" ca="1">MMULT(V2351:AN2351,TRANSPOSE($C$75:$U$75))</f>
        <v>3.2811121256801981E-2</v>
      </c>
    </row>
    <row r="2352" spans="1:43" x14ac:dyDescent="0.3">
      <c r="A2352">
        <v>2238</v>
      </c>
      <c r="B2352">
        <f t="shared" ref="B2352:Q2367" ca="1" si="1013">+RAND()</f>
        <v>0.39466822344879904</v>
      </c>
      <c r="C2352">
        <f t="shared" ca="1" si="1013"/>
        <v>0.38457839029636021</v>
      </c>
      <c r="D2352">
        <f t="shared" ca="1" si="1013"/>
        <v>0.71037049279210196</v>
      </c>
      <c r="E2352">
        <f t="shared" ca="1" si="1013"/>
        <v>0.96675243309292569</v>
      </c>
      <c r="F2352">
        <f t="shared" ca="1" si="1013"/>
        <v>0.8228271875264046</v>
      </c>
      <c r="G2352">
        <f t="shared" ca="1" si="1013"/>
        <v>0.58883615938155331</v>
      </c>
      <c r="H2352">
        <f t="shared" ca="1" si="1013"/>
        <v>0.82942861162672987</v>
      </c>
      <c r="I2352">
        <f t="shared" ca="1" si="1013"/>
        <v>0.55797990431536548</v>
      </c>
      <c r="J2352">
        <f t="shared" ca="1" si="1013"/>
        <v>0.34397336872918294</v>
      </c>
      <c r="K2352">
        <f t="shared" ca="1" si="1013"/>
        <v>0.34553418483121168</v>
      </c>
      <c r="L2352">
        <f t="shared" ca="1" si="1013"/>
        <v>0.39770573121317132</v>
      </c>
      <c r="M2352">
        <f t="shared" ca="1" si="1013"/>
        <v>0.68200664783161347</v>
      </c>
      <c r="N2352">
        <f t="shared" ca="1" si="1013"/>
        <v>0.21073650086122342</v>
      </c>
      <c r="O2352">
        <f t="shared" ca="1" si="1013"/>
        <v>0.90071207588735025</v>
      </c>
      <c r="P2352">
        <f t="shared" ca="1" si="1013"/>
        <v>0.80622893756569125</v>
      </c>
      <c r="Q2352">
        <f t="shared" ca="1" si="1013"/>
        <v>0.83885775630642823</v>
      </c>
      <c r="R2352">
        <f t="shared" ca="1" si="1012"/>
        <v>0.46095487887930442</v>
      </c>
      <c r="S2352">
        <f t="shared" ca="1" si="1012"/>
        <v>0.77571872008727993</v>
      </c>
      <c r="T2352">
        <f t="shared" ca="1" si="1012"/>
        <v>0.35320970170190402</v>
      </c>
      <c r="U2352">
        <f t="shared" ca="1" si="1005"/>
        <v>11.371079906374602</v>
      </c>
      <c r="V2352" s="3">
        <f t="shared" ca="1" si="985"/>
        <v>3.4708068776084226E-2</v>
      </c>
      <c r="W2352" s="3">
        <f t="shared" ca="1" si="986"/>
        <v>3.3820744684132105E-2</v>
      </c>
      <c r="X2352" s="3">
        <f t="shared" ca="1" si="987"/>
        <v>6.24716824295527E-2</v>
      </c>
      <c r="Y2352" s="3">
        <f t="shared" ca="1" si="988"/>
        <v>8.5018524278504662E-2</v>
      </c>
      <c r="Z2352" s="3">
        <f t="shared" ca="1" si="989"/>
        <v>7.2361393491319106E-2</v>
      </c>
      <c r="AA2352" s="3">
        <f t="shared" ca="1" si="990"/>
        <v>5.1783662082213765E-2</v>
      </c>
      <c r="AB2352" s="3">
        <f t="shared" ca="1" si="991"/>
        <v>7.2941938536704332E-2</v>
      </c>
      <c r="AC2352" s="3">
        <f t="shared" ca="1" si="992"/>
        <v>4.907008911286985E-2</v>
      </c>
      <c r="AD2352" s="3">
        <f t="shared" ca="1" si="993"/>
        <v>3.0249841840998076E-2</v>
      </c>
      <c r="AE2352" s="3">
        <f t="shared" ca="1" si="994"/>
        <v>3.0387103747068558E-2</v>
      </c>
      <c r="AF2352" s="3">
        <f t="shared" ca="1" si="995"/>
        <v>3.4975194483526442E-2</v>
      </c>
      <c r="AG2352" s="3">
        <f t="shared" ca="1" si="996"/>
        <v>5.9977297974072107E-2</v>
      </c>
      <c r="AH2352" s="3">
        <f t="shared" ca="1" si="997"/>
        <v>1.8532672586627854E-2</v>
      </c>
      <c r="AI2352" s="3">
        <f t="shared" ca="1" si="998"/>
        <v>7.9210777103273455E-2</v>
      </c>
      <c r="AJ2352" s="3">
        <f t="shared" ca="1" si="999"/>
        <v>7.090170363799142E-2</v>
      </c>
      <c r="AK2352" s="3">
        <f t="shared" ca="1" si="1000"/>
        <v>7.3771160102055602E-2</v>
      </c>
      <c r="AL2352" s="3">
        <f t="shared" ca="1" si="1001"/>
        <v>4.0537476007084794E-2</v>
      </c>
      <c r="AM2352" s="3">
        <f t="shared" ca="1" si="1002"/>
        <v>6.8218562042855202E-2</v>
      </c>
      <c r="AN2352" s="3">
        <f t="shared" ca="1" si="1003"/>
        <v>3.106210708306565E-2</v>
      </c>
      <c r="AO2352" s="4">
        <f t="shared" ca="1" si="1004"/>
        <v>1</v>
      </c>
      <c r="AP2352" s="126" cm="1">
        <f t="array" aca="1" ref="AP2352" ca="1">SQRT(MMULT(V2352:AN2352,MMULT($D$49:$V$67,TRANSPOSE(V2352:AN2352))))</f>
        <v>1.0664345840745043E-2</v>
      </c>
      <c r="AQ2352" s="4" cm="1">
        <f t="array" aca="1" ref="AQ2352" ca="1">MMULT(V2352:AN2352,TRANSPOSE($C$75:$U$75))</f>
        <v>4.3501728601713127E-2</v>
      </c>
    </row>
    <row r="2353" spans="1:43" x14ac:dyDescent="0.3">
      <c r="A2353">
        <v>2239</v>
      </c>
      <c r="B2353">
        <f t="shared" ca="1" si="1013"/>
        <v>0.66353377828337656</v>
      </c>
      <c r="C2353">
        <f t="shared" ca="1" si="1013"/>
        <v>0.30968799064017283</v>
      </c>
      <c r="D2353">
        <f t="shared" ca="1" si="1013"/>
        <v>0.99004531791423223</v>
      </c>
      <c r="E2353">
        <f t="shared" ca="1" si="1013"/>
        <v>0.77745689296565024</v>
      </c>
      <c r="F2353">
        <f t="shared" ca="1" si="1013"/>
        <v>0.63926521569507755</v>
      </c>
      <c r="G2353">
        <f t="shared" ca="1" si="1013"/>
        <v>0.66102526940476247</v>
      </c>
      <c r="H2353">
        <f t="shared" ca="1" si="1013"/>
        <v>5.2923118071862563E-3</v>
      </c>
      <c r="I2353">
        <f t="shared" ca="1" si="1013"/>
        <v>0.94457463937996067</v>
      </c>
      <c r="J2353">
        <f t="shared" ca="1" si="1013"/>
        <v>0.31089557096321352</v>
      </c>
      <c r="K2353">
        <f t="shared" ca="1" si="1013"/>
        <v>0.91298407586293318</v>
      </c>
      <c r="L2353">
        <f t="shared" ca="1" si="1013"/>
        <v>0.44858882153563029</v>
      </c>
      <c r="M2353">
        <f t="shared" ca="1" si="1013"/>
        <v>0.50256253869765999</v>
      </c>
      <c r="N2353">
        <f t="shared" ca="1" si="1013"/>
        <v>0.29294482269531508</v>
      </c>
      <c r="O2353">
        <f t="shared" ca="1" si="1013"/>
        <v>0.21741218659994765</v>
      </c>
      <c r="P2353">
        <f t="shared" ca="1" si="1013"/>
        <v>0.42647268770565872</v>
      </c>
      <c r="Q2353">
        <f t="shared" ca="1" si="1013"/>
        <v>0.31514503634075874</v>
      </c>
      <c r="R2353">
        <f t="shared" ca="1" si="1012"/>
        <v>0.96538686564154541</v>
      </c>
      <c r="S2353">
        <f t="shared" ca="1" si="1012"/>
        <v>0.89794497831663322</v>
      </c>
      <c r="T2353">
        <f t="shared" ca="1" si="1012"/>
        <v>0.1260178338413952</v>
      </c>
      <c r="U2353">
        <f t="shared" ca="1" si="1005"/>
        <v>10.40723683429111</v>
      </c>
      <c r="V2353" s="3">
        <f t="shared" ca="1" si="985"/>
        <v>6.3756959589607837E-2</v>
      </c>
      <c r="W2353" s="3">
        <f t="shared" ca="1" si="986"/>
        <v>2.9756985026013129E-2</v>
      </c>
      <c r="X2353" s="3">
        <f t="shared" ca="1" si="987"/>
        <v>9.5130468699636275E-2</v>
      </c>
      <c r="Y2353" s="3">
        <f t="shared" ca="1" si="988"/>
        <v>7.4703488096281689E-2</v>
      </c>
      <c r="Z2353" s="3">
        <f t="shared" ca="1" si="989"/>
        <v>6.1425066602572534E-2</v>
      </c>
      <c r="AA2353" s="3">
        <f t="shared" ca="1" si="990"/>
        <v>6.3515924536927129E-2</v>
      </c>
      <c r="AB2353" s="3">
        <f t="shared" ca="1" si="991"/>
        <v>5.0852228035672858E-4</v>
      </c>
      <c r="AC2353" s="3">
        <f t="shared" ca="1" si="992"/>
        <v>9.0761328335265123E-2</v>
      </c>
      <c r="AD2353" s="3">
        <f t="shared" ca="1" si="993"/>
        <v>2.9873017777286914E-2</v>
      </c>
      <c r="AE2353" s="3">
        <f t="shared" ca="1" si="994"/>
        <v>8.772588636156671E-2</v>
      </c>
      <c r="AF2353" s="3">
        <f t="shared" ca="1" si="995"/>
        <v>4.3103546952785954E-2</v>
      </c>
      <c r="AG2353" s="3">
        <f t="shared" ca="1" si="996"/>
        <v>4.8289718654403242E-2</v>
      </c>
      <c r="AH2353" s="3">
        <f t="shared" ca="1" si="997"/>
        <v>2.8148184514268242E-2</v>
      </c>
      <c r="AI2353" s="3">
        <f t="shared" ca="1" si="998"/>
        <v>2.089048131234891E-2</v>
      </c>
      <c r="AJ2353" s="3">
        <f t="shared" ca="1" si="999"/>
        <v>4.0978474353582629E-2</v>
      </c>
      <c r="AK2353" s="3">
        <f t="shared" ca="1" si="1000"/>
        <v>3.0281336089362176E-2</v>
      </c>
      <c r="AL2353" s="3">
        <f t="shared" ca="1" si="1001"/>
        <v>9.2761112388704742E-2</v>
      </c>
      <c r="AM2353" s="3">
        <f t="shared" ca="1" si="1002"/>
        <v>8.6280824835077069E-2</v>
      </c>
      <c r="AN2353" s="3">
        <f t="shared" ca="1" si="1003"/>
        <v>1.2108673593952944E-2</v>
      </c>
      <c r="AO2353" s="4">
        <f t="shared" ca="1" si="1004"/>
        <v>1</v>
      </c>
      <c r="AP2353" s="126" cm="1">
        <f t="array" aca="1" ref="AP2353" ca="1">SQRT(MMULT(V2353:AN2353,MMULT($D$49:$V$67,TRANSPOSE(V2353:AN2353))))</f>
        <v>9.9828524798155557E-3</v>
      </c>
      <c r="AQ2353" s="4" cm="1">
        <f t="array" aca="1" ref="AQ2353" ca="1">MMULT(V2353:AN2353,TRANSPOSE($C$75:$U$75))</f>
        <v>3.8532047082203591E-2</v>
      </c>
    </row>
    <row r="2354" spans="1:43" x14ac:dyDescent="0.3">
      <c r="A2354">
        <v>2240</v>
      </c>
      <c r="B2354">
        <f t="shared" ca="1" si="1013"/>
        <v>0.68222018367429493</v>
      </c>
      <c r="C2354">
        <f t="shared" ca="1" si="1013"/>
        <v>0.6836115227695494</v>
      </c>
      <c r="D2354">
        <f t="shared" ca="1" si="1013"/>
        <v>0.12880540192618062</v>
      </c>
      <c r="E2354">
        <f t="shared" ca="1" si="1013"/>
        <v>0.70485551113059774</v>
      </c>
      <c r="F2354">
        <f t="shared" ca="1" si="1013"/>
        <v>0.69029558962228299</v>
      </c>
      <c r="G2354">
        <f t="shared" ca="1" si="1013"/>
        <v>0.75976146182940818</v>
      </c>
      <c r="H2354">
        <f t="shared" ca="1" si="1013"/>
        <v>0.36132922349017194</v>
      </c>
      <c r="I2354">
        <f t="shared" ca="1" si="1013"/>
        <v>0.9101134234586209</v>
      </c>
      <c r="J2354">
        <f t="shared" ca="1" si="1013"/>
        <v>0.79396051475297658</v>
      </c>
      <c r="K2354">
        <f t="shared" ca="1" si="1013"/>
        <v>0.81864344320747007</v>
      </c>
      <c r="L2354">
        <f t="shared" ca="1" si="1013"/>
        <v>0.95181799839675052</v>
      </c>
      <c r="M2354">
        <f t="shared" ca="1" si="1013"/>
        <v>0.76474117004736053</v>
      </c>
      <c r="N2354">
        <f t="shared" ca="1" si="1013"/>
        <v>0.15455484459048607</v>
      </c>
      <c r="O2354">
        <f t="shared" ca="1" si="1013"/>
        <v>0.16743695052521013</v>
      </c>
      <c r="P2354">
        <f t="shared" ca="1" si="1013"/>
        <v>0.97948132449012926</v>
      </c>
      <c r="Q2354">
        <f t="shared" ca="1" si="1013"/>
        <v>0.11337849261156629</v>
      </c>
      <c r="R2354">
        <f t="shared" ca="1" si="1012"/>
        <v>0.7228376906546824</v>
      </c>
      <c r="S2354">
        <f t="shared" ca="1" si="1012"/>
        <v>0.72069058499594862</v>
      </c>
      <c r="T2354">
        <f t="shared" ca="1" si="1012"/>
        <v>0.38517308407395268</v>
      </c>
      <c r="U2354">
        <f t="shared" ca="1" si="1005"/>
        <v>11.493708416247639</v>
      </c>
      <c r="V2354" s="3">
        <f t="shared" ca="1" si="985"/>
        <v>5.9355967540458972E-2</v>
      </c>
      <c r="W2354" s="3">
        <f t="shared" ca="1" si="986"/>
        <v>5.9477019775722541E-2</v>
      </c>
      <c r="X2354" s="3">
        <f t="shared" ca="1" si="987"/>
        <v>1.1206600799451273E-2</v>
      </c>
      <c r="Y2354" s="3">
        <f t="shared" ca="1" si="988"/>
        <v>6.132533431370208E-2</v>
      </c>
      <c r="Z2354" s="3">
        <f t="shared" ca="1" si="989"/>
        <v>6.0058561138237439E-2</v>
      </c>
      <c r="AA2354" s="3">
        <f t="shared" ca="1" si="990"/>
        <v>6.6102378302498141E-2</v>
      </c>
      <c r="AB2354" s="3">
        <f t="shared" ca="1" si="991"/>
        <v>3.1437131550979033E-2</v>
      </c>
      <c r="AC2354" s="3">
        <f t="shared" ca="1" si="992"/>
        <v>7.9183618593636332E-2</v>
      </c>
      <c r="AD2354" s="3">
        <f t="shared" ca="1" si="993"/>
        <v>6.9077836847733567E-2</v>
      </c>
      <c r="AE2354" s="3">
        <f t="shared" ca="1" si="994"/>
        <v>7.1225353346377418E-2</v>
      </c>
      <c r="AF2354" s="3">
        <f t="shared" ca="1" si="995"/>
        <v>8.2812088485840624E-2</v>
      </c>
      <c r="AG2354" s="3">
        <f t="shared" ca="1" si="996"/>
        <v>6.6535633439796821E-2</v>
      </c>
      <c r="AH2354" s="3">
        <f t="shared" ca="1" si="997"/>
        <v>1.344690842965927E-2</v>
      </c>
      <c r="AI2354" s="3">
        <f t="shared" ca="1" si="998"/>
        <v>1.4567704735620343E-2</v>
      </c>
      <c r="AJ2354" s="3">
        <f t="shared" ca="1" si="999"/>
        <v>8.5218911861860286E-2</v>
      </c>
      <c r="AK2354" s="3">
        <f t="shared" ca="1" si="1000"/>
        <v>9.8643961118148032E-3</v>
      </c>
      <c r="AL2354" s="3">
        <f t="shared" ca="1" si="1001"/>
        <v>6.2889858040323238E-2</v>
      </c>
      <c r="AM2354" s="3">
        <f t="shared" ca="1" si="1002"/>
        <v>6.2703050999377369E-2</v>
      </c>
      <c r="AN2354" s="3">
        <f t="shared" ca="1" si="1003"/>
        <v>3.3511645686910549E-2</v>
      </c>
      <c r="AO2354" s="4">
        <f t="shared" ca="1" si="1004"/>
        <v>1</v>
      </c>
      <c r="AP2354" s="126" cm="1">
        <f t="array" aca="1" ref="AP2354" ca="1">SQRT(MMULT(V2354:AN2354,MMULT($D$49:$V$67,TRANSPOSE(V2354:AN2354))))</f>
        <v>8.5204646817202048E-3</v>
      </c>
      <c r="AQ2354" s="4" cm="1">
        <f t="array" aca="1" ref="AQ2354" ca="1">MMULT(V2354:AN2354,TRANSPOSE($C$75:$U$75))</f>
        <v>4.2690408424723929E-2</v>
      </c>
    </row>
    <row r="2355" spans="1:43" x14ac:dyDescent="0.3">
      <c r="A2355">
        <v>2241</v>
      </c>
      <c r="B2355">
        <f t="shared" ca="1" si="1013"/>
        <v>0.8241076461861514</v>
      </c>
      <c r="C2355">
        <f t="shared" ca="1" si="1013"/>
        <v>0.3235459060604694</v>
      </c>
      <c r="D2355">
        <f t="shared" ca="1" si="1013"/>
        <v>0.82259319308543044</v>
      </c>
      <c r="E2355">
        <f t="shared" ca="1" si="1013"/>
        <v>0.3920032738773187</v>
      </c>
      <c r="F2355">
        <f t="shared" ca="1" si="1013"/>
        <v>8.0094688158262928E-2</v>
      </c>
      <c r="G2355">
        <f t="shared" ca="1" si="1013"/>
        <v>0.12143371080490162</v>
      </c>
      <c r="H2355">
        <f t="shared" ca="1" si="1013"/>
        <v>0.21275581698846191</v>
      </c>
      <c r="I2355">
        <f t="shared" ca="1" si="1013"/>
        <v>0.93583815697941231</v>
      </c>
      <c r="J2355">
        <f t="shared" ca="1" si="1013"/>
        <v>0.23067751198630038</v>
      </c>
      <c r="K2355">
        <f t="shared" ca="1" si="1013"/>
        <v>0.15045795066913414</v>
      </c>
      <c r="L2355">
        <f t="shared" ca="1" si="1013"/>
        <v>0.967922003625872</v>
      </c>
      <c r="M2355">
        <f t="shared" ca="1" si="1013"/>
        <v>0.47767898173722423</v>
      </c>
      <c r="N2355">
        <f t="shared" ca="1" si="1013"/>
        <v>0.67800112105520305</v>
      </c>
      <c r="O2355">
        <f t="shared" ca="1" si="1013"/>
        <v>0.82079575955612749</v>
      </c>
      <c r="P2355">
        <f t="shared" ca="1" si="1013"/>
        <v>0.77421651163210103</v>
      </c>
      <c r="Q2355">
        <f t="shared" ca="1" si="1013"/>
        <v>0.76167812033063942</v>
      </c>
      <c r="R2355">
        <f t="shared" ca="1" si="1012"/>
        <v>0.91534388534661582</v>
      </c>
      <c r="S2355">
        <f t="shared" ca="1" si="1012"/>
        <v>0.26625616399267527</v>
      </c>
      <c r="T2355">
        <f t="shared" ca="1" si="1012"/>
        <v>0.95275524957672608</v>
      </c>
      <c r="U2355">
        <f t="shared" ca="1" si="1005"/>
        <v>10.708155651649028</v>
      </c>
      <c r="V2355" s="3">
        <f t="shared" ref="V2355:V2418" ca="1" si="1014">B2355/$U2355</f>
        <v>7.6960745902049058E-2</v>
      </c>
      <c r="W2355" s="3">
        <f t="shared" ref="W2355:W2418" ca="1" si="1015">C2355/$U2355</f>
        <v>3.0214905029947354E-2</v>
      </c>
      <c r="X2355" s="3">
        <f t="shared" ref="X2355:X2418" ca="1" si="1016">D2355/$U2355</f>
        <v>7.6819316028409926E-2</v>
      </c>
      <c r="Y2355" s="3">
        <f t="shared" ref="Y2355:Y2418" ca="1" si="1017">E2355/$U2355</f>
        <v>3.6607917052172402E-2</v>
      </c>
      <c r="Z2355" s="3">
        <f t="shared" ref="Z2355:Z2418" ca="1" si="1018">F2355/$U2355</f>
        <v>7.4797837054160262E-3</v>
      </c>
      <c r="AA2355" s="3">
        <f t="shared" ref="AA2355:AA2418" ca="1" si="1019">G2355/$U2355</f>
        <v>1.1340301239102846E-2</v>
      </c>
      <c r="AB2355" s="3">
        <f t="shared" ref="AB2355:AB2418" ca="1" si="1020">H2355/$U2355</f>
        <v>1.9868577177032169E-2</v>
      </c>
      <c r="AC2355" s="3">
        <f t="shared" ref="AC2355:AC2418" ca="1" si="1021">I2355/$U2355</f>
        <v>8.7394896695893259E-2</v>
      </c>
      <c r="AD2355" s="3">
        <f t="shared" ref="AD2355:AD2418" ca="1" si="1022">J2355/$U2355</f>
        <v>2.1542226270382672E-2</v>
      </c>
      <c r="AE2355" s="3">
        <f t="shared" ref="AE2355:AE2418" ca="1" si="1023">K2355/$U2355</f>
        <v>1.4050781064801203E-2</v>
      </c>
      <c r="AF2355" s="3">
        <f t="shared" ref="AF2355:AF2418" ca="1" si="1024">L2355/$U2355</f>
        <v>9.039110329674882E-2</v>
      </c>
      <c r="AG2355" s="3">
        <f t="shared" ref="AG2355:AG2418" ca="1" si="1025">M2355/$U2355</f>
        <v>4.4608894124887222E-2</v>
      </c>
      <c r="AH2355" s="3">
        <f t="shared" ref="AH2355:AH2418" ca="1" si="1026">N2355/$U2355</f>
        <v>6.3316330385129641E-2</v>
      </c>
      <c r="AI2355" s="3">
        <f t="shared" ref="AI2355:AI2418" ca="1" si="1027">O2355/$U2355</f>
        <v>7.6651459528394805E-2</v>
      </c>
      <c r="AJ2355" s="3">
        <f t="shared" ref="AJ2355:AJ2418" ca="1" si="1028">P2355/$U2355</f>
        <v>7.2301574315729505E-2</v>
      </c>
      <c r="AK2355" s="3">
        <f t="shared" ref="AK2355:AK2418" ca="1" si="1029">Q2355/$U2355</f>
        <v>7.1130654531842086E-2</v>
      </c>
      <c r="AL2355" s="3">
        <f t="shared" ref="AL2355:AL2418" ca="1" si="1030">R2355/$U2355</f>
        <v>8.548100299659496E-2</v>
      </c>
      <c r="AM2355" s="3">
        <f t="shared" ref="AM2355:AM2418" ca="1" si="1031">S2355/$U2355</f>
        <v>2.4864801433071484E-2</v>
      </c>
      <c r="AN2355" s="3">
        <f t="shared" ref="AN2355:AN2418" ca="1" si="1032">T2355/$U2355</f>
        <v>8.897472922239455E-2</v>
      </c>
      <c r="AO2355" s="4">
        <f t="shared" ref="AO2355:AO2418" ca="1" si="1033">SUM(V2355:AN2355)</f>
        <v>1</v>
      </c>
      <c r="AP2355" s="126" cm="1">
        <f t="array" aca="1" ref="AP2355" ca="1">SQRT(MMULT(V2355:AN2355,MMULT($D$49:$V$67,TRANSPOSE(V2355:AN2355))))</f>
        <v>8.1524798996470901E-3</v>
      </c>
      <c r="AQ2355" s="4" cm="1">
        <f t="array" aca="1" ref="AQ2355" ca="1">MMULT(V2355:AN2355,TRANSPOSE($C$75:$U$75))</f>
        <v>4.3590113952142726E-2</v>
      </c>
    </row>
    <row r="2356" spans="1:43" x14ac:dyDescent="0.3">
      <c r="A2356">
        <v>2242</v>
      </c>
      <c r="B2356">
        <f t="shared" ca="1" si="1013"/>
        <v>0.55359932678036616</v>
      </c>
      <c r="C2356">
        <f t="shared" ca="1" si="1013"/>
        <v>0.80896882177296625</v>
      </c>
      <c r="D2356">
        <f t="shared" ca="1" si="1013"/>
        <v>0.5724465596577385</v>
      </c>
      <c r="E2356">
        <f t="shared" ca="1" si="1013"/>
        <v>0.38998765751690734</v>
      </c>
      <c r="F2356">
        <f t="shared" ca="1" si="1013"/>
        <v>0.89578598092423045</v>
      </c>
      <c r="G2356">
        <f t="shared" ca="1" si="1013"/>
        <v>3.9277882219618476E-2</v>
      </c>
      <c r="H2356">
        <f t="shared" ca="1" si="1013"/>
        <v>0.49921123683978463</v>
      </c>
      <c r="I2356">
        <f t="shared" ca="1" si="1013"/>
        <v>2.3938967357317709E-2</v>
      </c>
      <c r="J2356">
        <f t="shared" ca="1" si="1013"/>
        <v>0.40464735231734761</v>
      </c>
      <c r="K2356">
        <f t="shared" ca="1" si="1013"/>
        <v>0.36165191078017556</v>
      </c>
      <c r="L2356">
        <f t="shared" ca="1" si="1013"/>
        <v>0.32393973169820911</v>
      </c>
      <c r="M2356">
        <f t="shared" ca="1" si="1013"/>
        <v>0.14587004242247881</v>
      </c>
      <c r="N2356">
        <f t="shared" ca="1" si="1013"/>
        <v>0.37883575106929734</v>
      </c>
      <c r="O2356">
        <f t="shared" ca="1" si="1013"/>
        <v>0.58551059317925214</v>
      </c>
      <c r="P2356">
        <f t="shared" ca="1" si="1013"/>
        <v>0.93081462240975255</v>
      </c>
      <c r="Q2356">
        <f t="shared" ca="1" si="1013"/>
        <v>0.41749567352768291</v>
      </c>
      <c r="R2356">
        <f t="shared" ca="1" si="1012"/>
        <v>0.19294827176906937</v>
      </c>
      <c r="S2356">
        <f t="shared" ca="1" si="1012"/>
        <v>0.85845848210269637</v>
      </c>
      <c r="T2356">
        <f t="shared" ca="1" si="1012"/>
        <v>0.24034005818842474</v>
      </c>
      <c r="U2356">
        <f t="shared" ref="U2356:U2419" ca="1" si="1034">SUM(B2356:T2356)</f>
        <v>8.6237289225333154</v>
      </c>
      <c r="V2356" s="3">
        <f t="shared" ca="1" si="1014"/>
        <v>6.4194889676302616E-2</v>
      </c>
      <c r="W2356" s="3">
        <f t="shared" ca="1" si="1015"/>
        <v>9.3807311087802922E-2</v>
      </c>
      <c r="X2356" s="3">
        <f t="shared" ca="1" si="1016"/>
        <v>6.6380398178097655E-2</v>
      </c>
      <c r="Y2356" s="3">
        <f t="shared" ca="1" si="1017"/>
        <v>4.5222624808844779E-2</v>
      </c>
      <c r="Z2356" s="3">
        <f t="shared" ca="1" si="1018"/>
        <v>0.10387455229298691</v>
      </c>
      <c r="AA2356" s="3">
        <f t="shared" ca="1" si="1019"/>
        <v>4.5546285803334556E-3</v>
      </c>
      <c r="AB2356" s="3">
        <f t="shared" ca="1" si="1020"/>
        <v>5.7888094735372993E-2</v>
      </c>
      <c r="AC2356" s="3">
        <f t="shared" ca="1" si="1021"/>
        <v>2.7759415413402596E-3</v>
      </c>
      <c r="AD2356" s="3">
        <f t="shared" ca="1" si="1022"/>
        <v>4.6922550088515307E-2</v>
      </c>
      <c r="AE2356" s="3">
        <f t="shared" ca="1" si="1023"/>
        <v>4.1936836608488424E-2</v>
      </c>
      <c r="AF2356" s="3">
        <f t="shared" ca="1" si="1024"/>
        <v>3.7563765583096299E-2</v>
      </c>
      <c r="AG2356" s="3">
        <f t="shared" ca="1" si="1025"/>
        <v>1.691496146653319E-2</v>
      </c>
      <c r="AH2356" s="3">
        <f t="shared" ca="1" si="1026"/>
        <v>4.3929459572809734E-2</v>
      </c>
      <c r="AI2356" s="3">
        <f t="shared" ca="1" si="1027"/>
        <v>6.7895291983186778E-2</v>
      </c>
      <c r="AJ2356" s="3">
        <f t="shared" ca="1" si="1028"/>
        <v>0.10793644266549086</v>
      </c>
      <c r="AK2356" s="3">
        <f t="shared" ca="1" si="1029"/>
        <v>4.8412430084251647E-2</v>
      </c>
      <c r="AL2356" s="3">
        <f t="shared" ca="1" si="1030"/>
        <v>2.2374111420050143E-2</v>
      </c>
      <c r="AM2356" s="3">
        <f t="shared" ca="1" si="1031"/>
        <v>9.9546088451318654E-2</v>
      </c>
      <c r="AN2356" s="3">
        <f t="shared" ca="1" si="1032"/>
        <v>2.7869621175177457E-2</v>
      </c>
      <c r="AO2356" s="4">
        <f t="shared" ca="1" si="1033"/>
        <v>1</v>
      </c>
      <c r="AP2356" s="126" cm="1">
        <f t="array" aca="1" ref="AP2356" ca="1">SQRT(MMULT(V2356:AN2356,MMULT($D$49:$V$67,TRANSPOSE(V2356:AN2356))))</f>
        <v>1.2178951751682572E-2</v>
      </c>
      <c r="AQ2356" s="4" cm="1">
        <f t="array" aca="1" ref="AQ2356" ca="1">MMULT(V2356:AN2356,TRANSPOSE($C$75:$U$75))</f>
        <v>5.1508633056413289E-2</v>
      </c>
    </row>
    <row r="2357" spans="1:43" x14ac:dyDescent="0.3">
      <c r="A2357">
        <v>2243</v>
      </c>
      <c r="B2357">
        <f t="shared" ca="1" si="1013"/>
        <v>0.56318847198230515</v>
      </c>
      <c r="C2357">
        <f t="shared" ca="1" si="1013"/>
        <v>3.5910175374577524E-2</v>
      </c>
      <c r="D2357">
        <f t="shared" ca="1" si="1013"/>
        <v>0.77942655835129238</v>
      </c>
      <c r="E2357">
        <f t="shared" ca="1" si="1013"/>
        <v>1.0670954027386159E-2</v>
      </c>
      <c r="F2357">
        <f t="shared" ca="1" si="1013"/>
        <v>0.20460338399544065</v>
      </c>
      <c r="G2357">
        <f t="shared" ca="1" si="1013"/>
        <v>0.98187336209334175</v>
      </c>
      <c r="H2357">
        <f t="shared" ca="1" si="1013"/>
        <v>0.25036799441590729</v>
      </c>
      <c r="I2357">
        <f t="shared" ca="1" si="1013"/>
        <v>0.86642726841196394</v>
      </c>
      <c r="J2357">
        <f t="shared" ca="1" si="1013"/>
        <v>0.9723572147828532</v>
      </c>
      <c r="K2357">
        <f t="shared" ca="1" si="1013"/>
        <v>0.17530242359487958</v>
      </c>
      <c r="L2357">
        <f t="shared" ca="1" si="1013"/>
        <v>0.38989445541738676</v>
      </c>
      <c r="M2357">
        <f t="shared" ca="1" si="1013"/>
        <v>2.5478729720721849E-2</v>
      </c>
      <c r="N2357">
        <f t="shared" ca="1" si="1013"/>
        <v>0.31547604834107534</v>
      </c>
      <c r="O2357">
        <f t="shared" ca="1" si="1013"/>
        <v>0.71912169359805922</v>
      </c>
      <c r="P2357">
        <f t="shared" ca="1" si="1013"/>
        <v>5.8631517834422664E-2</v>
      </c>
      <c r="Q2357">
        <f t="shared" ca="1" si="1013"/>
        <v>3.2190253008855474E-2</v>
      </c>
      <c r="R2357">
        <f t="shared" ca="1" si="1012"/>
        <v>0.38012945536607501</v>
      </c>
      <c r="S2357">
        <f t="shared" ca="1" si="1012"/>
        <v>0.78484496998982434</v>
      </c>
      <c r="T2357">
        <f t="shared" ca="1" si="1012"/>
        <v>0.48770931726442435</v>
      </c>
      <c r="U2357">
        <f t="shared" ca="1" si="1034"/>
        <v>8.0336042475707927</v>
      </c>
      <c r="V2357" s="3">
        <f t="shared" ca="1" si="1014"/>
        <v>7.0104084620872698E-2</v>
      </c>
      <c r="W2357" s="3">
        <f t="shared" ca="1" si="1015"/>
        <v>4.4699955671124916E-3</v>
      </c>
      <c r="X2357" s="3">
        <f t="shared" ca="1" si="1016"/>
        <v>9.7020781000878395E-2</v>
      </c>
      <c r="Y2357" s="3">
        <f t="shared" ca="1" si="1017"/>
        <v>1.3282897313012215E-3</v>
      </c>
      <c r="Z2357" s="3">
        <f t="shared" ca="1" si="1018"/>
        <v>2.5468442020567389E-2</v>
      </c>
      <c r="AA2357" s="3">
        <f t="shared" ca="1" si="1019"/>
        <v>0.12222077810096774</v>
      </c>
      <c r="AB2357" s="3">
        <f t="shared" ca="1" si="1020"/>
        <v>3.1165089379603651E-2</v>
      </c>
      <c r="AC2357" s="3">
        <f t="shared" ca="1" si="1021"/>
        <v>0.10785037969401529</v>
      </c>
      <c r="AD2357" s="3">
        <f t="shared" ca="1" si="1022"/>
        <v>0.12103623539544847</v>
      </c>
      <c r="AE2357" s="3">
        <f t="shared" ca="1" si="1023"/>
        <v>2.1821142564732093E-2</v>
      </c>
      <c r="AF2357" s="3">
        <f t="shared" ca="1" si="1024"/>
        <v>4.8532942799028637E-2</v>
      </c>
      <c r="AG2357" s="3">
        <f t="shared" ca="1" si="1025"/>
        <v>3.1715191507505646E-3</v>
      </c>
      <c r="AH2357" s="3">
        <f t="shared" ca="1" si="1026"/>
        <v>3.926955306971578E-2</v>
      </c>
      <c r="AI2357" s="3">
        <f t="shared" ca="1" si="1027"/>
        <v>8.9514204513560375E-2</v>
      </c>
      <c r="AJ2357" s="3">
        <f t="shared" ca="1" si="1028"/>
        <v>7.2982830654312733E-3</v>
      </c>
      <c r="AK2357" s="3">
        <f t="shared" ca="1" si="1029"/>
        <v>4.0069503073404678E-3</v>
      </c>
      <c r="AL2357" s="3">
        <f t="shared" ca="1" si="1030"/>
        <v>4.7317423618548154E-2</v>
      </c>
      <c r="AM2357" s="3">
        <f t="shared" ca="1" si="1031"/>
        <v>9.7695249330603556E-2</v>
      </c>
      <c r="AN2357" s="3">
        <f t="shared" ca="1" si="1032"/>
        <v>6.0708656069521756E-2</v>
      </c>
      <c r="AO2357" s="4">
        <f t="shared" ca="1" si="1033"/>
        <v>1</v>
      </c>
      <c r="AP2357" s="126" cm="1">
        <f t="array" aca="1" ref="AP2357" ca="1">SQRT(MMULT(V2357:AN2357,MMULT($D$49:$V$67,TRANSPOSE(V2357:AN2357))))</f>
        <v>8.0587410012949254E-3</v>
      </c>
      <c r="AQ2357" s="4" cm="1">
        <f t="array" aca="1" ref="AQ2357" ca="1">MMULT(V2357:AN2357,TRANSPOSE($C$75:$U$75))</f>
        <v>3.4004180574104453E-2</v>
      </c>
    </row>
    <row r="2358" spans="1:43" x14ac:dyDescent="0.3">
      <c r="A2358">
        <v>2244</v>
      </c>
      <c r="B2358">
        <f t="shared" ca="1" si="1013"/>
        <v>0.73387176166531143</v>
      </c>
      <c r="C2358">
        <f t="shared" ca="1" si="1013"/>
        <v>0.6646278915885101</v>
      </c>
      <c r="D2358">
        <f t="shared" ca="1" si="1013"/>
        <v>0.7050526674949652</v>
      </c>
      <c r="E2358">
        <f t="shared" ca="1" si="1013"/>
        <v>0.43932185104693622</v>
      </c>
      <c r="F2358">
        <f t="shared" ca="1" si="1013"/>
        <v>0.48181176107847656</v>
      </c>
      <c r="G2358">
        <f t="shared" ca="1" si="1013"/>
        <v>0.18983834252448784</v>
      </c>
      <c r="H2358">
        <f t="shared" ca="1" si="1013"/>
        <v>0.98338253084193961</v>
      </c>
      <c r="I2358">
        <f t="shared" ca="1" si="1013"/>
        <v>0.83965496912836968</v>
      </c>
      <c r="J2358">
        <f t="shared" ca="1" si="1013"/>
        <v>0.43342395112221577</v>
      </c>
      <c r="K2358">
        <f t="shared" ca="1" si="1013"/>
        <v>0.97530997729614222</v>
      </c>
      <c r="L2358">
        <f t="shared" ca="1" si="1013"/>
        <v>0.90808722335654257</v>
      </c>
      <c r="M2358">
        <f t="shared" ca="1" si="1013"/>
        <v>0.11880413088341446</v>
      </c>
      <c r="N2358">
        <f t="shared" ca="1" si="1013"/>
        <v>0.52546863193979965</v>
      </c>
      <c r="O2358">
        <f t="shared" ca="1" si="1013"/>
        <v>0.57497352415411873</v>
      </c>
      <c r="P2358">
        <f t="shared" ca="1" si="1013"/>
        <v>0.82449010099301268</v>
      </c>
      <c r="Q2358">
        <f t="shared" ca="1" si="1013"/>
        <v>0.30033795448630196</v>
      </c>
      <c r="R2358">
        <f t="shared" ca="1" si="1012"/>
        <v>0.80068630466181678</v>
      </c>
      <c r="S2358">
        <f t="shared" ca="1" si="1012"/>
        <v>0.99880725779604707</v>
      </c>
      <c r="T2358">
        <f t="shared" ca="1" si="1012"/>
        <v>9.9643422464986475E-2</v>
      </c>
      <c r="U2358">
        <f t="shared" ca="1" si="1034"/>
        <v>11.597594254523393</v>
      </c>
      <c r="V2358" s="3">
        <f t="shared" ca="1" si="1014"/>
        <v>6.3277930367246674E-2</v>
      </c>
      <c r="W2358" s="3">
        <f t="shared" ca="1" si="1015"/>
        <v>5.7307392981892448E-2</v>
      </c>
      <c r="X2358" s="3">
        <f t="shared" ca="1" si="1016"/>
        <v>6.0793010345225218E-2</v>
      </c>
      <c r="Y2358" s="3">
        <f t="shared" ca="1" si="1017"/>
        <v>3.7880429458513616E-2</v>
      </c>
      <c r="Z2358" s="3">
        <f t="shared" ca="1" si="1018"/>
        <v>4.1544112555115142E-2</v>
      </c>
      <c r="AA2358" s="3">
        <f t="shared" ca="1" si="1019"/>
        <v>1.6368769104889616E-2</v>
      </c>
      <c r="AB2358" s="3">
        <f t="shared" ca="1" si="1020"/>
        <v>8.4791941264749135E-2</v>
      </c>
      <c r="AC2358" s="3">
        <f t="shared" ca="1" si="1021"/>
        <v>7.2399064038723399E-2</v>
      </c>
      <c r="AD2358" s="3">
        <f t="shared" ca="1" si="1022"/>
        <v>3.737188434171751E-2</v>
      </c>
      <c r="AE2358" s="3">
        <f t="shared" ca="1" si="1023"/>
        <v>8.4095887120360618E-2</v>
      </c>
      <c r="AF2358" s="3">
        <f t="shared" ca="1" si="1024"/>
        <v>7.8299620027003664E-2</v>
      </c>
      <c r="AG2358" s="3">
        <f t="shared" ca="1" si="1025"/>
        <v>1.0243859914057388E-2</v>
      </c>
      <c r="AH2358" s="3">
        <f t="shared" ca="1" si="1026"/>
        <v>4.5308416591212597E-2</v>
      </c>
      <c r="AI2358" s="3">
        <f t="shared" ca="1" si="1027"/>
        <v>4.9576964975288955E-2</v>
      </c>
      <c r="AJ2358" s="3">
        <f t="shared" ca="1" si="1028"/>
        <v>7.1091476637186027E-2</v>
      </c>
      <c r="AK2358" s="3">
        <f t="shared" ca="1" si="1029"/>
        <v>2.5896573711324793E-2</v>
      </c>
      <c r="AL2358" s="3">
        <f t="shared" ca="1" si="1030"/>
        <v>6.9038999562303721E-2</v>
      </c>
      <c r="AM2358" s="3">
        <f t="shared" ca="1" si="1031"/>
        <v>8.6121934935470226E-2</v>
      </c>
      <c r="AN2358" s="3">
        <f t="shared" ca="1" si="1032"/>
        <v>8.5917320677193626E-3</v>
      </c>
      <c r="AO2358" s="4">
        <f t="shared" ca="1" si="1033"/>
        <v>1.0000000000000002</v>
      </c>
      <c r="AP2358" s="126" cm="1">
        <f t="array" aca="1" ref="AP2358" ca="1">SQRT(MMULT(V2358:AN2358,MMULT($D$49:$V$67,TRANSPOSE(V2358:AN2358))))</f>
        <v>1.0683257996829414E-2</v>
      </c>
      <c r="AQ2358" s="4" cm="1">
        <f t="array" aca="1" ref="AQ2358" ca="1">MMULT(V2358:AN2358,TRANSPOSE($C$75:$U$75))</f>
        <v>4.0308206035170192E-2</v>
      </c>
    </row>
    <row r="2359" spans="1:43" x14ac:dyDescent="0.3">
      <c r="A2359">
        <v>2245</v>
      </c>
      <c r="B2359">
        <f t="shared" ca="1" si="1013"/>
        <v>0.72054458526113219</v>
      </c>
      <c r="C2359">
        <f t="shared" ca="1" si="1013"/>
        <v>0.63000103473735014</v>
      </c>
      <c r="D2359">
        <f t="shared" ca="1" si="1013"/>
        <v>0.39616195449480829</v>
      </c>
      <c r="E2359">
        <f t="shared" ca="1" si="1013"/>
        <v>0.76619017918582977</v>
      </c>
      <c r="F2359">
        <f t="shared" ca="1" si="1013"/>
        <v>0.11064478616497075</v>
      </c>
      <c r="G2359">
        <f t="shared" ca="1" si="1013"/>
        <v>0.29753392785141985</v>
      </c>
      <c r="H2359">
        <f t="shared" ca="1" si="1013"/>
        <v>0.49666792050988529</v>
      </c>
      <c r="I2359">
        <f t="shared" ca="1" si="1013"/>
        <v>1.5916836097977116E-2</v>
      </c>
      <c r="J2359">
        <f t="shared" ca="1" si="1013"/>
        <v>3.8376519918546848E-2</v>
      </c>
      <c r="K2359">
        <f t="shared" ca="1" si="1013"/>
        <v>0.89904261908471617</v>
      </c>
      <c r="L2359">
        <f t="shared" ca="1" si="1013"/>
        <v>0.38466422868814676</v>
      </c>
      <c r="M2359">
        <f t="shared" ca="1" si="1013"/>
        <v>0.29218950566697832</v>
      </c>
      <c r="N2359">
        <f t="shared" ca="1" si="1013"/>
        <v>0.62343639378545324</v>
      </c>
      <c r="O2359">
        <f t="shared" ca="1" si="1013"/>
        <v>0.65466790301743083</v>
      </c>
      <c r="P2359">
        <f t="shared" ca="1" si="1013"/>
        <v>0.80768588034424738</v>
      </c>
      <c r="Q2359">
        <f t="shared" ca="1" si="1013"/>
        <v>0.94136263084588845</v>
      </c>
      <c r="R2359">
        <f t="shared" ca="1" si="1012"/>
        <v>4.5116376525624724E-2</v>
      </c>
      <c r="S2359">
        <f t="shared" ca="1" si="1012"/>
        <v>0.51337401050801723</v>
      </c>
      <c r="T2359">
        <f t="shared" ca="1" si="1012"/>
        <v>0.97748031438444549</v>
      </c>
      <c r="U2359">
        <f t="shared" ca="1" si="1034"/>
        <v>9.6110576070728673</v>
      </c>
      <c r="V2359" s="3">
        <f t="shared" ca="1" si="1014"/>
        <v>7.4970374200116818E-2</v>
      </c>
      <c r="W2359" s="3">
        <f t="shared" ca="1" si="1015"/>
        <v>6.5549605516226073E-2</v>
      </c>
      <c r="X2359" s="3">
        <f t="shared" ca="1" si="1016"/>
        <v>4.1219392359407879E-2</v>
      </c>
      <c r="Y2359" s="3">
        <f t="shared" ca="1" si="1017"/>
        <v>7.9719653185928593E-2</v>
      </c>
      <c r="Z2359" s="3">
        <f t="shared" ca="1" si="1018"/>
        <v>1.1512238370473007E-2</v>
      </c>
      <c r="AA2359" s="3">
        <f t="shared" ca="1" si="1019"/>
        <v>3.0957459627800155E-2</v>
      </c>
      <c r="AB2359" s="3">
        <f t="shared" ca="1" si="1020"/>
        <v>5.1676718714533845E-2</v>
      </c>
      <c r="AC2359" s="3">
        <f t="shared" ca="1" si="1021"/>
        <v>1.6560962121654299E-3</v>
      </c>
      <c r="AD2359" s="3">
        <f t="shared" ca="1" si="1022"/>
        <v>3.9929549366455996E-3</v>
      </c>
      <c r="AE2359" s="3">
        <f t="shared" ca="1" si="1023"/>
        <v>9.3542527351318988E-2</v>
      </c>
      <c r="AF2359" s="3">
        <f t="shared" ca="1" si="1024"/>
        <v>4.002309052908691E-2</v>
      </c>
      <c r="AG2359" s="3">
        <f t="shared" ca="1" si="1025"/>
        <v>3.0401389484124342E-2</v>
      </c>
      <c r="AH2359" s="3">
        <f t="shared" ca="1" si="1026"/>
        <v>6.4866575487661268E-2</v>
      </c>
      <c r="AI2359" s="3">
        <f t="shared" ca="1" si="1027"/>
        <v>6.8116114769268946E-2</v>
      </c>
      <c r="AJ2359" s="3">
        <f t="shared" ca="1" si="1028"/>
        <v>8.4037149017800475E-2</v>
      </c>
      <c r="AK2359" s="3">
        <f t="shared" ca="1" si="1029"/>
        <v>9.7945790081741979E-2</v>
      </c>
      <c r="AL2359" s="3">
        <f t="shared" ca="1" si="1030"/>
        <v>4.6942155972952608E-3</v>
      </c>
      <c r="AM2359" s="3">
        <f t="shared" ca="1" si="1031"/>
        <v>5.3414934286755339E-2</v>
      </c>
      <c r="AN2359" s="3">
        <f t="shared" ca="1" si="1032"/>
        <v>0.10170372027164924</v>
      </c>
      <c r="AO2359" s="4">
        <f t="shared" ca="1" si="1033"/>
        <v>1</v>
      </c>
      <c r="AP2359" s="126" cm="1">
        <f t="array" aca="1" ref="AP2359" ca="1">SQRT(MMULT(V2359:AN2359,MMULT($D$49:$V$67,TRANSPOSE(V2359:AN2359))))</f>
        <v>1.0207375622123456E-2</v>
      </c>
      <c r="AQ2359" s="4" cm="1">
        <f t="array" aca="1" ref="AQ2359" ca="1">MMULT(V2359:AN2359,TRANSPOSE($C$75:$U$75))</f>
        <v>5.1301849987566032E-2</v>
      </c>
    </row>
    <row r="2360" spans="1:43" x14ac:dyDescent="0.3">
      <c r="A2360">
        <v>2246</v>
      </c>
      <c r="B2360">
        <f t="shared" ca="1" si="1013"/>
        <v>0.81668069458495862</v>
      </c>
      <c r="C2360">
        <f t="shared" ca="1" si="1013"/>
        <v>0.49772183342630327</v>
      </c>
      <c r="D2360">
        <f t="shared" ca="1" si="1013"/>
        <v>0.33856815466204582</v>
      </c>
      <c r="E2360">
        <f t="shared" ca="1" si="1013"/>
        <v>0.26786409461232463</v>
      </c>
      <c r="F2360">
        <f t="shared" ca="1" si="1013"/>
        <v>0.62659382069867642</v>
      </c>
      <c r="G2360">
        <f t="shared" ca="1" si="1013"/>
        <v>0.39175475125183956</v>
      </c>
      <c r="H2360">
        <f t="shared" ca="1" si="1013"/>
        <v>0.76185670523446702</v>
      </c>
      <c r="I2360">
        <f t="shared" ca="1" si="1013"/>
        <v>0.29050725148098511</v>
      </c>
      <c r="J2360">
        <f t="shared" ca="1" si="1013"/>
        <v>0.77506586208622141</v>
      </c>
      <c r="K2360">
        <f t="shared" ca="1" si="1013"/>
        <v>0.72638381221332338</v>
      </c>
      <c r="L2360">
        <f t="shared" ca="1" si="1013"/>
        <v>0.78820060671013803</v>
      </c>
      <c r="M2360">
        <f t="shared" ca="1" si="1013"/>
        <v>0.16479595896664367</v>
      </c>
      <c r="N2360">
        <f t="shared" ca="1" si="1013"/>
        <v>0.76734095245030631</v>
      </c>
      <c r="O2360">
        <f t="shared" ca="1" si="1013"/>
        <v>0.29797196300737605</v>
      </c>
      <c r="P2360">
        <f t="shared" ca="1" si="1013"/>
        <v>0.48862446363625467</v>
      </c>
      <c r="Q2360">
        <f t="shared" ca="1" si="1013"/>
        <v>0.20873047823554258</v>
      </c>
      <c r="R2360">
        <f t="shared" ca="1" si="1012"/>
        <v>0.7193971314286125</v>
      </c>
      <c r="S2360">
        <f t="shared" ca="1" si="1012"/>
        <v>7.302531374629917E-2</v>
      </c>
      <c r="T2360">
        <f t="shared" ca="1" si="1012"/>
        <v>0.3159353311469254</v>
      </c>
      <c r="U2360">
        <f t="shared" ca="1" si="1034"/>
        <v>9.3170191795792441</v>
      </c>
      <c r="V2360" s="3">
        <f t="shared" ca="1" si="1014"/>
        <v>8.765471862233945E-2</v>
      </c>
      <c r="W2360" s="3">
        <f t="shared" ca="1" si="1015"/>
        <v>5.3420715771112147E-2</v>
      </c>
      <c r="X2360" s="3">
        <f t="shared" ca="1" si="1016"/>
        <v>3.6338677439251073E-2</v>
      </c>
      <c r="Y2360" s="3">
        <f t="shared" ca="1" si="1017"/>
        <v>2.8749977803997753E-2</v>
      </c>
      <c r="Z2360" s="3">
        <f t="shared" ca="1" si="1018"/>
        <v>6.7252606077276886E-2</v>
      </c>
      <c r="AA2360" s="3">
        <f t="shared" ca="1" si="1019"/>
        <v>4.204721957753136E-2</v>
      </c>
      <c r="AB2360" s="3">
        <f t="shared" ca="1" si="1020"/>
        <v>8.1770434357834224E-2</v>
      </c>
      <c r="AC2360" s="3">
        <f t="shared" ca="1" si="1021"/>
        <v>3.1180278357450412E-2</v>
      </c>
      <c r="AD2360" s="3">
        <f t="shared" ca="1" si="1022"/>
        <v>8.3188179303632537E-2</v>
      </c>
      <c r="AE2360" s="3">
        <f t="shared" ca="1" si="1023"/>
        <v>7.7963112258627634E-2</v>
      </c>
      <c r="AF2360" s="3">
        <f t="shared" ca="1" si="1024"/>
        <v>8.4597937550422983E-2</v>
      </c>
      <c r="AG2360" s="3">
        <f t="shared" ca="1" si="1025"/>
        <v>1.7687626889063231E-2</v>
      </c>
      <c r="AH2360" s="3">
        <f t="shared" ca="1" si="1026"/>
        <v>8.2359061161121211E-2</v>
      </c>
      <c r="AI2360" s="3">
        <f t="shared" ca="1" si="1027"/>
        <v>3.1981469315901144E-2</v>
      </c>
      <c r="AJ2360" s="3">
        <f t="shared" ca="1" si="1028"/>
        <v>5.2444290842204845E-2</v>
      </c>
      <c r="AK2360" s="3">
        <f t="shared" ca="1" si="1029"/>
        <v>2.2403139267227399E-2</v>
      </c>
      <c r="AL2360" s="3">
        <f t="shared" ca="1" si="1030"/>
        <v>7.7213228561916564E-2</v>
      </c>
      <c r="AM2360" s="3">
        <f t="shared" ca="1" si="1031"/>
        <v>7.8378408736512854E-3</v>
      </c>
      <c r="AN2360" s="3">
        <f t="shared" ca="1" si="1032"/>
        <v>3.3909485969437818E-2</v>
      </c>
      <c r="AO2360" s="4">
        <f t="shared" ca="1" si="1033"/>
        <v>0.99999999999999989</v>
      </c>
      <c r="AP2360" s="126" cm="1">
        <f t="array" aca="1" ref="AP2360" ca="1">SQRT(MMULT(V2360:AN2360,MMULT($D$49:$V$67,TRANSPOSE(V2360:AN2360))))</f>
        <v>1.0759900872002213E-2</v>
      </c>
      <c r="AQ2360" s="4" cm="1">
        <f t="array" aca="1" ref="AQ2360" ca="1">MMULT(V2360:AN2360,TRANSPOSE($C$75:$U$75))</f>
        <v>4.0760832605920623E-2</v>
      </c>
    </row>
    <row r="2361" spans="1:43" x14ac:dyDescent="0.3">
      <c r="A2361">
        <v>2247</v>
      </c>
      <c r="B2361">
        <f t="shared" ca="1" si="1013"/>
        <v>0.28953249300125872</v>
      </c>
      <c r="C2361">
        <f t="shared" ca="1" si="1013"/>
        <v>4.5897189782426739E-3</v>
      </c>
      <c r="D2361">
        <f t="shared" ca="1" si="1013"/>
        <v>0.26436584121944307</v>
      </c>
      <c r="E2361">
        <f t="shared" ca="1" si="1013"/>
        <v>0.27571524917078727</v>
      </c>
      <c r="F2361">
        <f t="shared" ca="1" si="1013"/>
        <v>0.73656063948898165</v>
      </c>
      <c r="G2361">
        <f t="shared" ca="1" si="1013"/>
        <v>0.82934197374262342</v>
      </c>
      <c r="H2361">
        <f t="shared" ca="1" si="1013"/>
        <v>0.28917881983577542</v>
      </c>
      <c r="I2361">
        <f t="shared" ca="1" si="1013"/>
        <v>3.3896856903467665E-2</v>
      </c>
      <c r="J2361">
        <f t="shared" ca="1" si="1013"/>
        <v>0.32371881761642407</v>
      </c>
      <c r="K2361">
        <f t="shared" ca="1" si="1013"/>
        <v>0.95070277002086656</v>
      </c>
      <c r="L2361">
        <f t="shared" ca="1" si="1013"/>
        <v>0.17333973142107928</v>
      </c>
      <c r="M2361">
        <f t="shared" ca="1" si="1013"/>
        <v>0.69498921069819608</v>
      </c>
      <c r="N2361">
        <f t="shared" ca="1" si="1013"/>
        <v>0.67240812130705052</v>
      </c>
      <c r="O2361">
        <f t="shared" ca="1" si="1013"/>
        <v>0.50779670837668955</v>
      </c>
      <c r="P2361">
        <f t="shared" ca="1" si="1013"/>
        <v>0.4052918092968284</v>
      </c>
      <c r="Q2361">
        <f t="shared" ca="1" si="1013"/>
        <v>0.8289758673494414</v>
      </c>
      <c r="R2361">
        <f t="shared" ca="1" si="1012"/>
        <v>0.53958522839858913</v>
      </c>
      <c r="S2361">
        <f t="shared" ca="1" si="1012"/>
        <v>0.14451244522455542</v>
      </c>
      <c r="T2361">
        <f t="shared" ca="1" si="1012"/>
        <v>0.49042844894315407</v>
      </c>
      <c r="U2361">
        <f t="shared" ca="1" si="1034"/>
        <v>8.454930750993455</v>
      </c>
      <c r="V2361" s="3">
        <f t="shared" ca="1" si="1014"/>
        <v>3.4244218140667637E-2</v>
      </c>
      <c r="W2361" s="3">
        <f t="shared" ca="1" si="1015"/>
        <v>5.4284524775124641E-4</v>
      </c>
      <c r="X2361" s="3">
        <f t="shared" ca="1" si="1016"/>
        <v>3.1267653042383589E-2</v>
      </c>
      <c r="Y2361" s="3">
        <f t="shared" ca="1" si="1017"/>
        <v>3.26099949592598E-2</v>
      </c>
      <c r="Z2361" s="3">
        <f t="shared" ca="1" si="1018"/>
        <v>8.7116105522500667E-2</v>
      </c>
      <c r="AA2361" s="3">
        <f t="shared" ca="1" si="1019"/>
        <v>9.8089741733860522E-2</v>
      </c>
      <c r="AB2361" s="3">
        <f t="shared" ca="1" si="1020"/>
        <v>3.4202387737096121E-2</v>
      </c>
      <c r="AC2361" s="3">
        <f t="shared" ca="1" si="1021"/>
        <v>4.0091229486988742E-3</v>
      </c>
      <c r="AD2361" s="3">
        <f t="shared" ca="1" si="1022"/>
        <v>3.8287577645551629E-2</v>
      </c>
      <c r="AE2361" s="3">
        <f t="shared" ca="1" si="1023"/>
        <v>0.11244359037584771</v>
      </c>
      <c r="AF2361" s="3">
        <f t="shared" ca="1" si="1024"/>
        <v>2.0501614563869945E-2</v>
      </c>
      <c r="AG2361" s="3">
        <f t="shared" ca="1" si="1025"/>
        <v>8.219927887836749E-2</v>
      </c>
      <c r="AH2361" s="3">
        <f t="shared" ca="1" si="1026"/>
        <v>7.9528519051210736E-2</v>
      </c>
      <c r="AI2361" s="3">
        <f t="shared" ca="1" si="1027"/>
        <v>6.0059239198029316E-2</v>
      </c>
      <c r="AJ2361" s="3">
        <f t="shared" ca="1" si="1028"/>
        <v>4.7935556331931702E-2</v>
      </c>
      <c r="AK2361" s="3">
        <f t="shared" ca="1" si="1029"/>
        <v>9.8046440800480444E-2</v>
      </c>
      <c r="AL2361" s="3">
        <f t="shared" ca="1" si="1030"/>
        <v>6.381900033127863E-2</v>
      </c>
      <c r="AM2361" s="3">
        <f t="shared" ca="1" si="1031"/>
        <v>1.7092090932569165E-2</v>
      </c>
      <c r="AN2361" s="3">
        <f t="shared" ca="1" si="1032"/>
        <v>5.8005022558644689E-2</v>
      </c>
      <c r="AO2361" s="4">
        <f t="shared" ca="1" si="1033"/>
        <v>0.99999999999999989</v>
      </c>
      <c r="AP2361" s="126" cm="1">
        <f t="array" aca="1" ref="AP2361" ca="1">SQRT(MMULT(V2361:AN2361,MMULT($D$49:$V$67,TRANSPOSE(V2361:AN2361))))</f>
        <v>6.0503800191502527E-3</v>
      </c>
      <c r="AQ2361" s="4" cm="1">
        <f t="array" aca="1" ref="AQ2361" ca="1">MMULT(V2361:AN2361,TRANSPOSE($C$75:$U$75))</f>
        <v>3.4840023869697923E-2</v>
      </c>
    </row>
    <row r="2362" spans="1:43" x14ac:dyDescent="0.3">
      <c r="A2362">
        <v>2248</v>
      </c>
      <c r="B2362">
        <f t="shared" ca="1" si="1013"/>
        <v>0.39657944892790176</v>
      </c>
      <c r="C2362">
        <f t="shared" ca="1" si="1013"/>
        <v>0.11694982969654122</v>
      </c>
      <c r="D2362">
        <f t="shared" ca="1" si="1013"/>
        <v>0.4558633763860036</v>
      </c>
      <c r="E2362">
        <f t="shared" ca="1" si="1013"/>
        <v>0.53756763323499146</v>
      </c>
      <c r="F2362">
        <f t="shared" ca="1" si="1013"/>
        <v>0.75705968124711254</v>
      </c>
      <c r="G2362">
        <f t="shared" ca="1" si="1013"/>
        <v>0.62944398688706793</v>
      </c>
      <c r="H2362">
        <f t="shared" ca="1" si="1013"/>
        <v>0.93641534311966801</v>
      </c>
      <c r="I2362">
        <f t="shared" ca="1" si="1013"/>
        <v>0.86280085383907845</v>
      </c>
      <c r="J2362">
        <f t="shared" ca="1" si="1013"/>
        <v>0.56872800603376306</v>
      </c>
      <c r="K2362">
        <f t="shared" ca="1" si="1013"/>
        <v>0.67147856937810313</v>
      </c>
      <c r="L2362">
        <f t="shared" ca="1" si="1013"/>
        <v>0.31009077582094846</v>
      </c>
      <c r="M2362">
        <f t="shared" ca="1" si="1013"/>
        <v>0.66699694308510848</v>
      </c>
      <c r="N2362">
        <f t="shared" ca="1" si="1013"/>
        <v>0.9808457381689184</v>
      </c>
      <c r="O2362">
        <f t="shared" ca="1" si="1013"/>
        <v>0.92174314988040951</v>
      </c>
      <c r="P2362">
        <f t="shared" ca="1" si="1013"/>
        <v>0.54519533549948407</v>
      </c>
      <c r="Q2362">
        <f t="shared" ca="1" si="1013"/>
        <v>0.87848279968886833</v>
      </c>
      <c r="R2362">
        <f t="shared" ca="1" si="1012"/>
        <v>0.99372140936396081</v>
      </c>
      <c r="S2362">
        <f t="shared" ca="1" si="1012"/>
        <v>0.71614226673689418</v>
      </c>
      <c r="T2362">
        <f t="shared" ca="1" si="1012"/>
        <v>0.80208928505729726</v>
      </c>
      <c r="U2362">
        <f t="shared" ca="1" si="1034"/>
        <v>12.748194432052118</v>
      </c>
      <c r="V2362" s="3">
        <f t="shared" ca="1" si="1014"/>
        <v>3.1108675902432333E-2</v>
      </c>
      <c r="W2362" s="3">
        <f t="shared" ca="1" si="1015"/>
        <v>9.1738347983225284E-3</v>
      </c>
      <c r="X2362" s="3">
        <f t="shared" ca="1" si="1016"/>
        <v>3.5759054257899471E-2</v>
      </c>
      <c r="Y2362" s="3">
        <f t="shared" ca="1" si="1017"/>
        <v>4.2168138876468128E-2</v>
      </c>
      <c r="Z2362" s="3">
        <f t="shared" ca="1" si="1018"/>
        <v>5.9385639690564887E-2</v>
      </c>
      <c r="AA2362" s="3">
        <f t="shared" ca="1" si="1019"/>
        <v>4.9375148005625785E-2</v>
      </c>
      <c r="AB2362" s="3">
        <f t="shared" ca="1" si="1020"/>
        <v>7.345474279599061E-2</v>
      </c>
      <c r="AC2362" s="3">
        <f t="shared" ca="1" si="1021"/>
        <v>6.7680239616504698E-2</v>
      </c>
      <c r="AD2362" s="3">
        <f t="shared" ca="1" si="1022"/>
        <v>4.4612435828860597E-2</v>
      </c>
      <c r="AE2362" s="3">
        <f t="shared" ca="1" si="1023"/>
        <v>5.2672444945602623E-2</v>
      </c>
      <c r="AF2362" s="3">
        <f t="shared" ca="1" si="1024"/>
        <v>2.4324289802272192E-2</v>
      </c>
      <c r="AG2362" s="3">
        <f t="shared" ca="1" si="1025"/>
        <v>5.2320895060096746E-2</v>
      </c>
      <c r="AH2362" s="3">
        <f t="shared" ca="1" si="1026"/>
        <v>7.6939973217134916E-2</v>
      </c>
      <c r="AI2362" s="3">
        <f t="shared" ca="1" si="1027"/>
        <v>7.2303819556039942E-2</v>
      </c>
      <c r="AJ2362" s="3">
        <f t="shared" ca="1" si="1028"/>
        <v>4.2766474766711117E-2</v>
      </c>
      <c r="AK2362" s="3">
        <f t="shared" ca="1" si="1029"/>
        <v>6.8910370356459652E-2</v>
      </c>
      <c r="AL2362" s="3">
        <f t="shared" ca="1" si="1030"/>
        <v>7.7949972810698515E-2</v>
      </c>
      <c r="AM2362" s="3">
        <f t="shared" ca="1" si="1031"/>
        <v>5.6175976178739095E-2</v>
      </c>
      <c r="AN2362" s="3">
        <f t="shared" ca="1" si="1032"/>
        <v>6.2917873533576349E-2</v>
      </c>
      <c r="AO2362" s="4">
        <f t="shared" ca="1" si="1033"/>
        <v>1.0000000000000002</v>
      </c>
      <c r="AP2362" s="126" cm="1">
        <f t="array" aca="1" ref="AP2362" ca="1">SQRT(MMULT(V2362:AN2362,MMULT($D$49:$V$67,TRANSPOSE(V2362:AN2362))))</f>
        <v>7.47243919484053E-3</v>
      </c>
      <c r="AQ2362" s="4" cm="1">
        <f t="array" aca="1" ref="AQ2362" ca="1">MMULT(V2362:AN2362,TRANSPOSE($C$75:$U$75))</f>
        <v>3.5984299364912063E-2</v>
      </c>
    </row>
    <row r="2363" spans="1:43" x14ac:dyDescent="0.3">
      <c r="A2363">
        <v>2249</v>
      </c>
      <c r="B2363">
        <f t="shared" ca="1" si="1013"/>
        <v>0.79038135892336314</v>
      </c>
      <c r="C2363">
        <f t="shared" ca="1" si="1013"/>
        <v>0.92213368412955665</v>
      </c>
      <c r="D2363">
        <f t="shared" ca="1" si="1013"/>
        <v>0.35112400110031505</v>
      </c>
      <c r="E2363">
        <f t="shared" ca="1" si="1013"/>
        <v>0.87513612767556104</v>
      </c>
      <c r="F2363">
        <f t="shared" ca="1" si="1013"/>
        <v>0.90199742961389506</v>
      </c>
      <c r="G2363">
        <f t="shared" ca="1" si="1013"/>
        <v>0.42311032796340631</v>
      </c>
      <c r="H2363">
        <f t="shared" ca="1" si="1013"/>
        <v>1.3242714608091566E-2</v>
      </c>
      <c r="I2363">
        <f t="shared" ca="1" si="1013"/>
        <v>0.35864627232667368</v>
      </c>
      <c r="J2363">
        <f t="shared" ca="1" si="1013"/>
        <v>0.73327324872505473</v>
      </c>
      <c r="K2363">
        <f t="shared" ca="1" si="1013"/>
        <v>0.58179407639085901</v>
      </c>
      <c r="L2363">
        <f t="shared" ca="1" si="1013"/>
        <v>0.27398701968689909</v>
      </c>
      <c r="M2363">
        <f t="shared" ca="1" si="1013"/>
        <v>0.93675607880513856</v>
      </c>
      <c r="N2363">
        <f t="shared" ca="1" si="1013"/>
        <v>0.34075984797434133</v>
      </c>
      <c r="O2363">
        <f t="shared" ca="1" si="1013"/>
        <v>0.57989945683099009</v>
      </c>
      <c r="P2363">
        <f t="shared" ca="1" si="1013"/>
        <v>0.45193002250054337</v>
      </c>
      <c r="Q2363">
        <f t="shared" ca="1" si="1013"/>
        <v>0.50972867012871304</v>
      </c>
      <c r="R2363">
        <f t="shared" ca="1" si="1012"/>
        <v>0.77654691827204303</v>
      </c>
      <c r="S2363">
        <f t="shared" ca="1" si="1012"/>
        <v>5.5889632367712383E-2</v>
      </c>
      <c r="T2363">
        <f t="shared" ca="1" si="1012"/>
        <v>0.48803148707982169</v>
      </c>
      <c r="U2363">
        <f t="shared" ca="1" si="1034"/>
        <v>10.364368375102977</v>
      </c>
      <c r="V2363" s="3">
        <f t="shared" ca="1" si="1014"/>
        <v>7.625948155432194E-2</v>
      </c>
      <c r="W2363" s="3">
        <f t="shared" ca="1" si="1015"/>
        <v>8.8971527328639027E-2</v>
      </c>
      <c r="X2363" s="3">
        <f t="shared" ca="1" si="1016"/>
        <v>3.3877993177449793E-2</v>
      </c>
      <c r="Y2363" s="3">
        <f t="shared" ca="1" si="1017"/>
        <v>8.4436995676243118E-2</v>
      </c>
      <c r="Z2363" s="3">
        <f t="shared" ca="1" si="1018"/>
        <v>8.702869262932128E-2</v>
      </c>
      <c r="AA2363" s="3">
        <f t="shared" ca="1" si="1019"/>
        <v>4.0823551677282258E-2</v>
      </c>
      <c r="AB2363" s="3">
        <f t="shared" ca="1" si="1020"/>
        <v>1.2777155470373746E-3</v>
      </c>
      <c r="AC2363" s="3">
        <f t="shared" ca="1" si="1021"/>
        <v>3.4603775102031754E-2</v>
      </c>
      <c r="AD2363" s="3">
        <f t="shared" ca="1" si="1022"/>
        <v>7.0749439057618324E-2</v>
      </c>
      <c r="AE2363" s="3">
        <f t="shared" ca="1" si="1023"/>
        <v>5.6134060015507553E-2</v>
      </c>
      <c r="AF2363" s="3">
        <f t="shared" ca="1" si="1024"/>
        <v>2.6435476796160949E-2</v>
      </c>
      <c r="AG2363" s="3">
        <f t="shared" ca="1" si="1025"/>
        <v>9.0382360497277409E-2</v>
      </c>
      <c r="AH2363" s="3">
        <f t="shared" ca="1" si="1026"/>
        <v>3.2878013945635706E-2</v>
      </c>
      <c r="AI2363" s="3">
        <f t="shared" ca="1" si="1027"/>
        <v>5.5951258759193649E-2</v>
      </c>
      <c r="AJ2363" s="3">
        <f t="shared" ca="1" si="1028"/>
        <v>4.3604202990908565E-2</v>
      </c>
      <c r="AK2363" s="3">
        <f t="shared" ca="1" si="1029"/>
        <v>4.9180871586267653E-2</v>
      </c>
      <c r="AL2363" s="3">
        <f t="shared" ca="1" si="1030"/>
        <v>7.4924673667277633E-2</v>
      </c>
      <c r="AM2363" s="3">
        <f t="shared" ca="1" si="1031"/>
        <v>5.3924783783225079E-3</v>
      </c>
      <c r="AN2363" s="3">
        <f t="shared" ca="1" si="1032"/>
        <v>4.7087431613503677E-2</v>
      </c>
      <c r="AO2363" s="4">
        <f t="shared" ca="1" si="1033"/>
        <v>1.0000000000000002</v>
      </c>
      <c r="AP2363" s="126" cm="1">
        <f t="array" aca="1" ref="AP2363" ca="1">SQRT(MMULT(V2363:AN2363,MMULT($D$49:$V$67,TRANSPOSE(V2363:AN2363))))</f>
        <v>1.0925586806244522E-2</v>
      </c>
      <c r="AQ2363" s="4" cm="1">
        <f t="array" aca="1" ref="AQ2363" ca="1">MMULT(V2363:AN2363,TRANSPOSE($C$75:$U$75))</f>
        <v>4.4327053398782165E-2</v>
      </c>
    </row>
    <row r="2364" spans="1:43" x14ac:dyDescent="0.3">
      <c r="A2364">
        <v>2250</v>
      </c>
      <c r="B2364">
        <f t="shared" ca="1" si="1013"/>
        <v>0.95413471966747165</v>
      </c>
      <c r="C2364">
        <f t="shared" ca="1" si="1013"/>
        <v>4.8008695017031977E-2</v>
      </c>
      <c r="D2364">
        <f t="shared" ca="1" si="1013"/>
        <v>0.89637978955314968</v>
      </c>
      <c r="E2364">
        <f t="shared" ca="1" si="1013"/>
        <v>0.10789419165671421</v>
      </c>
      <c r="F2364">
        <f t="shared" ca="1" si="1013"/>
        <v>0.16540660348807457</v>
      </c>
      <c r="G2364">
        <f t="shared" ca="1" si="1013"/>
        <v>3.9426121043723894E-2</v>
      </c>
      <c r="H2364">
        <f t="shared" ca="1" si="1013"/>
        <v>7.7419679324827517E-2</v>
      </c>
      <c r="I2364">
        <f t="shared" ca="1" si="1013"/>
        <v>0.83588253153045511</v>
      </c>
      <c r="J2364">
        <f t="shared" ca="1" si="1013"/>
        <v>0.48069656794378168</v>
      </c>
      <c r="K2364">
        <f t="shared" ca="1" si="1013"/>
        <v>0.8733568391210822</v>
      </c>
      <c r="L2364">
        <f t="shared" ca="1" si="1013"/>
        <v>0.24795149252817306</v>
      </c>
      <c r="M2364">
        <f t="shared" ca="1" si="1013"/>
        <v>1.2961688531758941E-2</v>
      </c>
      <c r="N2364">
        <f t="shared" ca="1" si="1013"/>
        <v>2.5999428269736335E-2</v>
      </c>
      <c r="O2364">
        <f t="shared" ca="1" si="1013"/>
        <v>9.5001437557393542E-2</v>
      </c>
      <c r="P2364">
        <f t="shared" ca="1" si="1013"/>
        <v>0.99771878494817023</v>
      </c>
      <c r="Q2364">
        <f t="shared" ca="1" si="1013"/>
        <v>0.81039183329676789</v>
      </c>
      <c r="R2364">
        <f t="shared" ca="1" si="1012"/>
        <v>0.66417861967700409</v>
      </c>
      <c r="S2364">
        <f t="shared" ca="1" si="1012"/>
        <v>0.81777816736378839</v>
      </c>
      <c r="T2364">
        <f t="shared" ca="1" si="1012"/>
        <v>0.84837610758395632</v>
      </c>
      <c r="U2364">
        <f t="shared" ca="1" si="1034"/>
        <v>8.9989632981030638</v>
      </c>
      <c r="V2364" s="3">
        <f t="shared" ca="1" si="1014"/>
        <v>0.10602718202757849</v>
      </c>
      <c r="W2364" s="3">
        <f t="shared" ca="1" si="1015"/>
        <v>5.3349139702738831E-3</v>
      </c>
      <c r="X2364" s="3">
        <f t="shared" ca="1" si="1016"/>
        <v>9.9609228292119156E-2</v>
      </c>
      <c r="Y2364" s="3">
        <f t="shared" ca="1" si="1017"/>
        <v>1.1989624591474639E-2</v>
      </c>
      <c r="Z2364" s="3">
        <f t="shared" ca="1" si="1018"/>
        <v>1.8380628746751466E-2</v>
      </c>
      <c r="AA2364" s="3">
        <f t="shared" ca="1" si="1019"/>
        <v>4.3811847806996523E-3</v>
      </c>
      <c r="AB2364" s="3">
        <f t="shared" ca="1" si="1020"/>
        <v>8.603177583927606E-3</v>
      </c>
      <c r="AC2364" s="3">
        <f t="shared" ca="1" si="1021"/>
        <v>9.2886536353210258E-2</v>
      </c>
      <c r="AD2364" s="3">
        <f t="shared" ca="1" si="1022"/>
        <v>5.3416882814169286E-2</v>
      </c>
      <c r="AE2364" s="3">
        <f t="shared" ca="1" si="1023"/>
        <v>9.7050827988728591E-2</v>
      </c>
      <c r="AF2364" s="3">
        <f t="shared" ca="1" si="1024"/>
        <v>2.7553339680854126E-2</v>
      </c>
      <c r="AG2364" s="3">
        <f t="shared" ca="1" si="1025"/>
        <v>1.4403535276659256E-3</v>
      </c>
      <c r="AH2364" s="3">
        <f t="shared" ca="1" si="1026"/>
        <v>2.8891581628315878E-3</v>
      </c>
      <c r="AI2364" s="3">
        <f t="shared" ca="1" si="1027"/>
        <v>1.0556931327569628E-2</v>
      </c>
      <c r="AJ2364" s="3">
        <f t="shared" ca="1" si="1028"/>
        <v>0.11087041383516748</v>
      </c>
      <c r="AK2364" s="3">
        <f t="shared" ca="1" si="1029"/>
        <v>9.0053910261818096E-2</v>
      </c>
      <c r="AL2364" s="3">
        <f t="shared" ca="1" si="1030"/>
        <v>7.3806126069767344E-2</v>
      </c>
      <c r="AM2364" s="3">
        <f t="shared" ca="1" si="1031"/>
        <v>9.0874708594063491E-2</v>
      </c>
      <c r="AN2364" s="3">
        <f t="shared" ca="1" si="1032"/>
        <v>9.4274871391329007E-2</v>
      </c>
      <c r="AO2364" s="4">
        <f t="shared" ca="1" si="1033"/>
        <v>0.99999999999999978</v>
      </c>
      <c r="AP2364" s="126" cm="1">
        <f t="array" aca="1" ref="AP2364" ca="1">SQRT(MMULT(V2364:AN2364,MMULT($D$49:$V$67,TRANSPOSE(V2364:AN2364))))</f>
        <v>8.1791528106253814E-3</v>
      </c>
      <c r="AQ2364" s="4" cm="1">
        <f t="array" aca="1" ref="AQ2364" ca="1">MMULT(V2364:AN2364,TRANSPOSE($C$75:$U$75))</f>
        <v>5.0994407123740745E-2</v>
      </c>
    </row>
    <row r="2365" spans="1:43" x14ac:dyDescent="0.3">
      <c r="A2365">
        <v>2251</v>
      </c>
      <c r="B2365">
        <f t="shared" ca="1" si="1013"/>
        <v>0.50613677954855596</v>
      </c>
      <c r="C2365">
        <f t="shared" ca="1" si="1013"/>
        <v>0.12245947615732755</v>
      </c>
      <c r="D2365">
        <f t="shared" ca="1" si="1013"/>
        <v>0.75543156555370128</v>
      </c>
      <c r="E2365">
        <f t="shared" ca="1" si="1013"/>
        <v>0.96993796016196909</v>
      </c>
      <c r="F2365">
        <f t="shared" ca="1" si="1013"/>
        <v>0.26291112127695171</v>
      </c>
      <c r="G2365">
        <f t="shared" ca="1" si="1013"/>
        <v>1.8229139159190111E-2</v>
      </c>
      <c r="H2365">
        <f t="shared" ca="1" si="1013"/>
        <v>0.53640893437909309</v>
      </c>
      <c r="I2365">
        <f t="shared" ca="1" si="1013"/>
        <v>0.24709502186803611</v>
      </c>
      <c r="J2365">
        <f t="shared" ca="1" si="1013"/>
        <v>0.68308158224231874</v>
      </c>
      <c r="K2365">
        <f t="shared" ca="1" si="1013"/>
        <v>0.19669577944516858</v>
      </c>
      <c r="L2365">
        <f t="shared" ca="1" si="1013"/>
        <v>0.68151610465954626</v>
      </c>
      <c r="M2365">
        <f t="shared" ca="1" si="1013"/>
        <v>2.5452963070675683E-2</v>
      </c>
      <c r="N2365">
        <f t="shared" ca="1" si="1013"/>
        <v>0.12574446907163317</v>
      </c>
      <c r="O2365">
        <f t="shared" ca="1" si="1013"/>
        <v>0.44992296533593901</v>
      </c>
      <c r="P2365">
        <f t="shared" ca="1" si="1013"/>
        <v>0.72603576333448072</v>
      </c>
      <c r="Q2365">
        <f t="shared" ca="1" si="1013"/>
        <v>0.77423091776517095</v>
      </c>
      <c r="R2365">
        <f t="shared" ca="1" si="1012"/>
        <v>0.65096368010125816</v>
      </c>
      <c r="S2365">
        <f t="shared" ca="1" si="1012"/>
        <v>0.39210943145444155</v>
      </c>
      <c r="T2365">
        <f t="shared" ca="1" si="1012"/>
        <v>6.2580684290585831E-2</v>
      </c>
      <c r="U2365">
        <f t="shared" ca="1" si="1034"/>
        <v>8.1869443388760423</v>
      </c>
      <c r="V2365" s="3">
        <f t="shared" ca="1" si="1014"/>
        <v>6.182242831982436E-2</v>
      </c>
      <c r="W2365" s="3">
        <f t="shared" ca="1" si="1015"/>
        <v>1.4957897731858721E-2</v>
      </c>
      <c r="X2365" s="3">
        <f t="shared" ca="1" si="1016"/>
        <v>9.2272713027558198E-2</v>
      </c>
      <c r="Y2365" s="3">
        <f t="shared" ca="1" si="1017"/>
        <v>0.11847374551652669</v>
      </c>
      <c r="Z2365" s="3">
        <f t="shared" ca="1" si="1018"/>
        <v>3.2113461432552733E-2</v>
      </c>
      <c r="AA2365" s="3">
        <f t="shared" ca="1" si="1019"/>
        <v>2.2266108580497237E-3</v>
      </c>
      <c r="AB2365" s="3">
        <f t="shared" ca="1" si="1020"/>
        <v>6.5520041687828892E-2</v>
      </c>
      <c r="AC2365" s="3">
        <f t="shared" ca="1" si="1021"/>
        <v>3.0181592990036005E-2</v>
      </c>
      <c r="AD2365" s="3">
        <f t="shared" ca="1" si="1022"/>
        <v>8.3435474087527106E-2</v>
      </c>
      <c r="AE2365" s="3">
        <f t="shared" ca="1" si="1023"/>
        <v>2.4025542534978597E-2</v>
      </c>
      <c r="AF2365" s="3">
        <f t="shared" ca="1" si="1024"/>
        <v>8.3244257741357658E-2</v>
      </c>
      <c r="AG2365" s="3">
        <f t="shared" ca="1" si="1025"/>
        <v>3.1089698448065954E-3</v>
      </c>
      <c r="AH2365" s="3">
        <f t="shared" ca="1" si="1026"/>
        <v>1.5359145471959591E-2</v>
      </c>
      <c r="AI2365" s="3">
        <f t="shared" ca="1" si="1027"/>
        <v>5.4956152956782821E-2</v>
      </c>
      <c r="AJ2365" s="3">
        <f t="shared" ca="1" si="1028"/>
        <v>8.8682142357664501E-2</v>
      </c>
      <c r="AK2365" s="3">
        <f t="shared" ca="1" si="1029"/>
        <v>9.4568972954744979E-2</v>
      </c>
      <c r="AL2365" s="3">
        <f t="shared" ca="1" si="1030"/>
        <v>7.9512410632881711E-2</v>
      </c>
      <c r="AM2365" s="3">
        <f t="shared" ca="1" si="1031"/>
        <v>4.7894478724191857E-2</v>
      </c>
      <c r="AN2365" s="3">
        <f t="shared" ca="1" si="1032"/>
        <v>7.6439611288693973E-3</v>
      </c>
      <c r="AO2365" s="4">
        <f t="shared" ca="1" si="1033"/>
        <v>1</v>
      </c>
      <c r="AP2365" s="126" cm="1">
        <f t="array" aca="1" ref="AP2365" ca="1">SQRT(MMULT(V2365:AN2365,MMULT($D$49:$V$67,TRANSPOSE(V2365:AN2365))))</f>
        <v>1.2364665769219532E-2</v>
      </c>
      <c r="AQ2365" s="4" cm="1">
        <f t="array" aca="1" ref="AQ2365" ca="1">MMULT(V2365:AN2365,TRANSPOSE($C$75:$U$75))</f>
        <v>4.5685676194534751E-2</v>
      </c>
    </row>
    <row r="2366" spans="1:43" x14ac:dyDescent="0.3">
      <c r="A2366">
        <v>2252</v>
      </c>
      <c r="B2366">
        <f t="shared" ca="1" si="1013"/>
        <v>0.78878373965419168</v>
      </c>
      <c r="C2366">
        <f t="shared" ca="1" si="1013"/>
        <v>0.33386627569578864</v>
      </c>
      <c r="D2366">
        <f t="shared" ca="1" si="1013"/>
        <v>0.52789599839678092</v>
      </c>
      <c r="E2366">
        <f t="shared" ca="1" si="1013"/>
        <v>0.78531303676335706</v>
      </c>
      <c r="F2366">
        <f t="shared" ca="1" si="1013"/>
        <v>0.96542865808962131</v>
      </c>
      <c r="G2366">
        <f t="shared" ca="1" si="1013"/>
        <v>0.16092189513188959</v>
      </c>
      <c r="H2366">
        <f t="shared" ca="1" si="1013"/>
        <v>0.68762195654266967</v>
      </c>
      <c r="I2366">
        <f t="shared" ca="1" si="1013"/>
        <v>0.79906962972684603</v>
      </c>
      <c r="J2366">
        <f t="shared" ca="1" si="1013"/>
        <v>0.68543079076121061</v>
      </c>
      <c r="K2366">
        <f t="shared" ca="1" si="1013"/>
        <v>0.10755334576957964</v>
      </c>
      <c r="L2366">
        <f t="shared" ca="1" si="1013"/>
        <v>0.8126523911883029</v>
      </c>
      <c r="M2366">
        <f t="shared" ca="1" si="1013"/>
        <v>0.35022742835897858</v>
      </c>
      <c r="N2366">
        <f t="shared" ca="1" si="1013"/>
        <v>0.52627890448944048</v>
      </c>
      <c r="O2366">
        <f t="shared" ca="1" si="1013"/>
        <v>0.24258579827865323</v>
      </c>
      <c r="P2366">
        <f t="shared" ca="1" si="1013"/>
        <v>0.6062348201267348</v>
      </c>
      <c r="Q2366">
        <f t="shared" ca="1" si="1013"/>
        <v>0.55553342646607617</v>
      </c>
      <c r="R2366">
        <f t="shared" ca="1" si="1012"/>
        <v>0.54978658203868946</v>
      </c>
      <c r="S2366">
        <f t="shared" ca="1" si="1012"/>
        <v>0.17455221596760584</v>
      </c>
      <c r="T2366">
        <f t="shared" ca="1" si="1012"/>
        <v>0.83017951334575346</v>
      </c>
      <c r="U2366">
        <f t="shared" ca="1" si="1034"/>
        <v>10.489916406792171</v>
      </c>
      <c r="V2366" s="3">
        <f t="shared" ca="1" si="1014"/>
        <v>7.5194473346180152E-2</v>
      </c>
      <c r="W2366" s="3">
        <f t="shared" ca="1" si="1015"/>
        <v>3.1827353312330671E-2</v>
      </c>
      <c r="X2366" s="3">
        <f t="shared" ca="1" si="1016"/>
        <v>5.0324137764812961E-2</v>
      </c>
      <c r="Y2366" s="3">
        <f t="shared" ca="1" si="1017"/>
        <v>7.4863612474058483E-2</v>
      </c>
      <c r="Z2366" s="3">
        <f t="shared" ca="1" si="1018"/>
        <v>9.2033970591463524E-2</v>
      </c>
      <c r="AA2366" s="3">
        <f t="shared" ca="1" si="1019"/>
        <v>1.5340627026130869E-2</v>
      </c>
      <c r="AB2366" s="3">
        <f t="shared" ca="1" si="1020"/>
        <v>6.555075654343992E-2</v>
      </c>
      <c r="AC2366" s="3">
        <f t="shared" ca="1" si="1021"/>
        <v>7.6175023588314988E-2</v>
      </c>
      <c r="AD2366" s="3">
        <f t="shared" ca="1" si="1022"/>
        <v>6.534187348884854E-2</v>
      </c>
      <c r="AE2366" s="3">
        <f t="shared" ca="1" si="1023"/>
        <v>1.0253022197578178E-2</v>
      </c>
      <c r="AF2366" s="3">
        <f t="shared" ca="1" si="1024"/>
        <v>7.7469863407311268E-2</v>
      </c>
      <c r="AG2366" s="3">
        <f t="shared" ca="1" si="1025"/>
        <v>3.3387056176368383E-2</v>
      </c>
      <c r="AH2366" s="3">
        <f t="shared" ca="1" si="1026"/>
        <v>5.0169980777795081E-2</v>
      </c>
      <c r="AI2366" s="3">
        <f t="shared" ca="1" si="1027"/>
        <v>2.3125617866847831E-2</v>
      </c>
      <c r="AJ2366" s="3">
        <f t="shared" ca="1" si="1028"/>
        <v>5.7792149776732318E-2</v>
      </c>
      <c r="AK2366" s="3">
        <f t="shared" ca="1" si="1029"/>
        <v>5.2958803952562569E-2</v>
      </c>
      <c r="AL2366" s="3">
        <f t="shared" ca="1" si="1030"/>
        <v>5.2410959317340723E-2</v>
      </c>
      <c r="AM2366" s="3">
        <f t="shared" ca="1" si="1031"/>
        <v>1.6640000663359349E-2</v>
      </c>
      <c r="AN2366" s="3">
        <f t="shared" ca="1" si="1032"/>
        <v>7.9140717728524143E-2</v>
      </c>
      <c r="AO2366" s="4">
        <f t="shared" ca="1" si="1033"/>
        <v>1</v>
      </c>
      <c r="AP2366" s="126" cm="1">
        <f t="array" aca="1" ref="AP2366" ca="1">SQRT(MMULT(V2366:AN2366,MMULT($D$49:$V$67,TRANSPOSE(V2366:AN2366))))</f>
        <v>1.1261046620762483E-2</v>
      </c>
      <c r="AQ2366" s="4" cm="1">
        <f t="array" aca="1" ref="AQ2366" ca="1">MMULT(V2366:AN2366,TRANSPOSE($C$75:$U$75))</f>
        <v>4.8103272602374417E-2</v>
      </c>
    </row>
    <row r="2367" spans="1:43" x14ac:dyDescent="0.3">
      <c r="A2367">
        <v>2253</v>
      </c>
      <c r="B2367">
        <f t="shared" ca="1" si="1013"/>
        <v>0.90795527141603938</v>
      </c>
      <c r="C2367">
        <f t="shared" ca="1" si="1013"/>
        <v>0.29524446142943228</v>
      </c>
      <c r="D2367">
        <f t="shared" ca="1" si="1013"/>
        <v>0.78321982694058701</v>
      </c>
      <c r="E2367">
        <f t="shared" ca="1" si="1013"/>
        <v>0.76258938287543421</v>
      </c>
      <c r="F2367">
        <f t="shared" ca="1" si="1013"/>
        <v>0.73576336365802919</v>
      </c>
      <c r="G2367">
        <f t="shared" ca="1" si="1013"/>
        <v>0.54990807425772525</v>
      </c>
      <c r="H2367">
        <f t="shared" ca="1" si="1013"/>
        <v>0.90592625921845704</v>
      </c>
      <c r="I2367">
        <f t="shared" ca="1" si="1013"/>
        <v>0.31624921738799927</v>
      </c>
      <c r="J2367">
        <f t="shared" ca="1" si="1013"/>
        <v>8.534622579169604E-2</v>
      </c>
      <c r="K2367">
        <f t="shared" ca="1" si="1013"/>
        <v>0.76075092912201536</v>
      </c>
      <c r="L2367">
        <f t="shared" ca="1" si="1013"/>
        <v>0.83630511146807673</v>
      </c>
      <c r="M2367">
        <f t="shared" ca="1" si="1013"/>
        <v>0.25561013284824774</v>
      </c>
      <c r="N2367">
        <f t="shared" ca="1" si="1013"/>
        <v>0.66386177157126325</v>
      </c>
      <c r="O2367">
        <f t="shared" ca="1" si="1013"/>
        <v>0.51181172844486766</v>
      </c>
      <c r="P2367">
        <f t="shared" ca="1" si="1013"/>
        <v>0.26699937652919303</v>
      </c>
      <c r="Q2367">
        <f t="shared" ref="Q2367:T2382" ca="1" si="1035">+RAND()</f>
        <v>0.88989993115926391</v>
      </c>
      <c r="R2367">
        <f t="shared" ca="1" si="1035"/>
        <v>0.58776571229395702</v>
      </c>
      <c r="S2367">
        <f t="shared" ca="1" si="1035"/>
        <v>0.383382012964956</v>
      </c>
      <c r="T2367">
        <f t="shared" ca="1" si="1035"/>
        <v>0.98107641293489722</v>
      </c>
      <c r="U2367">
        <f t="shared" ca="1" si="1034"/>
        <v>11.479665202312137</v>
      </c>
      <c r="V2367" s="3">
        <f t="shared" ca="1" si="1014"/>
        <v>7.9092487055560351E-2</v>
      </c>
      <c r="W2367" s="3">
        <f t="shared" ca="1" si="1015"/>
        <v>2.5718908716080555E-2</v>
      </c>
      <c r="X2367" s="3">
        <f t="shared" ca="1" si="1016"/>
        <v>6.822671333505767E-2</v>
      </c>
      <c r="Y2367" s="3">
        <f t="shared" ca="1" si="1017"/>
        <v>6.6429583915203372E-2</v>
      </c>
      <c r="Z2367" s="3">
        <f t="shared" ca="1" si="1018"/>
        <v>6.4092754509063377E-2</v>
      </c>
      <c r="AA2367" s="3">
        <f t="shared" ca="1" si="1019"/>
        <v>4.7902797212846189E-2</v>
      </c>
      <c r="AB2367" s="3">
        <f t="shared" ca="1" si="1020"/>
        <v>7.8915738678162234E-2</v>
      </c>
      <c r="AC2367" s="3">
        <f t="shared" ca="1" si="1021"/>
        <v>2.7548644652485424E-2</v>
      </c>
      <c r="AD2367" s="3">
        <f t="shared" ca="1" si="1022"/>
        <v>7.4345570439202638E-3</v>
      </c>
      <c r="AE2367" s="3">
        <f t="shared" ca="1" si="1023"/>
        <v>6.6269435189520276E-2</v>
      </c>
      <c r="AF2367" s="3">
        <f t="shared" ca="1" si="1024"/>
        <v>7.285100190026754E-2</v>
      </c>
      <c r="AG2367" s="3">
        <f t="shared" ca="1" si="1025"/>
        <v>2.2266340380446364E-2</v>
      </c>
      <c r="AH2367" s="3">
        <f t="shared" ca="1" si="1026"/>
        <v>5.7829366960767618E-2</v>
      </c>
      <c r="AI2367" s="3">
        <f t="shared" ca="1" si="1027"/>
        <v>4.4584203408805236E-2</v>
      </c>
      <c r="AJ2367" s="3">
        <f t="shared" ca="1" si="1028"/>
        <v>2.3258463711591196E-2</v>
      </c>
      <c r="AK2367" s="3">
        <f t="shared" ca="1" si="1029"/>
        <v>7.7519676356068976E-2</v>
      </c>
      <c r="AL2367" s="3">
        <f t="shared" ca="1" si="1030"/>
        <v>5.120059705012775E-2</v>
      </c>
      <c r="AM2367" s="3">
        <f t="shared" ca="1" si="1031"/>
        <v>3.3396619693032377E-2</v>
      </c>
      <c r="AN2367" s="3">
        <f t="shared" ca="1" si="1032"/>
        <v>8.5462110230993246E-2</v>
      </c>
      <c r="AO2367" s="4">
        <f t="shared" ca="1" si="1033"/>
        <v>0.99999999999999989</v>
      </c>
      <c r="AP2367" s="126" cm="1">
        <f t="array" aca="1" ref="AP2367" ca="1">SQRT(MMULT(V2367:AN2367,MMULT($D$49:$V$67,TRANSPOSE(V2367:AN2367))))</f>
        <v>1.141004902914923E-2</v>
      </c>
      <c r="AQ2367" s="4" cm="1">
        <f t="array" aca="1" ref="AQ2367" ca="1">MMULT(V2367:AN2367,TRANSPOSE($C$75:$U$75))</f>
        <v>4.4463700445581018E-2</v>
      </c>
    </row>
    <row r="2368" spans="1:43" x14ac:dyDescent="0.3">
      <c r="A2368">
        <v>2254</v>
      </c>
      <c r="B2368">
        <f t="shared" ref="B2368:Q2383" ca="1" si="1036">+RAND()</f>
        <v>0.58299131160777606</v>
      </c>
      <c r="C2368">
        <f t="shared" ca="1" si="1036"/>
        <v>0.63843663207268264</v>
      </c>
      <c r="D2368">
        <f t="shared" ca="1" si="1036"/>
        <v>0.58894258735406546</v>
      </c>
      <c r="E2368">
        <f t="shared" ca="1" si="1036"/>
        <v>0.36537195177181059</v>
      </c>
      <c r="F2368">
        <f t="shared" ca="1" si="1036"/>
        <v>0.56028030120945249</v>
      </c>
      <c r="G2368">
        <f t="shared" ca="1" si="1036"/>
        <v>0.61808157272120301</v>
      </c>
      <c r="H2368">
        <f t="shared" ca="1" si="1036"/>
        <v>0.30010741886784897</v>
      </c>
      <c r="I2368">
        <f t="shared" ca="1" si="1036"/>
        <v>0.54188359496882588</v>
      </c>
      <c r="J2368">
        <f t="shared" ca="1" si="1036"/>
        <v>0.36315125652158176</v>
      </c>
      <c r="K2368">
        <f t="shared" ca="1" si="1036"/>
        <v>0.85239926778219144</v>
      </c>
      <c r="L2368">
        <f t="shared" ca="1" si="1036"/>
        <v>0.92296131207694676</v>
      </c>
      <c r="M2368">
        <f t="shared" ca="1" si="1036"/>
        <v>0.78823074087444334</v>
      </c>
      <c r="N2368">
        <f t="shared" ca="1" si="1036"/>
        <v>0.50034627353157757</v>
      </c>
      <c r="O2368">
        <f t="shared" ca="1" si="1036"/>
        <v>0.1384923668497906</v>
      </c>
      <c r="P2368">
        <f t="shared" ca="1" si="1036"/>
        <v>0.46784086291913407</v>
      </c>
      <c r="Q2368">
        <f t="shared" ca="1" si="1036"/>
        <v>3.3330485695425627E-2</v>
      </c>
      <c r="R2368">
        <f t="shared" ca="1" si="1035"/>
        <v>0.14556907700745303</v>
      </c>
      <c r="S2368">
        <f t="shared" ca="1" si="1035"/>
        <v>0.19295036127481124</v>
      </c>
      <c r="T2368">
        <f t="shared" ca="1" si="1035"/>
        <v>0.5580302826265171</v>
      </c>
      <c r="U2368">
        <f t="shared" ca="1" si="1034"/>
        <v>9.1593976577335372</v>
      </c>
      <c r="V2368" s="3">
        <f t="shared" ca="1" si="1014"/>
        <v>6.3649525153604405E-2</v>
      </c>
      <c r="W2368" s="3">
        <f t="shared" ca="1" si="1015"/>
        <v>6.9702905794643888E-2</v>
      </c>
      <c r="X2368" s="3">
        <f t="shared" ca="1" si="1016"/>
        <v>6.4299270471874823E-2</v>
      </c>
      <c r="Y2368" s="3">
        <f t="shared" ca="1" si="1017"/>
        <v>3.9890390768580371E-2</v>
      </c>
      <c r="Z2368" s="3">
        <f t="shared" ca="1" si="1018"/>
        <v>6.1169994157464283E-2</v>
      </c>
      <c r="AA2368" s="3">
        <f t="shared" ca="1" si="1019"/>
        <v>6.7480591608481952E-2</v>
      </c>
      <c r="AB2368" s="3">
        <f t="shared" ca="1" si="1020"/>
        <v>3.2764973209178205E-2</v>
      </c>
      <c r="AC2368" s="3">
        <f t="shared" ca="1" si="1021"/>
        <v>5.9161488038604625E-2</v>
      </c>
      <c r="AD2368" s="3">
        <f t="shared" ca="1" si="1022"/>
        <v>3.964794084630259E-2</v>
      </c>
      <c r="AE2368" s="3">
        <f t="shared" ca="1" si="1023"/>
        <v>9.3062808236356764E-2</v>
      </c>
      <c r="AF2368" s="3">
        <f t="shared" ca="1" si="1024"/>
        <v>0.10076659476594124</v>
      </c>
      <c r="AG2368" s="3">
        <f t="shared" ca="1" si="1025"/>
        <v>8.6057049855119888E-2</v>
      </c>
      <c r="AH2368" s="3">
        <f t="shared" ca="1" si="1026"/>
        <v>5.4626547752200834E-2</v>
      </c>
      <c r="AI2368" s="3">
        <f t="shared" ca="1" si="1027"/>
        <v>1.5120248298517491E-2</v>
      </c>
      <c r="AJ2368" s="3">
        <f t="shared" ca="1" si="1028"/>
        <v>5.1077688774012649E-2</v>
      </c>
      <c r="AK2368" s="3">
        <f t="shared" ca="1" si="1029"/>
        <v>3.6389386006495483E-3</v>
      </c>
      <c r="AL2368" s="3">
        <f t="shared" ca="1" si="1030"/>
        <v>1.5892865715306612E-2</v>
      </c>
      <c r="AM2368" s="3">
        <f t="shared" ca="1" si="1031"/>
        <v>2.106583516568885E-2</v>
      </c>
      <c r="AN2368" s="3">
        <f t="shared" ca="1" si="1032"/>
        <v>6.0924342787471011E-2</v>
      </c>
      <c r="AO2368" s="4">
        <f t="shared" ca="1" si="1033"/>
        <v>0.99999999999999989</v>
      </c>
      <c r="AP2368" s="126" cm="1">
        <f t="array" aca="1" ref="AP2368" ca="1">SQRT(MMULT(V2368:AN2368,MMULT($D$49:$V$67,TRANSPOSE(V2368:AN2368))))</f>
        <v>9.990702353724578E-3</v>
      </c>
      <c r="AQ2368" s="4" cm="1">
        <f t="array" aca="1" ref="AQ2368" ca="1">MMULT(V2368:AN2368,TRANSPOSE($C$75:$U$75))</f>
        <v>4.3319678430619957E-2</v>
      </c>
    </row>
    <row r="2369" spans="1:43" x14ac:dyDescent="0.3">
      <c r="A2369">
        <v>2255</v>
      </c>
      <c r="B2369">
        <f t="shared" ca="1" si="1036"/>
        <v>0.48494435022087368</v>
      </c>
      <c r="C2369">
        <f t="shared" ca="1" si="1036"/>
        <v>0.43185215875556571</v>
      </c>
      <c r="D2369">
        <f t="shared" ca="1" si="1036"/>
        <v>0.21170212872711935</v>
      </c>
      <c r="E2369">
        <f t="shared" ca="1" si="1036"/>
        <v>0.72074467155406496</v>
      </c>
      <c r="F2369">
        <f t="shared" ca="1" si="1036"/>
        <v>0.25028253819343693</v>
      </c>
      <c r="G2369">
        <f t="shared" ca="1" si="1036"/>
        <v>0.751512435981185</v>
      </c>
      <c r="H2369">
        <f t="shared" ca="1" si="1036"/>
        <v>9.9733005717740575E-2</v>
      </c>
      <c r="I2369">
        <f t="shared" ca="1" si="1036"/>
        <v>0.30453184026271962</v>
      </c>
      <c r="J2369">
        <f t="shared" ca="1" si="1036"/>
        <v>0.51574898123311275</v>
      </c>
      <c r="K2369">
        <f t="shared" ca="1" si="1036"/>
        <v>0.60175651372019778</v>
      </c>
      <c r="L2369">
        <f t="shared" ca="1" si="1036"/>
        <v>0.34480363328078922</v>
      </c>
      <c r="M2369">
        <f t="shared" ca="1" si="1036"/>
        <v>0.62394227486830889</v>
      </c>
      <c r="N2369">
        <f t="shared" ca="1" si="1036"/>
        <v>0.37640451653352125</v>
      </c>
      <c r="O2369">
        <f t="shared" ca="1" si="1036"/>
        <v>0.62619717241963868</v>
      </c>
      <c r="P2369">
        <f t="shared" ca="1" si="1036"/>
        <v>0.83648781285736851</v>
      </c>
      <c r="Q2369">
        <f t="shared" ca="1" si="1036"/>
        <v>0.31790405967294266</v>
      </c>
      <c r="R2369">
        <f t="shared" ca="1" si="1035"/>
        <v>0.1363448892912128</v>
      </c>
      <c r="S2369">
        <f t="shared" ca="1" si="1035"/>
        <v>0.36321328949988674</v>
      </c>
      <c r="T2369">
        <f t="shared" ca="1" si="1035"/>
        <v>0.56139224931477349</v>
      </c>
      <c r="U2369">
        <f t="shared" ca="1" si="1034"/>
        <v>8.5594985221044588</v>
      </c>
      <c r="V2369" s="3">
        <f t="shared" ca="1" si="1014"/>
        <v>5.6655696471998931E-2</v>
      </c>
      <c r="W2369" s="3">
        <f t="shared" ca="1" si="1015"/>
        <v>5.0452974276510479E-2</v>
      </c>
      <c r="X2369" s="3">
        <f t="shared" ca="1" si="1016"/>
        <v>2.4733006049409277E-2</v>
      </c>
      <c r="Y2369" s="3">
        <f t="shared" ca="1" si="1017"/>
        <v>8.4204076873520037E-2</v>
      </c>
      <c r="Z2369" s="3">
        <f t="shared" ca="1" si="1018"/>
        <v>2.9240327286358579E-2</v>
      </c>
      <c r="AA2369" s="3">
        <f t="shared" ca="1" si="1019"/>
        <v>8.7798652460823884E-2</v>
      </c>
      <c r="AB2369" s="3">
        <f t="shared" ca="1" si="1020"/>
        <v>1.1651734673495799E-2</v>
      </c>
      <c r="AC2369" s="3">
        <f t="shared" ca="1" si="1021"/>
        <v>3.5578233873898336E-2</v>
      </c>
      <c r="AD2369" s="3">
        <f t="shared" ca="1" si="1022"/>
        <v>6.0254579155685099E-2</v>
      </c>
      <c r="AE2369" s="3">
        <f t="shared" ca="1" si="1023"/>
        <v>7.030277675335686E-2</v>
      </c>
      <c r="AF2369" s="3">
        <f t="shared" ca="1" si="1024"/>
        <v>4.0283158223621607E-2</v>
      </c>
      <c r="AG2369" s="3">
        <f t="shared" ca="1" si="1025"/>
        <v>7.2894723126245134E-2</v>
      </c>
      <c r="AH2369" s="3">
        <f t="shared" ca="1" si="1026"/>
        <v>4.3975066478658321E-2</v>
      </c>
      <c r="AI2369" s="3">
        <f t="shared" ca="1" si="1027"/>
        <v>7.3158161170600949E-2</v>
      </c>
      <c r="AJ2369" s="3">
        <f t="shared" ca="1" si="1028"/>
        <v>9.7726264067594881E-2</v>
      </c>
      <c r="AK2369" s="3">
        <f t="shared" ca="1" si="1029"/>
        <v>3.7140500562266816E-2</v>
      </c>
      <c r="AL2369" s="3">
        <f t="shared" ca="1" si="1030"/>
        <v>1.5929074459106362E-2</v>
      </c>
      <c r="AM2369" s="3">
        <f t="shared" ca="1" si="1031"/>
        <v>4.2433944998285511E-2</v>
      </c>
      <c r="AN2369" s="3">
        <f t="shared" ca="1" si="1032"/>
        <v>6.5587049038563092E-2</v>
      </c>
      <c r="AO2369" s="4">
        <f t="shared" ca="1" si="1033"/>
        <v>1</v>
      </c>
      <c r="AP2369" s="126" cm="1">
        <f t="array" aca="1" ref="AP2369" ca="1">SQRT(MMULT(V2369:AN2369,MMULT($D$49:$V$67,TRANSPOSE(V2369:AN2369))))</f>
        <v>8.1713218131285355E-3</v>
      </c>
      <c r="AQ2369" s="4" cm="1">
        <f t="array" aca="1" ref="AQ2369" ca="1">MMULT(V2369:AN2369,TRANSPOSE($C$75:$U$75))</f>
        <v>4.6159282122556225E-2</v>
      </c>
    </row>
    <row r="2370" spans="1:43" x14ac:dyDescent="0.3">
      <c r="A2370">
        <v>2256</v>
      </c>
      <c r="B2370">
        <f t="shared" ca="1" si="1036"/>
        <v>0.30760734487061503</v>
      </c>
      <c r="C2370">
        <f t="shared" ca="1" si="1036"/>
        <v>0.70925651771765974</v>
      </c>
      <c r="D2370">
        <f t="shared" ca="1" si="1036"/>
        <v>0.62014066371794585</v>
      </c>
      <c r="E2370">
        <f t="shared" ca="1" si="1036"/>
        <v>0.62256307093580676</v>
      </c>
      <c r="F2370">
        <f t="shared" ca="1" si="1036"/>
        <v>0.96889803479069847</v>
      </c>
      <c r="G2370">
        <f t="shared" ca="1" si="1036"/>
        <v>0.77711412421149928</v>
      </c>
      <c r="H2370">
        <f t="shared" ca="1" si="1036"/>
        <v>0.54117716015955308</v>
      </c>
      <c r="I2370">
        <f t="shared" ca="1" si="1036"/>
        <v>0.90906822699306444</v>
      </c>
      <c r="J2370">
        <f t="shared" ca="1" si="1036"/>
        <v>0.49441213093525749</v>
      </c>
      <c r="K2370">
        <f t="shared" ca="1" si="1036"/>
        <v>0.82974126189424846</v>
      </c>
      <c r="L2370">
        <f t="shared" ca="1" si="1036"/>
        <v>0.40783184275632522</v>
      </c>
      <c r="M2370">
        <f t="shared" ca="1" si="1036"/>
        <v>0.73840321323450453</v>
      </c>
      <c r="N2370">
        <f t="shared" ca="1" si="1036"/>
        <v>0.42848412051130402</v>
      </c>
      <c r="O2370">
        <f t="shared" ca="1" si="1036"/>
        <v>0.49561830815356145</v>
      </c>
      <c r="P2370">
        <f t="shared" ca="1" si="1036"/>
        <v>0.32490503043663199</v>
      </c>
      <c r="Q2370">
        <f t="shared" ca="1" si="1036"/>
        <v>0.22186635052078796</v>
      </c>
      <c r="R2370">
        <f t="shared" ca="1" si="1035"/>
        <v>0.11830032624120923</v>
      </c>
      <c r="S2370">
        <f t="shared" ca="1" si="1035"/>
        <v>1.9126480349593744E-2</v>
      </c>
      <c r="T2370">
        <f t="shared" ca="1" si="1035"/>
        <v>0.77954269085959249</v>
      </c>
      <c r="U2370">
        <f t="shared" ca="1" si="1034"/>
        <v>10.314056899289861</v>
      </c>
      <c r="V2370" s="3">
        <f t="shared" ca="1" si="1014"/>
        <v>2.9824088413919286E-2</v>
      </c>
      <c r="W2370" s="3">
        <f t="shared" ca="1" si="1015"/>
        <v>6.87660078515267E-2</v>
      </c>
      <c r="X2370" s="3">
        <f t="shared" ca="1" si="1016"/>
        <v>6.0125774927675985E-2</v>
      </c>
      <c r="Y2370" s="3">
        <f t="shared" ca="1" si="1017"/>
        <v>6.0360639563533068E-2</v>
      </c>
      <c r="Z2370" s="3">
        <f t="shared" ca="1" si="1018"/>
        <v>9.3939566579025621E-2</v>
      </c>
      <c r="AA2370" s="3">
        <f t="shared" ca="1" si="1019"/>
        <v>7.5345146124315518E-2</v>
      </c>
      <c r="AB2370" s="3">
        <f t="shared" ca="1" si="1020"/>
        <v>5.2469863744576975E-2</v>
      </c>
      <c r="AC2370" s="3">
        <f t="shared" ca="1" si="1021"/>
        <v>8.8138764006203532E-2</v>
      </c>
      <c r="AD2370" s="3">
        <f t="shared" ca="1" si="1022"/>
        <v>4.7935757555234985E-2</v>
      </c>
      <c r="AE2370" s="3">
        <f t="shared" ca="1" si="1023"/>
        <v>8.0447613387839415E-2</v>
      </c>
      <c r="AF2370" s="3">
        <f t="shared" ca="1" si="1024"/>
        <v>3.9541360566316547E-2</v>
      </c>
      <c r="AG2370" s="3">
        <f t="shared" ca="1" si="1025"/>
        <v>7.1591927448581824E-2</v>
      </c>
      <c r="AH2370" s="3">
        <f t="shared" ca="1" si="1026"/>
        <v>4.154370338414614E-2</v>
      </c>
      <c r="AI2370" s="3">
        <f t="shared" ca="1" si="1027"/>
        <v>4.805270253916144E-2</v>
      </c>
      <c r="AJ2370" s="3">
        <f t="shared" ca="1" si="1028"/>
        <v>3.1501186546585971E-2</v>
      </c>
      <c r="AK2370" s="3">
        <f t="shared" ca="1" si="1029"/>
        <v>2.151106520811067E-2</v>
      </c>
      <c r="AL2370" s="3">
        <f t="shared" ca="1" si="1030"/>
        <v>1.1469815165490739E-2</v>
      </c>
      <c r="AM2370" s="3">
        <f t="shared" ca="1" si="1031"/>
        <v>1.8544090396583552E-3</v>
      </c>
      <c r="AN2370" s="3">
        <f t="shared" ca="1" si="1032"/>
        <v>7.5580607948097053E-2</v>
      </c>
      <c r="AO2370" s="4">
        <f t="shared" ca="1" si="1033"/>
        <v>0.99999999999999967</v>
      </c>
      <c r="AP2370" s="126" cm="1">
        <f t="array" aca="1" ref="AP2370" ca="1">SQRT(MMULT(V2370:AN2370,MMULT($D$49:$V$67,TRANSPOSE(V2370:AN2370))))</f>
        <v>1.0470357409710983E-2</v>
      </c>
      <c r="AQ2370" s="4" cm="1">
        <f t="array" aca="1" ref="AQ2370" ca="1">MMULT(V2370:AN2370,TRANSPOSE($C$75:$U$75))</f>
        <v>4.3508613942829538E-2</v>
      </c>
    </row>
    <row r="2371" spans="1:43" x14ac:dyDescent="0.3">
      <c r="A2371">
        <v>2257</v>
      </c>
      <c r="B2371">
        <f t="shared" ca="1" si="1036"/>
        <v>5.7406554815443434E-2</v>
      </c>
      <c r="C2371">
        <f t="shared" ca="1" si="1036"/>
        <v>0.66797098843248792</v>
      </c>
      <c r="D2371">
        <f t="shared" ca="1" si="1036"/>
        <v>0.35765300246380438</v>
      </c>
      <c r="E2371">
        <f t="shared" ca="1" si="1036"/>
        <v>0.97441322727499435</v>
      </c>
      <c r="F2371">
        <f t="shared" ca="1" si="1036"/>
        <v>0.42211036172832261</v>
      </c>
      <c r="G2371">
        <f t="shared" ca="1" si="1036"/>
        <v>0.40951483766259467</v>
      </c>
      <c r="H2371">
        <f t="shared" ca="1" si="1036"/>
        <v>0.27826821243521893</v>
      </c>
      <c r="I2371">
        <f t="shared" ca="1" si="1036"/>
        <v>0.51247824329862157</v>
      </c>
      <c r="J2371">
        <f t="shared" ca="1" si="1036"/>
        <v>0.84879672260172823</v>
      </c>
      <c r="K2371">
        <f t="shared" ca="1" si="1036"/>
        <v>0.34585463979257958</v>
      </c>
      <c r="L2371">
        <f t="shared" ca="1" si="1036"/>
        <v>0.42351943949134752</v>
      </c>
      <c r="M2371">
        <f t="shared" ca="1" si="1036"/>
        <v>0.32781059616059116</v>
      </c>
      <c r="N2371">
        <f t="shared" ca="1" si="1036"/>
        <v>0.24347327505078831</v>
      </c>
      <c r="O2371">
        <f t="shared" ca="1" si="1036"/>
        <v>0.17553139826455599</v>
      </c>
      <c r="P2371">
        <f t="shared" ca="1" si="1036"/>
        <v>0.79266660595224492</v>
      </c>
      <c r="Q2371">
        <f t="shared" ca="1" si="1036"/>
        <v>0.56701644751467351</v>
      </c>
      <c r="R2371">
        <f t="shared" ca="1" si="1035"/>
        <v>0.40317778845601926</v>
      </c>
      <c r="S2371">
        <f t="shared" ca="1" si="1035"/>
        <v>0.56130993639053872</v>
      </c>
      <c r="T2371">
        <f t="shared" ca="1" si="1035"/>
        <v>0.93036837306818287</v>
      </c>
      <c r="U2371">
        <f t="shared" ca="1" si="1034"/>
        <v>9.2993406508547363</v>
      </c>
      <c r="V2371" s="3">
        <f t="shared" ca="1" si="1014"/>
        <v>6.1731854946261147E-3</v>
      </c>
      <c r="W2371" s="3">
        <f t="shared" ca="1" si="1015"/>
        <v>7.1829930046824586E-2</v>
      </c>
      <c r="X2371" s="3">
        <f t="shared" ca="1" si="1016"/>
        <v>3.8460038823390261E-2</v>
      </c>
      <c r="Y2371" s="3">
        <f t="shared" ca="1" si="1017"/>
        <v>0.10478304471892128</v>
      </c>
      <c r="Z2371" s="3">
        <f t="shared" ca="1" si="1018"/>
        <v>4.5391429089063955E-2</v>
      </c>
      <c r="AA2371" s="3">
        <f t="shared" ca="1" si="1019"/>
        <v>4.4036975634928983E-2</v>
      </c>
      <c r="AB2371" s="3">
        <f t="shared" ca="1" si="1020"/>
        <v>2.9923434669493723E-2</v>
      </c>
      <c r="AC2371" s="3">
        <f t="shared" ca="1" si="1021"/>
        <v>5.5109094562690079E-2</v>
      </c>
      <c r="AD2371" s="3">
        <f t="shared" ca="1" si="1022"/>
        <v>9.1274935984167027E-2</v>
      </c>
      <c r="AE2371" s="3">
        <f t="shared" ca="1" si="1023"/>
        <v>3.7191307725756968E-2</v>
      </c>
      <c r="AF2371" s="3">
        <f t="shared" ca="1" si="1024"/>
        <v>4.554295356976952E-2</v>
      </c>
      <c r="AG2371" s="3">
        <f t="shared" ca="1" si="1025"/>
        <v>3.5250950413399568E-2</v>
      </c>
      <c r="AH2371" s="3">
        <f t="shared" ca="1" si="1026"/>
        <v>2.6181778277840569E-2</v>
      </c>
      <c r="AI2371" s="3">
        <f t="shared" ca="1" si="1027"/>
        <v>1.8875682142950885E-2</v>
      </c>
      <c r="AJ2371" s="3">
        <f t="shared" ca="1" si="1028"/>
        <v>8.5239011636743092E-2</v>
      </c>
      <c r="AK2371" s="3">
        <f t="shared" ca="1" si="1029"/>
        <v>6.0973833393505913E-2</v>
      </c>
      <c r="AL2371" s="3">
        <f t="shared" ca="1" si="1030"/>
        <v>4.3355524181057044E-2</v>
      </c>
      <c r="AM2371" s="3">
        <f t="shared" ca="1" si="1031"/>
        <v>6.0360186540638953E-2</v>
      </c>
      <c r="AN2371" s="3">
        <f t="shared" ca="1" si="1032"/>
        <v>0.10004670309423166</v>
      </c>
      <c r="AO2371" s="4">
        <f t="shared" ca="1" si="1033"/>
        <v>1</v>
      </c>
      <c r="AP2371" s="126" cm="1">
        <f t="array" aca="1" ref="AP2371" ca="1">SQRT(MMULT(V2371:AN2371,MMULT($D$49:$V$67,TRANSPOSE(V2371:AN2371))))</f>
        <v>9.1299513561390287E-3</v>
      </c>
      <c r="AQ2371" s="4" cm="1">
        <f t="array" aca="1" ref="AQ2371" ca="1">MMULT(V2371:AN2371,TRANSPOSE($C$75:$U$75))</f>
        <v>5.0390252921276003E-2</v>
      </c>
    </row>
    <row r="2372" spans="1:43" x14ac:dyDescent="0.3">
      <c r="A2372">
        <v>2258</v>
      </c>
      <c r="B2372">
        <f t="shared" ca="1" si="1036"/>
        <v>0.160804776257361</v>
      </c>
      <c r="C2372">
        <f t="shared" ca="1" si="1036"/>
        <v>0.51170839092004117</v>
      </c>
      <c r="D2372">
        <f t="shared" ca="1" si="1036"/>
        <v>0.27196366499518387</v>
      </c>
      <c r="E2372">
        <f t="shared" ca="1" si="1036"/>
        <v>0.38577368213747731</v>
      </c>
      <c r="F2372">
        <f t="shared" ca="1" si="1036"/>
        <v>0.49604056566626664</v>
      </c>
      <c r="G2372">
        <f t="shared" ca="1" si="1036"/>
        <v>0.1740391091470791</v>
      </c>
      <c r="H2372">
        <f t="shared" ca="1" si="1036"/>
        <v>0.70130299555023168</v>
      </c>
      <c r="I2372">
        <f t="shared" ca="1" si="1036"/>
        <v>0.75202617070307898</v>
      </c>
      <c r="J2372">
        <f t="shared" ca="1" si="1036"/>
        <v>0.38000894091482551</v>
      </c>
      <c r="K2372">
        <f t="shared" ca="1" si="1036"/>
        <v>3.5156882129853129E-3</v>
      </c>
      <c r="L2372">
        <f t="shared" ca="1" si="1036"/>
        <v>0.75668933745215528</v>
      </c>
      <c r="M2372">
        <f t="shared" ca="1" si="1036"/>
        <v>0.81210546837526854</v>
      </c>
      <c r="N2372">
        <f t="shared" ca="1" si="1036"/>
        <v>0.78355414717148375</v>
      </c>
      <c r="O2372">
        <f t="shared" ca="1" si="1036"/>
        <v>0.9720915706995602</v>
      </c>
      <c r="P2372">
        <f t="shared" ca="1" si="1036"/>
        <v>0.65549966519873415</v>
      </c>
      <c r="Q2372">
        <f t="shared" ca="1" si="1036"/>
        <v>0.96543415633428387</v>
      </c>
      <c r="R2372">
        <f t="shared" ca="1" si="1035"/>
        <v>0.71250634016784165</v>
      </c>
      <c r="S2372">
        <f t="shared" ca="1" si="1035"/>
        <v>0.48158391357815633</v>
      </c>
      <c r="T2372">
        <f t="shared" ca="1" si="1035"/>
        <v>0.44379864641880773</v>
      </c>
      <c r="U2372">
        <f t="shared" ca="1" si="1034"/>
        <v>10.420447229900821</v>
      </c>
      <c r="V2372" s="3">
        <f t="shared" ca="1" si="1014"/>
        <v>1.5431657846310258E-2</v>
      </c>
      <c r="W2372" s="3">
        <f t="shared" ca="1" si="1015"/>
        <v>4.9106183221361746E-2</v>
      </c>
      <c r="X2372" s="3">
        <f t="shared" ca="1" si="1016"/>
        <v>2.609903960885682E-2</v>
      </c>
      <c r="Y2372" s="3">
        <f t="shared" ca="1" si="1017"/>
        <v>3.7020837362001499E-2</v>
      </c>
      <c r="Z2372" s="3">
        <f t="shared" ca="1" si="1018"/>
        <v>4.7602617692157137E-2</v>
      </c>
      <c r="AA2372" s="3">
        <f t="shared" ca="1" si="1019"/>
        <v>1.6701692864744305E-2</v>
      </c>
      <c r="AB2372" s="3">
        <f t="shared" ca="1" si="1020"/>
        <v>6.7300661869663964E-2</v>
      </c>
      <c r="AC2372" s="3">
        <f t="shared" ca="1" si="1021"/>
        <v>7.2168320045341905E-2</v>
      </c>
      <c r="AD2372" s="3">
        <f t="shared" ca="1" si="1022"/>
        <v>3.6467622984972622E-2</v>
      </c>
      <c r="AE2372" s="3">
        <f t="shared" ca="1" si="1023"/>
        <v>3.3738362043591235E-4</v>
      </c>
      <c r="AF2372" s="3">
        <f t="shared" ca="1" si="1024"/>
        <v>7.2615821639678058E-2</v>
      </c>
      <c r="AG2372" s="3">
        <f t="shared" ca="1" si="1025"/>
        <v>7.7933840118203632E-2</v>
      </c>
      <c r="AH2372" s="3">
        <f t="shared" ca="1" si="1026"/>
        <v>7.5193907697466589E-2</v>
      </c>
      <c r="AI2372" s="3">
        <f t="shared" ca="1" si="1027"/>
        <v>9.3286933780558315E-2</v>
      </c>
      <c r="AJ2372" s="3">
        <f t="shared" ca="1" si="1028"/>
        <v>6.2905137441492801E-2</v>
      </c>
      <c r="AK2372" s="3">
        <f t="shared" ca="1" si="1029"/>
        <v>9.2648053872777261E-2</v>
      </c>
      <c r="AL2372" s="3">
        <f t="shared" ca="1" si="1030"/>
        <v>6.8375792751327338E-2</v>
      </c>
      <c r="AM2372" s="3">
        <f t="shared" ca="1" si="1031"/>
        <v>4.6215282602869619E-2</v>
      </c>
      <c r="AN2372" s="3">
        <f t="shared" ca="1" si="1032"/>
        <v>4.25892129797803E-2</v>
      </c>
      <c r="AO2372" s="4">
        <f t="shared" ca="1" si="1033"/>
        <v>1.0000000000000002</v>
      </c>
      <c r="AP2372" s="126" cm="1">
        <f t="array" aca="1" ref="AP2372" ca="1">SQRT(MMULT(V2372:AN2372,MMULT($D$49:$V$67,TRANSPOSE(V2372:AN2372))))</f>
        <v>7.2001244065470951E-3</v>
      </c>
      <c r="AQ2372" s="4" cm="1">
        <f t="array" aca="1" ref="AQ2372" ca="1">MMULT(V2372:AN2372,TRANSPOSE($C$75:$U$75))</f>
        <v>3.5570182276883078E-2</v>
      </c>
    </row>
    <row r="2373" spans="1:43" x14ac:dyDescent="0.3">
      <c r="A2373">
        <v>2259</v>
      </c>
      <c r="B2373">
        <f t="shared" ca="1" si="1036"/>
        <v>0.52795591651419538</v>
      </c>
      <c r="C2373">
        <f t="shared" ca="1" si="1036"/>
        <v>0.57514925071913703</v>
      </c>
      <c r="D2373">
        <f t="shared" ca="1" si="1036"/>
        <v>0.56954510328592101</v>
      </c>
      <c r="E2373">
        <f t="shared" ca="1" si="1036"/>
        <v>0.30749283405570038</v>
      </c>
      <c r="F2373">
        <f t="shared" ca="1" si="1036"/>
        <v>0.15394386774439128</v>
      </c>
      <c r="G2373">
        <f t="shared" ca="1" si="1036"/>
        <v>0.32429062647094276</v>
      </c>
      <c r="H2373">
        <f t="shared" ca="1" si="1036"/>
        <v>0.60697826331184124</v>
      </c>
      <c r="I2373">
        <f t="shared" ca="1" si="1036"/>
        <v>9.8161215963774584E-3</v>
      </c>
      <c r="J2373">
        <f t="shared" ca="1" si="1036"/>
        <v>0.45231424714021118</v>
      </c>
      <c r="K2373">
        <f t="shared" ca="1" si="1036"/>
        <v>5.7842310463870783E-2</v>
      </c>
      <c r="L2373">
        <f t="shared" ca="1" si="1036"/>
        <v>0.68709748797327419</v>
      </c>
      <c r="M2373">
        <f t="shared" ca="1" si="1036"/>
        <v>0.55142920294868658</v>
      </c>
      <c r="N2373">
        <f t="shared" ca="1" si="1036"/>
        <v>0.79580287189344745</v>
      </c>
      <c r="O2373">
        <f t="shared" ca="1" si="1036"/>
        <v>0.47420850999777542</v>
      </c>
      <c r="P2373">
        <f t="shared" ca="1" si="1036"/>
        <v>0.4346656809218421</v>
      </c>
      <c r="Q2373">
        <f t="shared" ca="1" si="1036"/>
        <v>5.3265132676479032E-2</v>
      </c>
      <c r="R2373">
        <f t="shared" ca="1" si="1035"/>
        <v>1.2217227763502536E-2</v>
      </c>
      <c r="S2373">
        <f t="shared" ca="1" si="1035"/>
        <v>0.13273217521710068</v>
      </c>
      <c r="T2373">
        <f t="shared" ca="1" si="1035"/>
        <v>0.43721326351861411</v>
      </c>
      <c r="U2373">
        <f t="shared" ca="1" si="1034"/>
        <v>7.1639600942133113</v>
      </c>
      <c r="V2373" s="3">
        <f t="shared" ca="1" si="1014"/>
        <v>7.3696099583336838E-2</v>
      </c>
      <c r="W2373" s="3">
        <f t="shared" ca="1" si="1015"/>
        <v>8.0283703867043296E-2</v>
      </c>
      <c r="X2373" s="3">
        <f t="shared" ca="1" si="1016"/>
        <v>7.9501434373702204E-2</v>
      </c>
      <c r="Y2373" s="3">
        <f t="shared" ca="1" si="1017"/>
        <v>4.292218689270446E-2</v>
      </c>
      <c r="Z2373" s="3">
        <f t="shared" ca="1" si="1018"/>
        <v>2.148865511810143E-2</v>
      </c>
      <c r="AA2373" s="3">
        <f t="shared" ca="1" si="1019"/>
        <v>4.5266950430515172E-2</v>
      </c>
      <c r="AB2373" s="3">
        <f t="shared" ca="1" si="1020"/>
        <v>8.4726639362791525E-2</v>
      </c>
      <c r="AC2373" s="3">
        <f t="shared" ca="1" si="1021"/>
        <v>1.3702088603629199E-3</v>
      </c>
      <c r="AD2373" s="3">
        <f t="shared" ca="1" si="1022"/>
        <v>6.3137460453690689E-2</v>
      </c>
      <c r="AE2373" s="3">
        <f t="shared" ca="1" si="1023"/>
        <v>8.0740693280233252E-3</v>
      </c>
      <c r="AF2373" s="3">
        <f t="shared" ca="1" si="1024"/>
        <v>9.5910289691350625E-2</v>
      </c>
      <c r="AG2373" s="3">
        <f t="shared" ca="1" si="1025"/>
        <v>7.6972679313792314E-2</v>
      </c>
      <c r="AH2373" s="3">
        <f t="shared" ca="1" si="1026"/>
        <v>0.11108421339982857</v>
      </c>
      <c r="AI2373" s="3">
        <f t="shared" ca="1" si="1027"/>
        <v>6.6193628071828228E-2</v>
      </c>
      <c r="AJ2373" s="3">
        <f t="shared" ca="1" si="1028"/>
        <v>6.0673939442089202E-2</v>
      </c>
      <c r="AK2373" s="3">
        <f t="shared" ca="1" si="1029"/>
        <v>7.4351520633823666E-3</v>
      </c>
      <c r="AL2373" s="3">
        <f t="shared" ca="1" si="1030"/>
        <v>1.7053735089020111E-3</v>
      </c>
      <c r="AM2373" s="3">
        <f t="shared" ca="1" si="1031"/>
        <v>1.8527765854574635E-2</v>
      </c>
      <c r="AN2373" s="3">
        <f t="shared" ca="1" si="1032"/>
        <v>6.10295503839801E-2</v>
      </c>
      <c r="AO2373" s="4">
        <f t="shared" ca="1" si="1033"/>
        <v>0.99999999999999989</v>
      </c>
      <c r="AP2373" s="126" cm="1">
        <f t="array" aca="1" ref="AP2373" ca="1">SQRT(MMULT(V2373:AN2373,MMULT($D$49:$V$67,TRANSPOSE(V2373:AN2373))))</f>
        <v>1.2353320455799396E-2</v>
      </c>
      <c r="AQ2373" s="4" cm="1">
        <f t="array" aca="1" ref="AQ2373" ca="1">MMULT(V2373:AN2373,TRANSPOSE($C$75:$U$75))</f>
        <v>4.6162733887126578E-2</v>
      </c>
    </row>
    <row r="2374" spans="1:43" x14ac:dyDescent="0.3">
      <c r="A2374">
        <v>2260</v>
      </c>
      <c r="B2374">
        <f t="shared" ca="1" si="1036"/>
        <v>0.94066317196269134</v>
      </c>
      <c r="C2374">
        <f t="shared" ca="1" si="1036"/>
        <v>0.29133605728891432</v>
      </c>
      <c r="D2374">
        <f t="shared" ca="1" si="1036"/>
        <v>0.79173366335278683</v>
      </c>
      <c r="E2374">
        <f t="shared" ca="1" si="1036"/>
        <v>0.96894861869319016</v>
      </c>
      <c r="F2374">
        <f t="shared" ca="1" si="1036"/>
        <v>2.4931963958170544E-2</v>
      </c>
      <c r="G2374">
        <f t="shared" ca="1" si="1036"/>
        <v>0.26932445427205709</v>
      </c>
      <c r="H2374">
        <f t="shared" ca="1" si="1036"/>
        <v>0.19215793265643255</v>
      </c>
      <c r="I2374">
        <f t="shared" ca="1" si="1036"/>
        <v>0.63691690584254079</v>
      </c>
      <c r="J2374">
        <f t="shared" ca="1" si="1036"/>
        <v>0.72907945469890267</v>
      </c>
      <c r="K2374">
        <f t="shared" ca="1" si="1036"/>
        <v>0.70205813367244563</v>
      </c>
      <c r="L2374">
        <f t="shared" ca="1" si="1036"/>
        <v>0.36025245745023482</v>
      </c>
      <c r="M2374">
        <f t="shared" ca="1" si="1036"/>
        <v>3.8708381691475058E-2</v>
      </c>
      <c r="N2374">
        <f t="shared" ca="1" si="1036"/>
        <v>0.5229690325975247</v>
      </c>
      <c r="O2374">
        <f t="shared" ca="1" si="1036"/>
        <v>0.7449559212905289</v>
      </c>
      <c r="P2374">
        <f t="shared" ca="1" si="1036"/>
        <v>0.10544679174904625</v>
      </c>
      <c r="Q2374">
        <f t="shared" ca="1" si="1036"/>
        <v>0.81572627728422609</v>
      </c>
      <c r="R2374">
        <f t="shared" ca="1" si="1035"/>
        <v>4.7305707994944379E-2</v>
      </c>
      <c r="S2374">
        <f t="shared" ca="1" si="1035"/>
        <v>0.16487318620816194</v>
      </c>
      <c r="T2374">
        <f t="shared" ca="1" si="1035"/>
        <v>0.44056073744942437</v>
      </c>
      <c r="U2374">
        <f t="shared" ca="1" si="1034"/>
        <v>8.7879488501136986</v>
      </c>
      <c r="V2374" s="3">
        <f t="shared" ca="1" si="1014"/>
        <v>0.10704012824909888</v>
      </c>
      <c r="W2374" s="3">
        <f t="shared" ca="1" si="1015"/>
        <v>3.3151769799518692E-2</v>
      </c>
      <c r="X2374" s="3">
        <f t="shared" ca="1" si="1016"/>
        <v>9.0093112381115351E-2</v>
      </c>
      <c r="Y2374" s="3">
        <f t="shared" ca="1" si="1017"/>
        <v>0.11025879135387251</v>
      </c>
      <c r="Z2374" s="3">
        <f t="shared" ca="1" si="1018"/>
        <v>2.8370629350952556E-3</v>
      </c>
      <c r="AA2374" s="3">
        <f t="shared" ca="1" si="1019"/>
        <v>3.0647021149716017E-2</v>
      </c>
      <c r="AB2374" s="3">
        <f t="shared" ca="1" si="1020"/>
        <v>2.1866073179743917E-2</v>
      </c>
      <c r="AC2374" s="3">
        <f t="shared" ca="1" si="1021"/>
        <v>7.2476173531016888E-2</v>
      </c>
      <c r="AD2374" s="3">
        <f t="shared" ca="1" si="1022"/>
        <v>8.2963552375418054E-2</v>
      </c>
      <c r="AE2374" s="3">
        <f t="shared" ca="1" si="1023"/>
        <v>7.9888736910816494E-2</v>
      </c>
      <c r="AF2374" s="3">
        <f t="shared" ca="1" si="1024"/>
        <v>4.0993918330051941E-2</v>
      </c>
      <c r="AG2374" s="3">
        <f t="shared" ca="1" si="1025"/>
        <v>4.404711765132116E-3</v>
      </c>
      <c r="AH2374" s="3">
        <f t="shared" ca="1" si="1026"/>
        <v>5.9509794778875906E-2</v>
      </c>
      <c r="AI2374" s="3">
        <f t="shared" ca="1" si="1027"/>
        <v>8.4770170377230933E-2</v>
      </c>
      <c r="AJ2374" s="3">
        <f t="shared" ca="1" si="1028"/>
        <v>1.1999022018395337E-2</v>
      </c>
      <c r="AK2374" s="3">
        <f t="shared" ca="1" si="1029"/>
        <v>9.2823284613641352E-2</v>
      </c>
      <c r="AL2374" s="3">
        <f t="shared" ca="1" si="1030"/>
        <v>5.3830204068987426E-3</v>
      </c>
      <c r="AM2374" s="3">
        <f t="shared" ca="1" si="1031"/>
        <v>1.8761281957851723E-2</v>
      </c>
      <c r="AN2374" s="3">
        <f t="shared" ca="1" si="1032"/>
        <v>5.0132373886509866E-2</v>
      </c>
      <c r="AO2374" s="4">
        <f t="shared" ca="1" si="1033"/>
        <v>0.99999999999999989</v>
      </c>
      <c r="AP2374" s="126" cm="1">
        <f t="array" aca="1" ref="AP2374" ca="1">SQRT(MMULT(V2374:AN2374,MMULT($D$49:$V$67,TRANSPOSE(V2374:AN2374))))</f>
        <v>1.2249409794500588E-2</v>
      </c>
      <c r="AQ2374" s="4" cm="1">
        <f t="array" aca="1" ref="AQ2374" ca="1">MMULT(V2374:AN2374,TRANSPOSE($C$75:$U$75))</f>
        <v>4.183482298655393E-2</v>
      </c>
    </row>
    <row r="2375" spans="1:43" x14ac:dyDescent="0.3">
      <c r="A2375">
        <v>2261</v>
      </c>
      <c r="B2375">
        <f t="shared" ca="1" si="1036"/>
        <v>0.10575381561225161</v>
      </c>
      <c r="C2375">
        <f t="shared" ca="1" si="1036"/>
        <v>0.69583645917337611</v>
      </c>
      <c r="D2375">
        <f t="shared" ca="1" si="1036"/>
        <v>0.68594264095539914</v>
      </c>
      <c r="E2375">
        <f t="shared" ca="1" si="1036"/>
        <v>0.70636932259409746</v>
      </c>
      <c r="F2375">
        <f t="shared" ca="1" si="1036"/>
        <v>0.93617252883219015</v>
      </c>
      <c r="G2375">
        <f t="shared" ca="1" si="1036"/>
        <v>0.66101505772546787</v>
      </c>
      <c r="H2375">
        <f t="shared" ca="1" si="1036"/>
        <v>0.65111694022309774</v>
      </c>
      <c r="I2375">
        <f t="shared" ca="1" si="1036"/>
        <v>0.78281642486382608</v>
      </c>
      <c r="J2375">
        <f t="shared" ca="1" si="1036"/>
        <v>0.75436439796237187</v>
      </c>
      <c r="K2375">
        <f t="shared" ca="1" si="1036"/>
        <v>0.64578509953440721</v>
      </c>
      <c r="L2375">
        <f t="shared" ca="1" si="1036"/>
        <v>0.75247853463507097</v>
      </c>
      <c r="M2375">
        <f t="shared" ca="1" si="1036"/>
        <v>0.97512069877292318</v>
      </c>
      <c r="N2375">
        <f t="shared" ca="1" si="1036"/>
        <v>0.29742079269380794</v>
      </c>
      <c r="O2375">
        <f t="shared" ca="1" si="1036"/>
        <v>0.34525988369848459</v>
      </c>
      <c r="P2375">
        <f t="shared" ca="1" si="1036"/>
        <v>0.31452071243849899</v>
      </c>
      <c r="Q2375">
        <f t="shared" ca="1" si="1036"/>
        <v>0.40031616934539815</v>
      </c>
      <c r="R2375">
        <f t="shared" ca="1" si="1035"/>
        <v>0.21548892365176453</v>
      </c>
      <c r="S2375">
        <f t="shared" ca="1" si="1035"/>
        <v>0.29825266248661531</v>
      </c>
      <c r="T2375">
        <f t="shared" ca="1" si="1035"/>
        <v>0.53997862322789847</v>
      </c>
      <c r="U2375">
        <f t="shared" ca="1" si="1034"/>
        <v>10.764009688426949</v>
      </c>
      <c r="V2375" s="3">
        <f t="shared" ca="1" si="1014"/>
        <v>9.8247603517074185E-3</v>
      </c>
      <c r="W2375" s="3">
        <f t="shared" ca="1" si="1015"/>
        <v>6.4644726204725805E-2</v>
      </c>
      <c r="X2375" s="3">
        <f t="shared" ca="1" si="1016"/>
        <v>6.3725568892129339E-2</v>
      </c>
      <c r="Y2375" s="3">
        <f t="shared" ca="1" si="1017"/>
        <v>6.5623252211818306E-2</v>
      </c>
      <c r="Z2375" s="3">
        <f t="shared" ca="1" si="1018"/>
        <v>8.6972471776825599E-2</v>
      </c>
      <c r="AA2375" s="3">
        <f t="shared" ca="1" si="1019"/>
        <v>6.140974198826353E-2</v>
      </c>
      <c r="AB2375" s="3">
        <f t="shared" ca="1" si="1020"/>
        <v>6.0490185262760746E-2</v>
      </c>
      <c r="AC2375" s="3">
        <f t="shared" ca="1" si="1021"/>
        <v>7.2725354911699902E-2</v>
      </c>
      <c r="AD2375" s="3">
        <f t="shared" ca="1" si="1022"/>
        <v>7.008209949619755E-2</v>
      </c>
      <c r="AE2375" s="3">
        <f t="shared" ca="1" si="1023"/>
        <v>5.9994845622327021E-2</v>
      </c>
      <c r="AF2375" s="3">
        <f t="shared" ca="1" si="1024"/>
        <v>6.9906898675881637E-2</v>
      </c>
      <c r="AG2375" s="3">
        <f t="shared" ca="1" si="1025"/>
        <v>9.0590841795816626E-2</v>
      </c>
      <c r="AH2375" s="3">
        <f t="shared" ca="1" si="1026"/>
        <v>2.7631040969201597E-2</v>
      </c>
      <c r="AI2375" s="3">
        <f t="shared" ca="1" si="1027"/>
        <v>3.2075396965658143E-2</v>
      </c>
      <c r="AJ2375" s="3">
        <f t="shared" ca="1" si="1028"/>
        <v>2.9219660845963343E-2</v>
      </c>
      <c r="AK2375" s="3">
        <f t="shared" ca="1" si="1029"/>
        <v>3.7190246100930469E-2</v>
      </c>
      <c r="AL2375" s="3">
        <f t="shared" ca="1" si="1030"/>
        <v>2.0019391461849945E-2</v>
      </c>
      <c r="AM2375" s="3">
        <f t="shared" ca="1" si="1031"/>
        <v>2.7708323489088377E-2</v>
      </c>
      <c r="AN2375" s="3">
        <f t="shared" ca="1" si="1032"/>
        <v>5.0165192977154487E-2</v>
      </c>
      <c r="AO2375" s="4">
        <f t="shared" ca="1" si="1033"/>
        <v>0.99999999999999989</v>
      </c>
      <c r="AP2375" s="126" cm="1">
        <f t="array" aca="1" ref="AP2375" ca="1">SQRT(MMULT(V2375:AN2375,MMULT($D$49:$V$67,TRANSPOSE(V2375:AN2375))))</f>
        <v>1.0253581009355717E-2</v>
      </c>
      <c r="AQ2375" s="4" cm="1">
        <f t="array" aca="1" ref="AQ2375" ca="1">MMULT(V2375:AN2375,TRANSPOSE($C$75:$U$75))</f>
        <v>4.0033594884028301E-2</v>
      </c>
    </row>
    <row r="2376" spans="1:43" x14ac:dyDescent="0.3">
      <c r="A2376">
        <v>2262</v>
      </c>
      <c r="B2376">
        <f t="shared" ca="1" si="1036"/>
        <v>0.90032011285917146</v>
      </c>
      <c r="C2376">
        <f t="shared" ca="1" si="1036"/>
        <v>0.22694100563456598</v>
      </c>
      <c r="D2376">
        <f t="shared" ca="1" si="1036"/>
        <v>0.95473245124698869</v>
      </c>
      <c r="E2376">
        <f t="shared" ca="1" si="1036"/>
        <v>0.344157852451482</v>
      </c>
      <c r="F2376">
        <f t="shared" ca="1" si="1036"/>
        <v>0.54978395197011976</v>
      </c>
      <c r="G2376">
        <f t="shared" ca="1" si="1036"/>
        <v>0.93181404531636947</v>
      </c>
      <c r="H2376">
        <f t="shared" ca="1" si="1036"/>
        <v>0.98154013563718601</v>
      </c>
      <c r="I2376">
        <f t="shared" ca="1" si="1036"/>
        <v>0.93110915265444028</v>
      </c>
      <c r="J2376">
        <f t="shared" ca="1" si="1036"/>
        <v>0.78588410724864854</v>
      </c>
      <c r="K2376">
        <f t="shared" ca="1" si="1036"/>
        <v>0.68332524479252676</v>
      </c>
      <c r="L2376">
        <f t="shared" ca="1" si="1036"/>
        <v>0.28687933047979619</v>
      </c>
      <c r="M2376">
        <f t="shared" ca="1" si="1036"/>
        <v>0.60613184664748321</v>
      </c>
      <c r="N2376">
        <f t="shared" ca="1" si="1036"/>
        <v>0.26188794630013756</v>
      </c>
      <c r="O2376">
        <f t="shared" ca="1" si="1036"/>
        <v>0.24082449958783003</v>
      </c>
      <c r="P2376">
        <f t="shared" ca="1" si="1036"/>
        <v>0.5489953972420123</v>
      </c>
      <c r="Q2376">
        <f t="shared" ca="1" si="1036"/>
        <v>0.96634652266049825</v>
      </c>
      <c r="R2376">
        <f t="shared" ca="1" si="1035"/>
        <v>0.58793618997747865</v>
      </c>
      <c r="S2376">
        <f t="shared" ca="1" si="1035"/>
        <v>0.2187575575900903</v>
      </c>
      <c r="T2376">
        <f t="shared" ca="1" si="1035"/>
        <v>0.17545184232643485</v>
      </c>
      <c r="U2376">
        <f t="shared" ca="1" si="1034"/>
        <v>11.18281919262326</v>
      </c>
      <c r="V2376" s="3">
        <f t="shared" ca="1" si="1014"/>
        <v>8.050922556747292E-2</v>
      </c>
      <c r="W2376" s="3">
        <f t="shared" ca="1" si="1015"/>
        <v>2.0293720369213113E-2</v>
      </c>
      <c r="X2376" s="3">
        <f t="shared" ca="1" si="1016"/>
        <v>8.5374934066427308E-2</v>
      </c>
      <c r="Y2376" s="3">
        <f t="shared" ca="1" si="1017"/>
        <v>3.0775589457666053E-2</v>
      </c>
      <c r="Z2376" s="3">
        <f t="shared" ca="1" si="1018"/>
        <v>4.9163269342026424E-2</v>
      </c>
      <c r="AA2376" s="3">
        <f t="shared" ca="1" si="1019"/>
        <v>8.3325503995543448E-2</v>
      </c>
      <c r="AB2376" s="3">
        <f t="shared" ca="1" si="1020"/>
        <v>8.7772154653511555E-2</v>
      </c>
      <c r="AC2376" s="3">
        <f t="shared" ca="1" si="1021"/>
        <v>8.3262470457239071E-2</v>
      </c>
      <c r="AD2376" s="3">
        <f t="shared" ca="1" si="1022"/>
        <v>7.0276027333702806E-2</v>
      </c>
      <c r="AE2376" s="3">
        <f t="shared" ca="1" si="1023"/>
        <v>6.1104917554535967E-2</v>
      </c>
      <c r="AF2376" s="3">
        <f t="shared" ca="1" si="1024"/>
        <v>2.5653578542076044E-2</v>
      </c>
      <c r="AG2376" s="3">
        <f t="shared" ca="1" si="1025"/>
        <v>5.4202060876323364E-2</v>
      </c>
      <c r="AH2376" s="3">
        <f t="shared" ca="1" si="1026"/>
        <v>2.3418776767211956E-2</v>
      </c>
      <c r="AI2376" s="3">
        <f t="shared" ca="1" si="1027"/>
        <v>2.1535222508711378E-2</v>
      </c>
      <c r="AJ2376" s="3">
        <f t="shared" ca="1" si="1028"/>
        <v>4.9092754500059947E-2</v>
      </c>
      <c r="AK2376" s="3">
        <f t="shared" ca="1" si="1029"/>
        <v>8.6413497885930959E-2</v>
      </c>
      <c r="AL2376" s="3">
        <f t="shared" ca="1" si="1030"/>
        <v>5.2574952688612765E-2</v>
      </c>
      <c r="AM2376" s="3">
        <f t="shared" ca="1" si="1031"/>
        <v>1.9561932802632954E-2</v>
      </c>
      <c r="AN2376" s="3">
        <f t="shared" ca="1" si="1032"/>
        <v>1.5689410631101998E-2</v>
      </c>
      <c r="AO2376" s="4">
        <f t="shared" ca="1" si="1033"/>
        <v>1.0000000000000002</v>
      </c>
      <c r="AP2376" s="126" cm="1">
        <f t="array" aca="1" ref="AP2376" ca="1">SQRT(MMULT(V2376:AN2376,MMULT($D$49:$V$67,TRANSPOSE(V2376:AN2376))))</f>
        <v>1.1217589330361957E-2</v>
      </c>
      <c r="AQ2376" s="4" cm="1">
        <f t="array" aca="1" ref="AQ2376" ca="1">MMULT(V2376:AN2376,TRANSPOSE($C$75:$U$75))</f>
        <v>4.0409379167673634E-2</v>
      </c>
    </row>
    <row r="2377" spans="1:43" x14ac:dyDescent="0.3">
      <c r="A2377">
        <v>2263</v>
      </c>
      <c r="B2377">
        <f t="shared" ca="1" si="1036"/>
        <v>0.59783995474564544</v>
      </c>
      <c r="C2377">
        <f t="shared" ca="1" si="1036"/>
        <v>2.4737339089764387E-2</v>
      </c>
      <c r="D2377">
        <f t="shared" ca="1" si="1036"/>
        <v>0.78806038073853013</v>
      </c>
      <c r="E2377">
        <f t="shared" ca="1" si="1036"/>
        <v>0.83356542881816653</v>
      </c>
      <c r="F2377">
        <f t="shared" ca="1" si="1036"/>
        <v>0.7026571840962339</v>
      </c>
      <c r="G2377">
        <f t="shared" ca="1" si="1036"/>
        <v>0.51488096044506104</v>
      </c>
      <c r="H2377">
        <f t="shared" ca="1" si="1036"/>
        <v>0.59829245257731778</v>
      </c>
      <c r="I2377">
        <f t="shared" ca="1" si="1036"/>
        <v>0.99569227215783274</v>
      </c>
      <c r="J2377">
        <f t="shared" ca="1" si="1036"/>
        <v>0.88347064303801559</v>
      </c>
      <c r="K2377">
        <f t="shared" ca="1" si="1036"/>
        <v>0.78212281325561306</v>
      </c>
      <c r="L2377">
        <f t="shared" ca="1" si="1036"/>
        <v>0.97495235384392831</v>
      </c>
      <c r="M2377">
        <f t="shared" ca="1" si="1036"/>
        <v>0.62958901792888766</v>
      </c>
      <c r="N2377">
        <f t="shared" ca="1" si="1036"/>
        <v>0.28137368097006732</v>
      </c>
      <c r="O2377">
        <f t="shared" ca="1" si="1036"/>
        <v>0.34386035954705063</v>
      </c>
      <c r="P2377">
        <f t="shared" ca="1" si="1036"/>
        <v>0.90744662076366434</v>
      </c>
      <c r="Q2377">
        <f t="shared" ca="1" si="1036"/>
        <v>0.10990881152179754</v>
      </c>
      <c r="R2377">
        <f t="shared" ca="1" si="1035"/>
        <v>0.90559413026509328</v>
      </c>
      <c r="S2377">
        <f t="shared" ca="1" si="1035"/>
        <v>0.82799038070751718</v>
      </c>
      <c r="T2377">
        <f t="shared" ca="1" si="1035"/>
        <v>0.67230355796723562</v>
      </c>
      <c r="U2377">
        <f t="shared" ca="1" si="1034"/>
        <v>12.374338342477424</v>
      </c>
      <c r="V2377" s="3">
        <f t="shared" ca="1" si="1014"/>
        <v>4.8312882531540181E-2</v>
      </c>
      <c r="W2377" s="3">
        <f t="shared" ca="1" si="1015"/>
        <v>1.9990837817039846E-3</v>
      </c>
      <c r="X2377" s="3">
        <f t="shared" ca="1" si="1016"/>
        <v>6.3685051994525899E-2</v>
      </c>
      <c r="Y2377" s="3">
        <f t="shared" ca="1" si="1017"/>
        <v>6.7362424215990951E-2</v>
      </c>
      <c r="Z2377" s="3">
        <f t="shared" ca="1" si="1018"/>
        <v>5.6783414567243624E-2</v>
      </c>
      <c r="AA2377" s="3">
        <f t="shared" ca="1" si="1019"/>
        <v>4.1608766965553851E-2</v>
      </c>
      <c r="AB2377" s="3">
        <f t="shared" ca="1" si="1020"/>
        <v>4.8349449968048609E-2</v>
      </c>
      <c r="AC2377" s="3">
        <f t="shared" ca="1" si="1021"/>
        <v>8.0464283794464977E-2</v>
      </c>
      <c r="AD2377" s="3">
        <f t="shared" ca="1" si="1022"/>
        <v>7.1395384430804162E-2</v>
      </c>
      <c r="AE2377" s="3">
        <f t="shared" ca="1" si="1023"/>
        <v>6.32052229064093E-2</v>
      </c>
      <c r="AF2377" s="3">
        <f t="shared" ca="1" si="1024"/>
        <v>7.8788241185971677E-2</v>
      </c>
      <c r="AG2377" s="3">
        <f t="shared" ca="1" si="1025"/>
        <v>5.0878600576783631E-2</v>
      </c>
      <c r="AH2377" s="3">
        <f t="shared" ca="1" si="1026"/>
        <v>2.2738482913805189E-2</v>
      </c>
      <c r="AI2377" s="3">
        <f t="shared" ca="1" si="1027"/>
        <v>2.7788181479302232E-2</v>
      </c>
      <c r="AJ2377" s="3">
        <f t="shared" ca="1" si="1028"/>
        <v>7.3332940772167995E-2</v>
      </c>
      <c r="AK2377" s="3">
        <f t="shared" ca="1" si="1029"/>
        <v>8.8819950190397873E-3</v>
      </c>
      <c r="AL2377" s="3">
        <f t="shared" ca="1" si="1030"/>
        <v>7.3183236565987367E-2</v>
      </c>
      <c r="AM2377" s="3">
        <f t="shared" ca="1" si="1031"/>
        <v>6.6911891188983608E-2</v>
      </c>
      <c r="AN2377" s="3">
        <f t="shared" ca="1" si="1032"/>
        <v>5.4330465141672862E-2</v>
      </c>
      <c r="AO2377" s="4">
        <f t="shared" ca="1" si="1033"/>
        <v>0.99999999999999989</v>
      </c>
      <c r="AP2377" s="126" cm="1">
        <f t="array" aca="1" ref="AP2377" ca="1">SQRT(MMULT(V2377:AN2377,MMULT($D$49:$V$67,TRANSPOSE(V2377:AN2377))))</f>
        <v>8.8168751495794825E-3</v>
      </c>
      <c r="AQ2377" s="4" cm="1">
        <f t="array" aca="1" ref="AQ2377" ca="1">MMULT(V2377:AN2377,TRANSPOSE($C$75:$U$75))</f>
        <v>4.2087287772746639E-2</v>
      </c>
    </row>
    <row r="2378" spans="1:43" x14ac:dyDescent="0.3">
      <c r="A2378">
        <v>2264</v>
      </c>
      <c r="B2378">
        <f t="shared" ca="1" si="1036"/>
        <v>0.2202625342857486</v>
      </c>
      <c r="C2378">
        <f t="shared" ca="1" si="1036"/>
        <v>0.89485530182488349</v>
      </c>
      <c r="D2378">
        <f t="shared" ca="1" si="1036"/>
        <v>0.26675302912065357</v>
      </c>
      <c r="E2378">
        <f t="shared" ca="1" si="1036"/>
        <v>0.6842700980211196</v>
      </c>
      <c r="F2378">
        <f t="shared" ca="1" si="1036"/>
        <v>0.35730988226296434</v>
      </c>
      <c r="G2378">
        <f t="shared" ca="1" si="1036"/>
        <v>0.89913507483331312</v>
      </c>
      <c r="H2378">
        <f t="shared" ca="1" si="1036"/>
        <v>6.7391768413748165E-3</v>
      </c>
      <c r="I2378">
        <f t="shared" ca="1" si="1036"/>
        <v>0.39809227886137266</v>
      </c>
      <c r="J2378">
        <f t="shared" ca="1" si="1036"/>
        <v>0.21185967400973238</v>
      </c>
      <c r="K2378">
        <f t="shared" ca="1" si="1036"/>
        <v>0.99851875789084954</v>
      </c>
      <c r="L2378">
        <f t="shared" ca="1" si="1036"/>
        <v>0.83288218397079716</v>
      </c>
      <c r="M2378">
        <f t="shared" ca="1" si="1036"/>
        <v>0.26772609997568886</v>
      </c>
      <c r="N2378">
        <f t="shared" ca="1" si="1036"/>
        <v>0.98535876815374401</v>
      </c>
      <c r="O2378">
        <f t="shared" ca="1" si="1036"/>
        <v>0.80474338507573762</v>
      </c>
      <c r="P2378">
        <f t="shared" ca="1" si="1036"/>
        <v>0.22457638080241948</v>
      </c>
      <c r="Q2378">
        <f t="shared" ca="1" si="1036"/>
        <v>0.39728465941171409</v>
      </c>
      <c r="R2378">
        <f t="shared" ca="1" si="1035"/>
        <v>0.98871895815111288</v>
      </c>
      <c r="S2378">
        <f t="shared" ca="1" si="1035"/>
        <v>0.83687814693288121</v>
      </c>
      <c r="T2378">
        <f t="shared" ca="1" si="1035"/>
        <v>0.38369209622514777</v>
      </c>
      <c r="U2378">
        <f t="shared" ca="1" si="1034"/>
        <v>10.659656486651254</v>
      </c>
      <c r="V2378" s="3">
        <f t="shared" ca="1" si="1014"/>
        <v>2.0663192529850872E-2</v>
      </c>
      <c r="W2378" s="3">
        <f t="shared" ca="1" si="1015"/>
        <v>8.3947855444073835E-2</v>
      </c>
      <c r="X2378" s="3">
        <f t="shared" ca="1" si="1016"/>
        <v>2.5024542719054767E-2</v>
      </c>
      <c r="Y2378" s="3">
        <f t="shared" ca="1" si="1017"/>
        <v>6.4192509287518698E-2</v>
      </c>
      <c r="Z2378" s="3">
        <f t="shared" ca="1" si="1018"/>
        <v>3.3519830841679754E-2</v>
      </c>
      <c r="AA2378" s="3">
        <f t="shared" ca="1" si="1019"/>
        <v>8.4349348026296261E-2</v>
      </c>
      <c r="AB2378" s="3">
        <f t="shared" ca="1" si="1020"/>
        <v>6.3221332224111266E-4</v>
      </c>
      <c r="AC2378" s="3">
        <f t="shared" ca="1" si="1021"/>
        <v>3.7345694897381619E-2</v>
      </c>
      <c r="AD2378" s="3">
        <f t="shared" ca="1" si="1022"/>
        <v>1.9874906313823288E-2</v>
      </c>
      <c r="AE2378" s="3">
        <f t="shared" ca="1" si="1023"/>
        <v>9.3672695657806851E-2</v>
      </c>
      <c r="AF2378" s="3">
        <f t="shared" ca="1" si="1024"/>
        <v>7.8134054790019614E-2</v>
      </c>
      <c r="AG2378" s="3">
        <f t="shared" ca="1" si="1025"/>
        <v>2.5115828104869387E-2</v>
      </c>
      <c r="AH2378" s="3">
        <f t="shared" ca="1" si="1026"/>
        <v>9.2438135261457735E-2</v>
      </c>
      <c r="AI2378" s="3">
        <f t="shared" ca="1" si="1027"/>
        <v>7.5494307540162467E-2</v>
      </c>
      <c r="AJ2378" s="3">
        <f t="shared" ca="1" si="1028"/>
        <v>2.1067881604219543E-2</v>
      </c>
      <c r="AK2378" s="3">
        <f t="shared" ca="1" si="1029"/>
        <v>3.7269930781467578E-2</v>
      </c>
      <c r="AL2378" s="3">
        <f t="shared" ca="1" si="1030"/>
        <v>9.2753360240947158E-2</v>
      </c>
      <c r="AM2378" s="3">
        <f t="shared" ca="1" si="1031"/>
        <v>7.8508922682534552E-2</v>
      </c>
      <c r="AN2378" s="3">
        <f t="shared" ca="1" si="1032"/>
        <v>3.5994789954594979E-2</v>
      </c>
      <c r="AO2378" s="4">
        <f t="shared" ca="1" si="1033"/>
        <v>1</v>
      </c>
      <c r="AP2378" s="126" cm="1">
        <f t="array" aca="1" ref="AP2378" ca="1">SQRT(MMULT(V2378:AN2378,MMULT($D$49:$V$67,TRANSPOSE(V2378:AN2378))))</f>
        <v>7.0989266516500267E-3</v>
      </c>
      <c r="AQ2378" s="4" cm="1">
        <f t="array" aca="1" ref="AQ2378" ca="1">MMULT(V2378:AN2378,TRANSPOSE($C$75:$U$75))</f>
        <v>3.2101794029712936E-2</v>
      </c>
    </row>
    <row r="2379" spans="1:43" x14ac:dyDescent="0.3">
      <c r="A2379">
        <v>2265</v>
      </c>
      <c r="B2379">
        <f t="shared" ca="1" si="1036"/>
        <v>0.78567447337156171</v>
      </c>
      <c r="C2379">
        <f t="shared" ca="1" si="1036"/>
        <v>0.69706184141980121</v>
      </c>
      <c r="D2379">
        <f t="shared" ca="1" si="1036"/>
        <v>0.23766451971311164</v>
      </c>
      <c r="E2379">
        <f t="shared" ca="1" si="1036"/>
        <v>0.11393225625252279</v>
      </c>
      <c r="F2379">
        <f t="shared" ca="1" si="1036"/>
        <v>0.82572388101895189</v>
      </c>
      <c r="G2379">
        <f t="shared" ca="1" si="1036"/>
        <v>0.98888444055586155</v>
      </c>
      <c r="H2379">
        <f t="shared" ca="1" si="1036"/>
        <v>0.3397832304009496</v>
      </c>
      <c r="I2379">
        <f t="shared" ca="1" si="1036"/>
        <v>0.8501932669444523</v>
      </c>
      <c r="J2379">
        <f t="shared" ca="1" si="1036"/>
        <v>0.57321525390171046</v>
      </c>
      <c r="K2379">
        <f t="shared" ca="1" si="1036"/>
        <v>0.51762639621674589</v>
      </c>
      <c r="L2379">
        <f t="shared" ca="1" si="1036"/>
        <v>0.71972921026835146</v>
      </c>
      <c r="M2379">
        <f t="shared" ca="1" si="1036"/>
        <v>0.32331920596873953</v>
      </c>
      <c r="N2379">
        <f t="shared" ca="1" si="1036"/>
        <v>0.89152084899604722</v>
      </c>
      <c r="O2379">
        <f t="shared" ca="1" si="1036"/>
        <v>0.45744254234050241</v>
      </c>
      <c r="P2379">
        <f t="shared" ca="1" si="1036"/>
        <v>0.36372838884369429</v>
      </c>
      <c r="Q2379">
        <f t="shared" ca="1" si="1036"/>
        <v>0.48697806977936864</v>
      </c>
      <c r="R2379">
        <f t="shared" ca="1" si="1035"/>
        <v>0.10846393908290508</v>
      </c>
      <c r="S2379">
        <f t="shared" ca="1" si="1035"/>
        <v>0.10714960660534667</v>
      </c>
      <c r="T2379">
        <f t="shared" ca="1" si="1035"/>
        <v>0.87367981317680476</v>
      </c>
      <c r="U2379">
        <f t="shared" ca="1" si="1034"/>
        <v>10.26177118485743</v>
      </c>
      <c r="V2379" s="3">
        <f t="shared" ca="1" si="1014"/>
        <v>7.6563242272535359E-2</v>
      </c>
      <c r="W2379" s="3">
        <f t="shared" ca="1" si="1015"/>
        <v>6.7928024203892406E-2</v>
      </c>
      <c r="X2379" s="3">
        <f t="shared" ca="1" si="1016"/>
        <v>2.3160185062771264E-2</v>
      </c>
      <c r="Y2379" s="3">
        <f t="shared" ca="1" si="1017"/>
        <v>1.1102591765117952E-2</v>
      </c>
      <c r="Z2379" s="3">
        <f t="shared" ca="1" si="1018"/>
        <v>8.0466019573445E-2</v>
      </c>
      <c r="AA2379" s="3">
        <f t="shared" ca="1" si="1019"/>
        <v>9.6365863430582857E-2</v>
      </c>
      <c r="AB2379" s="3">
        <f t="shared" ca="1" si="1020"/>
        <v>3.3111557866574111E-2</v>
      </c>
      <c r="AC2379" s="3">
        <f t="shared" ca="1" si="1021"/>
        <v>8.2850538335820859E-2</v>
      </c>
      <c r="AD2379" s="3">
        <f t="shared" ca="1" si="1022"/>
        <v>5.5859290133808838E-2</v>
      </c>
      <c r="AE2379" s="3">
        <f t="shared" ca="1" si="1023"/>
        <v>5.0442207967038917E-2</v>
      </c>
      <c r="AF2379" s="3">
        <f t="shared" ca="1" si="1024"/>
        <v>7.0136938088271247E-2</v>
      </c>
      <c r="AG2379" s="3">
        <f t="shared" ca="1" si="1025"/>
        <v>3.1507154091083109E-2</v>
      </c>
      <c r="AH2379" s="3">
        <f t="shared" ca="1" si="1026"/>
        <v>8.6877872536429326E-2</v>
      </c>
      <c r="AI2379" s="3">
        <f t="shared" ca="1" si="1027"/>
        <v>4.4577347720978031E-2</v>
      </c>
      <c r="AJ2379" s="3">
        <f t="shared" ca="1" si="1028"/>
        <v>3.5444991151276355E-2</v>
      </c>
      <c r="AK2379" s="3">
        <f t="shared" ca="1" si="1029"/>
        <v>4.7455557233430395E-2</v>
      </c>
      <c r="AL2379" s="3">
        <f t="shared" ca="1" si="1030"/>
        <v>1.0569709373656436E-2</v>
      </c>
      <c r="AM2379" s="3">
        <f t="shared" ca="1" si="1031"/>
        <v>1.0441628903542477E-2</v>
      </c>
      <c r="AN2379" s="3">
        <f t="shared" ca="1" si="1032"/>
        <v>8.5139280289744934E-2</v>
      </c>
      <c r="AO2379" s="4">
        <f t="shared" ca="1" si="1033"/>
        <v>0.99999999999999978</v>
      </c>
      <c r="AP2379" s="126" cm="1">
        <f t="array" aca="1" ref="AP2379" ca="1">SQRT(MMULT(V2379:AN2379,MMULT($D$49:$V$67,TRANSPOSE(V2379:AN2379))))</f>
        <v>8.3907759596295404E-3</v>
      </c>
      <c r="AQ2379" s="4" cm="1">
        <f t="array" aca="1" ref="AQ2379" ca="1">MMULT(V2379:AN2379,TRANSPOSE($C$75:$U$75))</f>
        <v>4.1765873687810123E-2</v>
      </c>
    </row>
    <row r="2380" spans="1:43" x14ac:dyDescent="0.3">
      <c r="A2380">
        <v>2266</v>
      </c>
      <c r="B2380">
        <f t="shared" ca="1" si="1036"/>
        <v>0.72728182935146646</v>
      </c>
      <c r="C2380">
        <f t="shared" ca="1" si="1036"/>
        <v>0.38954954259553132</v>
      </c>
      <c r="D2380">
        <f t="shared" ca="1" si="1036"/>
        <v>2.5697169070394432E-3</v>
      </c>
      <c r="E2380">
        <f t="shared" ca="1" si="1036"/>
        <v>0.76686741877955578</v>
      </c>
      <c r="F2380">
        <f t="shared" ca="1" si="1036"/>
        <v>0.48111600129586585</v>
      </c>
      <c r="G2380">
        <f t="shared" ca="1" si="1036"/>
        <v>0.26413550123722762</v>
      </c>
      <c r="H2380">
        <f t="shared" ca="1" si="1036"/>
        <v>0.85858246672141347</v>
      </c>
      <c r="I2380">
        <f t="shared" ca="1" si="1036"/>
        <v>0.40018895442773927</v>
      </c>
      <c r="J2380">
        <f t="shared" ca="1" si="1036"/>
        <v>0.78788106002222713</v>
      </c>
      <c r="K2380">
        <f t="shared" ca="1" si="1036"/>
        <v>0.21710033778817883</v>
      </c>
      <c r="L2380">
        <f t="shared" ca="1" si="1036"/>
        <v>0.41123162393009183</v>
      </c>
      <c r="M2380">
        <f t="shared" ca="1" si="1036"/>
        <v>0.96516690754403101</v>
      </c>
      <c r="N2380">
        <f t="shared" ca="1" si="1036"/>
        <v>0.53173161863340179</v>
      </c>
      <c r="O2380">
        <f t="shared" ca="1" si="1036"/>
        <v>1.6274721158664684E-2</v>
      </c>
      <c r="P2380">
        <f t="shared" ca="1" si="1036"/>
        <v>0.93924193265652733</v>
      </c>
      <c r="Q2380">
        <f t="shared" ca="1" si="1036"/>
        <v>0.36893487633727529</v>
      </c>
      <c r="R2380">
        <f t="shared" ca="1" si="1035"/>
        <v>0.42802665343758683</v>
      </c>
      <c r="S2380">
        <f t="shared" ca="1" si="1035"/>
        <v>0.98923241147565633</v>
      </c>
      <c r="T2380">
        <f t="shared" ca="1" si="1035"/>
        <v>0.61546561758883411</v>
      </c>
      <c r="U2380">
        <f t="shared" ca="1" si="1034"/>
        <v>10.160579191888315</v>
      </c>
      <c r="V2380" s="3">
        <f t="shared" ca="1" si="1014"/>
        <v>7.1578776722894977E-2</v>
      </c>
      <c r="W2380" s="3">
        <f t="shared" ca="1" si="1015"/>
        <v>3.8339304801297908E-2</v>
      </c>
      <c r="X2380" s="3">
        <f t="shared" ca="1" si="1016"/>
        <v>2.5291047473858315E-4</v>
      </c>
      <c r="Y2380" s="3">
        <f t="shared" ca="1" si="1017"/>
        <v>7.5474774055378988E-2</v>
      </c>
      <c r="Z2380" s="3">
        <f t="shared" ca="1" si="1018"/>
        <v>4.7351237779826978E-2</v>
      </c>
      <c r="AA2380" s="3">
        <f t="shared" ca="1" si="1019"/>
        <v>2.5996106742428606E-2</v>
      </c>
      <c r="AB2380" s="3">
        <f t="shared" ca="1" si="1020"/>
        <v>8.4501331125578116E-2</v>
      </c>
      <c r="AC2380" s="3">
        <f t="shared" ca="1" si="1021"/>
        <v>3.9386431311635224E-2</v>
      </c>
      <c r="AD2380" s="3">
        <f t="shared" ca="1" si="1022"/>
        <v>7.7542927931828029E-2</v>
      </c>
      <c r="AE2380" s="3">
        <f t="shared" ca="1" si="1023"/>
        <v>2.1366925417155413E-2</v>
      </c>
      <c r="AF2380" s="3">
        <f t="shared" ca="1" si="1024"/>
        <v>4.0473246275015314E-2</v>
      </c>
      <c r="AG2380" s="3">
        <f t="shared" ca="1" si="1025"/>
        <v>9.4991327690705923E-2</v>
      </c>
      <c r="AH2380" s="3">
        <f t="shared" ca="1" si="1026"/>
        <v>5.2332805895347875E-2</v>
      </c>
      <c r="AI2380" s="3">
        <f t="shared" ca="1" si="1027"/>
        <v>1.6017513225680664E-3</v>
      </c>
      <c r="AJ2380" s="3">
        <f t="shared" ca="1" si="1028"/>
        <v>9.243980238905769E-2</v>
      </c>
      <c r="AK2380" s="3">
        <f t="shared" ca="1" si="1029"/>
        <v>3.6310417877734168E-2</v>
      </c>
      <c r="AL2380" s="3">
        <f t="shared" ca="1" si="1030"/>
        <v>4.2126206129991225E-2</v>
      </c>
      <c r="AM2380" s="3">
        <f t="shared" ca="1" si="1031"/>
        <v>9.7359844630255793E-2</v>
      </c>
      <c r="AN2380" s="3">
        <f t="shared" ca="1" si="1032"/>
        <v>6.0573871426561024E-2</v>
      </c>
      <c r="AO2380" s="4">
        <f t="shared" ca="1" si="1033"/>
        <v>0.99999999999999978</v>
      </c>
      <c r="AP2380" s="126" cm="1">
        <f t="array" aca="1" ref="AP2380" ca="1">SQRT(MMULT(V2380:AN2380,MMULT($D$49:$V$67,TRANSPOSE(V2380:AN2380))))</f>
        <v>9.7796204035986347E-3</v>
      </c>
      <c r="AQ2380" s="4" cm="1">
        <f t="array" aca="1" ref="AQ2380" ca="1">MMULT(V2380:AN2380,TRANSPOSE($C$75:$U$75))</f>
        <v>4.7201933397441158E-2</v>
      </c>
    </row>
    <row r="2381" spans="1:43" x14ac:dyDescent="0.3">
      <c r="A2381">
        <v>2267</v>
      </c>
      <c r="B2381">
        <f t="shared" ca="1" si="1036"/>
        <v>0.19138391641713792</v>
      </c>
      <c r="C2381">
        <f t="shared" ca="1" si="1036"/>
        <v>0.29067401249897395</v>
      </c>
      <c r="D2381">
        <f t="shared" ca="1" si="1036"/>
        <v>0.20602292177553538</v>
      </c>
      <c r="E2381">
        <f t="shared" ca="1" si="1036"/>
        <v>0.28233490460303712</v>
      </c>
      <c r="F2381">
        <f t="shared" ca="1" si="1036"/>
        <v>0.91212153039791422</v>
      </c>
      <c r="G2381">
        <f t="shared" ca="1" si="1036"/>
        <v>0.83941708869983989</v>
      </c>
      <c r="H2381">
        <f t="shared" ca="1" si="1036"/>
        <v>0.87726003247489026</v>
      </c>
      <c r="I2381">
        <f t="shared" ca="1" si="1036"/>
        <v>0.87452289366646752</v>
      </c>
      <c r="J2381">
        <f t="shared" ca="1" si="1036"/>
        <v>0.46092716681066659</v>
      </c>
      <c r="K2381">
        <f t="shared" ca="1" si="1036"/>
        <v>0.7079680095137193</v>
      </c>
      <c r="L2381">
        <f t="shared" ca="1" si="1036"/>
        <v>0.98644972180174617</v>
      </c>
      <c r="M2381">
        <f t="shared" ca="1" si="1036"/>
        <v>0.83100214921020366</v>
      </c>
      <c r="N2381">
        <f t="shared" ca="1" si="1036"/>
        <v>0.30642948667316683</v>
      </c>
      <c r="O2381">
        <f t="shared" ca="1" si="1036"/>
        <v>2.2618852778094944E-2</v>
      </c>
      <c r="P2381">
        <f t="shared" ca="1" si="1036"/>
        <v>1.0794480646923899E-2</v>
      </c>
      <c r="Q2381">
        <f t="shared" ca="1" si="1036"/>
        <v>0.24309497843318317</v>
      </c>
      <c r="R2381">
        <f t="shared" ca="1" si="1035"/>
        <v>0.49580947801194797</v>
      </c>
      <c r="S2381">
        <f t="shared" ca="1" si="1035"/>
        <v>3.5760358500399381E-2</v>
      </c>
      <c r="T2381">
        <f t="shared" ca="1" si="1035"/>
        <v>0.91352219860438832</v>
      </c>
      <c r="U2381">
        <f t="shared" ca="1" si="1034"/>
        <v>9.4881141815182364</v>
      </c>
      <c r="V2381" s="3">
        <f t="shared" ca="1" si="1014"/>
        <v>2.01709120227423E-2</v>
      </c>
      <c r="W2381" s="3">
        <f t="shared" ca="1" si="1015"/>
        <v>3.0635593853325854E-2</v>
      </c>
      <c r="X2381" s="3">
        <f t="shared" ca="1" si="1016"/>
        <v>2.1713790310074949E-2</v>
      </c>
      <c r="Y2381" s="3">
        <f t="shared" ca="1" si="1017"/>
        <v>2.9756693395721703E-2</v>
      </c>
      <c r="Z2381" s="3">
        <f t="shared" ca="1" si="1018"/>
        <v>9.6133068484211839E-2</v>
      </c>
      <c r="AA2381" s="3">
        <f t="shared" ca="1" si="1019"/>
        <v>8.8470382274164511E-2</v>
      </c>
      <c r="AB2381" s="3">
        <f t="shared" ca="1" si="1020"/>
        <v>9.2458840154315672E-2</v>
      </c>
      <c r="AC2381" s="3">
        <f t="shared" ca="1" si="1021"/>
        <v>9.2170359350221387E-2</v>
      </c>
      <c r="AD2381" s="3">
        <f t="shared" ca="1" si="1022"/>
        <v>4.8579428745545675E-2</v>
      </c>
      <c r="AE2381" s="3">
        <f t="shared" ca="1" si="1023"/>
        <v>7.4616303721635246E-2</v>
      </c>
      <c r="AF2381" s="3">
        <f t="shared" ca="1" si="1024"/>
        <v>0.10396688982972377</v>
      </c>
      <c r="AG2381" s="3">
        <f t="shared" ca="1" si="1025"/>
        <v>8.7583489544097282E-2</v>
      </c>
      <c r="AH2381" s="3">
        <f t="shared" ca="1" si="1026"/>
        <v>3.2296142395720373E-2</v>
      </c>
      <c r="AI2381" s="3">
        <f t="shared" ca="1" si="1027"/>
        <v>2.3839144792496161E-3</v>
      </c>
      <c r="AJ2381" s="3">
        <f t="shared" ca="1" si="1028"/>
        <v>1.1376845219622583E-3</v>
      </c>
      <c r="AK2381" s="3">
        <f t="shared" ca="1" si="1029"/>
        <v>2.5621000525763535E-2</v>
      </c>
      <c r="AL2381" s="3">
        <f t="shared" ca="1" si="1030"/>
        <v>5.225585069135532E-2</v>
      </c>
      <c r="AM2381" s="3">
        <f t="shared" ca="1" si="1031"/>
        <v>3.7689637599488926E-3</v>
      </c>
      <c r="AN2381" s="3">
        <f t="shared" ca="1" si="1032"/>
        <v>9.6280691940219834E-2</v>
      </c>
      <c r="AO2381" s="4">
        <f t="shared" ca="1" si="1033"/>
        <v>1</v>
      </c>
      <c r="AP2381" s="126" cm="1">
        <f t="array" aca="1" ref="AP2381" ca="1">SQRT(MMULT(V2381:AN2381,MMULT($D$49:$V$67,TRANSPOSE(V2381:AN2381))))</f>
        <v>8.1481969250159873E-3</v>
      </c>
      <c r="AQ2381" s="4" cm="1">
        <f t="array" aca="1" ref="AQ2381" ca="1">MMULT(V2381:AN2381,TRANSPOSE($C$75:$U$75))</f>
        <v>3.6563310264608059E-2</v>
      </c>
    </row>
    <row r="2382" spans="1:43" x14ac:dyDescent="0.3">
      <c r="A2382">
        <v>2268</v>
      </c>
      <c r="B2382">
        <f t="shared" ca="1" si="1036"/>
        <v>0.36112521208153681</v>
      </c>
      <c r="C2382">
        <f t="shared" ca="1" si="1036"/>
        <v>2.8042998627510363E-2</v>
      </c>
      <c r="D2382">
        <f t="shared" ca="1" si="1036"/>
        <v>8.7578829844223716E-2</v>
      </c>
      <c r="E2382">
        <f t="shared" ca="1" si="1036"/>
        <v>0.13114585474810692</v>
      </c>
      <c r="F2382">
        <f t="shared" ca="1" si="1036"/>
        <v>0.92252602944600381</v>
      </c>
      <c r="G2382">
        <f t="shared" ca="1" si="1036"/>
        <v>0.83933035753320839</v>
      </c>
      <c r="H2382">
        <f t="shared" ca="1" si="1036"/>
        <v>0.39433581566668463</v>
      </c>
      <c r="I2382">
        <f t="shared" ca="1" si="1036"/>
        <v>0.47553840572910211</v>
      </c>
      <c r="J2382">
        <f t="shared" ca="1" si="1036"/>
        <v>0.74808642730523067</v>
      </c>
      <c r="K2382">
        <f t="shared" ca="1" si="1036"/>
        <v>0.3641739129906657</v>
      </c>
      <c r="L2382">
        <f t="shared" ca="1" si="1036"/>
        <v>0.9090929114706896</v>
      </c>
      <c r="M2382">
        <f t="shared" ca="1" si="1036"/>
        <v>0.94311326374707127</v>
      </c>
      <c r="N2382">
        <f t="shared" ca="1" si="1036"/>
        <v>0.99971125342219758</v>
      </c>
      <c r="O2382">
        <f t="shared" ca="1" si="1036"/>
        <v>0.50723405559555212</v>
      </c>
      <c r="P2382">
        <f t="shared" ca="1" si="1036"/>
        <v>0.18469570238214839</v>
      </c>
      <c r="Q2382">
        <f t="shared" ca="1" si="1036"/>
        <v>0.78826990338624359</v>
      </c>
      <c r="R2382">
        <f t="shared" ca="1" si="1035"/>
        <v>6.8328391616224282E-2</v>
      </c>
      <c r="S2382">
        <f t="shared" ca="1" si="1035"/>
        <v>0.69969027833046893</v>
      </c>
      <c r="T2382">
        <f t="shared" ca="1" si="1035"/>
        <v>0.29859849242663483</v>
      </c>
      <c r="U2382">
        <f t="shared" ca="1" si="1034"/>
        <v>9.7506180963495037</v>
      </c>
      <c r="V2382" s="3">
        <f t="shared" ca="1" si="1014"/>
        <v>3.7036135403225062E-2</v>
      </c>
      <c r="W2382" s="3">
        <f t="shared" ca="1" si="1015"/>
        <v>2.8760226634257447E-3</v>
      </c>
      <c r="X2382" s="3">
        <f t="shared" ca="1" si="1016"/>
        <v>8.9818746851558079E-3</v>
      </c>
      <c r="Y2382" s="3">
        <f t="shared" ca="1" si="1017"/>
        <v>1.3450004240983051E-2</v>
      </c>
      <c r="Z2382" s="3">
        <f t="shared" ca="1" si="1018"/>
        <v>9.461205641839103E-2</v>
      </c>
      <c r="AA2382" s="3">
        <f t="shared" ca="1" si="1019"/>
        <v>8.6079707895383786E-2</v>
      </c>
      <c r="AB2382" s="3">
        <f t="shared" ca="1" si="1020"/>
        <v>4.0442135233900556E-2</v>
      </c>
      <c r="AC2382" s="3">
        <f t="shared" ca="1" si="1021"/>
        <v>4.8770078063783168E-2</v>
      </c>
      <c r="AD2382" s="3">
        <f t="shared" ca="1" si="1022"/>
        <v>7.6721949307531984E-2</v>
      </c>
      <c r="AE2382" s="3">
        <f t="shared" ca="1" si="1023"/>
        <v>3.7348802854560305E-2</v>
      </c>
      <c r="AF2382" s="3">
        <f t="shared" ca="1" si="1024"/>
        <v>9.3234388065208035E-2</v>
      </c>
      <c r="AG2382" s="3">
        <f t="shared" ca="1" si="1025"/>
        <v>9.6723433779050363E-2</v>
      </c>
      <c r="AH2382" s="3">
        <f t="shared" ca="1" si="1026"/>
        <v>0.10252798782022604</v>
      </c>
      <c r="AI2382" s="3">
        <f t="shared" ca="1" si="1027"/>
        <v>5.2020707875478529E-2</v>
      </c>
      <c r="AJ2382" s="3">
        <f t="shared" ca="1" si="1028"/>
        <v>1.8941948146989358E-2</v>
      </c>
      <c r="AK2382" s="3">
        <f t="shared" ca="1" si="1029"/>
        <v>8.0843070213298673E-2</v>
      </c>
      <c r="AL2382" s="3">
        <f t="shared" ca="1" si="1030"/>
        <v>7.0075959227451938E-3</v>
      </c>
      <c r="AM2382" s="3">
        <f t="shared" ca="1" si="1031"/>
        <v>7.1758556372177401E-2</v>
      </c>
      <c r="AN2382" s="3">
        <f t="shared" ca="1" si="1032"/>
        <v>3.0623545038485914E-2</v>
      </c>
      <c r="AO2382" s="4">
        <f t="shared" ca="1" si="1033"/>
        <v>1</v>
      </c>
      <c r="AP2382" s="126" cm="1">
        <f t="array" aca="1" ref="AP2382" ca="1">SQRT(MMULT(V2382:AN2382,MMULT($D$49:$V$67,TRANSPOSE(V2382:AN2382))))</f>
        <v>5.3124356391226635E-3</v>
      </c>
      <c r="AQ2382" s="4" cm="1">
        <f t="array" aca="1" ref="AQ2382" ca="1">MMULT(V2382:AN2382,TRANSPOSE($C$75:$U$75))</f>
        <v>2.7501945149268216E-2</v>
      </c>
    </row>
    <row r="2383" spans="1:43" x14ac:dyDescent="0.3">
      <c r="A2383">
        <v>2269</v>
      </c>
      <c r="B2383">
        <f t="shared" ca="1" si="1036"/>
        <v>0.23166322577873755</v>
      </c>
      <c r="C2383">
        <f t="shared" ca="1" si="1036"/>
        <v>0.77969382972184453</v>
      </c>
      <c r="D2383">
        <f t="shared" ca="1" si="1036"/>
        <v>0.30437003561299059</v>
      </c>
      <c r="E2383">
        <f t="shared" ca="1" si="1036"/>
        <v>0.25476016711152882</v>
      </c>
      <c r="F2383">
        <f t="shared" ca="1" si="1036"/>
        <v>0.35410737781212009</v>
      </c>
      <c r="G2383">
        <f t="shared" ca="1" si="1036"/>
        <v>0.39399018425045607</v>
      </c>
      <c r="H2383">
        <f t="shared" ca="1" si="1036"/>
        <v>0.99568611816481878</v>
      </c>
      <c r="I2383">
        <f t="shared" ca="1" si="1036"/>
        <v>0.61700079208137526</v>
      </c>
      <c r="J2383">
        <f t="shared" ca="1" si="1036"/>
        <v>0.17535013994429238</v>
      </c>
      <c r="K2383">
        <f t="shared" ca="1" si="1036"/>
        <v>0.76371778148757596</v>
      </c>
      <c r="L2383">
        <f t="shared" ca="1" si="1036"/>
        <v>0.82834615127109534</v>
      </c>
      <c r="M2383">
        <f t="shared" ca="1" si="1036"/>
        <v>0.84274577040057308</v>
      </c>
      <c r="N2383">
        <f t="shared" ca="1" si="1036"/>
        <v>0.41159912244334484</v>
      </c>
      <c r="O2383">
        <f t="shared" ca="1" si="1036"/>
        <v>0.14914304876819062</v>
      </c>
      <c r="P2383">
        <f t="shared" ca="1" si="1036"/>
        <v>1.5837855136837997E-2</v>
      </c>
      <c r="Q2383">
        <f t="shared" ref="Q2383:T2398" ca="1" si="1037">+RAND()</f>
        <v>0.12344793856519787</v>
      </c>
      <c r="R2383">
        <f t="shared" ca="1" si="1037"/>
        <v>0.77629940213754722</v>
      </c>
      <c r="S2383">
        <f t="shared" ca="1" si="1037"/>
        <v>0.55466074602804472</v>
      </c>
      <c r="T2383">
        <f t="shared" ca="1" si="1037"/>
        <v>0.2217160721200625</v>
      </c>
      <c r="U2383">
        <f t="shared" ca="1" si="1034"/>
        <v>8.7941357588366351</v>
      </c>
      <c r="V2383" s="3">
        <f t="shared" ca="1" si="1014"/>
        <v>2.6342921252489736E-2</v>
      </c>
      <c r="W2383" s="3">
        <f t="shared" ca="1" si="1015"/>
        <v>8.8660654224991087E-2</v>
      </c>
      <c r="X2383" s="3">
        <f t="shared" ca="1" si="1016"/>
        <v>3.4610568219526246E-2</v>
      </c>
      <c r="Y2383" s="3">
        <f t="shared" ca="1" si="1017"/>
        <v>2.8969323887857595E-2</v>
      </c>
      <c r="Z2383" s="3">
        <f t="shared" ca="1" si="1018"/>
        <v>4.0266307858199873E-2</v>
      </c>
      <c r="AA2383" s="3">
        <f t="shared" ca="1" si="1019"/>
        <v>4.4801467142983532E-2</v>
      </c>
      <c r="AB2383" s="3">
        <f t="shared" ca="1" si="1020"/>
        <v>0.11322159965114489</v>
      </c>
      <c r="AC2383" s="3">
        <f t="shared" ca="1" si="1021"/>
        <v>7.0160480688667176E-2</v>
      </c>
      <c r="AD2383" s="3">
        <f t="shared" ca="1" si="1022"/>
        <v>1.9939439730401572E-2</v>
      </c>
      <c r="AE2383" s="3">
        <f t="shared" ca="1" si="1023"/>
        <v>8.6843983585330409E-2</v>
      </c>
      <c r="AF2383" s="3">
        <f t="shared" ca="1" si="1024"/>
        <v>9.419301384320182E-2</v>
      </c>
      <c r="AG2383" s="3">
        <f t="shared" ca="1" si="1025"/>
        <v>9.5830425355186794E-2</v>
      </c>
      <c r="AH2383" s="3">
        <f t="shared" ca="1" si="1026"/>
        <v>4.6803817194856989E-2</v>
      </c>
      <c r="AI2383" s="3">
        <f t="shared" ca="1" si="1027"/>
        <v>1.695937529942346E-2</v>
      </c>
      <c r="AJ2383" s="3">
        <f t="shared" ca="1" si="1028"/>
        <v>1.8009564067649972E-3</v>
      </c>
      <c r="AK2383" s="3">
        <f t="shared" ca="1" si="1029"/>
        <v>1.4037529320735508E-2</v>
      </c>
      <c r="AL2383" s="3">
        <f t="shared" ca="1" si="1030"/>
        <v>8.8274666598988555E-2</v>
      </c>
      <c r="AM2383" s="3">
        <f t="shared" ca="1" si="1031"/>
        <v>6.3071660620056202E-2</v>
      </c>
      <c r="AN2383" s="3">
        <f t="shared" ca="1" si="1032"/>
        <v>2.5211809119193428E-2</v>
      </c>
      <c r="AO2383" s="4">
        <f t="shared" ca="1" si="1033"/>
        <v>1</v>
      </c>
      <c r="AP2383" s="126" cm="1">
        <f t="array" aca="1" ref="AP2383" ca="1">SQRT(MMULT(V2383:AN2383,MMULT($D$49:$V$67,TRANSPOSE(V2383:AN2383))))</f>
        <v>1.03246347702341E-2</v>
      </c>
      <c r="AQ2383" s="4" cm="1">
        <f t="array" aca="1" ref="AQ2383" ca="1">MMULT(V2383:AN2383,TRANSPOSE($C$75:$U$75))</f>
        <v>3.2556707219047597E-2</v>
      </c>
    </row>
    <row r="2384" spans="1:43" x14ac:dyDescent="0.3">
      <c r="A2384">
        <v>2270</v>
      </c>
      <c r="B2384">
        <f t="shared" ref="B2384:Q2399" ca="1" si="1038">+RAND()</f>
        <v>0.38536302025093894</v>
      </c>
      <c r="C2384">
        <f t="shared" ca="1" si="1038"/>
        <v>0.38889130775883107</v>
      </c>
      <c r="D2384">
        <f t="shared" ca="1" si="1038"/>
        <v>0.26572340020987273</v>
      </c>
      <c r="E2384">
        <f t="shared" ca="1" si="1038"/>
        <v>5.5508561571685489E-2</v>
      </c>
      <c r="F2384">
        <f t="shared" ca="1" si="1038"/>
        <v>0.64796230015985734</v>
      </c>
      <c r="G2384">
        <f t="shared" ca="1" si="1038"/>
        <v>0.44102667113790572</v>
      </c>
      <c r="H2384">
        <f t="shared" ca="1" si="1038"/>
        <v>0.40322599435860396</v>
      </c>
      <c r="I2384">
        <f t="shared" ca="1" si="1038"/>
        <v>0.55337507936360775</v>
      </c>
      <c r="J2384">
        <f t="shared" ca="1" si="1038"/>
        <v>0.56938187846286781</v>
      </c>
      <c r="K2384">
        <f t="shared" ca="1" si="1038"/>
        <v>0.81752870628549823</v>
      </c>
      <c r="L2384">
        <f t="shared" ca="1" si="1038"/>
        <v>0.29274131923673752</v>
      </c>
      <c r="M2384">
        <f t="shared" ca="1" si="1038"/>
        <v>0.31854370696663514</v>
      </c>
      <c r="N2384">
        <f t="shared" ca="1" si="1038"/>
        <v>0.77919341747235726</v>
      </c>
      <c r="O2384">
        <f t="shared" ca="1" si="1038"/>
        <v>0.46365753651720587</v>
      </c>
      <c r="P2384">
        <f t="shared" ca="1" si="1038"/>
        <v>3.8508621518753561E-2</v>
      </c>
      <c r="Q2384">
        <f t="shared" ca="1" si="1038"/>
        <v>0.43002090280727423</v>
      </c>
      <c r="R2384">
        <f t="shared" ca="1" si="1037"/>
        <v>8.3285081185563992E-2</v>
      </c>
      <c r="S2384">
        <f t="shared" ca="1" si="1037"/>
        <v>0.19847849890222391</v>
      </c>
      <c r="T2384">
        <f t="shared" ca="1" si="1037"/>
        <v>1.0809061158513877E-2</v>
      </c>
      <c r="U2384">
        <f t="shared" ca="1" si="1034"/>
        <v>7.143225065324935</v>
      </c>
      <c r="V2384" s="3">
        <f t="shared" ca="1" si="1014"/>
        <v>5.3948044017483203E-2</v>
      </c>
      <c r="W2384" s="3">
        <f t="shared" ca="1" si="1015"/>
        <v>5.4441978826428171E-2</v>
      </c>
      <c r="X2384" s="3">
        <f t="shared" ca="1" si="1016"/>
        <v>3.7199359922139782E-2</v>
      </c>
      <c r="Y2384" s="3">
        <f t="shared" ca="1" si="1017"/>
        <v>7.7707983528530313E-3</v>
      </c>
      <c r="Z2384" s="3">
        <f t="shared" ca="1" si="1018"/>
        <v>9.0710049625236391E-2</v>
      </c>
      <c r="AA2384" s="3">
        <f t="shared" ca="1" si="1019"/>
        <v>6.1740553756140688E-2</v>
      </c>
      <c r="AB2384" s="3">
        <f t="shared" ca="1" si="1020"/>
        <v>5.6448731584276601E-2</v>
      </c>
      <c r="AC2384" s="3">
        <f t="shared" ca="1" si="1021"/>
        <v>7.7468520773597588E-2</v>
      </c>
      <c r="AD2384" s="3">
        <f t="shared" ca="1" si="1022"/>
        <v>7.9709357223923263E-2</v>
      </c>
      <c r="AE2384" s="3">
        <f t="shared" ca="1" si="1023"/>
        <v>0.1144481237549121</v>
      </c>
      <c r="AF2384" s="3">
        <f t="shared" ca="1" si="1024"/>
        <v>4.0981673762146981E-2</v>
      </c>
      <c r="AG2384" s="3">
        <f t="shared" ca="1" si="1025"/>
        <v>4.4593821985664264E-2</v>
      </c>
      <c r="AH2384" s="3">
        <f t="shared" ca="1" si="1026"/>
        <v>0.10908145975334922</v>
      </c>
      <c r="AI2384" s="3">
        <f t="shared" ca="1" si="1027"/>
        <v>6.4908711720133197E-2</v>
      </c>
      <c r="AJ2384" s="3">
        <f t="shared" ca="1" si="1028"/>
        <v>5.3909293304622843E-3</v>
      </c>
      <c r="AK2384" s="3">
        <f t="shared" ca="1" si="1029"/>
        <v>6.0199825551445534E-2</v>
      </c>
      <c r="AL2384" s="3">
        <f t="shared" ca="1" si="1030"/>
        <v>1.1659310804842388E-2</v>
      </c>
      <c r="AM2384" s="3">
        <f t="shared" ca="1" si="1031"/>
        <v>2.7785558635929023E-2</v>
      </c>
      <c r="AN2384" s="3">
        <f t="shared" ca="1" si="1032"/>
        <v>1.5131906190361914E-3</v>
      </c>
      <c r="AO2384" s="4">
        <f t="shared" ca="1" si="1033"/>
        <v>1</v>
      </c>
      <c r="AP2384" s="126" cm="1">
        <f t="array" aca="1" ref="AP2384" ca="1">SQRT(MMULT(V2384:AN2384,MMULT($D$49:$V$67,TRANSPOSE(V2384:AN2384))))</f>
        <v>8.5977421938668655E-3</v>
      </c>
      <c r="AQ2384" s="4" cm="1">
        <f t="array" aca="1" ref="AQ2384" ca="1">MMULT(V2384:AN2384,TRANSPOSE($C$75:$U$75))</f>
        <v>2.8932537858809546E-2</v>
      </c>
    </row>
    <row r="2385" spans="1:43" x14ac:dyDescent="0.3">
      <c r="A2385">
        <v>2271</v>
      </c>
      <c r="B2385">
        <f t="shared" ca="1" si="1038"/>
        <v>3.6520040392603814E-2</v>
      </c>
      <c r="C2385">
        <f t="shared" ca="1" si="1038"/>
        <v>0.91575455167763786</v>
      </c>
      <c r="D2385">
        <f t="shared" ca="1" si="1038"/>
        <v>4.1247962211074518E-2</v>
      </c>
      <c r="E2385">
        <f t="shared" ca="1" si="1038"/>
        <v>0.52943543138928906</v>
      </c>
      <c r="F2385">
        <f t="shared" ca="1" si="1038"/>
        <v>0.34075447837570882</v>
      </c>
      <c r="G2385">
        <f t="shared" ca="1" si="1038"/>
        <v>0.82593183296474371</v>
      </c>
      <c r="H2385">
        <f t="shared" ca="1" si="1038"/>
        <v>0.51244302913671669</v>
      </c>
      <c r="I2385">
        <f t="shared" ca="1" si="1038"/>
        <v>0.87608709059864331</v>
      </c>
      <c r="J2385">
        <f t="shared" ca="1" si="1038"/>
        <v>0.35734775153274112</v>
      </c>
      <c r="K2385">
        <f t="shared" ca="1" si="1038"/>
        <v>0.92149232301415129</v>
      </c>
      <c r="L2385">
        <f t="shared" ca="1" si="1038"/>
        <v>0.52898193870908028</v>
      </c>
      <c r="M2385">
        <f t="shared" ca="1" si="1038"/>
        <v>0.35222832648657776</v>
      </c>
      <c r="N2385">
        <f t="shared" ca="1" si="1038"/>
        <v>0.40437161491020124</v>
      </c>
      <c r="O2385">
        <f t="shared" ca="1" si="1038"/>
        <v>0.83647723441846333</v>
      </c>
      <c r="P2385">
        <f t="shared" ca="1" si="1038"/>
        <v>0.70058664232278245</v>
      </c>
      <c r="Q2385">
        <f t="shared" ca="1" si="1038"/>
        <v>0.87845979274189201</v>
      </c>
      <c r="R2385">
        <f t="shared" ca="1" si="1037"/>
        <v>0.74718665775547122</v>
      </c>
      <c r="S2385">
        <f t="shared" ca="1" si="1037"/>
        <v>0.76291674691924505</v>
      </c>
      <c r="T2385">
        <f t="shared" ca="1" si="1037"/>
        <v>0.87119546996153319</v>
      </c>
      <c r="U2385">
        <f t="shared" ca="1" si="1034"/>
        <v>11.439418915518557</v>
      </c>
      <c r="V2385" s="3">
        <f t="shared" ca="1" si="1014"/>
        <v>3.1924733819356185E-3</v>
      </c>
      <c r="W2385" s="3">
        <f t="shared" ca="1" si="1015"/>
        <v>8.0052540993610963E-2</v>
      </c>
      <c r="X2385" s="3">
        <f t="shared" ca="1" si="1016"/>
        <v>3.6057742544176002E-3</v>
      </c>
      <c r="Y2385" s="3">
        <f t="shared" ca="1" si="1017"/>
        <v>4.6281671761409515E-2</v>
      </c>
      <c r="Z2385" s="3">
        <f t="shared" ca="1" si="1018"/>
        <v>2.9787743668819228E-2</v>
      </c>
      <c r="AA2385" s="3">
        <f t="shared" ca="1" si="1019"/>
        <v>7.2200505905443857E-2</v>
      </c>
      <c r="AB2385" s="3">
        <f t="shared" ca="1" si="1020"/>
        <v>4.4796246463318479E-2</v>
      </c>
      <c r="AC2385" s="3">
        <f t="shared" ca="1" si="1021"/>
        <v>7.6584929450407291E-2</v>
      </c>
      <c r="AD2385" s="3">
        <f t="shared" ca="1" si="1022"/>
        <v>3.1238278287716879E-2</v>
      </c>
      <c r="AE2385" s="3">
        <f t="shared" ca="1" si="1023"/>
        <v>8.0554119909365993E-2</v>
      </c>
      <c r="AF2385" s="3">
        <f t="shared" ca="1" si="1024"/>
        <v>4.6242028779230275E-2</v>
      </c>
      <c r="AG2385" s="3">
        <f t="shared" ca="1" si="1025"/>
        <v>3.0790753366742231E-2</v>
      </c>
      <c r="AH2385" s="3">
        <f t="shared" ca="1" si="1026"/>
        <v>3.5348964654282951E-2</v>
      </c>
      <c r="AI2385" s="3">
        <f t="shared" ca="1" si="1027"/>
        <v>7.312235355623789E-2</v>
      </c>
      <c r="AJ2385" s="3">
        <f t="shared" ca="1" si="1028"/>
        <v>6.124320190533248E-2</v>
      </c>
      <c r="AK2385" s="3">
        <f t="shared" ca="1" si="1029"/>
        <v>7.6792344019343997E-2</v>
      </c>
      <c r="AL2385" s="3">
        <f t="shared" ca="1" si="1030"/>
        <v>6.5316836744377646E-2</v>
      </c>
      <c r="AM2385" s="3">
        <f t="shared" ca="1" si="1031"/>
        <v>6.6691914384242268E-2</v>
      </c>
      <c r="AN2385" s="3">
        <f t="shared" ca="1" si="1032"/>
        <v>7.6157318513764852E-2</v>
      </c>
      <c r="AO2385" s="4">
        <f t="shared" ca="1" si="1033"/>
        <v>0.99999999999999989</v>
      </c>
      <c r="AP2385" s="126" cm="1">
        <f t="array" aca="1" ref="AP2385" ca="1">SQRT(MMULT(V2385:AN2385,MMULT($D$49:$V$67,TRANSPOSE(V2385:AN2385))))</f>
        <v>6.3555453662225989E-3</v>
      </c>
      <c r="AQ2385" s="4" cm="1">
        <f t="array" aca="1" ref="AQ2385" ca="1">MMULT(V2385:AN2385,TRANSPOSE($C$75:$U$75))</f>
        <v>3.9145215326276822E-2</v>
      </c>
    </row>
    <row r="2386" spans="1:43" x14ac:dyDescent="0.3">
      <c r="A2386">
        <v>2272</v>
      </c>
      <c r="B2386">
        <f t="shared" ca="1" si="1038"/>
        <v>4.2315593436369148E-2</v>
      </c>
      <c r="C2386">
        <f t="shared" ca="1" si="1038"/>
        <v>0.49003932433885888</v>
      </c>
      <c r="D2386">
        <f t="shared" ca="1" si="1038"/>
        <v>0.4079116870988817</v>
      </c>
      <c r="E2386">
        <f t="shared" ca="1" si="1038"/>
        <v>0.48363505180914901</v>
      </c>
      <c r="F2386">
        <f t="shared" ca="1" si="1038"/>
        <v>0.46394804543688228</v>
      </c>
      <c r="G2386">
        <f t="shared" ca="1" si="1038"/>
        <v>0.3305085214797634</v>
      </c>
      <c r="H2386">
        <f t="shared" ca="1" si="1038"/>
        <v>6.4177250699548383E-2</v>
      </c>
      <c r="I2386">
        <f t="shared" ca="1" si="1038"/>
        <v>0.64535081728282728</v>
      </c>
      <c r="J2386">
        <f t="shared" ca="1" si="1038"/>
        <v>0.54749773492652709</v>
      </c>
      <c r="K2386">
        <f t="shared" ca="1" si="1038"/>
        <v>0.40784363475169616</v>
      </c>
      <c r="L2386">
        <f t="shared" ca="1" si="1038"/>
        <v>0.38289757266304403</v>
      </c>
      <c r="M2386">
        <f t="shared" ca="1" si="1038"/>
        <v>0.41474944046156581</v>
      </c>
      <c r="N2386">
        <f t="shared" ca="1" si="1038"/>
        <v>0.66688753594299677</v>
      </c>
      <c r="O2386">
        <f t="shared" ca="1" si="1038"/>
        <v>0.62855678560759176</v>
      </c>
      <c r="P2386">
        <f t="shared" ca="1" si="1038"/>
        <v>0.37846748735219227</v>
      </c>
      <c r="Q2386">
        <f t="shared" ca="1" si="1038"/>
        <v>0.78117666709645606</v>
      </c>
      <c r="R2386">
        <f t="shared" ca="1" si="1037"/>
        <v>0.59551591985269847</v>
      </c>
      <c r="S2386">
        <f t="shared" ca="1" si="1037"/>
        <v>0.90490003017497389</v>
      </c>
      <c r="T2386">
        <f t="shared" ca="1" si="1037"/>
        <v>0.40297801237460329</v>
      </c>
      <c r="U2386">
        <f t="shared" ca="1" si="1034"/>
        <v>9.0393571127866252</v>
      </c>
      <c r="V2386" s="3">
        <f t="shared" ca="1" si="1014"/>
        <v>4.6812613893206642E-3</v>
      </c>
      <c r="W2386" s="3">
        <f t="shared" ca="1" si="1015"/>
        <v>5.4211745174407772E-2</v>
      </c>
      <c r="X2386" s="3">
        <f t="shared" ca="1" si="1016"/>
        <v>4.51261834231408E-2</v>
      </c>
      <c r="Y2386" s="3">
        <f t="shared" ca="1" si="1017"/>
        <v>5.3503257562976789E-2</v>
      </c>
      <c r="Z2386" s="3">
        <f t="shared" ca="1" si="1018"/>
        <v>5.13253364866628E-2</v>
      </c>
      <c r="AA2386" s="3">
        <f t="shared" ca="1" si="1019"/>
        <v>3.6563277383105316E-2</v>
      </c>
      <c r="AB2386" s="3">
        <f t="shared" ca="1" si="1020"/>
        <v>7.0997583012586633E-3</v>
      </c>
      <c r="AC2386" s="3">
        <f t="shared" ca="1" si="1021"/>
        <v>7.1393441948426409E-2</v>
      </c>
      <c r="AD2386" s="3">
        <f t="shared" ca="1" si="1022"/>
        <v>6.0568216090507589E-2</v>
      </c>
      <c r="AE2386" s="3">
        <f t="shared" ca="1" si="1023"/>
        <v>4.5118654973237068E-2</v>
      </c>
      <c r="AF2386" s="3">
        <f t="shared" ca="1" si="1024"/>
        <v>4.2358938571130919E-2</v>
      </c>
      <c r="AG2386" s="3">
        <f t="shared" ca="1" si="1025"/>
        <v>4.58826258644967E-2</v>
      </c>
      <c r="AH2386" s="3">
        <f t="shared" ca="1" si="1026"/>
        <v>7.377599176822551E-2</v>
      </c>
      <c r="AI2386" s="3">
        <f t="shared" ca="1" si="1027"/>
        <v>6.9535562957067656E-2</v>
      </c>
      <c r="AJ2386" s="3">
        <f t="shared" ca="1" si="1028"/>
        <v>4.1868850033243067E-2</v>
      </c>
      <c r="AK2386" s="3">
        <f t="shared" ca="1" si="1029"/>
        <v>8.641949392523085E-2</v>
      </c>
      <c r="AL2386" s="3">
        <f t="shared" ca="1" si="1030"/>
        <v>6.588033998682398E-2</v>
      </c>
      <c r="AM2386" s="3">
        <f t="shared" ca="1" si="1031"/>
        <v>0.10010668003092248</v>
      </c>
      <c r="AN2386" s="3">
        <f t="shared" ca="1" si="1032"/>
        <v>4.4580384129815007E-2</v>
      </c>
      <c r="AO2386" s="4">
        <f t="shared" ca="1" si="1033"/>
        <v>0.99999999999999989</v>
      </c>
      <c r="AP2386" s="126" cm="1">
        <f t="array" aca="1" ref="AP2386" ca="1">SQRT(MMULT(V2386:AN2386,MMULT($D$49:$V$67,TRANSPOSE(V2386:AN2386))))</f>
        <v>6.4667503363210225E-3</v>
      </c>
      <c r="AQ2386" s="4" cm="1">
        <f t="array" aca="1" ref="AQ2386" ca="1">MMULT(V2386:AN2386,TRANSPOSE($C$75:$U$75))</f>
        <v>3.4270149048274329E-2</v>
      </c>
    </row>
    <row r="2387" spans="1:43" x14ac:dyDescent="0.3">
      <c r="A2387">
        <v>2273</v>
      </c>
      <c r="B2387">
        <f t="shared" ca="1" si="1038"/>
        <v>0.63564957739067529</v>
      </c>
      <c r="C2387">
        <f t="shared" ca="1" si="1038"/>
        <v>6.0972350244899665E-2</v>
      </c>
      <c r="D2387">
        <f t="shared" ca="1" si="1038"/>
        <v>0.86532009580724523</v>
      </c>
      <c r="E2387">
        <f t="shared" ca="1" si="1038"/>
        <v>0.37069687458148781</v>
      </c>
      <c r="F2387">
        <f t="shared" ca="1" si="1038"/>
        <v>5.9535751491437638E-2</v>
      </c>
      <c r="G2387">
        <f t="shared" ca="1" si="1038"/>
        <v>0.55496744898114592</v>
      </c>
      <c r="H2387">
        <f t="shared" ca="1" si="1038"/>
        <v>0.62898051321658788</v>
      </c>
      <c r="I2387">
        <f t="shared" ca="1" si="1038"/>
        <v>0.11682810784045616</v>
      </c>
      <c r="J2387">
        <f t="shared" ca="1" si="1038"/>
        <v>0.60582722862297278</v>
      </c>
      <c r="K2387">
        <f t="shared" ca="1" si="1038"/>
        <v>4.0500441506020168E-2</v>
      </c>
      <c r="L2387">
        <f t="shared" ca="1" si="1038"/>
        <v>0.80291949840003018</v>
      </c>
      <c r="M2387">
        <f t="shared" ca="1" si="1038"/>
        <v>0.7582069833516788</v>
      </c>
      <c r="N2387">
        <f t="shared" ca="1" si="1038"/>
        <v>0.77724153838460674</v>
      </c>
      <c r="O2387">
        <f t="shared" ca="1" si="1038"/>
        <v>0.25615572116896479</v>
      </c>
      <c r="P2387">
        <f t="shared" ca="1" si="1038"/>
        <v>0.39762852867179455</v>
      </c>
      <c r="Q2387">
        <f t="shared" ca="1" si="1038"/>
        <v>0.2235415381534559</v>
      </c>
      <c r="R2387">
        <f t="shared" ca="1" si="1037"/>
        <v>0.70991115639030367</v>
      </c>
      <c r="S2387">
        <f t="shared" ca="1" si="1037"/>
        <v>0.79653794184593851</v>
      </c>
      <c r="T2387">
        <f t="shared" ca="1" si="1037"/>
        <v>7.6660771868992339E-2</v>
      </c>
      <c r="U2387">
        <f t="shared" ca="1" si="1034"/>
        <v>8.7380820679186932</v>
      </c>
      <c r="V2387" s="3">
        <f t="shared" ca="1" si="1014"/>
        <v>7.2744747926369549E-2</v>
      </c>
      <c r="W2387" s="3">
        <f t="shared" ca="1" si="1015"/>
        <v>6.9777726703615806E-3</v>
      </c>
      <c r="X2387" s="3">
        <f t="shared" ca="1" si="1016"/>
        <v>9.9028607088071693E-2</v>
      </c>
      <c r="Y2387" s="3">
        <f t="shared" ca="1" si="1017"/>
        <v>4.2423139505919444E-2</v>
      </c>
      <c r="Z2387" s="3">
        <f t="shared" ca="1" si="1018"/>
        <v>6.8133660257116745E-3</v>
      </c>
      <c r="AA2387" s="3">
        <f t="shared" ca="1" si="1019"/>
        <v>6.3511356916487793E-2</v>
      </c>
      <c r="AB2387" s="3">
        <f t="shared" ca="1" si="1020"/>
        <v>7.1981529622598697E-2</v>
      </c>
      <c r="AC2387" s="3">
        <f t="shared" ca="1" si="1021"/>
        <v>1.336999434571381E-2</v>
      </c>
      <c r="AD2387" s="3">
        <f t="shared" ca="1" si="1022"/>
        <v>6.9331830934299468E-2</v>
      </c>
      <c r="AE2387" s="3">
        <f t="shared" ca="1" si="1023"/>
        <v>4.6349348966079106E-3</v>
      </c>
      <c r="AF2387" s="3">
        <f t="shared" ca="1" si="1024"/>
        <v>9.1887383542424886E-2</v>
      </c>
      <c r="AG2387" s="3">
        <f t="shared" ca="1" si="1025"/>
        <v>8.6770412255040161E-2</v>
      </c>
      <c r="AH2387" s="3">
        <f t="shared" ca="1" si="1026"/>
        <v>8.8948756986181113E-2</v>
      </c>
      <c r="AI2387" s="3">
        <f t="shared" ca="1" si="1027"/>
        <v>2.931486785978173E-2</v>
      </c>
      <c r="AJ2387" s="3">
        <f t="shared" ca="1" si="1028"/>
        <v>4.550524080469124E-2</v>
      </c>
      <c r="AK2387" s="3">
        <f t="shared" ca="1" si="1029"/>
        <v>2.5582448919102545E-2</v>
      </c>
      <c r="AL2387" s="3">
        <f t="shared" ca="1" si="1030"/>
        <v>8.1243361057078745E-2</v>
      </c>
      <c r="AM2387" s="3">
        <f t="shared" ca="1" si="1031"/>
        <v>9.1157068067645688E-2</v>
      </c>
      <c r="AN2387" s="3">
        <f t="shared" ca="1" si="1032"/>
        <v>8.7731805759123545E-3</v>
      </c>
      <c r="AO2387" s="4">
        <f t="shared" ca="1" si="1033"/>
        <v>1</v>
      </c>
      <c r="AP2387" s="126" cm="1">
        <f t="array" aca="1" ref="AP2387" ca="1">SQRT(MMULT(V2387:AN2387,MMULT($D$49:$V$67,TRANSPOSE(V2387:AN2387))))</f>
        <v>1.0386569313875511E-2</v>
      </c>
      <c r="AQ2387" s="4" cm="1">
        <f t="array" aca="1" ref="AQ2387" ca="1">MMULT(V2387:AN2387,TRANSPOSE($C$75:$U$75))</f>
        <v>3.5666747467842666E-2</v>
      </c>
    </row>
    <row r="2388" spans="1:43" x14ac:dyDescent="0.3">
      <c r="A2388">
        <v>2274</v>
      </c>
      <c r="B2388">
        <f t="shared" ca="1" si="1038"/>
        <v>7.1347938750046302E-2</v>
      </c>
      <c r="C2388">
        <f t="shared" ca="1" si="1038"/>
        <v>6.7267856689797734E-3</v>
      </c>
      <c r="D2388">
        <f t="shared" ca="1" si="1038"/>
        <v>0.11026659282633355</v>
      </c>
      <c r="E2388">
        <f t="shared" ca="1" si="1038"/>
        <v>0.10919447343934807</v>
      </c>
      <c r="F2388">
        <f t="shared" ca="1" si="1038"/>
        <v>0.19072269265384456</v>
      </c>
      <c r="G2388">
        <f t="shared" ca="1" si="1038"/>
        <v>0.93503134049890135</v>
      </c>
      <c r="H2388">
        <f t="shared" ca="1" si="1038"/>
        <v>0.57586130108377287</v>
      </c>
      <c r="I2388">
        <f t="shared" ca="1" si="1038"/>
        <v>0.84923340478949016</v>
      </c>
      <c r="J2388">
        <f t="shared" ca="1" si="1038"/>
        <v>1.9830333494320618E-2</v>
      </c>
      <c r="K2388">
        <f t="shared" ca="1" si="1038"/>
        <v>0.25262138159949687</v>
      </c>
      <c r="L2388">
        <f t="shared" ca="1" si="1038"/>
        <v>0.1461040386878345</v>
      </c>
      <c r="M2388">
        <f t="shared" ca="1" si="1038"/>
        <v>0.18379495094219112</v>
      </c>
      <c r="N2388">
        <f t="shared" ca="1" si="1038"/>
        <v>2.1515978294449511E-2</v>
      </c>
      <c r="O2388">
        <f t="shared" ca="1" si="1038"/>
        <v>0.43299768010463968</v>
      </c>
      <c r="P2388">
        <f t="shared" ca="1" si="1038"/>
        <v>0.40467381777196121</v>
      </c>
      <c r="Q2388">
        <f t="shared" ca="1" si="1038"/>
        <v>0.39306203602252954</v>
      </c>
      <c r="R2388">
        <f t="shared" ca="1" si="1037"/>
        <v>8.2620147778265096E-2</v>
      </c>
      <c r="S2388">
        <f t="shared" ca="1" si="1037"/>
        <v>0.24946174042005809</v>
      </c>
      <c r="T2388">
        <f t="shared" ca="1" si="1037"/>
        <v>0.88577512433355932</v>
      </c>
      <c r="U2388">
        <f t="shared" ca="1" si="1034"/>
        <v>5.9208417591600213</v>
      </c>
      <c r="V2388" s="3">
        <f t="shared" ca="1" si="1014"/>
        <v>1.2050303259610894E-2</v>
      </c>
      <c r="W2388" s="3">
        <f t="shared" ca="1" si="1015"/>
        <v>1.1361198192086273E-3</v>
      </c>
      <c r="X2388" s="3">
        <f t="shared" ca="1" si="1016"/>
        <v>1.8623465600265742E-2</v>
      </c>
      <c r="Y2388" s="3">
        <f t="shared" ca="1" si="1017"/>
        <v>1.8442390099417096E-2</v>
      </c>
      <c r="Z2388" s="3">
        <f t="shared" ca="1" si="1018"/>
        <v>3.2212090849883149E-2</v>
      </c>
      <c r="AA2388" s="3">
        <f t="shared" ca="1" si="1019"/>
        <v>0.15792202840961458</v>
      </c>
      <c r="AB2388" s="3">
        <f t="shared" ca="1" si="1020"/>
        <v>9.7260039114010918E-2</v>
      </c>
      <c r="AC2388" s="3">
        <f t="shared" ca="1" si="1021"/>
        <v>0.1434311943020023</v>
      </c>
      <c r="AD2388" s="3">
        <f t="shared" ca="1" si="1022"/>
        <v>3.3492422700947019E-3</v>
      </c>
      <c r="AE2388" s="3">
        <f t="shared" ca="1" si="1023"/>
        <v>4.2666463971726853E-2</v>
      </c>
      <c r="AF2388" s="3">
        <f t="shared" ca="1" si="1024"/>
        <v>2.4676227575546963E-2</v>
      </c>
      <c r="AG2388" s="3">
        <f t="shared" ca="1" si="1025"/>
        <v>3.1042030579156325E-2</v>
      </c>
      <c r="AH2388" s="3">
        <f t="shared" ca="1" si="1026"/>
        <v>3.6339390866446568E-3</v>
      </c>
      <c r="AI2388" s="3">
        <f t="shared" ca="1" si="1027"/>
        <v>7.3131101576014462E-2</v>
      </c>
      <c r="AJ2388" s="3">
        <f t="shared" ca="1" si="1028"/>
        <v>6.8347345568879295E-2</v>
      </c>
      <c r="AK2388" s="3">
        <f t="shared" ca="1" si="1029"/>
        <v>6.6386174806045237E-2</v>
      </c>
      <c r="AL2388" s="3">
        <f t="shared" ca="1" si="1030"/>
        <v>1.3954121920324089E-2</v>
      </c>
      <c r="AM2388" s="3">
        <f t="shared" ca="1" si="1031"/>
        <v>4.2132816678324594E-2</v>
      </c>
      <c r="AN2388" s="3">
        <f t="shared" ca="1" si="1032"/>
        <v>0.14960290451322963</v>
      </c>
      <c r="AO2388" s="4">
        <f t="shared" ca="1" si="1033"/>
        <v>1.0000000000000002</v>
      </c>
      <c r="AP2388" s="126" cm="1">
        <f t="array" aca="1" ref="AP2388" ca="1">SQRT(MMULT(V2388:AN2388,MMULT($D$49:$V$67,TRANSPOSE(V2388:AN2388))))</f>
        <v>5.5591055821846477E-3</v>
      </c>
      <c r="AQ2388" s="4" cm="1">
        <f t="array" aca="1" ref="AQ2388" ca="1">MMULT(V2388:AN2388,TRANSPOSE($C$75:$U$75))</f>
        <v>4.4861173711639231E-2</v>
      </c>
    </row>
    <row r="2389" spans="1:43" x14ac:dyDescent="0.3">
      <c r="A2389">
        <v>2275</v>
      </c>
      <c r="B2389">
        <f t="shared" ca="1" si="1038"/>
        <v>0.24499634574288143</v>
      </c>
      <c r="C2389">
        <f t="shared" ca="1" si="1038"/>
        <v>0.40899315190658247</v>
      </c>
      <c r="D2389">
        <f t="shared" ca="1" si="1038"/>
        <v>0.60733809048550591</v>
      </c>
      <c r="E2389">
        <f t="shared" ca="1" si="1038"/>
        <v>0.13790456446841226</v>
      </c>
      <c r="F2389">
        <f t="shared" ca="1" si="1038"/>
        <v>0.82883331957767636</v>
      </c>
      <c r="G2389">
        <f t="shared" ca="1" si="1038"/>
        <v>0.48374451509239458</v>
      </c>
      <c r="H2389">
        <f t="shared" ca="1" si="1038"/>
        <v>0.41875015689600903</v>
      </c>
      <c r="I2389">
        <f t="shared" ca="1" si="1038"/>
        <v>0.82546073952303989</v>
      </c>
      <c r="J2389">
        <f t="shared" ca="1" si="1038"/>
        <v>0.75652943907409664</v>
      </c>
      <c r="K2389">
        <f t="shared" ca="1" si="1038"/>
        <v>0.17800365411740016</v>
      </c>
      <c r="L2389">
        <f t="shared" ca="1" si="1038"/>
        <v>0.80844187337137585</v>
      </c>
      <c r="M2389">
        <f t="shared" ca="1" si="1038"/>
        <v>0.41526955955067013</v>
      </c>
      <c r="N2389">
        <f t="shared" ca="1" si="1038"/>
        <v>0.13471924411158187</v>
      </c>
      <c r="O2389">
        <f t="shared" ca="1" si="1038"/>
        <v>0.17732993648465123</v>
      </c>
      <c r="P2389">
        <f t="shared" ca="1" si="1038"/>
        <v>0.13147476992366258</v>
      </c>
      <c r="Q2389">
        <f t="shared" ca="1" si="1038"/>
        <v>0.18176888481817</v>
      </c>
      <c r="R2389">
        <f t="shared" ca="1" si="1037"/>
        <v>0.62123672089679738</v>
      </c>
      <c r="S2389">
        <f t="shared" ca="1" si="1037"/>
        <v>0.59757530112127522</v>
      </c>
      <c r="T2389">
        <f t="shared" ca="1" si="1037"/>
        <v>0.27406918343652587</v>
      </c>
      <c r="U2389">
        <f t="shared" ca="1" si="1034"/>
        <v>8.232439450598708</v>
      </c>
      <c r="V2389" s="3">
        <f t="shared" ca="1" si="1014"/>
        <v>2.9759872175563216E-2</v>
      </c>
      <c r="W2389" s="3">
        <f t="shared" ca="1" si="1015"/>
        <v>4.9680675377070431E-2</v>
      </c>
      <c r="X2389" s="3">
        <f t="shared" ca="1" si="1016"/>
        <v>7.3773769504170111E-2</v>
      </c>
      <c r="Y2389" s="3">
        <f t="shared" ca="1" si="1017"/>
        <v>1.67513609174961E-2</v>
      </c>
      <c r="Z2389" s="3">
        <f t="shared" ca="1" si="1018"/>
        <v>0.10067894511114796</v>
      </c>
      <c r="AA2389" s="3">
        <f t="shared" ca="1" si="1019"/>
        <v>5.8760774129618901E-2</v>
      </c>
      <c r="AB2389" s="3">
        <f t="shared" ca="1" si="1020"/>
        <v>5.0865865386420211E-2</v>
      </c>
      <c r="AC2389" s="3">
        <f t="shared" ca="1" si="1021"/>
        <v>0.10026927552598129</v>
      </c>
      <c r="AD2389" s="3">
        <f t="shared" ca="1" si="1022"/>
        <v>9.1896143738910543E-2</v>
      </c>
      <c r="AE2389" s="3">
        <f t="shared" ca="1" si="1023"/>
        <v>2.162222451626471E-2</v>
      </c>
      <c r="AF2389" s="3">
        <f t="shared" ca="1" si="1024"/>
        <v>9.8201982319175332E-2</v>
      </c>
      <c r="AG2389" s="3">
        <f t="shared" ca="1" si="1025"/>
        <v>5.0443074867737955E-2</v>
      </c>
      <c r="AH2389" s="3">
        <f t="shared" ca="1" si="1026"/>
        <v>1.6364437894746297E-2</v>
      </c>
      <c r="AI2389" s="3">
        <f t="shared" ca="1" si="1027"/>
        <v>2.1540387578769842E-2</v>
      </c>
      <c r="AJ2389" s="3">
        <f t="shared" ca="1" si="1028"/>
        <v>1.5970329416039739E-2</v>
      </c>
      <c r="AK2389" s="3">
        <f t="shared" ca="1" si="1029"/>
        <v>2.2079589641555247E-2</v>
      </c>
      <c r="AL2389" s="3">
        <f t="shared" ca="1" si="1030"/>
        <v>7.5462045560701657E-2</v>
      </c>
      <c r="AM2389" s="3">
        <f t="shared" ca="1" si="1031"/>
        <v>7.2587876862892239E-2</v>
      </c>
      <c r="AN2389" s="3">
        <f t="shared" ca="1" si="1032"/>
        <v>3.3291369475738332E-2</v>
      </c>
      <c r="AO2389" s="4">
        <f t="shared" ca="1" si="1033"/>
        <v>1</v>
      </c>
      <c r="AP2389" s="126" cm="1">
        <f t="array" aca="1" ref="AP2389" ca="1">SQRT(MMULT(V2389:AN2389,MMULT($D$49:$V$67,TRANSPOSE(V2389:AN2389))))</f>
        <v>9.3150452136738573E-3</v>
      </c>
      <c r="AQ2389" s="4" cm="1">
        <f t="array" aca="1" ref="AQ2389" ca="1">MMULT(V2389:AN2389,TRANSPOSE($C$75:$U$75))</f>
        <v>3.5504889934215314E-2</v>
      </c>
    </row>
    <row r="2390" spans="1:43" x14ac:dyDescent="0.3">
      <c r="A2390">
        <v>2276</v>
      </c>
      <c r="B2390">
        <f t="shared" ca="1" si="1038"/>
        <v>0.69623747524984869</v>
      </c>
      <c r="C2390">
        <f t="shared" ca="1" si="1038"/>
        <v>0.71718279588123912</v>
      </c>
      <c r="D2390">
        <f t="shared" ca="1" si="1038"/>
        <v>0.29148144864726466</v>
      </c>
      <c r="E2390">
        <f t="shared" ca="1" si="1038"/>
        <v>0.4485365220795926</v>
      </c>
      <c r="F2390">
        <f t="shared" ca="1" si="1038"/>
        <v>0.62078192279196709</v>
      </c>
      <c r="G2390">
        <f t="shared" ca="1" si="1038"/>
        <v>0.43499387898616637</v>
      </c>
      <c r="H2390">
        <f t="shared" ca="1" si="1038"/>
        <v>0.9672759655291987</v>
      </c>
      <c r="I2390">
        <f t="shared" ca="1" si="1038"/>
        <v>0.37369054798472567</v>
      </c>
      <c r="J2390">
        <f t="shared" ca="1" si="1038"/>
        <v>0.68116920240578582</v>
      </c>
      <c r="K2390">
        <f t="shared" ca="1" si="1038"/>
        <v>0.7460473998643028</v>
      </c>
      <c r="L2390">
        <f t="shared" ca="1" si="1038"/>
        <v>8.3158596021040254E-2</v>
      </c>
      <c r="M2390">
        <f t="shared" ca="1" si="1038"/>
        <v>0.67452710748695599</v>
      </c>
      <c r="N2390">
        <f t="shared" ca="1" si="1038"/>
        <v>0.13932397217251447</v>
      </c>
      <c r="O2390">
        <f t="shared" ca="1" si="1038"/>
        <v>0.56669353155578528</v>
      </c>
      <c r="P2390">
        <f t="shared" ca="1" si="1038"/>
        <v>0.69030584180763166</v>
      </c>
      <c r="Q2390">
        <f t="shared" ca="1" si="1038"/>
        <v>5.9421152606188965E-2</v>
      </c>
      <c r="R2390">
        <f t="shared" ca="1" si="1037"/>
        <v>0.98071517643351969</v>
      </c>
      <c r="S2390">
        <f t="shared" ca="1" si="1037"/>
        <v>0.8055015415979041</v>
      </c>
      <c r="T2390">
        <f t="shared" ca="1" si="1037"/>
        <v>0.31289423494933744</v>
      </c>
      <c r="U2390">
        <f t="shared" ca="1" si="1034"/>
        <v>10.289938314050971</v>
      </c>
      <c r="V2390" s="3">
        <f t="shared" ca="1" si="1014"/>
        <v>6.7661967836982306E-2</v>
      </c>
      <c r="W2390" s="3">
        <f t="shared" ca="1" si="1015"/>
        <v>6.9697482530281241E-2</v>
      </c>
      <c r="X2390" s="3">
        <f t="shared" ca="1" si="1016"/>
        <v>2.8326841206544943E-2</v>
      </c>
      <c r="Y2390" s="3">
        <f t="shared" ca="1" si="1017"/>
        <v>4.3589816419707141E-2</v>
      </c>
      <c r="Z2390" s="3">
        <f t="shared" ca="1" si="1018"/>
        <v>6.0329022764333363E-2</v>
      </c>
      <c r="AA2390" s="3">
        <f t="shared" ca="1" si="1019"/>
        <v>4.227371104763375E-2</v>
      </c>
      <c r="AB2390" s="3">
        <f t="shared" ca="1" si="1020"/>
        <v>9.4002115076664519E-2</v>
      </c>
      <c r="AC2390" s="3">
        <f t="shared" ca="1" si="1021"/>
        <v>3.6316111581976056E-2</v>
      </c>
      <c r="AD2390" s="3">
        <f t="shared" ca="1" si="1022"/>
        <v>6.6197598237848057E-2</v>
      </c>
      <c r="AE2390" s="3">
        <f t="shared" ca="1" si="1023"/>
        <v>7.2502611492390651E-2</v>
      </c>
      <c r="AF2390" s="3">
        <f t="shared" ca="1" si="1024"/>
        <v>8.0815446587747478E-3</v>
      </c>
      <c r="AG2390" s="3">
        <f t="shared" ca="1" si="1025"/>
        <v>6.5552104094335067E-2</v>
      </c>
      <c r="AH2390" s="3">
        <f t="shared" ca="1" si="1026"/>
        <v>1.3539825791012447E-2</v>
      </c>
      <c r="AI2390" s="3">
        <f t="shared" ca="1" si="1027"/>
        <v>5.5072587829021476E-2</v>
      </c>
      <c r="AJ2390" s="3">
        <f t="shared" ca="1" si="1028"/>
        <v>6.7085517982650583E-2</v>
      </c>
      <c r="AK2390" s="3">
        <f t="shared" ca="1" si="1029"/>
        <v>5.7746850168235737E-3</v>
      </c>
      <c r="AL2390" s="3">
        <f t="shared" ca="1" si="1030"/>
        <v>9.5308168669422183E-2</v>
      </c>
      <c r="AM2390" s="3">
        <f t="shared" ca="1" si="1031"/>
        <v>7.8280502468900809E-2</v>
      </c>
      <c r="AN2390" s="3">
        <f t="shared" ca="1" si="1032"/>
        <v>3.0407785294696909E-2</v>
      </c>
      <c r="AO2390" s="4">
        <f t="shared" ca="1" si="1033"/>
        <v>0.99999999999999989</v>
      </c>
      <c r="AP2390" s="126" cm="1">
        <f t="array" aca="1" ref="AP2390" ca="1">SQRT(MMULT(V2390:AN2390,MMULT($D$49:$V$67,TRANSPOSE(V2390:AN2390))))</f>
        <v>1.1126990619521689E-2</v>
      </c>
      <c r="AQ2390" s="4" cm="1">
        <f t="array" aca="1" ref="AQ2390" ca="1">MMULT(V2390:AN2390,TRANSPOSE($C$75:$U$75))</f>
        <v>4.3340336493889506E-2</v>
      </c>
    </row>
    <row r="2391" spans="1:43" x14ac:dyDescent="0.3">
      <c r="A2391">
        <v>2277</v>
      </c>
      <c r="B2391">
        <f t="shared" ca="1" si="1038"/>
        <v>0.5387708073590749</v>
      </c>
      <c r="C2391">
        <f t="shared" ca="1" si="1038"/>
        <v>0.89898063942177564</v>
      </c>
      <c r="D2391">
        <f t="shared" ca="1" si="1038"/>
        <v>0.10275833910947951</v>
      </c>
      <c r="E2391">
        <f t="shared" ca="1" si="1038"/>
        <v>0.54770749536440178</v>
      </c>
      <c r="F2391">
        <f t="shared" ca="1" si="1038"/>
        <v>0.32854692927975537</v>
      </c>
      <c r="G2391">
        <f t="shared" ca="1" si="1038"/>
        <v>0.33017515123094088</v>
      </c>
      <c r="H2391">
        <f t="shared" ca="1" si="1038"/>
        <v>0.66043769787613205</v>
      </c>
      <c r="I2391">
        <f t="shared" ca="1" si="1038"/>
        <v>0.23745285305257102</v>
      </c>
      <c r="J2391">
        <f t="shared" ca="1" si="1038"/>
        <v>0.11018181234308333</v>
      </c>
      <c r="K2391">
        <f t="shared" ca="1" si="1038"/>
        <v>0.80691246712973907</v>
      </c>
      <c r="L2391">
        <f t="shared" ca="1" si="1038"/>
        <v>0.68869063335679304</v>
      </c>
      <c r="M2391">
        <f t="shared" ca="1" si="1038"/>
        <v>0.1393611169280119</v>
      </c>
      <c r="N2391">
        <f t="shared" ca="1" si="1038"/>
        <v>0.36843877936666458</v>
      </c>
      <c r="O2391">
        <f t="shared" ca="1" si="1038"/>
        <v>0.96861668510827503</v>
      </c>
      <c r="P2391">
        <f t="shared" ca="1" si="1038"/>
        <v>0.69423812258361339</v>
      </c>
      <c r="Q2391">
        <f t="shared" ca="1" si="1038"/>
        <v>0.16384341994388218</v>
      </c>
      <c r="R2391">
        <f t="shared" ca="1" si="1037"/>
        <v>0.20306292306083562</v>
      </c>
      <c r="S2391">
        <f t="shared" ca="1" si="1037"/>
        <v>0.26317200721806155</v>
      </c>
      <c r="T2391">
        <f t="shared" ca="1" si="1037"/>
        <v>0.7000117375741981</v>
      </c>
      <c r="U2391">
        <f t="shared" ca="1" si="1034"/>
        <v>8.7513596173072905</v>
      </c>
      <c r="V2391" s="3">
        <f t="shared" ca="1" si="1014"/>
        <v>6.1564240405978139E-2</v>
      </c>
      <c r="W2391" s="3">
        <f t="shared" ca="1" si="1015"/>
        <v>0.10272468264746996</v>
      </c>
      <c r="X2391" s="3">
        <f t="shared" ca="1" si="1016"/>
        <v>1.1741985657435167E-2</v>
      </c>
      <c r="Y2391" s="3">
        <f t="shared" ca="1" si="1017"/>
        <v>6.2585417502580717E-2</v>
      </c>
      <c r="Z2391" s="3">
        <f t="shared" ca="1" si="1018"/>
        <v>3.7542386971505359E-2</v>
      </c>
      <c r="AA2391" s="3">
        <f t="shared" ca="1" si="1019"/>
        <v>3.7728440570304507E-2</v>
      </c>
      <c r="AB2391" s="3">
        <f t="shared" ca="1" si="1020"/>
        <v>7.5466867636201931E-2</v>
      </c>
      <c r="AC2391" s="3">
        <f t="shared" ca="1" si="1021"/>
        <v>2.713325282427749E-2</v>
      </c>
      <c r="AD2391" s="3">
        <f t="shared" ca="1" si="1022"/>
        <v>1.2590250790880563E-2</v>
      </c>
      <c r="AE2391" s="3">
        <f t="shared" ca="1" si="1023"/>
        <v>9.2204240531257961E-2</v>
      </c>
      <c r="AF2391" s="3">
        <f t="shared" ca="1" si="1024"/>
        <v>7.8695272903057376E-2</v>
      </c>
      <c r="AG2391" s="3">
        <f t="shared" ca="1" si="1025"/>
        <v>1.5924510364355472E-2</v>
      </c>
      <c r="AH2391" s="3">
        <f t="shared" ca="1" si="1026"/>
        <v>4.2100747252805694E-2</v>
      </c>
      <c r="AI2391" s="3">
        <f t="shared" ca="1" si="1027"/>
        <v>0.1106818514454225</v>
      </c>
      <c r="AJ2391" s="3">
        <f t="shared" ca="1" si="1028"/>
        <v>7.9329173173347867E-2</v>
      </c>
      <c r="AK2391" s="3">
        <f t="shared" ca="1" si="1029"/>
        <v>1.8722053156158065E-2</v>
      </c>
      <c r="AL2391" s="3">
        <f t="shared" ca="1" si="1030"/>
        <v>2.3203585721611124E-2</v>
      </c>
      <c r="AM2391" s="3">
        <f t="shared" ca="1" si="1031"/>
        <v>3.0072128072259136E-2</v>
      </c>
      <c r="AN2391" s="3">
        <f t="shared" ca="1" si="1032"/>
        <v>7.9988912373090776E-2</v>
      </c>
      <c r="AO2391" s="4">
        <f t="shared" ca="1" si="1033"/>
        <v>0.99999999999999967</v>
      </c>
      <c r="AP2391" s="126" cm="1">
        <f t="array" aca="1" ref="AP2391" ca="1">SQRT(MMULT(V2391:AN2391,MMULT($D$49:$V$67,TRANSPOSE(V2391:AN2391))))</f>
        <v>1.0592346013395915E-2</v>
      </c>
      <c r="AQ2391" s="4" cm="1">
        <f t="array" aca="1" ref="AQ2391" ca="1">MMULT(V2391:AN2391,TRANSPOSE($C$75:$U$75))</f>
        <v>4.8385668567053286E-2</v>
      </c>
    </row>
    <row r="2392" spans="1:43" x14ac:dyDescent="0.3">
      <c r="A2392">
        <v>2278</v>
      </c>
      <c r="B2392">
        <f t="shared" ca="1" si="1038"/>
        <v>0.55846250237088846</v>
      </c>
      <c r="C2392">
        <f t="shared" ca="1" si="1038"/>
        <v>0.55154875552184535</v>
      </c>
      <c r="D2392">
        <f t="shared" ca="1" si="1038"/>
        <v>0.78633691945904527</v>
      </c>
      <c r="E2392">
        <f t="shared" ca="1" si="1038"/>
        <v>0.80566378502180969</v>
      </c>
      <c r="F2392">
        <f t="shared" ca="1" si="1038"/>
        <v>0.18257099426213796</v>
      </c>
      <c r="G2392">
        <f t="shared" ca="1" si="1038"/>
        <v>0.47076423873081619</v>
      </c>
      <c r="H2392">
        <f t="shared" ca="1" si="1038"/>
        <v>0.15382944320605962</v>
      </c>
      <c r="I2392">
        <f t="shared" ca="1" si="1038"/>
        <v>0.94968126776507378</v>
      </c>
      <c r="J2392">
        <f t="shared" ca="1" si="1038"/>
        <v>0.11799477441007689</v>
      </c>
      <c r="K2392">
        <f t="shared" ca="1" si="1038"/>
        <v>0.81024781333235885</v>
      </c>
      <c r="L2392">
        <f t="shared" ca="1" si="1038"/>
        <v>0.69787546515867094</v>
      </c>
      <c r="M2392">
        <f t="shared" ca="1" si="1038"/>
        <v>0.46824909097799938</v>
      </c>
      <c r="N2392">
        <f t="shared" ca="1" si="1038"/>
        <v>8.1515551990852475E-2</v>
      </c>
      <c r="O2392">
        <f t="shared" ca="1" si="1038"/>
        <v>0.19333975831802275</v>
      </c>
      <c r="P2392">
        <f t="shared" ca="1" si="1038"/>
        <v>0.54667280191602052</v>
      </c>
      <c r="Q2392">
        <f t="shared" ca="1" si="1038"/>
        <v>0.23284453892153367</v>
      </c>
      <c r="R2392">
        <f t="shared" ca="1" si="1037"/>
        <v>0.94647971991688562</v>
      </c>
      <c r="S2392">
        <f t="shared" ca="1" si="1037"/>
        <v>0.87529210891214826</v>
      </c>
      <c r="T2392">
        <f t="shared" ca="1" si="1037"/>
        <v>0.5863189337470287</v>
      </c>
      <c r="U2392">
        <f t="shared" ca="1" si="1034"/>
        <v>10.015688463939275</v>
      </c>
      <c r="V2392" s="3">
        <f t="shared" ca="1" si="1014"/>
        <v>5.5758773286688199E-2</v>
      </c>
      <c r="W2392" s="3">
        <f t="shared" ca="1" si="1015"/>
        <v>5.5068481563464632E-2</v>
      </c>
      <c r="X2392" s="3">
        <f t="shared" ca="1" si="1016"/>
        <v>7.8510520998151201E-2</v>
      </c>
      <c r="Y2392" s="3">
        <f t="shared" ca="1" si="1017"/>
        <v>8.0440180215522961E-2</v>
      </c>
      <c r="Z2392" s="3">
        <f t="shared" ca="1" si="1018"/>
        <v>1.8228501707043997E-2</v>
      </c>
      <c r="AA2392" s="3">
        <f t="shared" ca="1" si="1019"/>
        <v>4.7002683881968474E-2</v>
      </c>
      <c r="AB2392" s="3">
        <f t="shared" ca="1" si="1020"/>
        <v>1.5358848646292347E-2</v>
      </c>
      <c r="AC2392" s="3">
        <f t="shared" ca="1" si="1021"/>
        <v>9.4819369750200291E-2</v>
      </c>
      <c r="AD2392" s="3">
        <f t="shared" ca="1" si="1022"/>
        <v>1.1780994869689497E-2</v>
      </c>
      <c r="AE2392" s="3">
        <f t="shared" ca="1" si="1023"/>
        <v>8.0897865009439393E-2</v>
      </c>
      <c r="AF2392" s="3">
        <f t="shared" ca="1" si="1024"/>
        <v>6.9678232072744525E-2</v>
      </c>
      <c r="AG2392" s="3">
        <f t="shared" ca="1" si="1025"/>
        <v>4.6751563076656649E-2</v>
      </c>
      <c r="AH2392" s="3">
        <f t="shared" ca="1" si="1026"/>
        <v>8.1387866929310965E-3</v>
      </c>
      <c r="AI2392" s="3">
        <f t="shared" ca="1" si="1027"/>
        <v>1.930369130530845E-2</v>
      </c>
      <c r="AJ2392" s="3">
        <f t="shared" ca="1" si="1028"/>
        <v>5.4581649966876901E-2</v>
      </c>
      <c r="AK2392" s="3">
        <f t="shared" ca="1" si="1029"/>
        <v>2.3247981380398634E-2</v>
      </c>
      <c r="AL2392" s="3">
        <f t="shared" ca="1" si="1030"/>
        <v>9.4499716452305191E-2</v>
      </c>
      <c r="AM2392" s="3">
        <f t="shared" ca="1" si="1031"/>
        <v>8.7392106100701014E-2</v>
      </c>
      <c r="AN2392" s="3">
        <f t="shared" ca="1" si="1032"/>
        <v>5.8540053023616444E-2</v>
      </c>
      <c r="AO2392" s="4">
        <f t="shared" ca="1" si="1033"/>
        <v>0.99999999999999967</v>
      </c>
      <c r="AP2392" s="126" cm="1">
        <f t="array" aca="1" ref="AP2392" ca="1">SQRT(MMULT(V2392:AN2392,MMULT($D$49:$V$67,TRANSPOSE(V2392:AN2392))))</f>
        <v>9.822088723960478E-3</v>
      </c>
      <c r="AQ2392" s="4" cm="1">
        <f t="array" aca="1" ref="AQ2392" ca="1">MMULT(V2392:AN2392,TRANSPOSE($C$75:$U$75))</f>
        <v>4.3735863672190817E-2</v>
      </c>
    </row>
    <row r="2393" spans="1:43" x14ac:dyDescent="0.3">
      <c r="A2393">
        <v>2279</v>
      </c>
      <c r="B2393">
        <f t="shared" ca="1" si="1038"/>
        <v>0.36832895473126126</v>
      </c>
      <c r="C2393">
        <f t="shared" ca="1" si="1038"/>
        <v>0.55998667873366592</v>
      </c>
      <c r="D2393">
        <f t="shared" ca="1" si="1038"/>
        <v>0.92543660522013782</v>
      </c>
      <c r="E2393">
        <f t="shared" ca="1" si="1038"/>
        <v>0.30616163864139356</v>
      </c>
      <c r="F2393">
        <f t="shared" ca="1" si="1038"/>
        <v>0.86819718948800595</v>
      </c>
      <c r="G2393">
        <f t="shared" ca="1" si="1038"/>
        <v>0.22699997788197368</v>
      </c>
      <c r="H2393">
        <f t="shared" ca="1" si="1038"/>
        <v>0.62166921841796707</v>
      </c>
      <c r="I2393">
        <f t="shared" ca="1" si="1038"/>
        <v>0.91284629530044004</v>
      </c>
      <c r="J2393">
        <f t="shared" ca="1" si="1038"/>
        <v>0.90072772363106646</v>
      </c>
      <c r="K2393">
        <f t="shared" ca="1" si="1038"/>
        <v>0.97889359612000448</v>
      </c>
      <c r="L2393">
        <f t="shared" ca="1" si="1038"/>
        <v>8.3778953818812507E-2</v>
      </c>
      <c r="M2393">
        <f t="shared" ca="1" si="1038"/>
        <v>1.605733338471238E-2</v>
      </c>
      <c r="N2393">
        <f t="shared" ca="1" si="1038"/>
        <v>0.41223265525052166</v>
      </c>
      <c r="O2393">
        <f t="shared" ca="1" si="1038"/>
        <v>0.82742220003941014</v>
      </c>
      <c r="P2393">
        <f t="shared" ca="1" si="1038"/>
        <v>0.17966749536337667</v>
      </c>
      <c r="Q2393">
        <f t="shared" ca="1" si="1038"/>
        <v>0.53861709357231591</v>
      </c>
      <c r="R2393">
        <f t="shared" ca="1" si="1037"/>
        <v>0.1961063520560673</v>
      </c>
      <c r="S2393">
        <f t="shared" ca="1" si="1037"/>
        <v>0.88411771988900179</v>
      </c>
      <c r="T2393">
        <f t="shared" ca="1" si="1037"/>
        <v>0.52337326489366875</v>
      </c>
      <c r="U2393">
        <f t="shared" ca="1" si="1034"/>
        <v>10.330620946433806</v>
      </c>
      <c r="V2393" s="3">
        <f t="shared" ca="1" si="1014"/>
        <v>3.5654096364692453E-2</v>
      </c>
      <c r="W2393" s="3">
        <f t="shared" ca="1" si="1015"/>
        <v>5.4206487842047554E-2</v>
      </c>
      <c r="X2393" s="3">
        <f t="shared" ca="1" si="1016"/>
        <v>8.9581895417390589E-2</v>
      </c>
      <c r="Y2393" s="3">
        <f t="shared" ca="1" si="1017"/>
        <v>2.9636324885880402E-2</v>
      </c>
      <c r="Z2393" s="3">
        <f t="shared" ca="1" si="1018"/>
        <v>8.4041142733797911E-2</v>
      </c>
      <c r="AA2393" s="3">
        <f t="shared" ca="1" si="1019"/>
        <v>2.1973507600270191E-2</v>
      </c>
      <c r="AB2393" s="3">
        <f t="shared" ca="1" si="1020"/>
        <v>6.0177333157555371E-2</v>
      </c>
      <c r="AC2393" s="3">
        <f t="shared" ca="1" si="1021"/>
        <v>8.8363158423265947E-2</v>
      </c>
      <c r="AD2393" s="3">
        <f t="shared" ca="1" si="1022"/>
        <v>8.7190085504202264E-2</v>
      </c>
      <c r="AE2393" s="3">
        <f t="shared" ca="1" si="1023"/>
        <v>9.4756510881170666E-2</v>
      </c>
      <c r="AF2393" s="3">
        <f t="shared" ca="1" si="1024"/>
        <v>8.1097694178522278E-3</v>
      </c>
      <c r="AG2393" s="3">
        <f t="shared" ca="1" si="1025"/>
        <v>1.5543434869958587E-3</v>
      </c>
      <c r="AH2393" s="3">
        <f t="shared" ca="1" si="1026"/>
        <v>3.990395711816596E-2</v>
      </c>
      <c r="AI2393" s="3">
        <f t="shared" ca="1" si="1027"/>
        <v>8.0094139967940792E-2</v>
      </c>
      <c r="AJ2393" s="3">
        <f t="shared" ca="1" si="1028"/>
        <v>1.7391742112597693E-2</v>
      </c>
      <c r="AK2393" s="3">
        <f t="shared" ca="1" si="1029"/>
        <v>5.213792049530671E-2</v>
      </c>
      <c r="AL2393" s="3">
        <f t="shared" ca="1" si="1030"/>
        <v>1.8983016904106274E-2</v>
      </c>
      <c r="AM2393" s="3">
        <f t="shared" ca="1" si="1031"/>
        <v>8.5582243746365E-2</v>
      </c>
      <c r="AN2393" s="3">
        <f t="shared" ca="1" si="1032"/>
        <v>5.0662323940395902E-2</v>
      </c>
      <c r="AO2393" s="4">
        <f t="shared" ca="1" si="1033"/>
        <v>0.99999999999999989</v>
      </c>
      <c r="AP2393" s="126" cm="1">
        <f t="array" aca="1" ref="AP2393" ca="1">SQRT(MMULT(V2393:AN2393,MMULT($D$49:$V$67,TRANSPOSE(V2393:AN2393))))</f>
        <v>1.0381700240782554E-2</v>
      </c>
      <c r="AQ2393" s="4" cm="1">
        <f t="array" aca="1" ref="AQ2393" ca="1">MMULT(V2393:AN2393,TRANSPOSE($C$75:$U$75))</f>
        <v>3.8891780349754546E-2</v>
      </c>
    </row>
    <row r="2394" spans="1:43" x14ac:dyDescent="0.3">
      <c r="A2394">
        <v>2280</v>
      </c>
      <c r="B2394">
        <f t="shared" ca="1" si="1038"/>
        <v>0.91468037871049912</v>
      </c>
      <c r="C2394">
        <f t="shared" ca="1" si="1038"/>
        <v>0.57239042050780209</v>
      </c>
      <c r="D2394">
        <f t="shared" ca="1" si="1038"/>
        <v>0.11198271435610319</v>
      </c>
      <c r="E2394">
        <f t="shared" ca="1" si="1038"/>
        <v>2.5473182552140816E-2</v>
      </c>
      <c r="F2394">
        <f t="shared" ca="1" si="1038"/>
        <v>0.83809112189424806</v>
      </c>
      <c r="G2394">
        <f t="shared" ca="1" si="1038"/>
        <v>0.29711165056793931</v>
      </c>
      <c r="H2394">
        <f t="shared" ca="1" si="1038"/>
        <v>0.1587362272009164</v>
      </c>
      <c r="I2394">
        <f t="shared" ca="1" si="1038"/>
        <v>0.58051813617097903</v>
      </c>
      <c r="J2394">
        <f t="shared" ca="1" si="1038"/>
        <v>0.82763479795799111</v>
      </c>
      <c r="K2394">
        <f t="shared" ca="1" si="1038"/>
        <v>0.43508261946852755</v>
      </c>
      <c r="L2394">
        <f t="shared" ca="1" si="1038"/>
        <v>0.96113653124820853</v>
      </c>
      <c r="M2394">
        <f t="shared" ca="1" si="1038"/>
        <v>0.29672182749310094</v>
      </c>
      <c r="N2394">
        <f t="shared" ca="1" si="1038"/>
        <v>0.93891960639211991</v>
      </c>
      <c r="O2394">
        <f t="shared" ca="1" si="1038"/>
        <v>0.3559561501492623</v>
      </c>
      <c r="P2394">
        <f t="shared" ca="1" si="1038"/>
        <v>0.32619211913897095</v>
      </c>
      <c r="Q2394">
        <f t="shared" ca="1" si="1038"/>
        <v>0.14260904679502096</v>
      </c>
      <c r="R2394">
        <f t="shared" ca="1" si="1037"/>
        <v>0.7558758516955334</v>
      </c>
      <c r="S2394">
        <f t="shared" ca="1" si="1037"/>
        <v>0.7275025917986222</v>
      </c>
      <c r="T2394">
        <f t="shared" ca="1" si="1037"/>
        <v>0.86733191308419222</v>
      </c>
      <c r="U2394">
        <f t="shared" ca="1" si="1034"/>
        <v>10.133946887182178</v>
      </c>
      <c r="V2394" s="3">
        <f t="shared" ca="1" si="1014"/>
        <v>9.0259046045270228E-2</v>
      </c>
      <c r="W2394" s="3">
        <f t="shared" ca="1" si="1015"/>
        <v>5.6482476855269928E-2</v>
      </c>
      <c r="X2394" s="3">
        <f t="shared" ca="1" si="1016"/>
        <v>1.1050256687031131E-2</v>
      </c>
      <c r="Y2394" s="3">
        <f t="shared" ca="1" si="1017"/>
        <v>2.513648713154429E-3</v>
      </c>
      <c r="Z2394" s="3">
        <f t="shared" ca="1" si="1018"/>
        <v>8.2701353305324632E-2</v>
      </c>
      <c r="AA2394" s="3">
        <f t="shared" ca="1" si="1019"/>
        <v>2.9318453498482219E-2</v>
      </c>
      <c r="AB2394" s="3">
        <f t="shared" ca="1" si="1020"/>
        <v>1.5663810849619937E-2</v>
      </c>
      <c r="AC2394" s="3">
        <f t="shared" ca="1" si="1021"/>
        <v>5.7284505497580768E-2</v>
      </c>
      <c r="AD2394" s="3">
        <f t="shared" ca="1" si="1022"/>
        <v>8.1669541706876E-2</v>
      </c>
      <c r="AE2394" s="3">
        <f t="shared" ca="1" si="1023"/>
        <v>4.2933185294155969E-2</v>
      </c>
      <c r="AF2394" s="3">
        <f t="shared" ca="1" si="1024"/>
        <v>9.4843257217372287E-2</v>
      </c>
      <c r="AG2394" s="3">
        <f t="shared" ca="1" si="1025"/>
        <v>2.9279986445202962E-2</v>
      </c>
      <c r="AH2394" s="3">
        <f t="shared" ca="1" si="1026"/>
        <v>9.2650930268807996E-2</v>
      </c>
      <c r="AI2394" s="3">
        <f t="shared" ca="1" si="1027"/>
        <v>3.5125124900692924E-2</v>
      </c>
      <c r="AJ2394" s="3">
        <f t="shared" ca="1" si="1028"/>
        <v>3.2188062831822399E-2</v>
      </c>
      <c r="AK2394" s="3">
        <f t="shared" ca="1" si="1029"/>
        <v>1.4072409139562255E-2</v>
      </c>
      <c r="AL2394" s="3">
        <f t="shared" ca="1" si="1030"/>
        <v>7.4588495490497925E-2</v>
      </c>
      <c r="AM2394" s="3">
        <f t="shared" ca="1" si="1031"/>
        <v>7.1788672261426253E-2</v>
      </c>
      <c r="AN2394" s="3">
        <f t="shared" ca="1" si="1032"/>
        <v>8.5586782991849741E-2</v>
      </c>
      <c r="AO2394" s="4">
        <f t="shared" ca="1" si="1033"/>
        <v>0.99999999999999989</v>
      </c>
      <c r="AP2394" s="126" cm="1">
        <f t="array" aca="1" ref="AP2394" ca="1">SQRT(MMULT(V2394:AN2394,MMULT($D$49:$V$67,TRANSPOSE(V2394:AN2394))))</f>
        <v>7.4169603760853827E-3</v>
      </c>
      <c r="AQ2394" s="4" cm="1">
        <f t="array" aca="1" ref="AQ2394" ca="1">MMULT(V2394:AN2394,TRANSPOSE($C$75:$U$75))</f>
        <v>3.9027437311887007E-2</v>
      </c>
    </row>
    <row r="2395" spans="1:43" x14ac:dyDescent="0.3">
      <c r="A2395">
        <v>2281</v>
      </c>
      <c r="B2395">
        <f t="shared" ca="1" si="1038"/>
        <v>0.75882822160566699</v>
      </c>
      <c r="C2395">
        <f t="shared" ca="1" si="1038"/>
        <v>0.14702794240410777</v>
      </c>
      <c r="D2395">
        <f t="shared" ca="1" si="1038"/>
        <v>0.58710184493401019</v>
      </c>
      <c r="E2395">
        <f t="shared" ca="1" si="1038"/>
        <v>0.94270907742947896</v>
      </c>
      <c r="F2395">
        <f t="shared" ca="1" si="1038"/>
        <v>0.97517821803133098</v>
      </c>
      <c r="G2395">
        <f t="shared" ca="1" si="1038"/>
        <v>0.50721311527871005</v>
      </c>
      <c r="H2395">
        <f t="shared" ca="1" si="1038"/>
        <v>0.31040395226650308</v>
      </c>
      <c r="I2395">
        <f t="shared" ca="1" si="1038"/>
        <v>0.13179708693785575</v>
      </c>
      <c r="J2395">
        <f t="shared" ca="1" si="1038"/>
        <v>0.91624792776297381</v>
      </c>
      <c r="K2395">
        <f t="shared" ca="1" si="1038"/>
        <v>9.8754225135275764E-2</v>
      </c>
      <c r="L2395">
        <f t="shared" ca="1" si="1038"/>
        <v>0.86744740729672387</v>
      </c>
      <c r="M2395">
        <f t="shared" ca="1" si="1038"/>
        <v>0.66164113044724671</v>
      </c>
      <c r="N2395">
        <f t="shared" ca="1" si="1038"/>
        <v>0.62583206868029118</v>
      </c>
      <c r="O2395">
        <f t="shared" ca="1" si="1038"/>
        <v>0.69656250778194062</v>
      </c>
      <c r="P2395">
        <f t="shared" ca="1" si="1038"/>
        <v>0.70129065659266032</v>
      </c>
      <c r="Q2395">
        <f t="shared" ca="1" si="1038"/>
        <v>0.16617194430392901</v>
      </c>
      <c r="R2395">
        <f t="shared" ca="1" si="1037"/>
        <v>0.886087225857637</v>
      </c>
      <c r="S2395">
        <f t="shared" ca="1" si="1037"/>
        <v>0.97328637124180184</v>
      </c>
      <c r="T2395">
        <f t="shared" ca="1" si="1037"/>
        <v>0.68389915983677985</v>
      </c>
      <c r="U2395">
        <f t="shared" ca="1" si="1034"/>
        <v>11.637480083824922</v>
      </c>
      <c r="V2395" s="3">
        <f t="shared" ca="1" si="1014"/>
        <v>6.5205544167621976E-2</v>
      </c>
      <c r="W2395" s="3">
        <f t="shared" ca="1" si="1015"/>
        <v>1.2634001634809561E-2</v>
      </c>
      <c r="X2395" s="3">
        <f t="shared" ca="1" si="1016"/>
        <v>5.0449224463123277E-2</v>
      </c>
      <c r="Y2395" s="3">
        <f t="shared" ca="1" si="1017"/>
        <v>8.1006289217178729E-2</v>
      </c>
      <c r="Z2395" s="3">
        <f t="shared" ca="1" si="1018"/>
        <v>8.3796338297218081E-2</v>
      </c>
      <c r="AA2395" s="3">
        <f t="shared" ca="1" si="1019"/>
        <v>4.3584445397564363E-2</v>
      </c>
      <c r="AB2395" s="3">
        <f t="shared" ca="1" si="1020"/>
        <v>2.6672780535877124E-2</v>
      </c>
      <c r="AC2395" s="3">
        <f t="shared" ca="1" si="1021"/>
        <v>1.1325225563310922E-2</v>
      </c>
      <c r="AD2395" s="3">
        <f t="shared" ca="1" si="1022"/>
        <v>7.8732502325523049E-2</v>
      </c>
      <c r="AE2395" s="3">
        <f t="shared" ca="1" si="1023"/>
        <v>8.4858770476037588E-3</v>
      </c>
      <c r="AF2395" s="3">
        <f t="shared" ca="1" si="1024"/>
        <v>7.4539109931745423E-2</v>
      </c>
      <c r="AG2395" s="3">
        <f t="shared" ca="1" si="1025"/>
        <v>5.6854329775985604E-2</v>
      </c>
      <c r="AH2395" s="3">
        <f t="shared" ca="1" si="1026"/>
        <v>5.3777283756656469E-2</v>
      </c>
      <c r="AI2395" s="3">
        <f t="shared" ca="1" si="1027"/>
        <v>5.9855097732893353E-2</v>
      </c>
      <c r="AJ2395" s="3">
        <f t="shared" ca="1" si="1028"/>
        <v>6.0261384040295192E-2</v>
      </c>
      <c r="AK2395" s="3">
        <f t="shared" ca="1" si="1029"/>
        <v>1.4279031466175693E-2</v>
      </c>
      <c r="AL2395" s="3">
        <f t="shared" ca="1" si="1030"/>
        <v>7.6140815664141978E-2</v>
      </c>
      <c r="AM2395" s="3">
        <f t="shared" ca="1" si="1031"/>
        <v>8.3633773310992351E-2</v>
      </c>
      <c r="AN2395" s="3">
        <f t="shared" ca="1" si="1032"/>
        <v>5.8766945671283231E-2</v>
      </c>
      <c r="AO2395" s="4">
        <f t="shared" ca="1" si="1033"/>
        <v>1.0000000000000002</v>
      </c>
      <c r="AP2395" s="126" cm="1">
        <f t="array" aca="1" ref="AP2395" ca="1">SQRT(MMULT(V2395:AN2395,MMULT($D$49:$V$67,TRANSPOSE(V2395:AN2395))))</f>
        <v>9.4283425431831054E-3</v>
      </c>
      <c r="AQ2395" s="4" cm="1">
        <f t="array" aca="1" ref="AQ2395" ca="1">MMULT(V2395:AN2395,TRANSPOSE($C$75:$U$75))</f>
        <v>4.2919707417559877E-2</v>
      </c>
    </row>
    <row r="2396" spans="1:43" x14ac:dyDescent="0.3">
      <c r="A2396">
        <v>2282</v>
      </c>
      <c r="B2396">
        <f t="shared" ca="1" si="1038"/>
        <v>0.49980890473608863</v>
      </c>
      <c r="C2396">
        <f t="shared" ca="1" si="1038"/>
        <v>6.2327220453975429E-2</v>
      </c>
      <c r="D2396">
        <f t="shared" ca="1" si="1038"/>
        <v>0.21530112681391511</v>
      </c>
      <c r="E2396">
        <f t="shared" ca="1" si="1038"/>
        <v>0.11719653459976387</v>
      </c>
      <c r="F2396">
        <f t="shared" ca="1" si="1038"/>
        <v>0.74658371194679485</v>
      </c>
      <c r="G2396">
        <f t="shared" ca="1" si="1038"/>
        <v>0.92769929504147464</v>
      </c>
      <c r="H2396">
        <f t="shared" ca="1" si="1038"/>
        <v>0.32753438635619192</v>
      </c>
      <c r="I2396">
        <f t="shared" ca="1" si="1038"/>
        <v>0.99952518059547624</v>
      </c>
      <c r="J2396">
        <f t="shared" ca="1" si="1038"/>
        <v>0.64982596734628162</v>
      </c>
      <c r="K2396">
        <f t="shared" ca="1" si="1038"/>
        <v>0.53963318964895024</v>
      </c>
      <c r="L2396">
        <f t="shared" ca="1" si="1038"/>
        <v>0.30972431624599728</v>
      </c>
      <c r="M2396">
        <f t="shared" ca="1" si="1038"/>
        <v>0.20321209700560428</v>
      </c>
      <c r="N2396">
        <f t="shared" ca="1" si="1038"/>
        <v>0.18409709907314498</v>
      </c>
      <c r="O2396">
        <f t="shared" ca="1" si="1038"/>
        <v>0.24179591503071562</v>
      </c>
      <c r="P2396">
        <f t="shared" ca="1" si="1038"/>
        <v>3.7339313587957279E-2</v>
      </c>
      <c r="Q2396">
        <f t="shared" ca="1" si="1038"/>
        <v>8.8734368171047628E-2</v>
      </c>
      <c r="R2396">
        <f t="shared" ca="1" si="1037"/>
        <v>4.0696314630104369E-2</v>
      </c>
      <c r="S2396">
        <f t="shared" ca="1" si="1037"/>
        <v>0.85873784109440943</v>
      </c>
      <c r="T2396">
        <f t="shared" ca="1" si="1037"/>
        <v>0.40322629305623814</v>
      </c>
      <c r="U2396">
        <f t="shared" ca="1" si="1034"/>
        <v>7.4529990754341329</v>
      </c>
      <c r="V2396" s="3">
        <f t="shared" ca="1" si="1014"/>
        <v>6.706144730159852E-2</v>
      </c>
      <c r="W2396" s="3">
        <f t="shared" ca="1" si="1015"/>
        <v>8.3627033658722014E-3</v>
      </c>
      <c r="X2396" s="3">
        <f t="shared" ca="1" si="1016"/>
        <v>2.8887851002634659E-2</v>
      </c>
      <c r="Y2396" s="3">
        <f t="shared" ca="1" si="1017"/>
        <v>1.5724748307839719E-2</v>
      </c>
      <c r="Z2396" s="3">
        <f t="shared" ca="1" si="1018"/>
        <v>0.10017225339630231</v>
      </c>
      <c r="AA2396" s="3">
        <f t="shared" ca="1" si="1019"/>
        <v>0.12447328728367468</v>
      </c>
      <c r="AB2396" s="3">
        <f t="shared" ca="1" si="1020"/>
        <v>4.3946655975817796E-2</v>
      </c>
      <c r="AC2396" s="3">
        <f t="shared" ca="1" si="1021"/>
        <v>0.13411046620011213</v>
      </c>
      <c r="AD2396" s="3">
        <f t="shared" ca="1" si="1022"/>
        <v>8.7189862868516405E-2</v>
      </c>
      <c r="AE2396" s="3">
        <f t="shared" ca="1" si="1023"/>
        <v>7.2404837862872926E-2</v>
      </c>
      <c r="AF2396" s="3">
        <f t="shared" ca="1" si="1024"/>
        <v>4.1557004517400402E-2</v>
      </c>
      <c r="AG2396" s="3">
        <f t="shared" ca="1" si="1025"/>
        <v>2.7265815405158531E-2</v>
      </c>
      <c r="AH2396" s="3">
        <f t="shared" ca="1" si="1026"/>
        <v>2.4701076333143304E-2</v>
      </c>
      <c r="AI2396" s="3">
        <f t="shared" ca="1" si="1027"/>
        <v>3.2442767345524079E-2</v>
      </c>
      <c r="AJ2396" s="3">
        <f t="shared" ca="1" si="1028"/>
        <v>5.0099715845976119E-3</v>
      </c>
      <c r="AK2396" s="3">
        <f t="shared" ca="1" si="1029"/>
        <v>1.1905860617040114E-2</v>
      </c>
      <c r="AL2396" s="3">
        <f t="shared" ca="1" si="1030"/>
        <v>5.460394428900936E-3</v>
      </c>
      <c r="AM2396" s="3">
        <f t="shared" ca="1" si="1031"/>
        <v>0.11522044111408782</v>
      </c>
      <c r="AN2396" s="3">
        <f t="shared" ca="1" si="1032"/>
        <v>5.4102555088905664E-2</v>
      </c>
      <c r="AO2396" s="4">
        <f t="shared" ca="1" si="1033"/>
        <v>0.99999999999999978</v>
      </c>
      <c r="AP2396" s="126" cm="1">
        <f t="array" aca="1" ref="AP2396" ca="1">SQRT(MMULT(V2396:AN2396,MMULT($D$49:$V$67,TRANSPOSE(V2396:AN2396))))</f>
        <v>7.5074661381168738E-3</v>
      </c>
      <c r="AQ2396" s="4" cm="1">
        <f t="array" aca="1" ref="AQ2396" ca="1">MMULT(V2396:AN2396,TRANSPOSE($C$75:$U$75))</f>
        <v>3.4386473892544761E-2</v>
      </c>
    </row>
    <row r="2397" spans="1:43" x14ac:dyDescent="0.3">
      <c r="A2397">
        <v>2283</v>
      </c>
      <c r="B2397">
        <f t="shared" ca="1" si="1038"/>
        <v>0.42443884747889493</v>
      </c>
      <c r="C2397">
        <f t="shared" ca="1" si="1038"/>
        <v>0.62034794704830853</v>
      </c>
      <c r="D2397">
        <f t="shared" ca="1" si="1038"/>
        <v>0.17692117009973496</v>
      </c>
      <c r="E2397">
        <f t="shared" ca="1" si="1038"/>
        <v>8.6114281956549354E-2</v>
      </c>
      <c r="F2397">
        <f t="shared" ca="1" si="1038"/>
        <v>4.9076757994195863E-2</v>
      </c>
      <c r="G2397">
        <f t="shared" ca="1" si="1038"/>
        <v>0.37790012645256954</v>
      </c>
      <c r="H2397">
        <f t="shared" ca="1" si="1038"/>
        <v>0.31106448179679436</v>
      </c>
      <c r="I2397">
        <f t="shared" ca="1" si="1038"/>
        <v>0.52715680675127008</v>
      </c>
      <c r="J2397">
        <f t="shared" ca="1" si="1038"/>
        <v>0.53262654678633603</v>
      </c>
      <c r="K2397">
        <f t="shared" ca="1" si="1038"/>
        <v>0.96720377193120222</v>
      </c>
      <c r="L2397">
        <f t="shared" ca="1" si="1038"/>
        <v>0.7910210617657808</v>
      </c>
      <c r="M2397">
        <f t="shared" ca="1" si="1038"/>
        <v>0.44445806034855362</v>
      </c>
      <c r="N2397">
        <f t="shared" ca="1" si="1038"/>
        <v>0.13244313700183707</v>
      </c>
      <c r="O2397">
        <f t="shared" ca="1" si="1038"/>
        <v>0.30568069867782943</v>
      </c>
      <c r="P2397">
        <f t="shared" ca="1" si="1038"/>
        <v>0.78299968643923035</v>
      </c>
      <c r="Q2397">
        <f t="shared" ca="1" si="1038"/>
        <v>0.21351885182432062</v>
      </c>
      <c r="R2397">
        <f t="shared" ca="1" si="1037"/>
        <v>0.21299587707865075</v>
      </c>
      <c r="S2397">
        <f t="shared" ca="1" si="1037"/>
        <v>0.30205730924563434</v>
      </c>
      <c r="T2397">
        <f t="shared" ca="1" si="1037"/>
        <v>0.18328320305084678</v>
      </c>
      <c r="U2397">
        <f t="shared" ca="1" si="1034"/>
        <v>7.4413086237285384</v>
      </c>
      <c r="V2397" s="3">
        <f t="shared" ca="1" si="1014"/>
        <v>5.7038199722755999E-2</v>
      </c>
      <c r="W2397" s="3">
        <f t="shared" ca="1" si="1015"/>
        <v>8.3365437239112564E-2</v>
      </c>
      <c r="X2397" s="3">
        <f t="shared" ca="1" si="1016"/>
        <v>2.3775545276482152E-2</v>
      </c>
      <c r="Y2397" s="3">
        <f t="shared" ca="1" si="1017"/>
        <v>1.1572464778836304E-2</v>
      </c>
      <c r="Z2397" s="3">
        <f t="shared" ca="1" si="1018"/>
        <v>6.5951784122623165E-3</v>
      </c>
      <c r="AA2397" s="3">
        <f t="shared" ca="1" si="1019"/>
        <v>5.0784095319946439E-2</v>
      </c>
      <c r="AB2397" s="3">
        <f t="shared" ca="1" si="1020"/>
        <v>4.180238954273241E-2</v>
      </c>
      <c r="AC2397" s="3">
        <f t="shared" ca="1" si="1021"/>
        <v>7.084194909888486E-2</v>
      </c>
      <c r="AD2397" s="3">
        <f t="shared" ca="1" si="1022"/>
        <v>7.1576999922825194E-2</v>
      </c>
      <c r="AE2397" s="3">
        <f t="shared" ca="1" si="1023"/>
        <v>0.1299776451748047</v>
      </c>
      <c r="AF2397" s="3">
        <f t="shared" ca="1" si="1024"/>
        <v>0.10630133781085298</v>
      </c>
      <c r="AG2397" s="3">
        <f t="shared" ca="1" si="1025"/>
        <v>5.9728480946386775E-2</v>
      </c>
      <c r="AH2397" s="3">
        <f t="shared" ca="1" si="1026"/>
        <v>1.7798366349099922E-2</v>
      </c>
      <c r="AI2397" s="3">
        <f t="shared" ca="1" si="1027"/>
        <v>4.1078890035965904E-2</v>
      </c>
      <c r="AJ2397" s="3">
        <f t="shared" ca="1" si="1028"/>
        <v>0.10522338556721504</v>
      </c>
      <c r="AK2397" s="3">
        <f t="shared" ca="1" si="1029"/>
        <v>2.8693723459266358E-2</v>
      </c>
      <c r="AL2397" s="3">
        <f t="shared" ca="1" si="1030"/>
        <v>2.8623443516300112E-2</v>
      </c>
      <c r="AM2397" s="3">
        <f t="shared" ca="1" si="1031"/>
        <v>4.0591960973429653E-2</v>
      </c>
      <c r="AN2397" s="3">
        <f t="shared" ca="1" si="1032"/>
        <v>2.4630506852840486E-2</v>
      </c>
      <c r="AO2397" s="4">
        <f t="shared" ca="1" si="1033"/>
        <v>1</v>
      </c>
      <c r="AP2397" s="126" cm="1">
        <f t="array" aca="1" ref="AP2397" ca="1">SQRT(MMULT(V2397:AN2397,MMULT($D$49:$V$67,TRANSPOSE(V2397:AN2397))))</f>
        <v>7.4875351316067672E-3</v>
      </c>
      <c r="AQ2397" s="4" cm="1">
        <f t="array" aca="1" ref="AQ2397" ca="1">MMULT(V2397:AN2397,TRANSPOSE($C$75:$U$75))</f>
        <v>4.0616490057303514E-2</v>
      </c>
    </row>
    <row r="2398" spans="1:43" x14ac:dyDescent="0.3">
      <c r="A2398">
        <v>2284</v>
      </c>
      <c r="B2398">
        <f t="shared" ca="1" si="1038"/>
        <v>0.99612500126164971</v>
      </c>
      <c r="C2398">
        <f t="shared" ca="1" si="1038"/>
        <v>0.74391296323475298</v>
      </c>
      <c r="D2398">
        <f t="shared" ca="1" si="1038"/>
        <v>0.17089898536302273</v>
      </c>
      <c r="E2398">
        <f t="shared" ca="1" si="1038"/>
        <v>0.1169897530744729</v>
      </c>
      <c r="F2398">
        <f t="shared" ca="1" si="1038"/>
        <v>0.30342907147169418</v>
      </c>
      <c r="G2398">
        <f t="shared" ca="1" si="1038"/>
        <v>0.25726011800419257</v>
      </c>
      <c r="H2398">
        <f t="shared" ca="1" si="1038"/>
        <v>0.981807634755682</v>
      </c>
      <c r="I2398">
        <f t="shared" ca="1" si="1038"/>
        <v>0.14159450362538528</v>
      </c>
      <c r="J2398">
        <f t="shared" ca="1" si="1038"/>
        <v>0.72650698451987483</v>
      </c>
      <c r="K2398">
        <f t="shared" ca="1" si="1038"/>
        <v>0.55759290657894578</v>
      </c>
      <c r="L2398">
        <f t="shared" ca="1" si="1038"/>
        <v>0.68672606442328465</v>
      </c>
      <c r="M2398">
        <f t="shared" ca="1" si="1038"/>
        <v>0.10668045048731722</v>
      </c>
      <c r="N2398">
        <f t="shared" ca="1" si="1038"/>
        <v>0.95450817726060944</v>
      </c>
      <c r="O2398">
        <f t="shared" ca="1" si="1038"/>
        <v>0.13628063878358865</v>
      </c>
      <c r="P2398">
        <f t="shared" ca="1" si="1038"/>
        <v>0.52800866684894043</v>
      </c>
      <c r="Q2398">
        <f t="shared" ca="1" si="1038"/>
        <v>3.5207128277657707E-2</v>
      </c>
      <c r="R2398">
        <f t="shared" ca="1" si="1037"/>
        <v>0.32729650304748581</v>
      </c>
      <c r="S2398">
        <f t="shared" ca="1" si="1037"/>
        <v>0.58711417277283806</v>
      </c>
      <c r="T2398">
        <f t="shared" ca="1" si="1037"/>
        <v>3.4028010869633918E-2</v>
      </c>
      <c r="U2398">
        <f t="shared" ca="1" si="1034"/>
        <v>8.39196773466103</v>
      </c>
      <c r="V2398" s="3">
        <f t="shared" ca="1" si="1014"/>
        <v>0.11869981305426043</v>
      </c>
      <c r="W2398" s="3">
        <f t="shared" ca="1" si="1015"/>
        <v>8.8645832152356482E-2</v>
      </c>
      <c r="X2398" s="3">
        <f t="shared" ca="1" si="1016"/>
        <v>2.0364590375766704E-2</v>
      </c>
      <c r="Y2398" s="3">
        <f t="shared" ca="1" si="1017"/>
        <v>1.3940681944149345E-2</v>
      </c>
      <c r="Z2398" s="3">
        <f t="shared" ca="1" si="1018"/>
        <v>3.6157082708796945E-2</v>
      </c>
      <c r="AA2398" s="3">
        <f t="shared" ca="1" si="1019"/>
        <v>3.0655518007015298E-2</v>
      </c>
      <c r="AB2398" s="3">
        <f t="shared" ca="1" si="1020"/>
        <v>0.1169937332695595</v>
      </c>
      <c r="AC2398" s="3">
        <f t="shared" ca="1" si="1021"/>
        <v>1.687262250074709E-2</v>
      </c>
      <c r="AD2398" s="3">
        <f t="shared" ca="1" si="1022"/>
        <v>8.6571708506362602E-2</v>
      </c>
      <c r="AE2398" s="3">
        <f t="shared" ca="1" si="1023"/>
        <v>6.6443642803336894E-2</v>
      </c>
      <c r="AF2398" s="3">
        <f t="shared" ca="1" si="1024"/>
        <v>8.1831351851714793E-2</v>
      </c>
      <c r="AG2398" s="3">
        <f t="shared" ca="1" si="1025"/>
        <v>1.2712209324482858E-2</v>
      </c>
      <c r="AH2398" s="3">
        <f t="shared" ca="1" si="1026"/>
        <v>0.11374068721907021</v>
      </c>
      <c r="AI2398" s="3">
        <f t="shared" ca="1" si="1027"/>
        <v>1.6239414055503793E-2</v>
      </c>
      <c r="AJ2398" s="3">
        <f t="shared" ca="1" si="1028"/>
        <v>6.2918338528415219E-2</v>
      </c>
      <c r="AK2398" s="3">
        <f t="shared" ca="1" si="1029"/>
        <v>4.1953364682567858E-3</v>
      </c>
      <c r="AL2398" s="3">
        <f t="shared" ca="1" si="1030"/>
        <v>3.9001163183178755E-2</v>
      </c>
      <c r="AM2398" s="3">
        <f t="shared" ca="1" si="1031"/>
        <v>6.9961443053206979E-2</v>
      </c>
      <c r="AN2398" s="3">
        <f t="shared" ca="1" si="1032"/>
        <v>4.0548309938191612E-3</v>
      </c>
      <c r="AO2398" s="4">
        <f t="shared" ca="1" si="1033"/>
        <v>0.99999999999999967</v>
      </c>
      <c r="AP2398" s="126" cm="1">
        <f t="array" aca="1" ref="AP2398" ca="1">SQRT(MMULT(V2398:AN2398,MMULT($D$49:$V$67,TRANSPOSE(V2398:AN2398))))</f>
        <v>1.2494195521100562E-2</v>
      </c>
      <c r="AQ2398" s="4" cm="1">
        <f t="array" aca="1" ref="AQ2398" ca="1">MMULT(V2398:AN2398,TRANSPOSE($C$75:$U$75))</f>
        <v>4.206146191632399E-2</v>
      </c>
    </row>
    <row r="2399" spans="1:43" x14ac:dyDescent="0.3">
      <c r="A2399">
        <v>2285</v>
      </c>
      <c r="B2399">
        <f t="shared" ca="1" si="1038"/>
        <v>0.61903413363473547</v>
      </c>
      <c r="C2399">
        <f t="shared" ca="1" si="1038"/>
        <v>0.32346230007419818</v>
      </c>
      <c r="D2399">
        <f t="shared" ca="1" si="1038"/>
        <v>0.18523062787972788</v>
      </c>
      <c r="E2399">
        <f t="shared" ca="1" si="1038"/>
        <v>0.9492995909428763</v>
      </c>
      <c r="F2399">
        <f t="shared" ca="1" si="1038"/>
        <v>0.22578711070536073</v>
      </c>
      <c r="G2399">
        <f t="shared" ca="1" si="1038"/>
        <v>0.76479461450318265</v>
      </c>
      <c r="H2399">
        <f t="shared" ca="1" si="1038"/>
        <v>0.96527856599722195</v>
      </c>
      <c r="I2399">
        <f t="shared" ca="1" si="1038"/>
        <v>8.2421161878824867E-2</v>
      </c>
      <c r="J2399">
        <f t="shared" ca="1" si="1038"/>
        <v>0.98198521929027982</v>
      </c>
      <c r="K2399">
        <f t="shared" ca="1" si="1038"/>
        <v>0.83813750340439064</v>
      </c>
      <c r="L2399">
        <f t="shared" ca="1" si="1038"/>
        <v>0.39640959012857591</v>
      </c>
      <c r="M2399">
        <f t="shared" ca="1" si="1038"/>
        <v>0.34166675348155684</v>
      </c>
      <c r="N2399">
        <f t="shared" ca="1" si="1038"/>
        <v>0.9810156635433579</v>
      </c>
      <c r="O2399">
        <f t="shared" ca="1" si="1038"/>
        <v>0.71829253238424384</v>
      </c>
      <c r="P2399">
        <f t="shared" ca="1" si="1038"/>
        <v>0.71564031753895052</v>
      </c>
      <c r="Q2399">
        <f t="shared" ref="Q2399:T2414" ca="1" si="1039">+RAND()</f>
        <v>0.26095325851456996</v>
      </c>
      <c r="R2399">
        <f t="shared" ca="1" si="1039"/>
        <v>0.53830771156047585</v>
      </c>
      <c r="S2399">
        <f t="shared" ca="1" si="1039"/>
        <v>0.96996321822594922</v>
      </c>
      <c r="T2399">
        <f t="shared" ca="1" si="1039"/>
        <v>0.67784212753214657</v>
      </c>
      <c r="U2399">
        <f t="shared" ca="1" si="1034"/>
        <v>11.535522001220626</v>
      </c>
      <c r="V2399" s="3">
        <f t="shared" ca="1" si="1014"/>
        <v>5.3663296170665939E-2</v>
      </c>
      <c r="W2399" s="3">
        <f t="shared" ca="1" si="1015"/>
        <v>2.8040542945518301E-2</v>
      </c>
      <c r="X2399" s="3">
        <f t="shared" ca="1" si="1016"/>
        <v>1.6057411867458429E-2</v>
      </c>
      <c r="Y2399" s="3">
        <f t="shared" ca="1" si="1017"/>
        <v>8.2293596322942877E-2</v>
      </c>
      <c r="Z2399" s="3">
        <f t="shared" ca="1" si="1018"/>
        <v>1.9573202728187696E-2</v>
      </c>
      <c r="AA2399" s="3">
        <f t="shared" ca="1" si="1019"/>
        <v>6.6299090272833455E-2</v>
      </c>
      <c r="AB2399" s="3">
        <f t="shared" ca="1" si="1020"/>
        <v>8.3678793720395273E-2</v>
      </c>
      <c r="AC2399" s="3">
        <f t="shared" ca="1" si="1021"/>
        <v>7.1449876191214852E-3</v>
      </c>
      <c r="AD2399" s="3">
        <f t="shared" ca="1" si="1022"/>
        <v>8.512707263584357E-2</v>
      </c>
      <c r="AE2399" s="3">
        <f t="shared" ca="1" si="1023"/>
        <v>7.2657093741895995E-2</v>
      </c>
      <c r="AF2399" s="3">
        <f t="shared" ca="1" si="1024"/>
        <v>3.4364252444460688E-2</v>
      </c>
      <c r="AG2399" s="3">
        <f t="shared" ca="1" si="1025"/>
        <v>2.9618664282847672E-2</v>
      </c>
      <c r="AH2399" s="3">
        <f t="shared" ca="1" si="1026"/>
        <v>8.5043023058648942E-2</v>
      </c>
      <c r="AI2399" s="3">
        <f t="shared" ca="1" si="1027"/>
        <v>6.2267882832544384E-2</v>
      </c>
      <c r="AJ2399" s="3">
        <f t="shared" ca="1" si="1028"/>
        <v>6.2037965638939041E-2</v>
      </c>
      <c r="AK2399" s="3">
        <f t="shared" ca="1" si="1029"/>
        <v>2.2621712176263659E-2</v>
      </c>
      <c r="AL2399" s="3">
        <f t="shared" ca="1" si="1030"/>
        <v>4.6665223429292156E-2</v>
      </c>
      <c r="AM2399" s="3">
        <f t="shared" ca="1" si="1031"/>
        <v>8.4084900373239554E-2</v>
      </c>
      <c r="AN2399" s="3">
        <f t="shared" ca="1" si="1032"/>
        <v>5.8761287738900853E-2</v>
      </c>
      <c r="AO2399" s="4">
        <f t="shared" ca="1" si="1033"/>
        <v>0.99999999999999989</v>
      </c>
      <c r="AP2399" s="126" cm="1">
        <f t="array" aca="1" ref="AP2399" ca="1">SQRT(MMULT(V2399:AN2399,MMULT($D$49:$V$67,TRANSPOSE(V2399:AN2399))))</f>
        <v>9.3120668658139803E-3</v>
      </c>
      <c r="AQ2399" s="4" cm="1">
        <f t="array" aca="1" ref="AQ2399" ca="1">MMULT(V2399:AN2399,TRANSPOSE($C$75:$U$75))</f>
        <v>4.1195520161439771E-2</v>
      </c>
    </row>
    <row r="2400" spans="1:43" x14ac:dyDescent="0.3">
      <c r="A2400">
        <v>2286</v>
      </c>
      <c r="B2400">
        <f t="shared" ref="B2400:Q2415" ca="1" si="1040">+RAND()</f>
        <v>0.16163139599876597</v>
      </c>
      <c r="C2400">
        <f t="shared" ca="1" si="1040"/>
        <v>0.5221290106672285</v>
      </c>
      <c r="D2400">
        <f t="shared" ca="1" si="1040"/>
        <v>0.64737103847095279</v>
      </c>
      <c r="E2400">
        <f t="shared" ca="1" si="1040"/>
        <v>0.45686816034147693</v>
      </c>
      <c r="F2400">
        <f t="shared" ca="1" si="1040"/>
        <v>0.83036993276354587</v>
      </c>
      <c r="G2400">
        <f t="shared" ca="1" si="1040"/>
        <v>0.68437471176496567</v>
      </c>
      <c r="H2400">
        <f t="shared" ca="1" si="1040"/>
        <v>0.3881130022439947</v>
      </c>
      <c r="I2400">
        <f t="shared" ca="1" si="1040"/>
        <v>0.7506985157279793</v>
      </c>
      <c r="J2400">
        <f t="shared" ca="1" si="1040"/>
        <v>0.63873962537489082</v>
      </c>
      <c r="K2400">
        <f t="shared" ca="1" si="1040"/>
        <v>0.99514383069485468</v>
      </c>
      <c r="L2400">
        <f t="shared" ca="1" si="1040"/>
        <v>0.36682234192371477</v>
      </c>
      <c r="M2400">
        <f t="shared" ca="1" si="1040"/>
        <v>0.10072617163031483</v>
      </c>
      <c r="N2400">
        <f t="shared" ca="1" si="1040"/>
        <v>0.77299625782735903</v>
      </c>
      <c r="O2400">
        <f t="shared" ca="1" si="1040"/>
        <v>0.11284142187786583</v>
      </c>
      <c r="P2400">
        <f t="shared" ca="1" si="1040"/>
        <v>0.54089168446724767</v>
      </c>
      <c r="Q2400">
        <f t="shared" ca="1" si="1040"/>
        <v>0.55882479558386999</v>
      </c>
      <c r="R2400">
        <f t="shared" ca="1" si="1039"/>
        <v>0.4453570086501264</v>
      </c>
      <c r="S2400">
        <f t="shared" ca="1" si="1039"/>
        <v>7.1363089963281667E-2</v>
      </c>
      <c r="T2400">
        <f t="shared" ca="1" si="1039"/>
        <v>0.29075013063675226</v>
      </c>
      <c r="U2400">
        <f t="shared" ca="1" si="1034"/>
        <v>9.3360121266091873</v>
      </c>
      <c r="V2400" s="3">
        <f t="shared" ca="1" si="1014"/>
        <v>1.7312680597113793E-2</v>
      </c>
      <c r="W2400" s="3">
        <f t="shared" ca="1" si="1015"/>
        <v>5.5926342381140873E-2</v>
      </c>
      <c r="X2400" s="3">
        <f t="shared" ca="1" si="1016"/>
        <v>6.9341280805092109E-2</v>
      </c>
      <c r="Y2400" s="3">
        <f t="shared" ca="1" si="1017"/>
        <v>4.8936114707834051E-2</v>
      </c>
      <c r="Z2400" s="3">
        <f t="shared" ca="1" si="1018"/>
        <v>8.8942679326310364E-2</v>
      </c>
      <c r="AA2400" s="3">
        <f t="shared" ca="1" si="1019"/>
        <v>7.3304822496361582E-2</v>
      </c>
      <c r="AB2400" s="3">
        <f t="shared" ca="1" si="1020"/>
        <v>4.1571604340337999E-2</v>
      </c>
      <c r="AC2400" s="3">
        <f t="shared" ca="1" si="1021"/>
        <v>8.0408905381384801E-2</v>
      </c>
      <c r="AD2400" s="3">
        <f t="shared" ca="1" si="1022"/>
        <v>6.841675189713782E-2</v>
      </c>
      <c r="AE2400" s="3">
        <f t="shared" ca="1" si="1023"/>
        <v>0.10659195995027998</v>
      </c>
      <c r="AF2400" s="3">
        <f t="shared" ca="1" si="1024"/>
        <v>3.9291116694055064E-2</v>
      </c>
      <c r="AG2400" s="3">
        <f t="shared" ca="1" si="1025"/>
        <v>1.078899323012108E-2</v>
      </c>
      <c r="AH2400" s="3">
        <f t="shared" ca="1" si="1026"/>
        <v>8.2797263686514619E-2</v>
      </c>
      <c r="AI2400" s="3">
        <f t="shared" ca="1" si="1027"/>
        <v>1.2086683301990258E-2</v>
      </c>
      <c r="AJ2400" s="3">
        <f t="shared" ca="1" si="1028"/>
        <v>5.7936052045778348E-2</v>
      </c>
      <c r="AK2400" s="3">
        <f t="shared" ca="1" si="1029"/>
        <v>5.9856905497276118E-2</v>
      </c>
      <c r="AL2400" s="3">
        <f t="shared" ca="1" si="1030"/>
        <v>4.7703130909693747E-2</v>
      </c>
      <c r="AM2400" s="3">
        <f t="shared" ca="1" si="1031"/>
        <v>7.6438514641476302E-3</v>
      </c>
      <c r="AN2400" s="3">
        <f t="shared" ca="1" si="1032"/>
        <v>3.1142861287429782E-2</v>
      </c>
      <c r="AO2400" s="4">
        <f t="shared" ca="1" si="1033"/>
        <v>0.99999999999999989</v>
      </c>
      <c r="AP2400" s="126" cm="1">
        <f t="array" aca="1" ref="AP2400" ca="1">SQRT(MMULT(V2400:AN2400,MMULT($D$49:$V$67,TRANSPOSE(V2400:AN2400))))</f>
        <v>9.2590209408462375E-3</v>
      </c>
      <c r="AQ2400" s="4" cm="1">
        <f t="array" aca="1" ref="AQ2400" ca="1">MMULT(V2400:AN2400,TRANSPOSE($C$75:$U$75))</f>
        <v>4.0030131316612795E-2</v>
      </c>
    </row>
    <row r="2401" spans="1:43" x14ac:dyDescent="0.3">
      <c r="A2401">
        <v>2287</v>
      </c>
      <c r="B2401">
        <f t="shared" ca="1" si="1040"/>
        <v>2.7379478243113597E-2</v>
      </c>
      <c r="C2401">
        <f t="shared" ca="1" si="1040"/>
        <v>2.0226030154238406E-2</v>
      </c>
      <c r="D2401">
        <f t="shared" ca="1" si="1040"/>
        <v>0.998044472476596</v>
      </c>
      <c r="E2401">
        <f t="shared" ca="1" si="1040"/>
        <v>0.65663557539521511</v>
      </c>
      <c r="F2401">
        <f t="shared" ca="1" si="1040"/>
        <v>0.84386729240717406</v>
      </c>
      <c r="G2401">
        <f t="shared" ca="1" si="1040"/>
        <v>0.61056768882647239</v>
      </c>
      <c r="H2401">
        <f t="shared" ca="1" si="1040"/>
        <v>0.29149116478332138</v>
      </c>
      <c r="I2401">
        <f t="shared" ca="1" si="1040"/>
        <v>8.2671146646635663E-3</v>
      </c>
      <c r="J2401">
        <f t="shared" ca="1" si="1040"/>
        <v>0.44337118931829322</v>
      </c>
      <c r="K2401">
        <f t="shared" ca="1" si="1040"/>
        <v>0.25516482098206816</v>
      </c>
      <c r="L2401">
        <f t="shared" ca="1" si="1040"/>
        <v>0.66209497207999801</v>
      </c>
      <c r="M2401">
        <f t="shared" ca="1" si="1040"/>
        <v>0.81339499647110058</v>
      </c>
      <c r="N2401">
        <f t="shared" ca="1" si="1040"/>
        <v>0.61165509775740479</v>
      </c>
      <c r="O2401">
        <f t="shared" ca="1" si="1040"/>
        <v>0.15388702149753564</v>
      </c>
      <c r="P2401">
        <f t="shared" ca="1" si="1040"/>
        <v>0.72385578637059045</v>
      </c>
      <c r="Q2401">
        <f t="shared" ca="1" si="1040"/>
        <v>0.47917066336600656</v>
      </c>
      <c r="R2401">
        <f t="shared" ca="1" si="1039"/>
        <v>3.4410035181564602E-2</v>
      </c>
      <c r="S2401">
        <f t="shared" ca="1" si="1039"/>
        <v>0.62456233789513882</v>
      </c>
      <c r="T2401">
        <f t="shared" ca="1" si="1039"/>
        <v>0.23814018195941344</v>
      </c>
      <c r="U2401">
        <f t="shared" ca="1" si="1034"/>
        <v>8.4961859198299088</v>
      </c>
      <c r="V2401" s="3">
        <f t="shared" ca="1" si="1014"/>
        <v>3.2225610999413873E-3</v>
      </c>
      <c r="W2401" s="3">
        <f t="shared" ca="1" si="1015"/>
        <v>2.3806011715246603E-3</v>
      </c>
      <c r="X2401" s="3">
        <f t="shared" ca="1" si="1016"/>
        <v>0.11746970721852761</v>
      </c>
      <c r="Y2401" s="3">
        <f t="shared" ca="1" si="1017"/>
        <v>7.728592354160263E-2</v>
      </c>
      <c r="Z2401" s="3">
        <f t="shared" ca="1" si="1018"/>
        <v>9.9323072772878773E-2</v>
      </c>
      <c r="AA2401" s="3">
        <f t="shared" ca="1" si="1019"/>
        <v>7.1863739163407547E-2</v>
      </c>
      <c r="AB2401" s="3">
        <f t="shared" ca="1" si="1020"/>
        <v>3.43084729470182E-2</v>
      </c>
      <c r="AC2401" s="3">
        <f t="shared" ca="1" si="1021"/>
        <v>9.7303834246003317E-4</v>
      </c>
      <c r="AD2401" s="3">
        <f t="shared" ca="1" si="1022"/>
        <v>5.2184732479014465E-2</v>
      </c>
      <c r="AE2401" s="3">
        <f t="shared" ca="1" si="1023"/>
        <v>3.0032866911082909E-2</v>
      </c>
      <c r="AF2401" s="3">
        <f t="shared" ca="1" si="1024"/>
        <v>7.7928493835649607E-2</v>
      </c>
      <c r="AG2401" s="3">
        <f t="shared" ca="1" si="1025"/>
        <v>9.5736487424628355E-2</v>
      </c>
      <c r="AH2401" s="3">
        <f t="shared" ca="1" si="1026"/>
        <v>7.1991727055997615E-2</v>
      </c>
      <c r="AI2401" s="3">
        <f t="shared" ca="1" si="1027"/>
        <v>1.8112482818715955E-2</v>
      </c>
      <c r="AJ2401" s="3">
        <f t="shared" ca="1" si="1028"/>
        <v>8.5197733806781126E-2</v>
      </c>
      <c r="AK2401" s="3">
        <f t="shared" ca="1" si="1029"/>
        <v>5.6398326012103019E-2</v>
      </c>
      <c r="AL2401" s="3">
        <f t="shared" ca="1" si="1030"/>
        <v>4.0500567556145802E-3</v>
      </c>
      <c r="AM2401" s="3">
        <f t="shared" ca="1" si="1031"/>
        <v>7.3510907575294965E-2</v>
      </c>
      <c r="AN2401" s="3">
        <f t="shared" ca="1" si="1032"/>
        <v>2.8029069067756575E-2</v>
      </c>
      <c r="AO2401" s="4">
        <f t="shared" ca="1" si="1033"/>
        <v>1</v>
      </c>
      <c r="AP2401" s="126" cm="1">
        <f t="array" aca="1" ref="AP2401" ca="1">SQRT(MMULT(V2401:AN2401,MMULT($D$49:$V$67,TRANSPOSE(V2401:AN2401))))</f>
        <v>9.582544825803686E-3</v>
      </c>
      <c r="AQ2401" s="4" cm="1">
        <f t="array" aca="1" ref="AQ2401" ca="1">MMULT(V2401:AN2401,TRANSPOSE($C$75:$U$75))</f>
        <v>4.2954610428944009E-2</v>
      </c>
    </row>
    <row r="2402" spans="1:43" x14ac:dyDescent="0.3">
      <c r="A2402">
        <v>2288</v>
      </c>
      <c r="B2402">
        <f t="shared" ca="1" si="1040"/>
        <v>0.34465598594063185</v>
      </c>
      <c r="C2402">
        <f t="shared" ca="1" si="1040"/>
        <v>0.84990383366373046</v>
      </c>
      <c r="D2402">
        <f t="shared" ca="1" si="1040"/>
        <v>0.44764590665197301</v>
      </c>
      <c r="E2402">
        <f t="shared" ca="1" si="1040"/>
        <v>0.69942303654359972</v>
      </c>
      <c r="F2402">
        <f t="shared" ca="1" si="1040"/>
        <v>0.44297858824858405</v>
      </c>
      <c r="G2402">
        <f t="shared" ca="1" si="1040"/>
        <v>0.1510299656085371</v>
      </c>
      <c r="H2402">
        <f t="shared" ca="1" si="1040"/>
        <v>2.6479435234887494E-2</v>
      </c>
      <c r="I2402">
        <f t="shared" ca="1" si="1040"/>
        <v>0.87289341157774647</v>
      </c>
      <c r="J2402">
        <f t="shared" ca="1" si="1040"/>
        <v>0.5240098282970187</v>
      </c>
      <c r="K2402">
        <f t="shared" ca="1" si="1040"/>
        <v>0.74047942171280356</v>
      </c>
      <c r="L2402">
        <f t="shared" ca="1" si="1040"/>
        <v>0.75437355861887823</v>
      </c>
      <c r="M2402">
        <f t="shared" ca="1" si="1040"/>
        <v>0.2906978827766924</v>
      </c>
      <c r="N2402">
        <f t="shared" ca="1" si="1040"/>
        <v>0.7432798218560327</v>
      </c>
      <c r="O2402">
        <f t="shared" ca="1" si="1040"/>
        <v>0.25085290133010929</v>
      </c>
      <c r="P2402">
        <f t="shared" ca="1" si="1040"/>
        <v>0.85678962952863469</v>
      </c>
      <c r="Q2402">
        <f t="shared" ca="1" si="1040"/>
        <v>0.6700584493433196</v>
      </c>
      <c r="R2402">
        <f t="shared" ca="1" si="1039"/>
        <v>0.51095506179859906</v>
      </c>
      <c r="S2402">
        <f t="shared" ca="1" si="1039"/>
        <v>0.50735845567358662</v>
      </c>
      <c r="T2402">
        <f t="shared" ca="1" si="1039"/>
        <v>0.67909306783365508</v>
      </c>
      <c r="U2402">
        <f t="shared" ca="1" si="1034"/>
        <v>10.362958242239019</v>
      </c>
      <c r="V2402" s="3">
        <f t="shared" ca="1" si="1014"/>
        <v>3.325845553790107E-2</v>
      </c>
      <c r="W2402" s="3">
        <f t="shared" ca="1" si="1015"/>
        <v>8.2013631030525155E-2</v>
      </c>
      <c r="X2402" s="3">
        <f t="shared" ca="1" si="1016"/>
        <v>4.3196729754963747E-2</v>
      </c>
      <c r="Y2402" s="3">
        <f t="shared" ca="1" si="1017"/>
        <v>6.7492603964452766E-2</v>
      </c>
      <c r="Z2402" s="3">
        <f t="shared" ca="1" si="1018"/>
        <v>4.2746345000505781E-2</v>
      </c>
      <c r="AA2402" s="3">
        <f t="shared" ca="1" si="1019"/>
        <v>1.4574020475441537E-2</v>
      </c>
      <c r="AB2402" s="3">
        <f t="shared" ca="1" si="1020"/>
        <v>2.555200418251068E-3</v>
      </c>
      <c r="AC2402" s="3">
        <f t="shared" ca="1" si="1021"/>
        <v>8.4232068794783566E-2</v>
      </c>
      <c r="AD2402" s="3">
        <f t="shared" ca="1" si="1022"/>
        <v>5.0565660504273267E-2</v>
      </c>
      <c r="AE2402" s="3">
        <f t="shared" ca="1" si="1023"/>
        <v>7.1454444223719632E-2</v>
      </c>
      <c r="AF2402" s="3">
        <f t="shared" ca="1" si="1024"/>
        <v>7.2795194285747544E-2</v>
      </c>
      <c r="AG2402" s="3">
        <f t="shared" ca="1" si="1025"/>
        <v>2.8051631202354845E-2</v>
      </c>
      <c r="AH2402" s="3">
        <f t="shared" ca="1" si="1026"/>
        <v>7.1724675954637426E-2</v>
      </c>
      <c r="AI2402" s="3">
        <f t="shared" ca="1" si="1027"/>
        <v>2.4206688424898069E-2</v>
      </c>
      <c r="AJ2402" s="3">
        <f t="shared" ca="1" si="1028"/>
        <v>8.2678093407381803E-2</v>
      </c>
      <c r="AK2402" s="3">
        <f t="shared" ca="1" si="1029"/>
        <v>6.4658993472750587E-2</v>
      </c>
      <c r="AL2402" s="3">
        <f t="shared" ca="1" si="1030"/>
        <v>4.9305907623555398E-2</v>
      </c>
      <c r="AM2402" s="3">
        <f t="shared" ca="1" si="1031"/>
        <v>4.895884397233341E-2</v>
      </c>
      <c r="AN2402" s="3">
        <f t="shared" ca="1" si="1032"/>
        <v>6.5530811951523438E-2</v>
      </c>
      <c r="AO2402" s="4">
        <f t="shared" ca="1" si="1033"/>
        <v>1</v>
      </c>
      <c r="AP2402" s="126" cm="1">
        <f t="array" aca="1" ref="AP2402" ca="1">SQRT(MMULT(V2402:AN2402,MMULT($D$49:$V$67,TRANSPOSE(V2402:AN2402))))</f>
        <v>8.1770536926889098E-3</v>
      </c>
      <c r="AQ2402" s="4" cm="1">
        <f t="array" aca="1" ref="AQ2402" ca="1">MMULT(V2402:AN2402,TRANSPOSE($C$75:$U$75))</f>
        <v>4.4729559187876002E-2</v>
      </c>
    </row>
    <row r="2403" spans="1:43" x14ac:dyDescent="0.3">
      <c r="A2403">
        <v>2289</v>
      </c>
      <c r="B2403">
        <f t="shared" ca="1" si="1040"/>
        <v>0.81544733956121618</v>
      </c>
      <c r="C2403">
        <f t="shared" ca="1" si="1040"/>
        <v>0.94879152659790456</v>
      </c>
      <c r="D2403">
        <f t="shared" ca="1" si="1040"/>
        <v>0.94052692031125484</v>
      </c>
      <c r="E2403">
        <f t="shared" ca="1" si="1040"/>
        <v>3.703036651090752E-2</v>
      </c>
      <c r="F2403">
        <f t="shared" ca="1" si="1040"/>
        <v>8.4150946687701733E-2</v>
      </c>
      <c r="G2403">
        <f t="shared" ca="1" si="1040"/>
        <v>0.11409441301399037</v>
      </c>
      <c r="H2403">
        <f t="shared" ca="1" si="1040"/>
        <v>0.5313857558070737</v>
      </c>
      <c r="I2403">
        <f t="shared" ca="1" si="1040"/>
        <v>0.54136476646747644</v>
      </c>
      <c r="J2403">
        <f t="shared" ca="1" si="1040"/>
        <v>0.26592063668324362</v>
      </c>
      <c r="K2403">
        <f t="shared" ca="1" si="1040"/>
        <v>0.68933784091492456</v>
      </c>
      <c r="L2403">
        <f t="shared" ca="1" si="1040"/>
        <v>0.49610958909246683</v>
      </c>
      <c r="M2403">
        <f t="shared" ca="1" si="1040"/>
        <v>0.23646723694328364</v>
      </c>
      <c r="N2403">
        <f t="shared" ca="1" si="1040"/>
        <v>0.51135872462582543</v>
      </c>
      <c r="O2403">
        <f t="shared" ca="1" si="1040"/>
        <v>0.28050691745045719</v>
      </c>
      <c r="P2403">
        <f t="shared" ca="1" si="1040"/>
        <v>0.80673588435308374</v>
      </c>
      <c r="Q2403">
        <f t="shared" ca="1" si="1040"/>
        <v>0.22980894983758671</v>
      </c>
      <c r="R2403">
        <f t="shared" ca="1" si="1039"/>
        <v>0.82097081950252726</v>
      </c>
      <c r="S2403">
        <f t="shared" ca="1" si="1039"/>
        <v>0.68195004599293907</v>
      </c>
      <c r="T2403">
        <f t="shared" ca="1" si="1039"/>
        <v>0.95167635040682197</v>
      </c>
      <c r="U2403">
        <f t="shared" ca="1" si="1034"/>
        <v>9.983635030760686</v>
      </c>
      <c r="V2403" s="3">
        <f t="shared" ca="1" si="1014"/>
        <v>8.1678400407139543E-2</v>
      </c>
      <c r="W2403" s="3">
        <f t="shared" ca="1" si="1015"/>
        <v>9.5034676615738931E-2</v>
      </c>
      <c r="X2403" s="3">
        <f t="shared" ca="1" si="1016"/>
        <v>9.4206861269806749E-2</v>
      </c>
      <c r="Y2403" s="3">
        <f t="shared" ca="1" si="1017"/>
        <v>3.7091065926201086E-3</v>
      </c>
      <c r="Z2403" s="3">
        <f t="shared" ca="1" si="1018"/>
        <v>8.4288885189035198E-3</v>
      </c>
      <c r="AA2403" s="3">
        <f t="shared" ca="1" si="1019"/>
        <v>1.1428143422956952E-2</v>
      </c>
      <c r="AB2403" s="3">
        <f t="shared" ca="1" si="1020"/>
        <v>5.3225679241059524E-2</v>
      </c>
      <c r="AC2403" s="3">
        <f t="shared" ca="1" si="1021"/>
        <v>5.4225216046006448E-2</v>
      </c>
      <c r="AD2403" s="3">
        <f t="shared" ca="1" si="1022"/>
        <v>2.6635652832251246E-2</v>
      </c>
      <c r="AE2403" s="3">
        <f t="shared" ca="1" si="1023"/>
        <v>6.9046778932823391E-2</v>
      </c>
      <c r="AF2403" s="3">
        <f t="shared" ca="1" si="1024"/>
        <v>4.9692280172892761E-2</v>
      </c>
      <c r="AG2403" s="3">
        <f t="shared" ca="1" si="1025"/>
        <v>2.368548491753774E-2</v>
      </c>
      <c r="AH2403" s="3">
        <f t="shared" ca="1" si="1026"/>
        <v>5.1219693333166984E-2</v>
      </c>
      <c r="AI2403" s="3">
        <f t="shared" ca="1" si="1027"/>
        <v>2.8096671862120792E-2</v>
      </c>
      <c r="AJ2403" s="3">
        <f t="shared" ca="1" si="1028"/>
        <v>8.080582692250278E-2</v>
      </c>
      <c r="AK2403" s="3">
        <f t="shared" ca="1" si="1029"/>
        <v>2.3018564794237757E-2</v>
      </c>
      <c r="AL2403" s="3">
        <f t="shared" ca="1" si="1030"/>
        <v>8.2231653798744156E-2</v>
      </c>
      <c r="AM2403" s="3">
        <f t="shared" ca="1" si="1031"/>
        <v>6.830678844847346E-2</v>
      </c>
      <c r="AN2403" s="3">
        <f t="shared" ca="1" si="1032"/>
        <v>9.5323631871017084E-2</v>
      </c>
      <c r="AO2403" s="4">
        <f t="shared" ca="1" si="1033"/>
        <v>1</v>
      </c>
      <c r="AP2403" s="126" cm="1">
        <f t="array" aca="1" ref="AP2403" ca="1">SQRT(MMULT(V2403:AN2403,MMULT($D$49:$V$67,TRANSPOSE(V2403:AN2403))))</f>
        <v>1.0947620214647541E-2</v>
      </c>
      <c r="AQ2403" s="4" cm="1">
        <f t="array" aca="1" ref="AQ2403" ca="1">MMULT(V2403:AN2403,TRANSPOSE($C$75:$U$75))</f>
        <v>5.1024386843019111E-2</v>
      </c>
    </row>
    <row r="2404" spans="1:43" x14ac:dyDescent="0.3">
      <c r="A2404">
        <v>2290</v>
      </c>
      <c r="B2404">
        <f t="shared" ca="1" si="1040"/>
        <v>0.20808432555299339</v>
      </c>
      <c r="C2404">
        <f t="shared" ca="1" si="1040"/>
        <v>0.27398685101839138</v>
      </c>
      <c r="D2404">
        <f t="shared" ca="1" si="1040"/>
        <v>0.14402464403557647</v>
      </c>
      <c r="E2404">
        <f t="shared" ca="1" si="1040"/>
        <v>0.88218917093285143</v>
      </c>
      <c r="F2404">
        <f t="shared" ca="1" si="1040"/>
        <v>0.87152801466102459</v>
      </c>
      <c r="G2404">
        <f t="shared" ca="1" si="1040"/>
        <v>0.5258407185239653</v>
      </c>
      <c r="H2404">
        <f t="shared" ca="1" si="1040"/>
        <v>0.49188551425775051</v>
      </c>
      <c r="I2404">
        <f t="shared" ca="1" si="1040"/>
        <v>0.90450923454416354</v>
      </c>
      <c r="J2404">
        <f t="shared" ca="1" si="1040"/>
        <v>0.85023141478493502</v>
      </c>
      <c r="K2404">
        <f t="shared" ca="1" si="1040"/>
        <v>0.37067544038599021</v>
      </c>
      <c r="L2404">
        <f t="shared" ca="1" si="1040"/>
        <v>5.7186998165853931E-2</v>
      </c>
      <c r="M2404">
        <f t="shared" ca="1" si="1040"/>
        <v>0.72019160729541054</v>
      </c>
      <c r="N2404">
        <f t="shared" ca="1" si="1040"/>
        <v>0.9575456882354435</v>
      </c>
      <c r="O2404">
        <f t="shared" ca="1" si="1040"/>
        <v>0.86529785005927395</v>
      </c>
      <c r="P2404">
        <f t="shared" ca="1" si="1040"/>
        <v>0.9340885670570136</v>
      </c>
      <c r="Q2404">
        <f t="shared" ca="1" si="1040"/>
        <v>0.76872963598136801</v>
      </c>
      <c r="R2404">
        <f t="shared" ca="1" si="1039"/>
        <v>0.69651508667305173</v>
      </c>
      <c r="S2404">
        <f t="shared" ca="1" si="1039"/>
        <v>0.39083676462017281</v>
      </c>
      <c r="T2404">
        <f t="shared" ca="1" si="1039"/>
        <v>0.27172849252319498</v>
      </c>
      <c r="U2404">
        <f t="shared" ca="1" si="1034"/>
        <v>11.185076019308426</v>
      </c>
      <c r="V2404" s="3">
        <f t="shared" ca="1" si="1014"/>
        <v>1.8603747099598101E-2</v>
      </c>
      <c r="W2404" s="3">
        <f t="shared" ca="1" si="1015"/>
        <v>2.4495752245708206E-2</v>
      </c>
      <c r="X2404" s="3">
        <f t="shared" ca="1" si="1016"/>
        <v>1.287650113302328E-2</v>
      </c>
      <c r="Y2404" s="3">
        <f t="shared" ca="1" si="1017"/>
        <v>7.8871987048631367E-2</v>
      </c>
      <c r="Z2404" s="3">
        <f t="shared" ca="1" si="1018"/>
        <v>7.7918828013017943E-2</v>
      </c>
      <c r="AA2404" s="3">
        <f t="shared" ca="1" si="1019"/>
        <v>4.7012708506962667E-2</v>
      </c>
      <c r="AB2404" s="3">
        <f t="shared" ca="1" si="1020"/>
        <v>4.3976948695621278E-2</v>
      </c>
      <c r="AC2404" s="3">
        <f t="shared" ca="1" si="1021"/>
        <v>8.0867508900497348E-2</v>
      </c>
      <c r="AD2404" s="3">
        <f t="shared" ca="1" si="1022"/>
        <v>7.6014808778877202E-2</v>
      </c>
      <c r="AE2404" s="3">
        <f t="shared" ca="1" si="1023"/>
        <v>3.31401806966806E-2</v>
      </c>
      <c r="AF2404" s="3">
        <f t="shared" ca="1" si="1024"/>
        <v>5.1127947693099191E-3</v>
      </c>
      <c r="AG2404" s="3">
        <f t="shared" ca="1" si="1025"/>
        <v>6.4388619804833486E-2</v>
      </c>
      <c r="AH2404" s="3">
        <f t="shared" ca="1" si="1026"/>
        <v>8.560922487987245E-2</v>
      </c>
      <c r="AI2404" s="3">
        <f t="shared" ca="1" si="1027"/>
        <v>7.7361821105689316E-2</v>
      </c>
      <c r="AJ2404" s="3">
        <f t="shared" ca="1" si="1028"/>
        <v>8.3512044571223965E-2</v>
      </c>
      <c r="AK2404" s="3">
        <f t="shared" ca="1" si="1029"/>
        <v>6.8728154788964824E-2</v>
      </c>
      <c r="AL2404" s="3">
        <f t="shared" ca="1" si="1030"/>
        <v>6.2271824122668532E-2</v>
      </c>
      <c r="AM2404" s="3">
        <f t="shared" ca="1" si="1031"/>
        <v>3.4942700786788065E-2</v>
      </c>
      <c r="AN2404" s="3">
        <f t="shared" ca="1" si="1032"/>
        <v>2.4293844052031395E-2</v>
      </c>
      <c r="AO2404" s="4">
        <f t="shared" ca="1" si="1033"/>
        <v>1</v>
      </c>
      <c r="AP2404" s="126" cm="1">
        <f t="array" aca="1" ref="AP2404" ca="1">SQRT(MMULT(V2404:AN2404,MMULT($D$49:$V$67,TRANSPOSE(V2404:AN2404))))</f>
        <v>7.3219690395772002E-3</v>
      </c>
      <c r="AQ2404" s="4" cm="1">
        <f t="array" aca="1" ref="AQ2404" ca="1">MMULT(V2404:AN2404,TRANSPOSE($C$75:$U$75))</f>
        <v>3.7634679255627648E-2</v>
      </c>
    </row>
    <row r="2405" spans="1:43" x14ac:dyDescent="0.3">
      <c r="A2405">
        <v>2291</v>
      </c>
      <c r="B2405">
        <f t="shared" ca="1" si="1040"/>
        <v>0.27776846205642713</v>
      </c>
      <c r="C2405">
        <f t="shared" ca="1" si="1040"/>
        <v>7.9637309592427763E-2</v>
      </c>
      <c r="D2405">
        <f t="shared" ca="1" si="1040"/>
        <v>0.18168130162039686</v>
      </c>
      <c r="E2405">
        <f t="shared" ca="1" si="1040"/>
        <v>0.86129702843064404</v>
      </c>
      <c r="F2405">
        <f t="shared" ca="1" si="1040"/>
        <v>0.7797664766947171</v>
      </c>
      <c r="G2405">
        <f t="shared" ca="1" si="1040"/>
        <v>0.5426368003141675</v>
      </c>
      <c r="H2405">
        <f t="shared" ca="1" si="1040"/>
        <v>0.62209887357288118</v>
      </c>
      <c r="I2405">
        <f t="shared" ca="1" si="1040"/>
        <v>0.26121503585360317</v>
      </c>
      <c r="J2405">
        <f t="shared" ca="1" si="1040"/>
        <v>8.4630634517211867E-2</v>
      </c>
      <c r="K2405">
        <f t="shared" ca="1" si="1040"/>
        <v>0.18973654596760281</v>
      </c>
      <c r="L2405">
        <f t="shared" ca="1" si="1040"/>
        <v>0.74598546902128415</v>
      </c>
      <c r="M2405">
        <f t="shared" ca="1" si="1040"/>
        <v>0.90706406028129638</v>
      </c>
      <c r="N2405">
        <f t="shared" ca="1" si="1040"/>
        <v>0.76345656491324121</v>
      </c>
      <c r="O2405">
        <f t="shared" ca="1" si="1040"/>
        <v>0.51849444825418778</v>
      </c>
      <c r="P2405">
        <f t="shared" ca="1" si="1040"/>
        <v>0.78947323411848946</v>
      </c>
      <c r="Q2405">
        <f t="shared" ca="1" si="1040"/>
        <v>0.40627559065883012</v>
      </c>
      <c r="R2405">
        <f t="shared" ca="1" si="1039"/>
        <v>0.52181171993312048</v>
      </c>
      <c r="S2405">
        <f t="shared" ca="1" si="1039"/>
        <v>0.78279243512743513</v>
      </c>
      <c r="T2405">
        <f t="shared" ca="1" si="1039"/>
        <v>0.95846164500964504</v>
      </c>
      <c r="U2405">
        <f t="shared" ca="1" si="1034"/>
        <v>10.274283635937609</v>
      </c>
      <c r="V2405" s="3">
        <f t="shared" ca="1" si="1014"/>
        <v>2.7035311842554421E-2</v>
      </c>
      <c r="W2405" s="3">
        <f t="shared" ca="1" si="1015"/>
        <v>7.7511301434068534E-3</v>
      </c>
      <c r="X2405" s="3">
        <f t="shared" ca="1" si="1016"/>
        <v>1.7683111354343785E-2</v>
      </c>
      <c r="Y2405" s="3">
        <f t="shared" ca="1" si="1017"/>
        <v>8.3830372895097122E-2</v>
      </c>
      <c r="Z2405" s="3">
        <f t="shared" ca="1" si="1018"/>
        <v>7.5894972761627225E-2</v>
      </c>
      <c r="AA2405" s="3">
        <f t="shared" ca="1" si="1019"/>
        <v>5.2815049646490281E-2</v>
      </c>
      <c r="AB2405" s="3">
        <f t="shared" ca="1" si="1020"/>
        <v>6.0549123969761788E-2</v>
      </c>
      <c r="AC2405" s="3">
        <f t="shared" ca="1" si="1021"/>
        <v>2.542416046797848E-2</v>
      </c>
      <c r="AD2405" s="3">
        <f t="shared" ca="1" si="1022"/>
        <v>8.2371323895701135E-3</v>
      </c>
      <c r="AE2405" s="3">
        <f t="shared" ca="1" si="1023"/>
        <v>1.8467131402128929E-2</v>
      </c>
      <c r="AF2405" s="3">
        <f t="shared" ca="1" si="1024"/>
        <v>7.2607054219523418E-2</v>
      </c>
      <c r="AG2405" s="3">
        <f t="shared" ca="1" si="1025"/>
        <v>8.8284895806122032E-2</v>
      </c>
      <c r="AH2405" s="3">
        <f t="shared" ca="1" si="1026"/>
        <v>7.4307522739863491E-2</v>
      </c>
      <c r="AI2405" s="3">
        <f t="shared" ca="1" si="1027"/>
        <v>5.0465265183120583E-2</v>
      </c>
      <c r="AJ2405" s="3">
        <f t="shared" ca="1" si="1028"/>
        <v>7.6839735215898958E-2</v>
      </c>
      <c r="AK2405" s="3">
        <f t="shared" ca="1" si="1029"/>
        <v>3.9542960371246778E-2</v>
      </c>
      <c r="AL2405" s="3">
        <f t="shared" ca="1" si="1030"/>
        <v>5.0788136518629512E-2</v>
      </c>
      <c r="AM2405" s="3">
        <f t="shared" ca="1" si="1031"/>
        <v>7.6189490466212845E-2</v>
      </c>
      <c r="AN2405" s="3">
        <f t="shared" ca="1" si="1032"/>
        <v>9.3287442606423424E-2</v>
      </c>
      <c r="AO2405" s="4">
        <f t="shared" ca="1" si="1033"/>
        <v>1</v>
      </c>
      <c r="AP2405" s="126" cm="1">
        <f t="array" aca="1" ref="AP2405" ca="1">SQRT(MMULT(V2405:AN2405,MMULT($D$49:$V$67,TRANSPOSE(V2405:AN2405))))</f>
        <v>7.6318364143139012E-3</v>
      </c>
      <c r="AQ2405" s="4" cm="1">
        <f t="array" aca="1" ref="AQ2405" ca="1">MMULT(V2405:AN2405,TRANSPOSE($C$75:$U$75))</f>
        <v>4.3964480075805515E-2</v>
      </c>
    </row>
    <row r="2406" spans="1:43" x14ac:dyDescent="0.3">
      <c r="A2406">
        <v>2292</v>
      </c>
      <c r="B2406">
        <f t="shared" ca="1" si="1040"/>
        <v>0.54950132508982175</v>
      </c>
      <c r="C2406">
        <f t="shared" ca="1" si="1040"/>
        <v>4.7605786200758726E-2</v>
      </c>
      <c r="D2406">
        <f t="shared" ca="1" si="1040"/>
        <v>0.26154392666040449</v>
      </c>
      <c r="E2406">
        <f t="shared" ca="1" si="1040"/>
        <v>2.2028629309250758E-2</v>
      </c>
      <c r="F2406">
        <f t="shared" ca="1" si="1040"/>
        <v>0.63400988914382206</v>
      </c>
      <c r="G2406">
        <f t="shared" ca="1" si="1040"/>
        <v>0.85106761402418962</v>
      </c>
      <c r="H2406">
        <f t="shared" ca="1" si="1040"/>
        <v>0.43560821379824544</v>
      </c>
      <c r="I2406">
        <f t="shared" ca="1" si="1040"/>
        <v>0.70087194248038598</v>
      </c>
      <c r="J2406">
        <f t="shared" ca="1" si="1040"/>
        <v>0.99992932114417077</v>
      </c>
      <c r="K2406">
        <f t="shared" ca="1" si="1040"/>
        <v>0.94846799000523618</v>
      </c>
      <c r="L2406">
        <f t="shared" ca="1" si="1040"/>
        <v>0.73521698882574671</v>
      </c>
      <c r="M2406">
        <f t="shared" ca="1" si="1040"/>
        <v>0.79492406364814305</v>
      </c>
      <c r="N2406">
        <f t="shared" ca="1" si="1040"/>
        <v>0.14160852213437336</v>
      </c>
      <c r="O2406">
        <f t="shared" ca="1" si="1040"/>
        <v>0.75731871432865794</v>
      </c>
      <c r="P2406">
        <f t="shared" ca="1" si="1040"/>
        <v>0.69737895223274315</v>
      </c>
      <c r="Q2406">
        <f t="shared" ca="1" si="1040"/>
        <v>0.84628719968553756</v>
      </c>
      <c r="R2406">
        <f t="shared" ca="1" si="1039"/>
        <v>0.89351006041774195</v>
      </c>
      <c r="S2406">
        <f t="shared" ca="1" si="1039"/>
        <v>4.4677303482996034E-2</v>
      </c>
      <c r="T2406">
        <f t="shared" ca="1" si="1039"/>
        <v>0.7947452583566168</v>
      </c>
      <c r="U2406">
        <f t="shared" ca="1" si="1034"/>
        <v>11.156301700968843</v>
      </c>
      <c r="V2406" s="3">
        <f t="shared" ca="1" si="1014"/>
        <v>4.9254792476802735E-2</v>
      </c>
      <c r="W2406" s="3">
        <f t="shared" ca="1" si="1015"/>
        <v>4.2671655425582933E-3</v>
      </c>
      <c r="X2406" s="3">
        <f t="shared" ca="1" si="1016"/>
        <v>2.3443604670326485E-2</v>
      </c>
      <c r="Y2406" s="3">
        <f t="shared" ca="1" si="1017"/>
        <v>1.9745458575522149E-3</v>
      </c>
      <c r="Z2406" s="3">
        <f t="shared" ca="1" si="1018"/>
        <v>5.6829754710628073E-2</v>
      </c>
      <c r="AA2406" s="3">
        <f t="shared" ca="1" si="1019"/>
        <v>7.6285819157282261E-2</v>
      </c>
      <c r="AB2406" s="3">
        <f t="shared" ca="1" si="1020"/>
        <v>3.9045933453056049E-2</v>
      </c>
      <c r="AC2406" s="3">
        <f t="shared" ca="1" si="1021"/>
        <v>6.2822964210399609E-2</v>
      </c>
      <c r="AD2406" s="3">
        <f t="shared" ca="1" si="1022"/>
        <v>8.9629103617494876E-2</v>
      </c>
      <c r="AE2406" s="3">
        <f t="shared" ca="1" si="1023"/>
        <v>8.5016344612020373E-2</v>
      </c>
      <c r="AF2406" s="3">
        <f t="shared" ca="1" si="1024"/>
        <v>6.5901497515247237E-2</v>
      </c>
      <c r="AG2406" s="3">
        <f t="shared" ca="1" si="1025"/>
        <v>7.1253367375239574E-2</v>
      </c>
      <c r="AH2406" s="3">
        <f t="shared" ca="1" si="1026"/>
        <v>1.269314204025835E-2</v>
      </c>
      <c r="AI2406" s="3">
        <f t="shared" ca="1" si="1027"/>
        <v>6.788259538220362E-2</v>
      </c>
      <c r="AJ2406" s="3">
        <f t="shared" ca="1" si="1028"/>
        <v>6.2509868496311904E-2</v>
      </c>
      <c r="AK2406" s="3">
        <f t="shared" ca="1" si="1029"/>
        <v>7.5857324619685015E-2</v>
      </c>
      <c r="AL2406" s="3">
        <f t="shared" ca="1" si="1030"/>
        <v>8.009016646978516E-2</v>
      </c>
      <c r="AM2406" s="3">
        <f t="shared" ca="1" si="1031"/>
        <v>4.0046697087007012E-3</v>
      </c>
      <c r="AN2406" s="3">
        <f t="shared" ca="1" si="1032"/>
        <v>7.1237340084447431E-2</v>
      </c>
      <c r="AO2406" s="4">
        <f t="shared" ca="1" si="1033"/>
        <v>1</v>
      </c>
      <c r="AP2406" s="126" cm="1">
        <f t="array" aca="1" ref="AP2406" ca="1">SQRT(MMULT(V2406:AN2406,MMULT($D$49:$V$67,TRANSPOSE(V2406:AN2406))))</f>
        <v>5.3335104255498164E-3</v>
      </c>
      <c r="AQ2406" s="4" cm="1">
        <f t="array" aca="1" ref="AQ2406" ca="1">MMULT(V2406:AN2406,TRANSPOSE($C$75:$U$75))</f>
        <v>3.5949979050382108E-2</v>
      </c>
    </row>
    <row r="2407" spans="1:43" x14ac:dyDescent="0.3">
      <c r="A2407">
        <v>2293</v>
      </c>
      <c r="B2407">
        <f t="shared" ca="1" si="1040"/>
        <v>0.27154306549417739</v>
      </c>
      <c r="C2407">
        <f t="shared" ca="1" si="1040"/>
        <v>0.97786270110856166</v>
      </c>
      <c r="D2407">
        <f t="shared" ca="1" si="1040"/>
        <v>0.46720418900376115</v>
      </c>
      <c r="E2407">
        <f t="shared" ca="1" si="1040"/>
        <v>0.39939234380852384</v>
      </c>
      <c r="F2407">
        <f t="shared" ca="1" si="1040"/>
        <v>0.28334577457088306</v>
      </c>
      <c r="G2407">
        <f t="shared" ca="1" si="1040"/>
        <v>0.99057171788378506</v>
      </c>
      <c r="H2407">
        <f t="shared" ca="1" si="1040"/>
        <v>0.19008958282439881</v>
      </c>
      <c r="I2407">
        <f t="shared" ca="1" si="1040"/>
        <v>0.75196868505171555</v>
      </c>
      <c r="J2407">
        <f t="shared" ca="1" si="1040"/>
        <v>0.48900794117256929</v>
      </c>
      <c r="K2407">
        <f t="shared" ca="1" si="1040"/>
        <v>0.57454236321521013</v>
      </c>
      <c r="L2407">
        <f t="shared" ca="1" si="1040"/>
        <v>0.1339696101782748</v>
      </c>
      <c r="M2407">
        <f t="shared" ca="1" si="1040"/>
        <v>0.1912917795386595</v>
      </c>
      <c r="N2407">
        <f t="shared" ca="1" si="1040"/>
        <v>0.50959488220855842</v>
      </c>
      <c r="O2407">
        <f t="shared" ca="1" si="1040"/>
        <v>0.36603249171031182</v>
      </c>
      <c r="P2407">
        <f t="shared" ca="1" si="1040"/>
        <v>0.3120509505885416</v>
      </c>
      <c r="Q2407">
        <f t="shared" ca="1" si="1040"/>
        <v>0.67507390025685921</v>
      </c>
      <c r="R2407">
        <f t="shared" ca="1" si="1039"/>
        <v>0.17644039256897004</v>
      </c>
      <c r="S2407">
        <f t="shared" ca="1" si="1039"/>
        <v>3.3119483431621299E-2</v>
      </c>
      <c r="T2407">
        <f t="shared" ca="1" si="1039"/>
        <v>0.41641339379723286</v>
      </c>
      <c r="U2407">
        <f t="shared" ca="1" si="1034"/>
        <v>8.2095152484126146</v>
      </c>
      <c r="V2407" s="3">
        <f t="shared" ca="1" si="1014"/>
        <v>3.3076625997702211E-2</v>
      </c>
      <c r="W2407" s="3">
        <f t="shared" ca="1" si="1015"/>
        <v>0.11911333026607636</v>
      </c>
      <c r="X2407" s="3">
        <f t="shared" ca="1" si="1016"/>
        <v>5.6910082369857271E-2</v>
      </c>
      <c r="Y2407" s="3">
        <f t="shared" ca="1" si="1017"/>
        <v>4.8649930199685061E-2</v>
      </c>
      <c r="Z2407" s="3">
        <f t="shared" ca="1" si="1018"/>
        <v>3.4514312477301336E-2</v>
      </c>
      <c r="AA2407" s="3">
        <f t="shared" ca="1" si="1019"/>
        <v>0.12066141397024888</v>
      </c>
      <c r="AB2407" s="3">
        <f t="shared" ca="1" si="1020"/>
        <v>2.3154787715529777E-2</v>
      </c>
      <c r="AC2407" s="3">
        <f t="shared" ca="1" si="1021"/>
        <v>9.1597209128409338E-2</v>
      </c>
      <c r="AD2407" s="3">
        <f t="shared" ca="1" si="1022"/>
        <v>5.9565994626433451E-2</v>
      </c>
      <c r="AE2407" s="3">
        <f t="shared" ca="1" si="1023"/>
        <v>6.9984931610463014E-2</v>
      </c>
      <c r="AF2407" s="3">
        <f t="shared" ca="1" si="1024"/>
        <v>1.6318821041739224E-2</v>
      </c>
      <c r="AG2407" s="3">
        <f t="shared" ca="1" si="1025"/>
        <v>2.3301227143179681E-2</v>
      </c>
      <c r="AH2407" s="3">
        <f t="shared" ca="1" si="1026"/>
        <v>6.2073687274908626E-2</v>
      </c>
      <c r="AI2407" s="3">
        <f t="shared" ca="1" si="1027"/>
        <v>4.4586370892128808E-2</v>
      </c>
      <c r="AJ2407" s="3">
        <f t="shared" ca="1" si="1028"/>
        <v>3.801088628818608E-2</v>
      </c>
      <c r="AK2407" s="3">
        <f t="shared" ca="1" si="1029"/>
        <v>8.2230665249984278E-2</v>
      </c>
      <c r="AL2407" s="3">
        <f t="shared" ca="1" si="1030"/>
        <v>2.1492181600257874E-2</v>
      </c>
      <c r="AM2407" s="3">
        <f t="shared" ca="1" si="1031"/>
        <v>4.0342800310926097E-3</v>
      </c>
      <c r="AN2407" s="3">
        <f t="shared" ca="1" si="1032"/>
        <v>5.0723262116816242E-2</v>
      </c>
      <c r="AO2407" s="4">
        <f t="shared" ca="1" si="1033"/>
        <v>1</v>
      </c>
      <c r="AP2407" s="126" cm="1">
        <f t="array" aca="1" ref="AP2407" ca="1">SQRT(MMULT(V2407:AN2407,MMULT($D$49:$V$67,TRANSPOSE(V2407:AN2407))))</f>
        <v>9.988359984535353E-3</v>
      </c>
      <c r="AQ2407" s="4" cm="1">
        <f t="array" aca="1" ref="AQ2407" ca="1">MMULT(V2407:AN2407,TRANSPOSE($C$75:$U$75))</f>
        <v>4.2369313703447077E-2</v>
      </c>
    </row>
    <row r="2408" spans="1:43" x14ac:dyDescent="0.3">
      <c r="A2408">
        <v>2294</v>
      </c>
      <c r="B2408">
        <f t="shared" ca="1" si="1040"/>
        <v>0.93610919517629687</v>
      </c>
      <c r="C2408">
        <f t="shared" ca="1" si="1040"/>
        <v>0.63234145921180895</v>
      </c>
      <c r="D2408">
        <f t="shared" ca="1" si="1040"/>
        <v>0.8503611677142503</v>
      </c>
      <c r="E2408">
        <f t="shared" ca="1" si="1040"/>
        <v>6.0601013026000072E-2</v>
      </c>
      <c r="F2408">
        <f t="shared" ca="1" si="1040"/>
        <v>0.98501538773084729</v>
      </c>
      <c r="G2408">
        <f t="shared" ca="1" si="1040"/>
        <v>0.25784644894785469</v>
      </c>
      <c r="H2408">
        <f t="shared" ca="1" si="1040"/>
        <v>0.52158354372528593</v>
      </c>
      <c r="I2408">
        <f t="shared" ca="1" si="1040"/>
        <v>7.3501847811958454E-2</v>
      </c>
      <c r="J2408">
        <f t="shared" ca="1" si="1040"/>
        <v>0.13626885238358366</v>
      </c>
      <c r="K2408">
        <f t="shared" ca="1" si="1040"/>
        <v>0.37680279803671635</v>
      </c>
      <c r="L2408">
        <f t="shared" ca="1" si="1040"/>
        <v>0.62754833361059426</v>
      </c>
      <c r="M2408">
        <f t="shared" ca="1" si="1040"/>
        <v>0.39783368296869814</v>
      </c>
      <c r="N2408">
        <f t="shared" ca="1" si="1040"/>
        <v>0.14253623274073612</v>
      </c>
      <c r="O2408">
        <f t="shared" ca="1" si="1040"/>
        <v>0.64613983891906779</v>
      </c>
      <c r="P2408">
        <f t="shared" ca="1" si="1040"/>
        <v>7.3731870862240756E-2</v>
      </c>
      <c r="Q2408">
        <f t="shared" ca="1" si="1040"/>
        <v>0.68484344033002731</v>
      </c>
      <c r="R2408">
        <f t="shared" ca="1" si="1039"/>
        <v>0.16581286531689376</v>
      </c>
      <c r="S2408">
        <f t="shared" ca="1" si="1039"/>
        <v>0.2816869433648993</v>
      </c>
      <c r="T2408">
        <f t="shared" ca="1" si="1039"/>
        <v>0.22478651952958217</v>
      </c>
      <c r="U2408">
        <f t="shared" ca="1" si="1034"/>
        <v>8.0753514414073422</v>
      </c>
      <c r="V2408" s="3">
        <f t="shared" ca="1" si="1014"/>
        <v>0.11592179014974922</v>
      </c>
      <c r="W2408" s="3">
        <f t="shared" ca="1" si="1015"/>
        <v>7.8305131832331357E-2</v>
      </c>
      <c r="X2408" s="3">
        <f t="shared" ca="1" si="1016"/>
        <v>0.10530330151997107</v>
      </c>
      <c r="Y2408" s="3">
        <f t="shared" ca="1" si="1017"/>
        <v>7.5044428054562478E-3</v>
      </c>
      <c r="Z2408" s="3">
        <f t="shared" ca="1" si="1018"/>
        <v>0.12197802100352706</v>
      </c>
      <c r="AA2408" s="3">
        <f t="shared" ca="1" si="1019"/>
        <v>3.1930059121107204E-2</v>
      </c>
      <c r="AB2408" s="3">
        <f t="shared" ca="1" si="1020"/>
        <v>6.4589578238143694E-2</v>
      </c>
      <c r="AC2408" s="3">
        <f t="shared" ca="1" si="1021"/>
        <v>9.1019998752090003E-3</v>
      </c>
      <c r="AD2408" s="3">
        <f t="shared" ca="1" si="1022"/>
        <v>1.6874665254176881E-2</v>
      </c>
      <c r="AE2408" s="3">
        <f t="shared" ca="1" si="1023"/>
        <v>4.6660854424813561E-2</v>
      </c>
      <c r="AF2408" s="3">
        <f t="shared" ca="1" si="1024"/>
        <v>7.7711581739063909E-2</v>
      </c>
      <c r="AG2408" s="3">
        <f t="shared" ca="1" si="1025"/>
        <v>4.92651850331563E-2</v>
      </c>
      <c r="AH2408" s="3">
        <f t="shared" ca="1" si="1026"/>
        <v>1.7650777650352695E-2</v>
      </c>
      <c r="AI2408" s="3">
        <f t="shared" ca="1" si="1027"/>
        <v>8.0013835138605549E-2</v>
      </c>
      <c r="AJ2408" s="3">
        <f t="shared" ca="1" si="1028"/>
        <v>9.1304844621587188E-3</v>
      </c>
      <c r="AK2408" s="3">
        <f t="shared" ca="1" si="1029"/>
        <v>8.4806642199918347E-2</v>
      </c>
      <c r="AL2408" s="3">
        <f t="shared" ca="1" si="1030"/>
        <v>2.0533207318590273E-2</v>
      </c>
      <c r="AM2408" s="3">
        <f t="shared" ca="1" si="1031"/>
        <v>3.4882313842158667E-2</v>
      </c>
      <c r="AN2408" s="3">
        <f t="shared" ca="1" si="1032"/>
        <v>2.7836128391510253E-2</v>
      </c>
      <c r="AO2408" s="4">
        <f t="shared" ca="1" si="1033"/>
        <v>1</v>
      </c>
      <c r="AP2408" s="126" cm="1">
        <f t="array" aca="1" ref="AP2408" ca="1">SQRT(MMULT(V2408:AN2408,MMULT($D$49:$V$67,TRANSPOSE(V2408:AN2408))))</f>
        <v>1.4026142664344442E-2</v>
      </c>
      <c r="AQ2408" s="4" cm="1">
        <f t="array" aca="1" ref="AQ2408" ca="1">MMULT(V2408:AN2408,TRANSPOSE($C$75:$U$75))</f>
        <v>4.3668554889057978E-2</v>
      </c>
    </row>
    <row r="2409" spans="1:43" x14ac:dyDescent="0.3">
      <c r="A2409">
        <v>2295</v>
      </c>
      <c r="B2409">
        <f t="shared" ca="1" si="1040"/>
        <v>0.18043567355526391</v>
      </c>
      <c r="C2409">
        <f t="shared" ca="1" si="1040"/>
        <v>0.51802720154950199</v>
      </c>
      <c r="D2409">
        <f t="shared" ca="1" si="1040"/>
        <v>0.45022412589677641</v>
      </c>
      <c r="E2409">
        <f t="shared" ca="1" si="1040"/>
        <v>0.47194802398237723</v>
      </c>
      <c r="F2409">
        <f t="shared" ca="1" si="1040"/>
        <v>0.823609056535755</v>
      </c>
      <c r="G2409">
        <f t="shared" ca="1" si="1040"/>
        <v>0.51989182385115962</v>
      </c>
      <c r="H2409">
        <f t="shared" ca="1" si="1040"/>
        <v>0.35782616580442872</v>
      </c>
      <c r="I2409">
        <f t="shared" ca="1" si="1040"/>
        <v>0.82892191576946994</v>
      </c>
      <c r="J2409">
        <f t="shared" ca="1" si="1040"/>
        <v>0.18562099954564859</v>
      </c>
      <c r="K2409">
        <f t="shared" ca="1" si="1040"/>
        <v>0.27450457707344089</v>
      </c>
      <c r="L2409">
        <f t="shared" ca="1" si="1040"/>
        <v>9.7037363180912717E-2</v>
      </c>
      <c r="M2409">
        <f t="shared" ca="1" si="1040"/>
        <v>0.37347394425665015</v>
      </c>
      <c r="N2409">
        <f t="shared" ca="1" si="1040"/>
        <v>0.64204571972109492</v>
      </c>
      <c r="O2409">
        <f t="shared" ca="1" si="1040"/>
        <v>0.20776826720516683</v>
      </c>
      <c r="P2409">
        <f t="shared" ca="1" si="1040"/>
        <v>5.8778133460256732E-2</v>
      </c>
      <c r="Q2409">
        <f t="shared" ca="1" si="1040"/>
        <v>0.89199969907881527</v>
      </c>
      <c r="R2409">
        <f t="shared" ca="1" si="1039"/>
        <v>0.90267903186937626</v>
      </c>
      <c r="S2409">
        <f t="shared" ca="1" si="1039"/>
        <v>0.98589298115059909</v>
      </c>
      <c r="T2409">
        <f t="shared" ca="1" si="1039"/>
        <v>0.33264129955597543</v>
      </c>
      <c r="U2409">
        <f t="shared" ca="1" si="1034"/>
        <v>9.1033260030426693</v>
      </c>
      <c r="V2409" s="3">
        <f t="shared" ca="1" si="1014"/>
        <v>1.9820851576111371E-2</v>
      </c>
      <c r="W2409" s="3">
        <f t="shared" ca="1" si="1015"/>
        <v>5.6905267522700836E-2</v>
      </c>
      <c r="X2409" s="3">
        <f t="shared" ca="1" si="1016"/>
        <v>4.9457102354270824E-2</v>
      </c>
      <c r="Y2409" s="3">
        <f t="shared" ca="1" si="1017"/>
        <v>5.184347169645849E-2</v>
      </c>
      <c r="Z2409" s="3">
        <f t="shared" ca="1" si="1018"/>
        <v>9.0473422160260358E-2</v>
      </c>
      <c r="AA2409" s="3">
        <f t="shared" ca="1" si="1019"/>
        <v>5.7110096208505823E-2</v>
      </c>
      <c r="AB2409" s="3">
        <f t="shared" ca="1" si="1020"/>
        <v>3.9307190106652221E-2</v>
      </c>
      <c r="AC2409" s="3">
        <f t="shared" ca="1" si="1021"/>
        <v>9.1057039536144649E-2</v>
      </c>
      <c r="AD2409" s="3">
        <f t="shared" ca="1" si="1022"/>
        <v>2.0390459430279347E-2</v>
      </c>
      <c r="AE2409" s="3">
        <f t="shared" ca="1" si="1023"/>
        <v>3.0154316892714958E-2</v>
      </c>
      <c r="AF2409" s="3">
        <f t="shared" ca="1" si="1024"/>
        <v>1.065955049269676E-2</v>
      </c>
      <c r="AG2409" s="3">
        <f t="shared" ca="1" si="1025"/>
        <v>4.1026097948356599E-2</v>
      </c>
      <c r="AH2409" s="3">
        <f t="shared" ca="1" si="1026"/>
        <v>7.0528696819876543E-2</v>
      </c>
      <c r="AI2409" s="3">
        <f t="shared" ca="1" si="1027"/>
        <v>2.2823335903352573E-2</v>
      </c>
      <c r="AJ2409" s="3">
        <f t="shared" ca="1" si="1028"/>
        <v>6.4567756269094286E-3</v>
      </c>
      <c r="AK2409" s="3">
        <f t="shared" ca="1" si="1029"/>
        <v>9.7986131528265144E-2</v>
      </c>
      <c r="AL2409" s="3">
        <f t="shared" ca="1" si="1030"/>
        <v>9.9159255811301E-2</v>
      </c>
      <c r="AM2409" s="3">
        <f t="shared" ca="1" si="1031"/>
        <v>0.10830030483595524</v>
      </c>
      <c r="AN2409" s="3">
        <f t="shared" ca="1" si="1032"/>
        <v>3.6540633549187886E-2</v>
      </c>
      <c r="AO2409" s="4">
        <f t="shared" ca="1" si="1033"/>
        <v>1</v>
      </c>
      <c r="AP2409" s="126" cm="1">
        <f t="array" aca="1" ref="AP2409" ca="1">SQRT(MMULT(V2409:AN2409,MMULT($D$49:$V$67,TRANSPOSE(V2409:AN2409))))</f>
        <v>8.6741202424437218E-3</v>
      </c>
      <c r="AQ2409" s="4" cm="1">
        <f t="array" aca="1" ref="AQ2409" ca="1">MMULT(V2409:AN2409,TRANSPOSE($C$75:$U$75))</f>
        <v>3.4630474887175702E-2</v>
      </c>
    </row>
    <row r="2410" spans="1:43" x14ac:dyDescent="0.3">
      <c r="A2410">
        <v>2296</v>
      </c>
      <c r="B2410">
        <f t="shared" ca="1" si="1040"/>
        <v>0.62785490033689173</v>
      </c>
      <c r="C2410">
        <f t="shared" ca="1" si="1040"/>
        <v>1.3490191881790126E-2</v>
      </c>
      <c r="D2410">
        <f t="shared" ca="1" si="1040"/>
        <v>0.80418619585553308</v>
      </c>
      <c r="E2410">
        <f t="shared" ca="1" si="1040"/>
        <v>0.28286014968434192</v>
      </c>
      <c r="F2410">
        <f t="shared" ca="1" si="1040"/>
        <v>0.34785186157800108</v>
      </c>
      <c r="G2410">
        <f t="shared" ca="1" si="1040"/>
        <v>0.63291066488386682</v>
      </c>
      <c r="H2410">
        <f t="shared" ca="1" si="1040"/>
        <v>7.9865016269629607E-2</v>
      </c>
      <c r="I2410">
        <f t="shared" ca="1" si="1040"/>
        <v>0.55287189451814889</v>
      </c>
      <c r="J2410">
        <f t="shared" ca="1" si="1040"/>
        <v>0.28425041337720414</v>
      </c>
      <c r="K2410">
        <f t="shared" ca="1" si="1040"/>
        <v>0.63272916659459977</v>
      </c>
      <c r="L2410">
        <f t="shared" ca="1" si="1040"/>
        <v>0.98352406677248461</v>
      </c>
      <c r="M2410">
        <f t="shared" ca="1" si="1040"/>
        <v>0.95869001140090915</v>
      </c>
      <c r="N2410">
        <f t="shared" ca="1" si="1040"/>
        <v>0.50882862031221032</v>
      </c>
      <c r="O2410">
        <f t="shared" ca="1" si="1040"/>
        <v>0.92341058256387087</v>
      </c>
      <c r="P2410">
        <f t="shared" ca="1" si="1040"/>
        <v>0.50425814104694522</v>
      </c>
      <c r="Q2410">
        <f t="shared" ca="1" si="1040"/>
        <v>4.5326860923963541E-2</v>
      </c>
      <c r="R2410">
        <f t="shared" ca="1" si="1039"/>
        <v>0.23199322171979608</v>
      </c>
      <c r="S2410">
        <f t="shared" ca="1" si="1039"/>
        <v>0.11742225610235935</v>
      </c>
      <c r="T2410">
        <f t="shared" ca="1" si="1039"/>
        <v>0.93228214450380842</v>
      </c>
      <c r="U2410">
        <f t="shared" ca="1" si="1034"/>
        <v>9.464606360326357</v>
      </c>
      <c r="V2410" s="3">
        <f t="shared" ca="1" si="1014"/>
        <v>6.6337138221482475E-2</v>
      </c>
      <c r="W2410" s="3">
        <f t="shared" ca="1" si="1015"/>
        <v>1.4253304752681714E-3</v>
      </c>
      <c r="X2410" s="3">
        <f t="shared" ca="1" si="1016"/>
        <v>8.4967738249158764E-2</v>
      </c>
      <c r="Y2410" s="3">
        <f t="shared" ca="1" si="1017"/>
        <v>2.988609762684186E-2</v>
      </c>
      <c r="Z2410" s="3">
        <f t="shared" ca="1" si="1018"/>
        <v>3.6752913785841432E-2</v>
      </c>
      <c r="AA2410" s="3">
        <f t="shared" ca="1" si="1019"/>
        <v>6.687131411369579E-2</v>
      </c>
      <c r="AB2410" s="3">
        <f t="shared" ca="1" si="1020"/>
        <v>8.4382818713313844E-3</v>
      </c>
      <c r="AC2410" s="3">
        <f t="shared" ca="1" si="1021"/>
        <v>5.84146739409757E-2</v>
      </c>
      <c r="AD2410" s="3">
        <f t="shared" ca="1" si="1022"/>
        <v>3.0032988436658307E-2</v>
      </c>
      <c r="AE2410" s="3">
        <f t="shared" ca="1" si="1023"/>
        <v>6.6852137585654656E-2</v>
      </c>
      <c r="AF2410" s="3">
        <f t="shared" ca="1" si="1024"/>
        <v>0.10391600340561558</v>
      </c>
      <c r="AG2410" s="3">
        <f t="shared" ca="1" si="1025"/>
        <v>0.10129211663989919</v>
      </c>
      <c r="AH2410" s="3">
        <f t="shared" ca="1" si="1026"/>
        <v>5.3761202625934139E-2</v>
      </c>
      <c r="AI2410" s="3">
        <f t="shared" ca="1" si="1027"/>
        <v>9.7564605162515181E-2</v>
      </c>
      <c r="AJ2410" s="3">
        <f t="shared" ca="1" si="1028"/>
        <v>5.3278300422581699E-2</v>
      </c>
      <c r="AK2410" s="3">
        <f t="shared" ca="1" si="1029"/>
        <v>4.789090977303E-3</v>
      </c>
      <c r="AL2410" s="3">
        <f t="shared" ca="1" si="1030"/>
        <v>2.4511660906708487E-2</v>
      </c>
      <c r="AM2410" s="3">
        <f t="shared" ca="1" si="1031"/>
        <v>1.2406459564400776E-2</v>
      </c>
      <c r="AN2410" s="3">
        <f t="shared" ca="1" si="1032"/>
        <v>9.8501945988133166E-2</v>
      </c>
      <c r="AO2410" s="4">
        <f t="shared" ca="1" si="1033"/>
        <v>0.99999999999999978</v>
      </c>
      <c r="AP2410" s="126" cm="1">
        <f t="array" aca="1" ref="AP2410" ca="1">SQRT(MMULT(V2410:AN2410,MMULT($D$49:$V$67,TRANSPOSE(V2410:AN2410))))</f>
        <v>7.2075557039743632E-3</v>
      </c>
      <c r="AQ2410" s="4" cm="1">
        <f t="array" aca="1" ref="AQ2410" ca="1">MMULT(V2410:AN2410,TRANSPOSE($C$75:$U$75))</f>
        <v>4.0194370936740068E-2</v>
      </c>
    </row>
    <row r="2411" spans="1:43" x14ac:dyDescent="0.3">
      <c r="A2411">
        <v>2297</v>
      </c>
      <c r="B2411">
        <f t="shared" ca="1" si="1040"/>
        <v>0.67617445378192775</v>
      </c>
      <c r="C2411">
        <f t="shared" ca="1" si="1040"/>
        <v>0.11255576272903056</v>
      </c>
      <c r="D2411">
        <f t="shared" ca="1" si="1040"/>
        <v>0.97706353924359435</v>
      </c>
      <c r="E2411">
        <f t="shared" ca="1" si="1040"/>
        <v>0.81522642234117038</v>
      </c>
      <c r="F2411">
        <f t="shared" ca="1" si="1040"/>
        <v>0.61337957786024422</v>
      </c>
      <c r="G2411">
        <f t="shared" ca="1" si="1040"/>
        <v>0.92643022117904661</v>
      </c>
      <c r="H2411">
        <f t="shared" ca="1" si="1040"/>
        <v>0.68981697158420652</v>
      </c>
      <c r="I2411">
        <f t="shared" ca="1" si="1040"/>
        <v>0.9073143939591366</v>
      </c>
      <c r="J2411">
        <f t="shared" ca="1" si="1040"/>
        <v>0.27341242469680449</v>
      </c>
      <c r="K2411">
        <f t="shared" ca="1" si="1040"/>
        <v>0.18174251026348887</v>
      </c>
      <c r="L2411">
        <f t="shared" ca="1" si="1040"/>
        <v>0.96304545390403129</v>
      </c>
      <c r="M2411">
        <f t="shared" ca="1" si="1040"/>
        <v>0.96965186728457153</v>
      </c>
      <c r="N2411">
        <f t="shared" ca="1" si="1040"/>
        <v>0.26131678879171283</v>
      </c>
      <c r="O2411">
        <f t="shared" ca="1" si="1040"/>
        <v>0.42315473495930012</v>
      </c>
      <c r="P2411">
        <f t="shared" ca="1" si="1040"/>
        <v>0.2313668564421546</v>
      </c>
      <c r="Q2411">
        <f t="shared" ca="1" si="1040"/>
        <v>0.62195535435434435</v>
      </c>
      <c r="R2411">
        <f t="shared" ca="1" si="1039"/>
        <v>0.5903005347514142</v>
      </c>
      <c r="S2411">
        <f t="shared" ca="1" si="1039"/>
        <v>6.3669921217309189E-2</v>
      </c>
      <c r="T2411">
        <f t="shared" ca="1" si="1039"/>
        <v>0.18754950413873328</v>
      </c>
      <c r="U2411">
        <f t="shared" ca="1" si="1034"/>
        <v>10.485127293482224</v>
      </c>
      <c r="V2411" s="3">
        <f t="shared" ca="1" si="1014"/>
        <v>6.4488912233068643E-2</v>
      </c>
      <c r="W2411" s="3">
        <f t="shared" ca="1" si="1015"/>
        <v>1.0734801741414966E-2</v>
      </c>
      <c r="X2411" s="3">
        <f t="shared" ca="1" si="1016"/>
        <v>9.318566307258451E-2</v>
      </c>
      <c r="Y2411" s="3">
        <f t="shared" ca="1" si="1017"/>
        <v>7.7750741552554375E-2</v>
      </c>
      <c r="Z2411" s="3">
        <f t="shared" ca="1" si="1018"/>
        <v>5.8499964825561433E-2</v>
      </c>
      <c r="AA2411" s="3">
        <f t="shared" ca="1" si="1019"/>
        <v>8.8356602189745004E-2</v>
      </c>
      <c r="AB2411" s="3">
        <f t="shared" ca="1" si="1020"/>
        <v>6.5790042626665227E-2</v>
      </c>
      <c r="AC2411" s="3">
        <f t="shared" ca="1" si="1021"/>
        <v>8.6533464836725665E-2</v>
      </c>
      <c r="AD2411" s="3">
        <f t="shared" ca="1" si="1022"/>
        <v>2.607621415018618E-2</v>
      </c>
      <c r="AE2411" s="3">
        <f t="shared" ca="1" si="1023"/>
        <v>1.7333362311820845E-2</v>
      </c>
      <c r="AF2411" s="3">
        <f t="shared" ca="1" si="1024"/>
        <v>9.1848713606241167E-2</v>
      </c>
      <c r="AG2411" s="3">
        <f t="shared" ca="1" si="1025"/>
        <v>9.2478788301151818E-2</v>
      </c>
      <c r="AH2411" s="3">
        <f t="shared" ca="1" si="1026"/>
        <v>2.4922614812139941E-2</v>
      </c>
      <c r="AI2411" s="3">
        <f t="shared" ca="1" si="1027"/>
        <v>4.0357615421831076E-2</v>
      </c>
      <c r="AJ2411" s="3">
        <f t="shared" ca="1" si="1028"/>
        <v>2.2066194330895451E-2</v>
      </c>
      <c r="AK2411" s="3">
        <f t="shared" ca="1" si="1029"/>
        <v>5.9317863955830552E-2</v>
      </c>
      <c r="AL2411" s="3">
        <f t="shared" ca="1" si="1030"/>
        <v>5.629884294474493E-2</v>
      </c>
      <c r="AM2411" s="3">
        <f t="shared" ca="1" si="1031"/>
        <v>6.0724032656129748E-3</v>
      </c>
      <c r="AN2411" s="3">
        <f t="shared" ca="1" si="1032"/>
        <v>1.7887193821225042E-2</v>
      </c>
      <c r="AO2411" s="4">
        <f t="shared" ca="1" si="1033"/>
        <v>0.99999999999999967</v>
      </c>
      <c r="AP2411" s="126" cm="1">
        <f t="array" aca="1" ref="AP2411" ca="1">SQRT(MMULT(V2411:AN2411,MMULT($D$49:$V$67,TRANSPOSE(V2411:AN2411))))</f>
        <v>1.1492718532476992E-2</v>
      </c>
      <c r="AQ2411" s="4" cm="1">
        <f t="array" aca="1" ref="AQ2411" ca="1">MMULT(V2411:AN2411,TRANSPOSE($C$75:$U$75))</f>
        <v>3.7721692910944092E-2</v>
      </c>
    </row>
    <row r="2412" spans="1:43" x14ac:dyDescent="0.3">
      <c r="A2412">
        <v>2298</v>
      </c>
      <c r="B2412">
        <f t="shared" ca="1" si="1040"/>
        <v>0.51569001189784802</v>
      </c>
      <c r="C2412">
        <f t="shared" ca="1" si="1040"/>
        <v>0.34734197352524443</v>
      </c>
      <c r="D2412">
        <f t="shared" ca="1" si="1040"/>
        <v>0.40079198026705309</v>
      </c>
      <c r="E2412">
        <f t="shared" ca="1" si="1040"/>
        <v>0.1915590002686457</v>
      </c>
      <c r="F2412">
        <f t="shared" ca="1" si="1040"/>
        <v>0.27041448936806334</v>
      </c>
      <c r="G2412">
        <f t="shared" ca="1" si="1040"/>
        <v>0.90856520284891196</v>
      </c>
      <c r="H2412">
        <f t="shared" ca="1" si="1040"/>
        <v>0.80307082718248279</v>
      </c>
      <c r="I2412">
        <f t="shared" ca="1" si="1040"/>
        <v>8.7747458139017076E-2</v>
      </c>
      <c r="J2412">
        <f t="shared" ca="1" si="1040"/>
        <v>0.89990563997329287</v>
      </c>
      <c r="K2412">
        <f t="shared" ca="1" si="1040"/>
        <v>8.2052269328655947E-2</v>
      </c>
      <c r="L2412">
        <f t="shared" ca="1" si="1040"/>
        <v>0.50994414030537105</v>
      </c>
      <c r="M2412">
        <f t="shared" ca="1" si="1040"/>
        <v>1.785798868563504E-2</v>
      </c>
      <c r="N2412">
        <f t="shared" ca="1" si="1040"/>
        <v>0.91543487516061428</v>
      </c>
      <c r="O2412">
        <f t="shared" ca="1" si="1040"/>
        <v>0.94589788732748914</v>
      </c>
      <c r="P2412">
        <f t="shared" ca="1" si="1040"/>
        <v>0.84893096599332563</v>
      </c>
      <c r="Q2412">
        <f t="shared" ca="1" si="1040"/>
        <v>0.49998894471270783</v>
      </c>
      <c r="R2412">
        <f t="shared" ca="1" si="1039"/>
        <v>0.52715868057716297</v>
      </c>
      <c r="S2412">
        <f t="shared" ca="1" si="1039"/>
        <v>0.70684753435769476</v>
      </c>
      <c r="T2412">
        <f t="shared" ca="1" si="1039"/>
        <v>0.60885995169777807</v>
      </c>
      <c r="U2412">
        <f t="shared" ca="1" si="1034"/>
        <v>10.088059821616994</v>
      </c>
      <c r="V2412" s="3">
        <f t="shared" ca="1" si="1014"/>
        <v>5.1118849512848064E-2</v>
      </c>
      <c r="W2412" s="3">
        <f t="shared" ca="1" si="1015"/>
        <v>3.443099859310407E-2</v>
      </c>
      <c r="X2412" s="3">
        <f t="shared" ca="1" si="1016"/>
        <v>3.9729342148450003E-2</v>
      </c>
      <c r="Y2412" s="3">
        <f t="shared" ca="1" si="1017"/>
        <v>1.8988685996703485E-2</v>
      </c>
      <c r="Z2412" s="3">
        <f t="shared" ca="1" si="1018"/>
        <v>2.6805401053293831E-2</v>
      </c>
      <c r="AA2412" s="3">
        <f t="shared" ca="1" si="1019"/>
        <v>9.0063423385140062E-2</v>
      </c>
      <c r="AB2412" s="3">
        <f t="shared" ca="1" si="1020"/>
        <v>7.9606073058928417E-2</v>
      </c>
      <c r="AC2412" s="3">
        <f t="shared" ca="1" si="1021"/>
        <v>8.6981500596367608E-3</v>
      </c>
      <c r="AD2412" s="3">
        <f t="shared" ca="1" si="1022"/>
        <v>8.9205026128507711E-2</v>
      </c>
      <c r="AE2412" s="3">
        <f t="shared" ca="1" si="1023"/>
        <v>8.1336025736913169E-3</v>
      </c>
      <c r="AF2412" s="3">
        <f t="shared" ca="1" si="1024"/>
        <v>5.0549277990268017E-2</v>
      </c>
      <c r="AG2412" s="3">
        <f t="shared" ca="1" si="1025"/>
        <v>1.7702104271198325E-3</v>
      </c>
      <c r="AH2412" s="3">
        <f t="shared" ca="1" si="1026"/>
        <v>9.0744394001212522E-2</v>
      </c>
      <c r="AI2412" s="3">
        <f t="shared" ca="1" si="1027"/>
        <v>9.3764103708087757E-2</v>
      </c>
      <c r="AJ2412" s="3">
        <f t="shared" ca="1" si="1028"/>
        <v>8.4152055103223225E-2</v>
      </c>
      <c r="AK2412" s="3">
        <f t="shared" ca="1" si="1029"/>
        <v>4.9562448434466722E-2</v>
      </c>
      <c r="AL2412" s="3">
        <f t="shared" ca="1" si="1030"/>
        <v>5.2255705249442681E-2</v>
      </c>
      <c r="AM2412" s="3">
        <f t="shared" ca="1" si="1031"/>
        <v>7.0067738183217432E-2</v>
      </c>
      <c r="AN2412" s="3">
        <f t="shared" ca="1" si="1032"/>
        <v>6.0354514392658029E-2</v>
      </c>
      <c r="AO2412" s="4">
        <f t="shared" ca="1" si="1033"/>
        <v>1</v>
      </c>
      <c r="AP2412" s="126" cm="1">
        <f t="array" aca="1" ref="AP2412" ca="1">SQRT(MMULT(V2412:AN2412,MMULT($D$49:$V$67,TRANSPOSE(V2412:AN2412))))</f>
        <v>8.1973432862723801E-3</v>
      </c>
      <c r="AQ2412" s="4" cm="1">
        <f t="array" aca="1" ref="AQ2412" ca="1">MMULT(V2412:AN2412,TRANSPOSE($C$75:$U$75))</f>
        <v>4.1758216162934535E-2</v>
      </c>
    </row>
    <row r="2413" spans="1:43" x14ac:dyDescent="0.3">
      <c r="A2413">
        <v>2299</v>
      </c>
      <c r="B2413">
        <f t="shared" ca="1" si="1040"/>
        <v>0.96833463472295322</v>
      </c>
      <c r="C2413">
        <f t="shared" ca="1" si="1040"/>
        <v>0.96037966667207653</v>
      </c>
      <c r="D2413">
        <f t="shared" ca="1" si="1040"/>
        <v>0.34056630555506406</v>
      </c>
      <c r="E2413">
        <f t="shared" ca="1" si="1040"/>
        <v>0.98416460312235565</v>
      </c>
      <c r="F2413">
        <f t="shared" ca="1" si="1040"/>
        <v>0.32925894213796103</v>
      </c>
      <c r="G2413">
        <f t="shared" ca="1" si="1040"/>
        <v>7.6086490077320601E-4</v>
      </c>
      <c r="H2413">
        <f t="shared" ca="1" si="1040"/>
        <v>1.6596074687744378E-2</v>
      </c>
      <c r="I2413">
        <f t="shared" ca="1" si="1040"/>
        <v>0.16391854370279801</v>
      </c>
      <c r="J2413">
        <f t="shared" ca="1" si="1040"/>
        <v>5.1921932718589026E-2</v>
      </c>
      <c r="K2413">
        <f t="shared" ca="1" si="1040"/>
        <v>0.59855340591926487</v>
      </c>
      <c r="L2413">
        <f t="shared" ca="1" si="1040"/>
        <v>0.10323030051706372</v>
      </c>
      <c r="M2413">
        <f t="shared" ca="1" si="1040"/>
        <v>1.7095133776999893E-2</v>
      </c>
      <c r="N2413">
        <f t="shared" ca="1" si="1040"/>
        <v>0.69711942435453778</v>
      </c>
      <c r="O2413">
        <f t="shared" ca="1" si="1040"/>
        <v>0.2165016767506367</v>
      </c>
      <c r="P2413">
        <f t="shared" ca="1" si="1040"/>
        <v>0.20130246202543389</v>
      </c>
      <c r="Q2413">
        <f t="shared" ca="1" si="1040"/>
        <v>0.33423763265257078</v>
      </c>
      <c r="R2413">
        <f t="shared" ca="1" si="1039"/>
        <v>0.26037562891098287</v>
      </c>
      <c r="S2413">
        <f t="shared" ca="1" si="1039"/>
        <v>0.33125745184317767</v>
      </c>
      <c r="T2413">
        <f t="shared" ca="1" si="1039"/>
        <v>0.82362835806750079</v>
      </c>
      <c r="U2413">
        <f t="shared" ca="1" si="1034"/>
        <v>7.3992030430384848</v>
      </c>
      <c r="V2413" s="3">
        <f t="shared" ca="1" si="1014"/>
        <v>0.13087012602445172</v>
      </c>
      <c r="W2413" s="3">
        <f t="shared" ca="1" si="1015"/>
        <v>0.1297950145557428</v>
      </c>
      <c r="X2413" s="3">
        <f t="shared" ca="1" si="1016"/>
        <v>4.6027430734649828E-2</v>
      </c>
      <c r="Y2413" s="3">
        <f t="shared" ca="1" si="1017"/>
        <v>0.13300954135165999</v>
      </c>
      <c r="Z2413" s="3">
        <f t="shared" ca="1" si="1018"/>
        <v>4.4499244070311493E-2</v>
      </c>
      <c r="AA2413" s="3">
        <f t="shared" ca="1" si="1019"/>
        <v>1.028306557270466E-4</v>
      </c>
      <c r="AB2413" s="3">
        <f t="shared" ca="1" si="1020"/>
        <v>2.2429543548421393E-3</v>
      </c>
      <c r="AC2413" s="3">
        <f t="shared" ca="1" si="1021"/>
        <v>2.2153540421764775E-2</v>
      </c>
      <c r="AD2413" s="3">
        <f t="shared" ca="1" si="1022"/>
        <v>7.0172331285650556E-3</v>
      </c>
      <c r="AE2413" s="3">
        <f t="shared" ca="1" si="1023"/>
        <v>8.0894307459559694E-2</v>
      </c>
      <c r="AF2413" s="3">
        <f t="shared" ca="1" si="1024"/>
        <v>1.3951543148175614E-2</v>
      </c>
      <c r="AG2413" s="3">
        <f t="shared" ca="1" si="1025"/>
        <v>2.3104020362143991E-3</v>
      </c>
      <c r="AH2413" s="3">
        <f t="shared" ca="1" si="1026"/>
        <v>9.4215474328741416E-2</v>
      </c>
      <c r="AI2413" s="3">
        <f t="shared" ca="1" si="1027"/>
        <v>2.9260134570077999E-2</v>
      </c>
      <c r="AJ2413" s="3">
        <f t="shared" ca="1" si="1028"/>
        <v>2.7205965406616139E-2</v>
      </c>
      <c r="AK2413" s="3">
        <f t="shared" ca="1" si="1029"/>
        <v>4.5172112551639887E-2</v>
      </c>
      <c r="AL2413" s="3">
        <f t="shared" ca="1" si="1030"/>
        <v>3.5189685618366211E-2</v>
      </c>
      <c r="AM2413" s="3">
        <f t="shared" ca="1" si="1031"/>
        <v>4.4769342038105057E-2</v>
      </c>
      <c r="AN2413" s="3">
        <f t="shared" ca="1" si="1032"/>
        <v>0.11131311754478866</v>
      </c>
      <c r="AO2413" s="4">
        <f t="shared" ca="1" si="1033"/>
        <v>0.99999999999999989</v>
      </c>
      <c r="AP2413" s="126" cm="1">
        <f t="array" aca="1" ref="AP2413" ca="1">SQRT(MMULT(V2413:AN2413,MMULT($D$49:$V$67,TRANSPOSE(V2413:AN2413))))</f>
        <v>1.483655419429571E-2</v>
      </c>
      <c r="AQ2413" s="4" cm="1">
        <f t="array" aca="1" ref="AQ2413" ca="1">MMULT(V2413:AN2413,TRANSPOSE($C$75:$U$75))</f>
        <v>5.7006235499367473E-2</v>
      </c>
    </row>
    <row r="2414" spans="1:43" x14ac:dyDescent="0.3">
      <c r="A2414">
        <v>2300</v>
      </c>
      <c r="B2414">
        <f t="shared" ca="1" si="1040"/>
        <v>0.62063894539790398</v>
      </c>
      <c r="C2414">
        <f t="shared" ca="1" si="1040"/>
        <v>4.0699509859534966E-2</v>
      </c>
      <c r="D2414">
        <f t="shared" ca="1" si="1040"/>
        <v>0.11844526644330555</v>
      </c>
      <c r="E2414">
        <f t="shared" ca="1" si="1040"/>
        <v>0.82968984486160668</v>
      </c>
      <c r="F2414">
        <f t="shared" ca="1" si="1040"/>
        <v>0.52035755578018006</v>
      </c>
      <c r="G2414">
        <f t="shared" ca="1" si="1040"/>
        <v>0.90154473432958382</v>
      </c>
      <c r="H2414">
        <f t="shared" ca="1" si="1040"/>
        <v>0.16099078696928715</v>
      </c>
      <c r="I2414">
        <f t="shared" ca="1" si="1040"/>
        <v>0.88751871572847107</v>
      </c>
      <c r="J2414">
        <f t="shared" ca="1" si="1040"/>
        <v>0.46863637278285553</v>
      </c>
      <c r="K2414">
        <f t="shared" ca="1" si="1040"/>
        <v>1.0993634645563688E-2</v>
      </c>
      <c r="L2414">
        <f t="shared" ca="1" si="1040"/>
        <v>9.1072264089745558E-2</v>
      </c>
      <c r="M2414">
        <f t="shared" ca="1" si="1040"/>
        <v>0.70471647599604548</v>
      </c>
      <c r="N2414">
        <f t="shared" ca="1" si="1040"/>
        <v>0.21052781508622553</v>
      </c>
      <c r="O2414">
        <f t="shared" ca="1" si="1040"/>
        <v>0.26264689919398532</v>
      </c>
      <c r="P2414">
        <f t="shared" ca="1" si="1040"/>
        <v>0.93946025609315076</v>
      </c>
      <c r="Q2414">
        <f t="shared" ca="1" si="1040"/>
        <v>0.99213876057109129</v>
      </c>
      <c r="R2414">
        <f t="shared" ca="1" si="1039"/>
        <v>5.6699369296758784E-3</v>
      </c>
      <c r="S2414">
        <f t="shared" ca="1" si="1039"/>
        <v>0.84223968312640152</v>
      </c>
      <c r="T2414">
        <f t="shared" ca="1" si="1039"/>
        <v>0.51910648743676868</v>
      </c>
      <c r="U2414">
        <f t="shared" ca="1" si="1034"/>
        <v>9.1270939453213806</v>
      </c>
      <c r="V2414" s="3">
        <f t="shared" ca="1" si="1014"/>
        <v>6.7999622784210345E-2</v>
      </c>
      <c r="W2414" s="3">
        <f t="shared" ca="1" si="1015"/>
        <v>4.4591969912173247E-3</v>
      </c>
      <c r="X2414" s="3">
        <f t="shared" ca="1" si="1016"/>
        <v>1.297732522015088E-2</v>
      </c>
      <c r="Y2414" s="3">
        <f t="shared" ca="1" si="1017"/>
        <v>9.0904054437492901E-2</v>
      </c>
      <c r="Z2414" s="3">
        <f t="shared" ca="1" si="1018"/>
        <v>5.7012402731640488E-2</v>
      </c>
      <c r="AA2414" s="3">
        <f t="shared" ca="1" si="1019"/>
        <v>9.8776756296205609E-2</v>
      </c>
      <c r="AB2414" s="3">
        <f t="shared" ca="1" si="1020"/>
        <v>1.7638778337743775E-2</v>
      </c>
      <c r="AC2414" s="3">
        <f t="shared" ca="1" si="1021"/>
        <v>9.7240011009574426E-2</v>
      </c>
      <c r="AD2414" s="3">
        <f t="shared" ca="1" si="1022"/>
        <v>5.134562825696367E-2</v>
      </c>
      <c r="AE2414" s="3">
        <f t="shared" ca="1" si="1023"/>
        <v>1.2045054769266521E-3</v>
      </c>
      <c r="AF2414" s="3">
        <f t="shared" ca="1" si="1024"/>
        <v>9.9782323525255158E-3</v>
      </c>
      <c r="AG2414" s="3">
        <f t="shared" ca="1" si="1025"/>
        <v>7.7211484862308083E-2</v>
      </c>
      <c r="AH2414" s="3">
        <f t="shared" ca="1" si="1026"/>
        <v>2.3066248287511464E-2</v>
      </c>
      <c r="AI2414" s="3">
        <f t="shared" ca="1" si="1027"/>
        <v>2.8776618359299365E-2</v>
      </c>
      <c r="AJ2414" s="3">
        <f t="shared" ca="1" si="1028"/>
        <v>0.10293092869661163</v>
      </c>
      <c r="AK2414" s="3">
        <f t="shared" ca="1" si="1029"/>
        <v>0.10870259104538628</v>
      </c>
      <c r="AL2414" s="3">
        <f t="shared" ca="1" si="1030"/>
        <v>6.2122039760337212E-4</v>
      </c>
      <c r="AM2414" s="3">
        <f t="shared" ca="1" si="1031"/>
        <v>9.2279063650718765E-2</v>
      </c>
      <c r="AN2414" s="3">
        <f t="shared" ca="1" si="1032"/>
        <v>5.687533080590966E-2</v>
      </c>
      <c r="AO2414" s="4">
        <f t="shared" ca="1" si="1033"/>
        <v>1</v>
      </c>
      <c r="AP2414" s="126" cm="1">
        <f t="array" aca="1" ref="AP2414" ca="1">SQRT(MMULT(V2414:AN2414,MMULT($D$49:$V$67,TRANSPOSE(V2414:AN2414))))</f>
        <v>7.4734783635598189E-3</v>
      </c>
      <c r="AQ2414" s="4" cm="1">
        <f t="array" aca="1" ref="AQ2414" ca="1">MMULT(V2414:AN2414,TRANSPOSE($C$75:$U$75))</f>
        <v>4.6759039062525966E-2</v>
      </c>
    </row>
    <row r="2415" spans="1:43" x14ac:dyDescent="0.3">
      <c r="A2415">
        <v>2301</v>
      </c>
      <c r="B2415">
        <f t="shared" ca="1" si="1040"/>
        <v>8.5002861126691975E-2</v>
      </c>
      <c r="C2415">
        <f t="shared" ca="1" si="1040"/>
        <v>7.5902689698080228E-2</v>
      </c>
      <c r="D2415">
        <f t="shared" ca="1" si="1040"/>
        <v>0.47406371685094617</v>
      </c>
      <c r="E2415">
        <f t="shared" ca="1" si="1040"/>
        <v>8.3251307743155034E-2</v>
      </c>
      <c r="F2415">
        <f t="shared" ca="1" si="1040"/>
        <v>0.46369399678298628</v>
      </c>
      <c r="G2415">
        <f t="shared" ca="1" si="1040"/>
        <v>0.27303149063250731</v>
      </c>
      <c r="H2415">
        <f t="shared" ca="1" si="1040"/>
        <v>0.46166255120136468</v>
      </c>
      <c r="I2415">
        <f t="shared" ca="1" si="1040"/>
        <v>0.1400222154425923</v>
      </c>
      <c r="J2415">
        <f t="shared" ca="1" si="1040"/>
        <v>8.6669943641409897E-2</v>
      </c>
      <c r="K2415">
        <f t="shared" ca="1" si="1040"/>
        <v>0.76574938706272877</v>
      </c>
      <c r="L2415">
        <f t="shared" ca="1" si="1040"/>
        <v>0.21593335776969402</v>
      </c>
      <c r="M2415">
        <f t="shared" ca="1" si="1040"/>
        <v>0.42293998559798374</v>
      </c>
      <c r="N2415">
        <f t="shared" ca="1" si="1040"/>
        <v>0.61650383543526088</v>
      </c>
      <c r="O2415">
        <f t="shared" ca="1" si="1040"/>
        <v>0.70747645750140831</v>
      </c>
      <c r="P2415">
        <f t="shared" ca="1" si="1040"/>
        <v>0.12202110498005292</v>
      </c>
      <c r="Q2415">
        <f t="shared" ref="Q2415:T2430" ca="1" si="1041">+RAND()</f>
        <v>0.79615887462724766</v>
      </c>
      <c r="R2415">
        <f t="shared" ca="1" si="1041"/>
        <v>0.98023346575000203</v>
      </c>
      <c r="S2415">
        <f t="shared" ca="1" si="1041"/>
        <v>0.2508589877563453</v>
      </c>
      <c r="T2415">
        <f t="shared" ca="1" si="1041"/>
        <v>0.36464038784035557</v>
      </c>
      <c r="U2415">
        <f t="shared" ca="1" si="1034"/>
        <v>7.3858166174408142</v>
      </c>
      <c r="V2415" s="3">
        <f t="shared" ca="1" si="1014"/>
        <v>1.150893198809822E-2</v>
      </c>
      <c r="W2415" s="3">
        <f t="shared" ca="1" si="1015"/>
        <v>1.027681753143507E-2</v>
      </c>
      <c r="X2415" s="3">
        <f t="shared" ca="1" si="1016"/>
        <v>6.4185687433870958E-2</v>
      </c>
      <c r="Y2415" s="3">
        <f t="shared" ca="1" si="1017"/>
        <v>1.1271781044030527E-2</v>
      </c>
      <c r="Z2415" s="3">
        <f t="shared" ca="1" si="1018"/>
        <v>6.278168289313095E-2</v>
      </c>
      <c r="AA2415" s="3">
        <f t="shared" ca="1" si="1019"/>
        <v>3.6967001047355105E-2</v>
      </c>
      <c r="AB2415" s="3">
        <f t="shared" ca="1" si="1020"/>
        <v>6.2506636044983577E-2</v>
      </c>
      <c r="AC2415" s="3">
        <f t="shared" ca="1" si="1021"/>
        <v>1.8958257792637965E-2</v>
      </c>
      <c r="AD2415" s="3">
        <f t="shared" ca="1" si="1022"/>
        <v>1.1734646029086089E-2</v>
      </c>
      <c r="AE2415" s="3">
        <f t="shared" ca="1" si="1023"/>
        <v>0.1036783644552579</v>
      </c>
      <c r="AF2415" s="3">
        <f t="shared" ca="1" si="1024"/>
        <v>2.9236219764757026E-2</v>
      </c>
      <c r="AG2415" s="3">
        <f t="shared" ca="1" si="1025"/>
        <v>5.726380812099454E-2</v>
      </c>
      <c r="AH2415" s="3">
        <f t="shared" ca="1" si="1026"/>
        <v>8.3471316357821984E-2</v>
      </c>
      <c r="AI2415" s="3">
        <f t="shared" ca="1" si="1027"/>
        <v>9.5788521993733028E-2</v>
      </c>
      <c r="AJ2415" s="3">
        <f t="shared" ca="1" si="1028"/>
        <v>1.6521003878151152E-2</v>
      </c>
      <c r="AK2415" s="3">
        <f t="shared" ca="1" si="1029"/>
        <v>0.10779564615065095</v>
      </c>
      <c r="AL2415" s="3">
        <f t="shared" ca="1" si="1030"/>
        <v>0.13271835959686379</v>
      </c>
      <c r="AM2415" s="3">
        <f t="shared" ca="1" si="1031"/>
        <v>3.3964962948574796E-2</v>
      </c>
      <c r="AN2415" s="3">
        <f t="shared" ca="1" si="1032"/>
        <v>4.9370354928566243E-2</v>
      </c>
      <c r="AO2415" s="4">
        <f t="shared" ca="1" si="1033"/>
        <v>0.99999999999999978</v>
      </c>
      <c r="AP2415" s="126" cm="1">
        <f t="array" aca="1" ref="AP2415" ca="1">SQRT(MMULT(V2415:AN2415,MMULT($D$49:$V$67,TRANSPOSE(V2415:AN2415))))</f>
        <v>6.4878404626881551E-3</v>
      </c>
      <c r="AQ2415" s="4" cm="1">
        <f t="array" aca="1" ref="AQ2415" ca="1">MMULT(V2415:AN2415,TRANSPOSE($C$75:$U$75))</f>
        <v>2.8838323633915863E-2</v>
      </c>
    </row>
    <row r="2416" spans="1:43" x14ac:dyDescent="0.3">
      <c r="A2416">
        <v>2302</v>
      </c>
      <c r="B2416">
        <f t="shared" ref="B2416:Q2431" ca="1" si="1042">+RAND()</f>
        <v>0.60165424647747445</v>
      </c>
      <c r="C2416">
        <f t="shared" ca="1" si="1042"/>
        <v>0.41102492408213531</v>
      </c>
      <c r="D2416">
        <f t="shared" ca="1" si="1042"/>
        <v>6.2413866082297487E-2</v>
      </c>
      <c r="E2416">
        <f t="shared" ca="1" si="1042"/>
        <v>0.84979656607677712</v>
      </c>
      <c r="F2416">
        <f t="shared" ca="1" si="1042"/>
        <v>0.28951556261085076</v>
      </c>
      <c r="G2416">
        <f t="shared" ca="1" si="1042"/>
        <v>0.90546808507554533</v>
      </c>
      <c r="H2416">
        <f t="shared" ca="1" si="1042"/>
        <v>0.18896290499948987</v>
      </c>
      <c r="I2416">
        <f t="shared" ca="1" si="1042"/>
        <v>0.89870081678672953</v>
      </c>
      <c r="J2416">
        <f t="shared" ca="1" si="1042"/>
        <v>0.67401033418444423</v>
      </c>
      <c r="K2416">
        <f t="shared" ca="1" si="1042"/>
        <v>6.8549326496699869E-2</v>
      </c>
      <c r="L2416">
        <f t="shared" ca="1" si="1042"/>
        <v>0.18831603721954848</v>
      </c>
      <c r="M2416">
        <f t="shared" ca="1" si="1042"/>
        <v>0.26855788272851577</v>
      </c>
      <c r="N2416">
        <f t="shared" ca="1" si="1042"/>
        <v>0.41787809527920916</v>
      </c>
      <c r="O2416">
        <f t="shared" ca="1" si="1042"/>
        <v>0.85999841116268505</v>
      </c>
      <c r="P2416">
        <f t="shared" ca="1" si="1042"/>
        <v>0.31376327893078626</v>
      </c>
      <c r="Q2416">
        <f t="shared" ca="1" si="1042"/>
        <v>0.22246177276551804</v>
      </c>
      <c r="R2416">
        <f t="shared" ca="1" si="1041"/>
        <v>0.27388544615876298</v>
      </c>
      <c r="S2416">
        <f t="shared" ca="1" si="1041"/>
        <v>0.34063094634959112</v>
      </c>
      <c r="T2416">
        <f t="shared" ca="1" si="1041"/>
        <v>4.7766846465231216E-2</v>
      </c>
      <c r="U2416">
        <f t="shared" ca="1" si="1034"/>
        <v>7.8833553499322946</v>
      </c>
      <c r="V2416" s="3">
        <f t="shared" ca="1" si="1014"/>
        <v>7.6319564420325378E-2</v>
      </c>
      <c r="W2416" s="3">
        <f t="shared" ca="1" si="1015"/>
        <v>5.2138322559018652E-2</v>
      </c>
      <c r="X2416" s="3">
        <f t="shared" ca="1" si="1016"/>
        <v>7.9171702037804902E-3</v>
      </c>
      <c r="Y2416" s="3">
        <f t="shared" ca="1" si="1017"/>
        <v>0.10779630352246845</v>
      </c>
      <c r="Z2416" s="3">
        <f t="shared" ca="1" si="1018"/>
        <v>3.6724915947539676E-2</v>
      </c>
      <c r="AA2416" s="3">
        <f t="shared" ca="1" si="1019"/>
        <v>0.11485821010000796</v>
      </c>
      <c r="AB2416" s="3">
        <f t="shared" ca="1" si="1020"/>
        <v>2.3969857581152009E-2</v>
      </c>
      <c r="AC2416" s="3">
        <f t="shared" ca="1" si="1021"/>
        <v>0.1139997852303395</v>
      </c>
      <c r="AD2416" s="3">
        <f t="shared" ca="1" si="1022"/>
        <v>8.549790086403157E-2</v>
      </c>
      <c r="AE2416" s="3">
        <f t="shared" ca="1" si="1023"/>
        <v>8.6954505351948385E-3</v>
      </c>
      <c r="AF2416" s="3">
        <f t="shared" ca="1" si="1024"/>
        <v>2.3887802700808841E-2</v>
      </c>
      <c r="AG2416" s="3">
        <f t="shared" ca="1" si="1025"/>
        <v>3.4066443894454443E-2</v>
      </c>
      <c r="AH2416" s="3">
        <f t="shared" ca="1" si="1026"/>
        <v>5.3007644173086538E-2</v>
      </c>
      <c r="AI2416" s="3">
        <f t="shared" ca="1" si="1027"/>
        <v>0.10909040287903184</v>
      </c>
      <c r="AJ2416" s="3">
        <f t="shared" ca="1" si="1028"/>
        <v>3.9800727609403147E-2</v>
      </c>
      <c r="AK2416" s="3">
        <f t="shared" ca="1" si="1029"/>
        <v>2.8219173548662706E-2</v>
      </c>
      <c r="AL2416" s="3">
        <f t="shared" ca="1" si="1030"/>
        <v>3.4742242865040358E-2</v>
      </c>
      <c r="AM2416" s="3">
        <f t="shared" ca="1" si="1031"/>
        <v>4.3208878863048666E-2</v>
      </c>
      <c r="AN2416" s="3">
        <f t="shared" ca="1" si="1032"/>
        <v>6.0592025026046121E-3</v>
      </c>
      <c r="AO2416" s="4">
        <f t="shared" ca="1" si="1033"/>
        <v>0.99999999999999956</v>
      </c>
      <c r="AP2416" s="126" cm="1">
        <f t="array" aca="1" ref="AP2416" ca="1">SQRT(MMULT(V2416:AN2416,MMULT($D$49:$V$67,TRANSPOSE(V2416:AN2416))))</f>
        <v>9.8017469270053371E-3</v>
      </c>
      <c r="AQ2416" s="4" cm="1">
        <f t="array" aca="1" ref="AQ2416" ca="1">MMULT(V2416:AN2416,TRANSPOSE($C$75:$U$75))</f>
        <v>3.7013699478800954E-2</v>
      </c>
    </row>
    <row r="2417" spans="1:43" x14ac:dyDescent="0.3">
      <c r="A2417">
        <v>2303</v>
      </c>
      <c r="B2417">
        <f t="shared" ca="1" si="1042"/>
        <v>0.42597210274837349</v>
      </c>
      <c r="C2417">
        <f t="shared" ca="1" si="1042"/>
        <v>0.85986275376431665</v>
      </c>
      <c r="D2417">
        <f t="shared" ca="1" si="1042"/>
        <v>0.17863480975964618</v>
      </c>
      <c r="E2417">
        <f t="shared" ca="1" si="1042"/>
        <v>0.763110750166346</v>
      </c>
      <c r="F2417">
        <f t="shared" ca="1" si="1042"/>
        <v>0.26503725046486248</v>
      </c>
      <c r="G2417">
        <f t="shared" ca="1" si="1042"/>
        <v>0.61145816502070127</v>
      </c>
      <c r="H2417">
        <f t="shared" ca="1" si="1042"/>
        <v>0.52549171378871329</v>
      </c>
      <c r="I2417">
        <f t="shared" ca="1" si="1042"/>
        <v>5.9460827774674985E-2</v>
      </c>
      <c r="J2417">
        <f t="shared" ca="1" si="1042"/>
        <v>0.31353992566389866</v>
      </c>
      <c r="K2417">
        <f t="shared" ca="1" si="1042"/>
        <v>0.87255205635731337</v>
      </c>
      <c r="L2417">
        <f t="shared" ca="1" si="1042"/>
        <v>0.2712324760356295</v>
      </c>
      <c r="M2417">
        <f t="shared" ca="1" si="1042"/>
        <v>0.39879724861862365</v>
      </c>
      <c r="N2417">
        <f t="shared" ca="1" si="1042"/>
        <v>0.97247848891607758</v>
      </c>
      <c r="O2417">
        <f t="shared" ca="1" si="1042"/>
        <v>4.8348296951774228E-2</v>
      </c>
      <c r="P2417">
        <f t="shared" ca="1" si="1042"/>
        <v>0.59973473708048564</v>
      </c>
      <c r="Q2417">
        <f t="shared" ca="1" si="1042"/>
        <v>3.9638130925278126E-2</v>
      </c>
      <c r="R2417">
        <f t="shared" ca="1" si="1041"/>
        <v>0.7012906844836938</v>
      </c>
      <c r="S2417">
        <f t="shared" ca="1" si="1041"/>
        <v>0.2343036026543629</v>
      </c>
      <c r="T2417">
        <f t="shared" ca="1" si="1041"/>
        <v>9.1766009222606248E-2</v>
      </c>
      <c r="U2417">
        <f t="shared" ca="1" si="1034"/>
        <v>8.2327100303973779</v>
      </c>
      <c r="V2417" s="3">
        <f t="shared" ca="1" si="1014"/>
        <v>5.1741419432431122E-2</v>
      </c>
      <c r="W2417" s="3">
        <f t="shared" ca="1" si="1015"/>
        <v>0.10444467867682358</v>
      </c>
      <c r="X2417" s="3">
        <f t="shared" ca="1" si="1016"/>
        <v>2.1698178254800481E-2</v>
      </c>
      <c r="Y2417" s="3">
        <f t="shared" ca="1" si="1017"/>
        <v>9.2692533485175116E-2</v>
      </c>
      <c r="Z2417" s="3">
        <f t="shared" ca="1" si="1018"/>
        <v>3.2193196345586539E-2</v>
      </c>
      <c r="AA2417" s="3">
        <f t="shared" ca="1" si="1019"/>
        <v>7.427179662140819E-2</v>
      </c>
      <c r="AB2417" s="3">
        <f t="shared" ca="1" si="1020"/>
        <v>6.3829736726844097E-2</v>
      </c>
      <c r="AC2417" s="3">
        <f t="shared" ca="1" si="1021"/>
        <v>7.2225096663346127E-3</v>
      </c>
      <c r="AD2417" s="3">
        <f t="shared" ca="1" si="1022"/>
        <v>3.8084655539454809E-2</v>
      </c>
      <c r="AE2417" s="3">
        <f t="shared" ca="1" si="1023"/>
        <v>0.10598600620398589</v>
      </c>
      <c r="AF2417" s="3">
        <f t="shared" ca="1" si="1024"/>
        <v>3.2945709861536034E-2</v>
      </c>
      <c r="AG2417" s="3">
        <f t="shared" ca="1" si="1025"/>
        <v>4.8440579972591893E-2</v>
      </c>
      <c r="AH2417" s="3">
        <f t="shared" ca="1" si="1026"/>
        <v>0.11812373875982825</v>
      </c>
      <c r="AI2417" s="3">
        <f t="shared" ca="1" si="1027"/>
        <v>5.87270737986147E-3</v>
      </c>
      <c r="AJ2417" s="3">
        <f t="shared" ca="1" si="1028"/>
        <v>7.2847790686918865E-2</v>
      </c>
      <c r="AK2417" s="3">
        <f t="shared" ca="1" si="1029"/>
        <v>4.8147123825476052E-3</v>
      </c>
      <c r="AL2417" s="3">
        <f t="shared" ca="1" si="1030"/>
        <v>8.5183455009874037E-2</v>
      </c>
      <c r="AM2417" s="3">
        <f t="shared" ca="1" si="1031"/>
        <v>2.8460082013000706E-2</v>
      </c>
      <c r="AN2417" s="3">
        <f t="shared" ca="1" si="1032"/>
        <v>1.1146512980996717E-2</v>
      </c>
      <c r="AO2417" s="4">
        <f t="shared" ca="1" si="1033"/>
        <v>0.99999999999999978</v>
      </c>
      <c r="AP2417" s="126" cm="1">
        <f t="array" aca="1" ref="AP2417" ca="1">SQRT(MMULT(V2417:AN2417,MMULT($D$49:$V$67,TRANSPOSE(V2417:AN2417))))</f>
        <v>1.1556907555463541E-2</v>
      </c>
      <c r="AQ2417" s="4" cm="1">
        <f t="array" aca="1" ref="AQ2417" ca="1">MMULT(V2417:AN2417,TRANSPOSE($C$75:$U$75))</f>
        <v>4.3095135648541671E-2</v>
      </c>
    </row>
    <row r="2418" spans="1:43" x14ac:dyDescent="0.3">
      <c r="A2418">
        <v>2304</v>
      </c>
      <c r="B2418">
        <f t="shared" ca="1" si="1042"/>
        <v>0.63751878449790322</v>
      </c>
      <c r="C2418">
        <f t="shared" ca="1" si="1042"/>
        <v>0.46568529446706264</v>
      </c>
      <c r="D2418">
        <f t="shared" ca="1" si="1042"/>
        <v>0.39789679392229449</v>
      </c>
      <c r="E2418">
        <f t="shared" ca="1" si="1042"/>
        <v>0.47283951786935585</v>
      </c>
      <c r="F2418">
        <f t="shared" ca="1" si="1042"/>
        <v>0.67571866805006064</v>
      </c>
      <c r="G2418">
        <f t="shared" ca="1" si="1042"/>
        <v>0.53515967063690972</v>
      </c>
      <c r="H2418">
        <f t="shared" ca="1" si="1042"/>
        <v>7.9311312798903688E-2</v>
      </c>
      <c r="I2418">
        <f t="shared" ca="1" si="1042"/>
        <v>0.34885893050731298</v>
      </c>
      <c r="J2418">
        <f t="shared" ca="1" si="1042"/>
        <v>0.5108098689711893</v>
      </c>
      <c r="K2418">
        <f t="shared" ca="1" si="1042"/>
        <v>0.45485921141825936</v>
      </c>
      <c r="L2418">
        <f t="shared" ca="1" si="1042"/>
        <v>0.27068982408928743</v>
      </c>
      <c r="M2418">
        <f t="shared" ca="1" si="1042"/>
        <v>0.54305366871398775</v>
      </c>
      <c r="N2418">
        <f t="shared" ca="1" si="1042"/>
        <v>0.88003724612178336</v>
      </c>
      <c r="O2418">
        <f t="shared" ca="1" si="1042"/>
        <v>0.11158619133476766</v>
      </c>
      <c r="P2418">
        <f t="shared" ca="1" si="1042"/>
        <v>0.49480653351757531</v>
      </c>
      <c r="Q2418">
        <f t="shared" ca="1" si="1042"/>
        <v>0.40058354391817497</v>
      </c>
      <c r="R2418">
        <f t="shared" ca="1" si="1041"/>
        <v>0.18048964160951664</v>
      </c>
      <c r="S2418">
        <f t="shared" ca="1" si="1041"/>
        <v>0.1119101926679017</v>
      </c>
      <c r="T2418">
        <f t="shared" ca="1" si="1041"/>
        <v>0.5196286217500089</v>
      </c>
      <c r="U2418">
        <f t="shared" ca="1" si="1034"/>
        <v>8.091443516862256</v>
      </c>
      <c r="V2418" s="3">
        <f t="shared" ca="1" si="1014"/>
        <v>7.8789252272395985E-2</v>
      </c>
      <c r="W2418" s="3">
        <f t="shared" ca="1" si="1015"/>
        <v>5.75528079132719E-2</v>
      </c>
      <c r="X2418" s="3">
        <f t="shared" ca="1" si="1016"/>
        <v>4.9175007289254745E-2</v>
      </c>
      <c r="Y2418" s="3">
        <f t="shared" ca="1" si="1017"/>
        <v>5.8436979370118144E-2</v>
      </c>
      <c r="Z2418" s="3">
        <f t="shared" ca="1" si="1018"/>
        <v>8.3510274358572611E-2</v>
      </c>
      <c r="AA2418" s="3">
        <f t="shared" ca="1" si="1019"/>
        <v>6.6138961425320164E-2</v>
      </c>
      <c r="AB2418" s="3">
        <f t="shared" ca="1" si="1020"/>
        <v>9.8018743668693946E-3</v>
      </c>
      <c r="AC2418" s="3">
        <f t="shared" ca="1" si="1021"/>
        <v>4.3114548075421207E-2</v>
      </c>
      <c r="AD2418" s="3">
        <f t="shared" ca="1" si="1022"/>
        <v>6.3129634150776839E-2</v>
      </c>
      <c r="AE2418" s="3">
        <f t="shared" ca="1" si="1023"/>
        <v>5.6214841081242216E-2</v>
      </c>
      <c r="AF2418" s="3">
        <f t="shared" ca="1" si="1024"/>
        <v>3.3453835959576343E-2</v>
      </c>
      <c r="AG2418" s="3">
        <f t="shared" ca="1" si="1025"/>
        <v>6.7114559668158699E-2</v>
      </c>
      <c r="AH2418" s="3">
        <f t="shared" ca="1" si="1026"/>
        <v>0.10876146441457815</v>
      </c>
      <c r="AI2418" s="3">
        <f t="shared" ca="1" si="1027"/>
        <v>1.3790640829689577E-2</v>
      </c>
      <c r="AJ2418" s="3">
        <f t="shared" ca="1" si="1028"/>
        <v>6.1151824453376899E-2</v>
      </c>
      <c r="AK2418" s="3">
        <f t="shared" ca="1" si="1029"/>
        <v>4.9507055580796468E-2</v>
      </c>
      <c r="AL2418" s="3">
        <f t="shared" ca="1" si="1030"/>
        <v>2.2306235127685585E-2</v>
      </c>
      <c r="AM2418" s="3">
        <f t="shared" ca="1" si="1031"/>
        <v>1.3830683293368505E-2</v>
      </c>
      <c r="AN2418" s="3">
        <f t="shared" ca="1" si="1032"/>
        <v>6.4219520369526509E-2</v>
      </c>
      <c r="AO2418" s="4">
        <f t="shared" ca="1" si="1033"/>
        <v>0.99999999999999989</v>
      </c>
      <c r="AP2418" s="126" cm="1">
        <f t="array" aca="1" ref="AP2418" ca="1">SQRT(MMULT(V2418:AN2418,MMULT($D$49:$V$67,TRANSPOSE(V2418:AN2418))))</f>
        <v>9.836867272329455E-3</v>
      </c>
      <c r="AQ2418" s="4" cm="1">
        <f t="array" aca="1" ref="AQ2418" ca="1">MMULT(V2418:AN2418,TRANSPOSE($C$75:$U$75))</f>
        <v>4.5628202266291204E-2</v>
      </c>
    </row>
    <row r="2419" spans="1:43" x14ac:dyDescent="0.3">
      <c r="A2419">
        <v>2305</v>
      </c>
      <c r="B2419">
        <f t="shared" ca="1" si="1042"/>
        <v>0.84622588510260666</v>
      </c>
      <c r="C2419">
        <f t="shared" ca="1" si="1042"/>
        <v>0.37771803873656429</v>
      </c>
      <c r="D2419">
        <f t="shared" ca="1" si="1042"/>
        <v>0.14575434453207203</v>
      </c>
      <c r="E2419">
        <f t="shared" ca="1" si="1042"/>
        <v>0.66546924211749614</v>
      </c>
      <c r="F2419">
        <f t="shared" ca="1" si="1042"/>
        <v>0.68870725122748844</v>
      </c>
      <c r="G2419">
        <f t="shared" ca="1" si="1042"/>
        <v>0.42505140104038153</v>
      </c>
      <c r="H2419">
        <f t="shared" ca="1" si="1042"/>
        <v>0.41036318244493719</v>
      </c>
      <c r="I2419">
        <f t="shared" ca="1" si="1042"/>
        <v>0.66972010203631072</v>
      </c>
      <c r="J2419">
        <f t="shared" ca="1" si="1042"/>
        <v>0.60348654633334431</v>
      </c>
      <c r="K2419">
        <f t="shared" ca="1" si="1042"/>
        <v>2.5142728338435116E-2</v>
      </c>
      <c r="L2419">
        <f t="shared" ca="1" si="1042"/>
        <v>0.70843918539656103</v>
      </c>
      <c r="M2419">
        <f t="shared" ca="1" si="1042"/>
        <v>0.55753882347574724</v>
      </c>
      <c r="N2419">
        <f t="shared" ca="1" si="1042"/>
        <v>0.468665614125644</v>
      </c>
      <c r="O2419">
        <f t="shared" ca="1" si="1042"/>
        <v>0.29431761969768366</v>
      </c>
      <c r="P2419">
        <f t="shared" ca="1" si="1042"/>
        <v>0.61005605431423315</v>
      </c>
      <c r="Q2419">
        <f t="shared" ca="1" si="1042"/>
        <v>0.70328990367713984</v>
      </c>
      <c r="R2419">
        <f t="shared" ca="1" si="1041"/>
        <v>0.13087281332955858</v>
      </c>
      <c r="S2419">
        <f t="shared" ca="1" si="1041"/>
        <v>0.7928501861067998</v>
      </c>
      <c r="T2419">
        <f t="shared" ca="1" si="1041"/>
        <v>0.44870748990534293</v>
      </c>
      <c r="U2419">
        <f t="shared" ca="1" si="1034"/>
        <v>9.572376411938345</v>
      </c>
      <c r="V2419" s="3">
        <f t="shared" ref="V2419:V2482" ca="1" si="1043">B2419/$U2419</f>
        <v>8.8402905264697101E-2</v>
      </c>
      <c r="W2419" s="3">
        <f t="shared" ref="W2419:W2482" ca="1" si="1044">C2419/$U2419</f>
        <v>3.9459171106715686E-2</v>
      </c>
      <c r="X2419" s="3">
        <f t="shared" ref="X2419:X2482" ca="1" si="1045">D2419/$U2419</f>
        <v>1.5226557989329811E-2</v>
      </c>
      <c r="Y2419" s="3">
        <f t="shared" ref="Y2419:Y2482" ca="1" si="1046">E2419/$U2419</f>
        <v>6.9519752826220388E-2</v>
      </c>
      <c r="Z2419" s="3">
        <f t="shared" ref="Z2419:Z2482" ca="1" si="1047">F2419/$U2419</f>
        <v>7.194736412251361E-2</v>
      </c>
      <c r="AA2419" s="3">
        <f t="shared" ref="AA2419:AA2482" ca="1" si="1048">G2419/$U2419</f>
        <v>4.4403958092399269E-2</v>
      </c>
      <c r="AB2419" s="3">
        <f t="shared" ref="AB2419:AB2482" ca="1" si="1049">H2419/$U2419</f>
        <v>4.2869520042394707E-2</v>
      </c>
      <c r="AC2419" s="3">
        <f t="shared" ref="AC2419:AC2482" ca="1" si="1050">I2419/$U2419</f>
        <v>6.9963828543250603E-2</v>
      </c>
      <c r="AD2419" s="3">
        <f t="shared" ref="AD2419:AD2482" ca="1" si="1051">J2419/$U2419</f>
        <v>6.3044590012224788E-2</v>
      </c>
      <c r="AE2419" s="3">
        <f t="shared" ref="AE2419:AE2482" ca="1" si="1052">K2419/$U2419</f>
        <v>2.6265921080033954E-3</v>
      </c>
      <c r="AF2419" s="3">
        <f t="shared" ref="AF2419:AF2482" ca="1" si="1053">L2419/$U2419</f>
        <v>7.4008705352729298E-2</v>
      </c>
      <c r="AG2419" s="3">
        <f t="shared" ref="AG2419:AG2482" ca="1" si="1054">M2419/$U2419</f>
        <v>5.82445569921805E-2</v>
      </c>
      <c r="AH2419" s="3">
        <f t="shared" ref="AH2419:AH2482" ca="1" si="1055">N2419/$U2419</f>
        <v>4.8960215724607327E-2</v>
      </c>
      <c r="AI2419" s="3">
        <f t="shared" ref="AI2419:AI2482" ca="1" si="1056">O2419/$U2419</f>
        <v>3.0746557284419013E-2</v>
      </c>
      <c r="AJ2419" s="3">
        <f t="shared" ref="AJ2419:AJ2482" ca="1" si="1057">P2419/$U2419</f>
        <v>6.3730888554841186E-2</v>
      </c>
      <c r="AK2419" s="3">
        <f t="shared" ref="AK2419:AK2482" ca="1" si="1058">Q2419/$U2419</f>
        <v>7.347077396580648E-2</v>
      </c>
      <c r="AL2419" s="3">
        <f t="shared" ref="AL2419:AL2482" ca="1" si="1059">R2419/$U2419</f>
        <v>1.3671925099637581E-2</v>
      </c>
      <c r="AM2419" s="3">
        <f t="shared" ref="AM2419:AM2482" ca="1" si="1060">S2419/$U2419</f>
        <v>8.2826891880054335E-2</v>
      </c>
      <c r="AN2419" s="3">
        <f t="shared" ref="AN2419:AN2482" ca="1" si="1061">T2419/$U2419</f>
        <v>4.6875245037975112E-2</v>
      </c>
      <c r="AO2419" s="4">
        <f t="shared" ref="AO2419:AO2482" ca="1" si="1062">SUM(V2419:AN2419)</f>
        <v>1</v>
      </c>
      <c r="AP2419" s="126" cm="1">
        <f t="array" aca="1" ref="AP2419" ca="1">SQRT(MMULT(V2419:AN2419,MMULT($D$49:$V$67,TRANSPOSE(V2419:AN2419))))</f>
        <v>9.6106817767716984E-3</v>
      </c>
      <c r="AQ2419" s="4" cm="1">
        <f t="array" aca="1" ref="AQ2419" ca="1">MMULT(V2419:AN2419,TRANSPOSE($C$75:$U$75))</f>
        <v>4.4001992825863451E-2</v>
      </c>
    </row>
    <row r="2420" spans="1:43" x14ac:dyDescent="0.3">
      <c r="A2420">
        <v>2306</v>
      </c>
      <c r="B2420">
        <f t="shared" ca="1" si="1042"/>
        <v>0.86411863110276332</v>
      </c>
      <c r="C2420">
        <f t="shared" ca="1" si="1042"/>
        <v>4.1246149110689245E-2</v>
      </c>
      <c r="D2420">
        <f t="shared" ca="1" si="1042"/>
        <v>0.42828453404743727</v>
      </c>
      <c r="E2420">
        <f t="shared" ca="1" si="1042"/>
        <v>0.77595628005958928</v>
      </c>
      <c r="F2420">
        <f t="shared" ca="1" si="1042"/>
        <v>0.78180938607127604</v>
      </c>
      <c r="G2420">
        <f t="shared" ca="1" si="1042"/>
        <v>0.4665243982780729</v>
      </c>
      <c r="H2420">
        <f t="shared" ca="1" si="1042"/>
        <v>0.85380098265642512</v>
      </c>
      <c r="I2420">
        <f t="shared" ca="1" si="1042"/>
        <v>0.42013077190076942</v>
      </c>
      <c r="J2420">
        <f t="shared" ca="1" si="1042"/>
        <v>0.83317592047297384</v>
      </c>
      <c r="K2420">
        <f t="shared" ca="1" si="1042"/>
        <v>0.60816197684506712</v>
      </c>
      <c r="L2420">
        <f t="shared" ca="1" si="1042"/>
        <v>0.64617768655522556</v>
      </c>
      <c r="M2420">
        <f t="shared" ca="1" si="1042"/>
        <v>0.17918638491990668</v>
      </c>
      <c r="N2420">
        <f t="shared" ca="1" si="1042"/>
        <v>0.57909210500948494</v>
      </c>
      <c r="O2420">
        <f t="shared" ca="1" si="1042"/>
        <v>0.34496119646603107</v>
      </c>
      <c r="P2420">
        <f t="shared" ca="1" si="1042"/>
        <v>0.67444213054850111</v>
      </c>
      <c r="Q2420">
        <f t="shared" ca="1" si="1042"/>
        <v>0.6193548108640371</v>
      </c>
      <c r="R2420">
        <f t="shared" ca="1" si="1041"/>
        <v>0.48571171484997655</v>
      </c>
      <c r="S2420">
        <f t="shared" ca="1" si="1041"/>
        <v>0.25080949158651766</v>
      </c>
      <c r="T2420">
        <f t="shared" ca="1" si="1041"/>
        <v>0.31279522198112164</v>
      </c>
      <c r="U2420">
        <f t="shared" ref="U2420:U2483" ca="1" si="1063">SUM(B2420:T2420)</f>
        <v>10.165739773325864</v>
      </c>
      <c r="V2420" s="3">
        <f t="shared" ca="1" si="1043"/>
        <v>8.5003024902343613E-2</v>
      </c>
      <c r="W2420" s="3">
        <f t="shared" ca="1" si="1044"/>
        <v>4.0573681827776112E-3</v>
      </c>
      <c r="X2420" s="3">
        <f t="shared" ca="1" si="1045"/>
        <v>4.2130188613643607E-2</v>
      </c>
      <c r="Y2420" s="3">
        <f t="shared" ca="1" si="1046"/>
        <v>7.6330527572193038E-2</v>
      </c>
      <c r="Z2420" s="3">
        <f t="shared" ca="1" si="1047"/>
        <v>7.6906295410264683E-2</v>
      </c>
      <c r="AA2420" s="3">
        <f t="shared" ca="1" si="1048"/>
        <v>4.589182968289212E-2</v>
      </c>
      <c r="AB2420" s="3">
        <f t="shared" ca="1" si="1049"/>
        <v>8.3988081703284853E-2</v>
      </c>
      <c r="AC2420" s="3">
        <f t="shared" ca="1" si="1050"/>
        <v>4.132810609643589E-2</v>
      </c>
      <c r="AD2420" s="3">
        <f t="shared" ca="1" si="1051"/>
        <v>8.195920208966638E-2</v>
      </c>
      <c r="AE2420" s="3">
        <f t="shared" ca="1" si="1052"/>
        <v>5.982466504216824E-2</v>
      </c>
      <c r="AF2420" s="3">
        <f t="shared" ca="1" si="1053"/>
        <v>6.3564256115501511E-2</v>
      </c>
      <c r="AG2420" s="3">
        <f t="shared" ca="1" si="1054"/>
        <v>1.7626497324875291E-2</v>
      </c>
      <c r="AH2420" s="3">
        <f t="shared" ca="1" si="1055"/>
        <v>5.6965072677640151E-2</v>
      </c>
      <c r="AI2420" s="3">
        <f t="shared" ca="1" si="1056"/>
        <v>3.3933703218646548E-2</v>
      </c>
      <c r="AJ2420" s="3">
        <f t="shared" ca="1" si="1057"/>
        <v>6.6344618845958117E-2</v>
      </c>
      <c r="AK2420" s="3">
        <f t="shared" ca="1" si="1058"/>
        <v>6.0925699917007269E-2</v>
      </c>
      <c r="AL2420" s="3">
        <f t="shared" ca="1" si="1059"/>
        <v>4.7779278801179575E-2</v>
      </c>
      <c r="AM2420" s="3">
        <f t="shared" ca="1" si="1060"/>
        <v>2.4672035403131495E-2</v>
      </c>
      <c r="AN2420" s="3">
        <f t="shared" ca="1" si="1061"/>
        <v>3.0769548400390177E-2</v>
      </c>
      <c r="AO2420" s="4">
        <f t="shared" ca="1" si="1062"/>
        <v>1.0000000000000002</v>
      </c>
      <c r="AP2420" s="126" cm="1">
        <f t="array" aca="1" ref="AP2420" ca="1">SQRT(MMULT(V2420:AN2420,MMULT($D$49:$V$67,TRANSPOSE(V2420:AN2420))))</f>
        <v>1.1010299907262041E-2</v>
      </c>
      <c r="AQ2420" s="4" cm="1">
        <f t="array" aca="1" ref="AQ2420" ca="1">MMULT(V2420:AN2420,TRANSPOSE($C$75:$U$75))</f>
        <v>4.3178236182393137E-2</v>
      </c>
    </row>
    <row r="2421" spans="1:43" x14ac:dyDescent="0.3">
      <c r="A2421">
        <v>2307</v>
      </c>
      <c r="B2421">
        <f t="shared" ca="1" si="1042"/>
        <v>6.6814473480204528E-3</v>
      </c>
      <c r="C2421">
        <f t="shared" ca="1" si="1042"/>
        <v>0.83979008382414067</v>
      </c>
      <c r="D2421">
        <f t="shared" ca="1" si="1042"/>
        <v>0.98626233381191197</v>
      </c>
      <c r="E2421">
        <f t="shared" ca="1" si="1042"/>
        <v>0.20697830708835219</v>
      </c>
      <c r="F2421">
        <f t="shared" ca="1" si="1042"/>
        <v>0.25391200815116133</v>
      </c>
      <c r="G2421">
        <f t="shared" ca="1" si="1042"/>
        <v>0.18881963378380751</v>
      </c>
      <c r="H2421">
        <f t="shared" ca="1" si="1042"/>
        <v>0.52706761273314917</v>
      </c>
      <c r="I2421">
        <f t="shared" ca="1" si="1042"/>
        <v>0.12677185295031279</v>
      </c>
      <c r="J2421">
        <f t="shared" ca="1" si="1042"/>
        <v>0.90776189188017031</v>
      </c>
      <c r="K2421">
        <f t="shared" ca="1" si="1042"/>
        <v>0.84052801381892961</v>
      </c>
      <c r="L2421">
        <f t="shared" ca="1" si="1042"/>
        <v>0.47559301628750561</v>
      </c>
      <c r="M2421">
        <f t="shared" ca="1" si="1042"/>
        <v>0.57541996755038005</v>
      </c>
      <c r="N2421">
        <f t="shared" ca="1" si="1042"/>
        <v>0.57634488044684029</v>
      </c>
      <c r="O2421">
        <f t="shared" ca="1" si="1042"/>
        <v>1.5556725598416143E-2</v>
      </c>
      <c r="P2421">
        <f t="shared" ca="1" si="1042"/>
        <v>0.77959434297478281</v>
      </c>
      <c r="Q2421">
        <f t="shared" ca="1" si="1042"/>
        <v>0.87672953382338814</v>
      </c>
      <c r="R2421">
        <f t="shared" ca="1" si="1041"/>
        <v>0.64048562537759413</v>
      </c>
      <c r="S2421">
        <f t="shared" ca="1" si="1041"/>
        <v>0.41512677496316874</v>
      </c>
      <c r="T2421">
        <f t="shared" ca="1" si="1041"/>
        <v>0.11272143313436911</v>
      </c>
      <c r="U2421">
        <f t="shared" ca="1" si="1063"/>
        <v>9.3521454855464015</v>
      </c>
      <c r="V2421" s="3">
        <f t="shared" ca="1" si="1043"/>
        <v>7.1442936365206553E-4</v>
      </c>
      <c r="W2421" s="3">
        <f t="shared" ca="1" si="1044"/>
        <v>8.9796516224220788E-2</v>
      </c>
      <c r="X2421" s="3">
        <f t="shared" ca="1" si="1045"/>
        <v>0.10545840367177407</v>
      </c>
      <c r="Y2421" s="3">
        <f t="shared" ca="1" si="1046"/>
        <v>2.213163892801219E-2</v>
      </c>
      <c r="Z2421" s="3">
        <f t="shared" ca="1" si="1047"/>
        <v>2.7150134537960138E-2</v>
      </c>
      <c r="AA2421" s="3">
        <f t="shared" ca="1" si="1048"/>
        <v>2.0189980371415884E-2</v>
      </c>
      <c r="AB2421" s="3">
        <f t="shared" ca="1" si="1049"/>
        <v>5.6357935571866816E-2</v>
      </c>
      <c r="AC2421" s="3">
        <f t="shared" ca="1" si="1050"/>
        <v>1.355537647978603E-2</v>
      </c>
      <c r="AD2421" s="3">
        <f t="shared" ca="1" si="1051"/>
        <v>9.7064560563466698E-2</v>
      </c>
      <c r="AE2421" s="3">
        <f t="shared" ca="1" si="1052"/>
        <v>8.9875421112508666E-2</v>
      </c>
      <c r="AF2421" s="3">
        <f t="shared" ca="1" si="1053"/>
        <v>5.085389411686627E-2</v>
      </c>
      <c r="AG2421" s="3">
        <f t="shared" ca="1" si="1054"/>
        <v>6.1528124048078899E-2</v>
      </c>
      <c r="AH2421" s="3">
        <f t="shared" ca="1" si="1055"/>
        <v>6.1627022519866965E-2</v>
      </c>
      <c r="AI2421" s="3">
        <f t="shared" ca="1" si="1056"/>
        <v>1.6634392207070373E-3</v>
      </c>
      <c r="AJ2421" s="3">
        <f t="shared" ca="1" si="1057"/>
        <v>8.3359946033734617E-2</v>
      </c>
      <c r="AK2421" s="3">
        <f t="shared" ca="1" si="1058"/>
        <v>9.3746353195463039E-2</v>
      </c>
      <c r="AL2421" s="3">
        <f t="shared" ca="1" si="1059"/>
        <v>6.8485421486166459E-2</v>
      </c>
      <c r="AM2421" s="3">
        <f t="shared" ca="1" si="1060"/>
        <v>4.4388400031280612E-2</v>
      </c>
      <c r="AN2421" s="3">
        <f t="shared" ca="1" si="1061"/>
        <v>1.2053002523172717E-2</v>
      </c>
      <c r="AO2421" s="4">
        <f t="shared" ca="1" si="1062"/>
        <v>1</v>
      </c>
      <c r="AP2421" s="126" cm="1">
        <f t="array" aca="1" ref="AP2421" ca="1">SQRT(MMULT(V2421:AN2421,MMULT($D$49:$V$67,TRANSPOSE(V2421:AN2421))))</f>
        <v>9.8152383605826787E-3</v>
      </c>
      <c r="AQ2421" s="4" cm="1">
        <f t="array" aca="1" ref="AQ2421" ca="1">MMULT(V2421:AN2421,TRANSPOSE($C$75:$U$75))</f>
        <v>4.0678990736079952E-2</v>
      </c>
    </row>
    <row r="2422" spans="1:43" x14ac:dyDescent="0.3">
      <c r="A2422">
        <v>2308</v>
      </c>
      <c r="B2422">
        <f t="shared" ca="1" si="1042"/>
        <v>0.52370169823126278</v>
      </c>
      <c r="C2422">
        <f t="shared" ca="1" si="1042"/>
        <v>0.97088255381515576</v>
      </c>
      <c r="D2422">
        <f t="shared" ca="1" si="1042"/>
        <v>0.12809442924951686</v>
      </c>
      <c r="E2422">
        <f t="shared" ca="1" si="1042"/>
        <v>0.53425636778374086</v>
      </c>
      <c r="F2422">
        <f t="shared" ca="1" si="1042"/>
        <v>0.2613149008755129</v>
      </c>
      <c r="G2422">
        <f t="shared" ca="1" si="1042"/>
        <v>0.93985044883265045</v>
      </c>
      <c r="H2422">
        <f t="shared" ca="1" si="1042"/>
        <v>2.8600448219084917E-2</v>
      </c>
      <c r="I2422">
        <f t="shared" ca="1" si="1042"/>
        <v>0.10416154116981846</v>
      </c>
      <c r="J2422">
        <f t="shared" ca="1" si="1042"/>
        <v>0.23204158999839941</v>
      </c>
      <c r="K2422">
        <f t="shared" ca="1" si="1042"/>
        <v>0.91877087251002432</v>
      </c>
      <c r="L2422">
        <f t="shared" ca="1" si="1042"/>
        <v>0.91853165462023434</v>
      </c>
      <c r="M2422">
        <f t="shared" ca="1" si="1042"/>
        <v>0.89476025831448236</v>
      </c>
      <c r="N2422">
        <f t="shared" ca="1" si="1042"/>
        <v>0.69337125577386272</v>
      </c>
      <c r="O2422">
        <f t="shared" ca="1" si="1042"/>
        <v>0.81885565196662602</v>
      </c>
      <c r="P2422">
        <f t="shared" ca="1" si="1042"/>
        <v>0.36661744465905299</v>
      </c>
      <c r="Q2422">
        <f t="shared" ca="1" si="1042"/>
        <v>0.725835368566076</v>
      </c>
      <c r="R2422">
        <f t="shared" ca="1" si="1041"/>
        <v>0.93249987390572742</v>
      </c>
      <c r="S2422">
        <f t="shared" ca="1" si="1041"/>
        <v>0.78186662100839455</v>
      </c>
      <c r="T2422">
        <f t="shared" ca="1" si="1041"/>
        <v>1.367556972251871E-2</v>
      </c>
      <c r="U2422">
        <f t="shared" ca="1" si="1063"/>
        <v>10.787688549222141</v>
      </c>
      <c r="V2422" s="3">
        <f t="shared" ca="1" si="1043"/>
        <v>4.8546238227189543E-2</v>
      </c>
      <c r="W2422" s="3">
        <f t="shared" ca="1" si="1044"/>
        <v>8.9999127188851072E-2</v>
      </c>
      <c r="X2422" s="3">
        <f t="shared" ca="1" si="1045"/>
        <v>1.1874131206610824E-2</v>
      </c>
      <c r="Y2422" s="3">
        <f t="shared" ca="1" si="1046"/>
        <v>4.9524637770735791E-2</v>
      </c>
      <c r="Z2422" s="3">
        <f t="shared" ca="1" si="1047"/>
        <v>2.4223437642195863E-2</v>
      </c>
      <c r="AA2422" s="3">
        <f t="shared" ca="1" si="1048"/>
        <v>8.7122504931829853E-2</v>
      </c>
      <c r="AB2422" s="3">
        <f t="shared" ca="1" si="1049"/>
        <v>2.6512118966529846E-3</v>
      </c>
      <c r="AC2422" s="3">
        <f t="shared" ca="1" si="1050"/>
        <v>9.6555940315248678E-3</v>
      </c>
      <c r="AD2422" s="3">
        <f t="shared" ca="1" si="1051"/>
        <v>2.1509852545300915E-2</v>
      </c>
      <c r="AE2422" s="3">
        <f t="shared" ca="1" si="1052"/>
        <v>8.5168464802988161E-2</v>
      </c>
      <c r="AF2422" s="3">
        <f t="shared" ca="1" si="1053"/>
        <v>8.5146289719910964E-2</v>
      </c>
      <c r="AG2422" s="3">
        <f t="shared" ca="1" si="1054"/>
        <v>8.2942722551903866E-2</v>
      </c>
      <c r="AH2422" s="3">
        <f t="shared" ca="1" si="1055"/>
        <v>6.4274311647962726E-2</v>
      </c>
      <c r="AI2422" s="3">
        <f t="shared" ca="1" si="1056"/>
        <v>7.590649732149253E-2</v>
      </c>
      <c r="AJ2422" s="3">
        <f t="shared" ca="1" si="1057"/>
        <v>3.3984800635117371E-2</v>
      </c>
      <c r="AK2422" s="3">
        <f t="shared" ca="1" si="1058"/>
        <v>6.7283678542834208E-2</v>
      </c>
      <c r="AL2422" s="3">
        <f t="shared" ca="1" si="1059"/>
        <v>8.6441119397441854E-2</v>
      </c>
      <c r="AM2422" s="3">
        <f t="shared" ca="1" si="1060"/>
        <v>7.2477678368344442E-2</v>
      </c>
      <c r="AN2422" s="3">
        <f t="shared" ca="1" si="1061"/>
        <v>1.267701571112266E-3</v>
      </c>
      <c r="AO2422" s="4">
        <f t="shared" ca="1" si="1062"/>
        <v>1</v>
      </c>
      <c r="AP2422" s="126" cm="1">
        <f t="array" aca="1" ref="AP2422" ca="1">SQRT(MMULT(V2422:AN2422,MMULT($D$49:$V$67,TRANSPOSE(V2422:AN2422))))</f>
        <v>7.2876797433932827E-3</v>
      </c>
      <c r="AQ2422" s="4" cm="1">
        <f t="array" aca="1" ref="AQ2422" ca="1">MMULT(V2422:AN2422,TRANSPOSE($C$75:$U$75))</f>
        <v>3.0843908558477517E-2</v>
      </c>
    </row>
    <row r="2423" spans="1:43" x14ac:dyDescent="0.3">
      <c r="A2423">
        <v>2309</v>
      </c>
      <c r="B2423">
        <f t="shared" ca="1" si="1042"/>
        <v>0.71332070713931861</v>
      </c>
      <c r="C2423">
        <f t="shared" ca="1" si="1042"/>
        <v>0.7553843873977043</v>
      </c>
      <c r="D2423">
        <f t="shared" ca="1" si="1042"/>
        <v>0.1718194044882031</v>
      </c>
      <c r="E2423">
        <f t="shared" ca="1" si="1042"/>
        <v>0.96441731532268038</v>
      </c>
      <c r="F2423">
        <f t="shared" ca="1" si="1042"/>
        <v>6.8015474058623071E-2</v>
      </c>
      <c r="G2423">
        <f t="shared" ca="1" si="1042"/>
        <v>0.80393166549096984</v>
      </c>
      <c r="H2423">
        <f t="shared" ca="1" si="1042"/>
        <v>0.71776034344403972</v>
      </c>
      <c r="I2423">
        <f t="shared" ca="1" si="1042"/>
        <v>0.29672020250597519</v>
      </c>
      <c r="J2423">
        <f t="shared" ca="1" si="1042"/>
        <v>0.38496128308532296</v>
      </c>
      <c r="K2423">
        <f t="shared" ca="1" si="1042"/>
        <v>0.68306814934816262</v>
      </c>
      <c r="L2423">
        <f t="shared" ca="1" si="1042"/>
        <v>0.21293668473781568</v>
      </c>
      <c r="M2423">
        <f t="shared" ca="1" si="1042"/>
        <v>0.19594013656993603</v>
      </c>
      <c r="N2423">
        <f t="shared" ca="1" si="1042"/>
        <v>0.73162251353208052</v>
      </c>
      <c r="O2423">
        <f t="shared" ca="1" si="1042"/>
        <v>0.43155793753369953</v>
      </c>
      <c r="P2423">
        <f t="shared" ca="1" si="1042"/>
        <v>0.64390379164149014</v>
      </c>
      <c r="Q2423">
        <f t="shared" ca="1" si="1042"/>
        <v>0.24834124473189456</v>
      </c>
      <c r="R2423">
        <f t="shared" ca="1" si="1041"/>
        <v>0.67426763809630252</v>
      </c>
      <c r="S2423">
        <f t="shared" ca="1" si="1041"/>
        <v>5.5234861329747087E-2</v>
      </c>
      <c r="T2423">
        <f t="shared" ca="1" si="1041"/>
        <v>0.56919191023902149</v>
      </c>
      <c r="U2423">
        <f t="shared" ca="1" si="1063"/>
        <v>9.3223956506929895</v>
      </c>
      <c r="V2423" s="3">
        <f t="shared" ca="1" si="1043"/>
        <v>7.6516888347931591E-2</v>
      </c>
      <c r="W2423" s="3">
        <f t="shared" ca="1" si="1044"/>
        <v>8.1028998950666939E-2</v>
      </c>
      <c r="X2423" s="3">
        <f t="shared" ca="1" si="1045"/>
        <v>1.8430820888344374E-2</v>
      </c>
      <c r="Y2423" s="3">
        <f t="shared" ca="1" si="1046"/>
        <v>0.10345166108145061</v>
      </c>
      <c r="Z2423" s="3">
        <f t="shared" ca="1" si="1047"/>
        <v>7.295922272250596E-3</v>
      </c>
      <c r="AA2423" s="3">
        <f t="shared" ca="1" si="1048"/>
        <v>8.6236595786535711E-2</v>
      </c>
      <c r="AB2423" s="3">
        <f t="shared" ca="1" si="1049"/>
        <v>7.6993121761645494E-2</v>
      </c>
      <c r="AC2423" s="3">
        <f t="shared" ca="1" si="1050"/>
        <v>3.1828750207991675E-2</v>
      </c>
      <c r="AD2423" s="3">
        <f t="shared" ca="1" si="1051"/>
        <v>4.1294244259704474E-2</v>
      </c>
      <c r="AE2423" s="3">
        <f t="shared" ca="1" si="1052"/>
        <v>7.3271739898465485E-2</v>
      </c>
      <c r="AF2423" s="3">
        <f t="shared" ca="1" si="1053"/>
        <v>2.2841412520609637E-2</v>
      </c>
      <c r="AG2423" s="3">
        <f t="shared" ca="1" si="1054"/>
        <v>2.1018217195637973E-2</v>
      </c>
      <c r="AH2423" s="3">
        <f t="shared" ca="1" si="1055"/>
        <v>7.8480096849107089E-2</v>
      </c>
      <c r="AI2423" s="3">
        <f t="shared" ca="1" si="1056"/>
        <v>4.6292600497128571E-2</v>
      </c>
      <c r="AJ2423" s="3">
        <f t="shared" ca="1" si="1057"/>
        <v>6.9070635464138982E-2</v>
      </c>
      <c r="AK2423" s="3">
        <f t="shared" ca="1" si="1058"/>
        <v>2.6639208851153392E-2</v>
      </c>
      <c r="AL2423" s="3">
        <f t="shared" ca="1" si="1059"/>
        <v>7.232772168881077E-2</v>
      </c>
      <c r="AM2423" s="3">
        <f t="shared" ca="1" si="1060"/>
        <v>5.9249642902295344E-3</v>
      </c>
      <c r="AN2423" s="3">
        <f t="shared" ca="1" si="1061"/>
        <v>6.1056399188196872E-2</v>
      </c>
      <c r="AO2423" s="4">
        <f t="shared" ca="1" si="1062"/>
        <v>0.99999999999999967</v>
      </c>
      <c r="AP2423" s="126" cm="1">
        <f t="array" aca="1" ref="AP2423" ca="1">SQRT(MMULT(V2423:AN2423,MMULT($D$49:$V$67,TRANSPOSE(V2423:AN2423))))</f>
        <v>1.1899150412890303E-2</v>
      </c>
      <c r="AQ2423" s="4" cm="1">
        <f t="array" aca="1" ref="AQ2423" ca="1">MMULT(V2423:AN2423,TRANSPOSE($C$75:$U$75))</f>
        <v>4.8044329367797955E-2</v>
      </c>
    </row>
    <row r="2424" spans="1:43" x14ac:dyDescent="0.3">
      <c r="A2424">
        <v>2310</v>
      </c>
      <c r="B2424">
        <f t="shared" ca="1" si="1042"/>
        <v>0.46297207675471119</v>
      </c>
      <c r="C2424">
        <f t="shared" ca="1" si="1042"/>
        <v>0.82874234503263822</v>
      </c>
      <c r="D2424">
        <f t="shared" ca="1" si="1042"/>
        <v>0.88989738123705342</v>
      </c>
      <c r="E2424">
        <f t="shared" ca="1" si="1042"/>
        <v>0.49588050112732618</v>
      </c>
      <c r="F2424">
        <f t="shared" ca="1" si="1042"/>
        <v>2.5346056168957798E-2</v>
      </c>
      <c r="G2424">
        <f t="shared" ca="1" si="1042"/>
        <v>0.42469018535880965</v>
      </c>
      <c r="H2424">
        <f t="shared" ca="1" si="1042"/>
        <v>0.32599938073507184</v>
      </c>
      <c r="I2424">
        <f t="shared" ca="1" si="1042"/>
        <v>0.43584817782207919</v>
      </c>
      <c r="J2424">
        <f t="shared" ca="1" si="1042"/>
        <v>0.95062405729479449</v>
      </c>
      <c r="K2424">
        <f t="shared" ca="1" si="1042"/>
        <v>0.33278350529947209</v>
      </c>
      <c r="L2424">
        <f t="shared" ca="1" si="1042"/>
        <v>0.18979949157759868</v>
      </c>
      <c r="M2424">
        <f t="shared" ca="1" si="1042"/>
        <v>7.8049319375920634E-2</v>
      </c>
      <c r="N2424">
        <f t="shared" ca="1" si="1042"/>
        <v>5.6105537510521386E-2</v>
      </c>
      <c r="O2424">
        <f t="shared" ca="1" si="1042"/>
        <v>0.42302460090112104</v>
      </c>
      <c r="P2424">
        <f t="shared" ca="1" si="1042"/>
        <v>0.22219086417115597</v>
      </c>
      <c r="Q2424">
        <f t="shared" ca="1" si="1042"/>
        <v>0.92326448553459317</v>
      </c>
      <c r="R2424">
        <f t="shared" ca="1" si="1041"/>
        <v>0.55886620688333921</v>
      </c>
      <c r="S2424">
        <f t="shared" ca="1" si="1041"/>
        <v>0.33031028518432315</v>
      </c>
      <c r="T2424">
        <f t="shared" ca="1" si="1041"/>
        <v>0.50996985372456638</v>
      </c>
      <c r="U2424">
        <f t="shared" ca="1" si="1063"/>
        <v>8.4643643116940517</v>
      </c>
      <c r="V2424" s="3">
        <f t="shared" ca="1" si="1043"/>
        <v>5.4696615091943304E-2</v>
      </c>
      <c r="W2424" s="3">
        <f t="shared" ca="1" si="1044"/>
        <v>9.7909578854926946E-2</v>
      </c>
      <c r="X2424" s="3">
        <f t="shared" ca="1" si="1045"/>
        <v>0.1051345793336901</v>
      </c>
      <c r="Y2424" s="3">
        <f t="shared" ca="1" si="1046"/>
        <v>5.8584494105745906E-2</v>
      </c>
      <c r="Z2424" s="3">
        <f t="shared" ca="1" si="1047"/>
        <v>2.9944429653081719E-3</v>
      </c>
      <c r="AA2424" s="3">
        <f t="shared" ca="1" si="1048"/>
        <v>5.0173901987190399E-2</v>
      </c>
      <c r="AB2424" s="3">
        <f t="shared" ca="1" si="1049"/>
        <v>3.8514337135121084E-2</v>
      </c>
      <c r="AC2424" s="3">
        <f t="shared" ca="1" si="1050"/>
        <v>5.1492133581718301E-2</v>
      </c>
      <c r="AD2424" s="3">
        <f t="shared" ca="1" si="1051"/>
        <v>0.11230897233256461</v>
      </c>
      <c r="AE2424" s="3">
        <f t="shared" ca="1" si="1052"/>
        <v>3.9315829641182951E-2</v>
      </c>
      <c r="AF2424" s="3">
        <f t="shared" ca="1" si="1053"/>
        <v>2.2423360407039516E-2</v>
      </c>
      <c r="AG2424" s="3">
        <f t="shared" ca="1" si="1054"/>
        <v>9.2209310116875033E-3</v>
      </c>
      <c r="AH2424" s="3">
        <f t="shared" ca="1" si="1055"/>
        <v>6.6284407717432554E-3</v>
      </c>
      <c r="AI2424" s="3">
        <f t="shared" ca="1" si="1056"/>
        <v>4.99771259037948E-2</v>
      </c>
      <c r="AJ2424" s="3">
        <f t="shared" ca="1" si="1057"/>
        <v>2.6250153701936636E-2</v>
      </c>
      <c r="AK2424" s="3">
        <f t="shared" ca="1" si="1058"/>
        <v>0.10907664787762564</v>
      </c>
      <c r="AL2424" s="3">
        <f t="shared" ca="1" si="1059"/>
        <v>6.6025774210974164E-2</v>
      </c>
      <c r="AM2424" s="3">
        <f t="shared" ca="1" si="1060"/>
        <v>3.9023637572874637E-2</v>
      </c>
      <c r="AN2424" s="3">
        <f t="shared" ca="1" si="1061"/>
        <v>6.0249043512932324E-2</v>
      </c>
      <c r="AO2424" s="4">
        <f t="shared" ca="1" si="1062"/>
        <v>1.0000000000000002</v>
      </c>
      <c r="AP2424" s="126" cm="1">
        <f t="array" aca="1" ref="AP2424" ca="1">SQRT(MMULT(V2424:AN2424,MMULT($D$49:$V$67,TRANSPOSE(V2424:AN2424))))</f>
        <v>1.2172911110851134E-2</v>
      </c>
      <c r="AQ2424" s="4" cm="1">
        <f t="array" aca="1" ref="AQ2424" ca="1">MMULT(V2424:AN2424,TRANSPOSE($C$75:$U$75))</f>
        <v>4.510364149350251E-2</v>
      </c>
    </row>
    <row r="2425" spans="1:43" x14ac:dyDescent="0.3">
      <c r="A2425">
        <v>2311</v>
      </c>
      <c r="B2425">
        <f t="shared" ca="1" si="1042"/>
        <v>0.98978265975123203</v>
      </c>
      <c r="C2425">
        <f t="shared" ca="1" si="1042"/>
        <v>0.81512014759743778</v>
      </c>
      <c r="D2425">
        <f t="shared" ca="1" si="1042"/>
        <v>0.18069407722740682</v>
      </c>
      <c r="E2425">
        <f t="shared" ca="1" si="1042"/>
        <v>0.64902353842376281</v>
      </c>
      <c r="F2425">
        <f t="shared" ca="1" si="1042"/>
        <v>0.64158990785633918</v>
      </c>
      <c r="G2425">
        <f t="shared" ca="1" si="1042"/>
        <v>0.21090539617632886</v>
      </c>
      <c r="H2425">
        <f t="shared" ca="1" si="1042"/>
        <v>0.74200926965963054</v>
      </c>
      <c r="I2425">
        <f t="shared" ca="1" si="1042"/>
        <v>0.35487543187129966</v>
      </c>
      <c r="J2425">
        <f t="shared" ca="1" si="1042"/>
        <v>0.15204306978363613</v>
      </c>
      <c r="K2425">
        <f t="shared" ca="1" si="1042"/>
        <v>0.97629838647451295</v>
      </c>
      <c r="L2425">
        <f t="shared" ca="1" si="1042"/>
        <v>5.9189045828421327E-2</v>
      </c>
      <c r="M2425">
        <f t="shared" ca="1" si="1042"/>
        <v>0.75309181817682735</v>
      </c>
      <c r="N2425">
        <f t="shared" ca="1" si="1042"/>
        <v>0.26935126917475749</v>
      </c>
      <c r="O2425">
        <f t="shared" ca="1" si="1042"/>
        <v>0.48104660791194309</v>
      </c>
      <c r="P2425">
        <f t="shared" ca="1" si="1042"/>
        <v>0.51901858085392283</v>
      </c>
      <c r="Q2425">
        <f t="shared" ca="1" si="1042"/>
        <v>0.28595349803935555</v>
      </c>
      <c r="R2425">
        <f t="shared" ca="1" si="1041"/>
        <v>0.3458765131416599</v>
      </c>
      <c r="S2425">
        <f t="shared" ca="1" si="1041"/>
        <v>0.22709614811673295</v>
      </c>
      <c r="T2425">
        <f t="shared" ca="1" si="1041"/>
        <v>0.27616012298835579</v>
      </c>
      <c r="U2425">
        <f t="shared" ca="1" si="1063"/>
        <v>8.929125489053563</v>
      </c>
      <c r="V2425" s="3">
        <f t="shared" ca="1" si="1043"/>
        <v>0.1108487791961969</v>
      </c>
      <c r="W2425" s="3">
        <f t="shared" ca="1" si="1044"/>
        <v>9.1287791687630987E-2</v>
      </c>
      <c r="X2425" s="3">
        <f t="shared" ca="1" si="1045"/>
        <v>2.0236480879222068E-2</v>
      </c>
      <c r="Y2425" s="3">
        <f t="shared" ca="1" si="1046"/>
        <v>7.2686125782353145E-2</v>
      </c>
      <c r="Z2425" s="3">
        <f t="shared" ca="1" si="1047"/>
        <v>7.1853610820329511E-2</v>
      </c>
      <c r="AA2425" s="3">
        <f t="shared" ca="1" si="1048"/>
        <v>2.3619938641794545E-2</v>
      </c>
      <c r="AB2425" s="3">
        <f t="shared" ca="1" si="1049"/>
        <v>8.3099881457515429E-2</v>
      </c>
      <c r="AC2425" s="3">
        <f t="shared" ca="1" si="1050"/>
        <v>3.9743582090581021E-2</v>
      </c>
      <c r="AD2425" s="3">
        <f t="shared" ca="1" si="1051"/>
        <v>1.7027767161524331E-2</v>
      </c>
      <c r="AE2425" s="3">
        <f t="shared" ca="1" si="1052"/>
        <v>0.10933863430090454</v>
      </c>
      <c r="AF2425" s="3">
        <f t="shared" ca="1" si="1053"/>
        <v>6.6287617864686354E-3</v>
      </c>
      <c r="AG2425" s="3">
        <f t="shared" ca="1" si="1054"/>
        <v>8.434104987101608E-2</v>
      </c>
      <c r="AH2425" s="3">
        <f t="shared" ca="1" si="1055"/>
        <v>3.0165470236134761E-2</v>
      </c>
      <c r="AI2425" s="3">
        <f t="shared" ca="1" si="1056"/>
        <v>5.387387695487874E-2</v>
      </c>
      <c r="AJ2425" s="3">
        <f t="shared" ca="1" si="1057"/>
        <v>5.8126474030430038E-2</v>
      </c>
      <c r="AK2425" s="3">
        <f t="shared" ca="1" si="1058"/>
        <v>3.2024804488402926E-2</v>
      </c>
      <c r="AL2425" s="3">
        <f t="shared" ca="1" si="1059"/>
        <v>3.8735765732677688E-2</v>
      </c>
      <c r="AM2425" s="3">
        <f t="shared" ca="1" si="1060"/>
        <v>2.5433190338195581E-2</v>
      </c>
      <c r="AN2425" s="3">
        <f t="shared" ca="1" si="1061"/>
        <v>3.0928014543743096E-2</v>
      </c>
      <c r="AO2425" s="4">
        <f t="shared" ca="1" si="1062"/>
        <v>1.0000000000000002</v>
      </c>
      <c r="AP2425" s="126" cm="1">
        <f t="array" aca="1" ref="AP2425" ca="1">SQRT(MMULT(V2425:AN2425,MMULT($D$49:$V$67,TRANSPOSE(V2425:AN2425))))</f>
        <v>1.3322204496050306E-2</v>
      </c>
      <c r="AQ2425" s="4" cm="1">
        <f t="array" aca="1" ref="AQ2425" ca="1">MMULT(V2425:AN2425,TRANSPOSE($C$75:$U$75))</f>
        <v>4.7497522203336154E-2</v>
      </c>
    </row>
    <row r="2426" spans="1:43" x14ac:dyDescent="0.3">
      <c r="A2426">
        <v>2312</v>
      </c>
      <c r="B2426">
        <f t="shared" ca="1" si="1042"/>
        <v>0.82868285030840638</v>
      </c>
      <c r="C2426">
        <f t="shared" ca="1" si="1042"/>
        <v>0.25435558933453861</v>
      </c>
      <c r="D2426">
        <f t="shared" ca="1" si="1042"/>
        <v>0.15589615035866755</v>
      </c>
      <c r="E2426">
        <f t="shared" ca="1" si="1042"/>
        <v>0.25598312869346307</v>
      </c>
      <c r="F2426">
        <f t="shared" ca="1" si="1042"/>
        <v>0.19310898362255646</v>
      </c>
      <c r="G2426">
        <f t="shared" ca="1" si="1042"/>
        <v>9.497319621489797E-2</v>
      </c>
      <c r="H2426">
        <f t="shared" ca="1" si="1042"/>
        <v>0.18757939745799845</v>
      </c>
      <c r="I2426">
        <f t="shared" ca="1" si="1042"/>
        <v>0.50995907695938192</v>
      </c>
      <c r="J2426">
        <f t="shared" ca="1" si="1042"/>
        <v>0.77194300260220927</v>
      </c>
      <c r="K2426">
        <f t="shared" ca="1" si="1042"/>
        <v>0.14693934841713907</v>
      </c>
      <c r="L2426">
        <f t="shared" ca="1" si="1042"/>
        <v>0.25520449184241611</v>
      </c>
      <c r="M2426">
        <f t="shared" ca="1" si="1042"/>
        <v>0.33122938272805402</v>
      </c>
      <c r="N2426">
        <f t="shared" ca="1" si="1042"/>
        <v>0.65952796778419831</v>
      </c>
      <c r="O2426">
        <f t="shared" ca="1" si="1042"/>
        <v>0.52851386241235843</v>
      </c>
      <c r="P2426">
        <f t="shared" ca="1" si="1042"/>
        <v>0.95966526138159558</v>
      </c>
      <c r="Q2426">
        <f t="shared" ca="1" si="1042"/>
        <v>7.5182206469989299E-2</v>
      </c>
      <c r="R2426">
        <f t="shared" ca="1" si="1041"/>
        <v>0.53122576672858723</v>
      </c>
      <c r="S2426">
        <f t="shared" ca="1" si="1041"/>
        <v>0.75182408650033872</v>
      </c>
      <c r="T2426">
        <f t="shared" ca="1" si="1041"/>
        <v>0.21708266655456732</v>
      </c>
      <c r="U2426">
        <f t="shared" ca="1" si="1063"/>
        <v>7.708876416371365</v>
      </c>
      <c r="V2426" s="3">
        <f t="shared" ca="1" si="1043"/>
        <v>0.107497228590736</v>
      </c>
      <c r="W2426" s="3">
        <f t="shared" ca="1" si="1044"/>
        <v>3.2995157218289668E-2</v>
      </c>
      <c r="X2426" s="3">
        <f t="shared" ca="1" si="1045"/>
        <v>2.0222940664555267E-2</v>
      </c>
      <c r="Y2426" s="3">
        <f t="shared" ca="1" si="1046"/>
        <v>3.3206282584817538E-2</v>
      </c>
      <c r="Z2426" s="3">
        <f t="shared" ca="1" si="1047"/>
        <v>2.5050211365751085E-2</v>
      </c>
      <c r="AA2426" s="3">
        <f t="shared" ca="1" si="1048"/>
        <v>1.231997908452691E-2</v>
      </c>
      <c r="AB2426" s="3">
        <f t="shared" ca="1" si="1049"/>
        <v>2.4332910183854486E-2</v>
      </c>
      <c r="AC2426" s="3">
        <f t="shared" ca="1" si="1050"/>
        <v>6.6152192539548335E-2</v>
      </c>
      <c r="AD2426" s="3">
        <f t="shared" ca="1" si="1051"/>
        <v>0.10013690204746718</v>
      </c>
      <c r="AE2426" s="3">
        <f t="shared" ca="1" si="1052"/>
        <v>1.9061059028665128E-2</v>
      </c>
      <c r="AF2426" s="3">
        <f t="shared" ca="1" si="1053"/>
        <v>3.3105277352797814E-2</v>
      </c>
      <c r="AG2426" s="3">
        <f t="shared" ca="1" si="1054"/>
        <v>4.2967271083062267E-2</v>
      </c>
      <c r="AH2426" s="3">
        <f t="shared" ca="1" si="1055"/>
        <v>8.555435736180135E-2</v>
      </c>
      <c r="AI2426" s="3">
        <f t="shared" ca="1" si="1056"/>
        <v>6.8559130263127821E-2</v>
      </c>
      <c r="AJ2426" s="3">
        <f t="shared" ca="1" si="1057"/>
        <v>0.12448834428627646</v>
      </c>
      <c r="AK2426" s="3">
        <f t="shared" ca="1" si="1058"/>
        <v>9.7526802103513575E-3</v>
      </c>
      <c r="AL2426" s="3">
        <f t="shared" ca="1" si="1059"/>
        <v>6.8910920092118924E-2</v>
      </c>
      <c r="AM2426" s="3">
        <f t="shared" ca="1" si="1060"/>
        <v>9.7527064372661051E-2</v>
      </c>
      <c r="AN2426" s="3">
        <f t="shared" ca="1" si="1061"/>
        <v>2.8160091669591197E-2</v>
      </c>
      <c r="AO2426" s="4">
        <f t="shared" ca="1" si="1062"/>
        <v>1</v>
      </c>
      <c r="AP2426" s="126" cm="1">
        <f t="array" aca="1" ref="AP2426" ca="1">SQRT(MMULT(V2426:AN2426,MMULT($D$49:$V$67,TRANSPOSE(V2426:AN2426))))</f>
        <v>7.9608664792221017E-3</v>
      </c>
      <c r="AQ2426" s="4" cm="1">
        <f t="array" aca="1" ref="AQ2426" ca="1">MMULT(V2426:AN2426,TRANSPOSE($C$75:$U$75))</f>
        <v>4.3934232130479381E-2</v>
      </c>
    </row>
    <row r="2427" spans="1:43" x14ac:dyDescent="0.3">
      <c r="A2427">
        <v>2313</v>
      </c>
      <c r="B2427">
        <f t="shared" ca="1" si="1042"/>
        <v>0.61760835164327887</v>
      </c>
      <c r="C2427">
        <f t="shared" ca="1" si="1042"/>
        <v>0.18805418621542946</v>
      </c>
      <c r="D2427">
        <f t="shared" ca="1" si="1042"/>
        <v>0.44388867895706874</v>
      </c>
      <c r="E2427">
        <f t="shared" ca="1" si="1042"/>
        <v>0.54398505735406166</v>
      </c>
      <c r="F2427">
        <f t="shared" ca="1" si="1042"/>
        <v>0.95889798214282618</v>
      </c>
      <c r="G2427">
        <f t="shared" ca="1" si="1042"/>
        <v>0.33358558224869106</v>
      </c>
      <c r="H2427">
        <f t="shared" ca="1" si="1042"/>
        <v>0.50714511742533919</v>
      </c>
      <c r="I2427">
        <f t="shared" ca="1" si="1042"/>
        <v>0.68192408418179518</v>
      </c>
      <c r="J2427">
        <f t="shared" ca="1" si="1042"/>
        <v>0.50149742593040536</v>
      </c>
      <c r="K2427">
        <f t="shared" ca="1" si="1042"/>
        <v>0.32523362980204784</v>
      </c>
      <c r="L2427">
        <f t="shared" ca="1" si="1042"/>
        <v>0.85725380866462797</v>
      </c>
      <c r="M2427">
        <f t="shared" ca="1" si="1042"/>
        <v>6.5770880526206943E-3</v>
      </c>
      <c r="N2427">
        <f t="shared" ca="1" si="1042"/>
        <v>0.68996573456758503</v>
      </c>
      <c r="O2427">
        <f t="shared" ca="1" si="1042"/>
        <v>0.95169983123373303</v>
      </c>
      <c r="P2427">
        <f t="shared" ca="1" si="1042"/>
        <v>0.2246056533439702</v>
      </c>
      <c r="Q2427">
        <f t="shared" ca="1" si="1042"/>
        <v>0.90289408905843027</v>
      </c>
      <c r="R2427">
        <f t="shared" ca="1" si="1041"/>
        <v>0.95931121779141648</v>
      </c>
      <c r="S2427">
        <f t="shared" ca="1" si="1041"/>
        <v>0.69360376473396435</v>
      </c>
      <c r="T2427">
        <f t="shared" ca="1" si="1041"/>
        <v>0.46797143957658216</v>
      </c>
      <c r="U2427">
        <f t="shared" ca="1" si="1063"/>
        <v>10.855702722923873</v>
      </c>
      <c r="V2427" s="3">
        <f t="shared" ca="1" si="1043"/>
        <v>5.6892526205519781E-2</v>
      </c>
      <c r="W2427" s="3">
        <f t="shared" ca="1" si="1044"/>
        <v>1.7323078110670572E-2</v>
      </c>
      <c r="X2427" s="3">
        <f t="shared" ca="1" si="1045"/>
        <v>4.0889907386623042E-2</v>
      </c>
      <c r="Y2427" s="3">
        <f t="shared" ca="1" si="1046"/>
        <v>5.0110533720247714E-2</v>
      </c>
      <c r="Z2427" s="3">
        <f t="shared" ca="1" si="1047"/>
        <v>8.8331267594306123E-2</v>
      </c>
      <c r="AA2427" s="3">
        <f t="shared" ca="1" si="1048"/>
        <v>3.0729063862836067E-2</v>
      </c>
      <c r="AB2427" s="3">
        <f t="shared" ca="1" si="1049"/>
        <v>4.6716931217580804E-2</v>
      </c>
      <c r="AC2427" s="3">
        <f t="shared" ca="1" si="1050"/>
        <v>6.2817129538908917E-2</v>
      </c>
      <c r="AD2427" s="3">
        <f t="shared" ca="1" si="1051"/>
        <v>4.6196680098046401E-2</v>
      </c>
      <c r="AE2427" s="3">
        <f t="shared" ca="1" si="1052"/>
        <v>2.9959703033803183E-2</v>
      </c>
      <c r="AF2427" s="3">
        <f t="shared" ca="1" si="1053"/>
        <v>7.8968062275173972E-2</v>
      </c>
      <c r="AG2427" s="3">
        <f t="shared" ca="1" si="1054"/>
        <v>6.0586479019289344E-4</v>
      </c>
      <c r="AH2427" s="3">
        <f t="shared" ca="1" si="1055"/>
        <v>6.3557906123441615E-2</v>
      </c>
      <c r="AI2427" s="3">
        <f t="shared" ca="1" si="1056"/>
        <v>8.7668192057621344E-2</v>
      </c>
      <c r="AJ2427" s="3">
        <f t="shared" ca="1" si="1057"/>
        <v>2.0690107225363939E-2</v>
      </c>
      <c r="AK2427" s="3">
        <f t="shared" ca="1" si="1058"/>
        <v>8.3172329982083834E-2</v>
      </c>
      <c r="AL2427" s="3">
        <f t="shared" ca="1" si="1059"/>
        <v>8.8369333821720186E-2</v>
      </c>
      <c r="AM2427" s="3">
        <f t="shared" ca="1" si="1060"/>
        <v>6.3893032301749433E-2</v>
      </c>
      <c r="AN2427" s="3">
        <f t="shared" ca="1" si="1061"/>
        <v>4.310835065411029E-2</v>
      </c>
      <c r="AO2427" s="4">
        <f t="shared" ca="1" si="1062"/>
        <v>1</v>
      </c>
      <c r="AP2427" s="126" cm="1">
        <f t="array" aca="1" ref="AP2427" ca="1">SQRT(MMULT(V2427:AN2427,MMULT($D$49:$V$67,TRANSPOSE(V2427:AN2427))))</f>
        <v>8.491329081986904E-3</v>
      </c>
      <c r="AQ2427" s="4" cm="1">
        <f t="array" aca="1" ref="AQ2427" ca="1">MMULT(V2427:AN2427,TRANSPOSE($C$75:$U$75))</f>
        <v>3.4793485393757671E-2</v>
      </c>
    </row>
    <row r="2428" spans="1:43" x14ac:dyDescent="0.3">
      <c r="A2428">
        <v>2314</v>
      </c>
      <c r="B2428">
        <f t="shared" ca="1" si="1042"/>
        <v>0.1930120384709082</v>
      </c>
      <c r="C2428">
        <f t="shared" ca="1" si="1042"/>
        <v>0.30169540324852784</v>
      </c>
      <c r="D2428">
        <f t="shared" ca="1" si="1042"/>
        <v>0.47212834434171147</v>
      </c>
      <c r="E2428">
        <f t="shared" ca="1" si="1042"/>
        <v>0.36984708131336641</v>
      </c>
      <c r="F2428">
        <f t="shared" ca="1" si="1042"/>
        <v>0.2076996626122033</v>
      </c>
      <c r="G2428">
        <f t="shared" ca="1" si="1042"/>
        <v>0.44992701606994356</v>
      </c>
      <c r="H2428">
        <f t="shared" ca="1" si="1042"/>
        <v>0.79699245006825681</v>
      </c>
      <c r="I2428">
        <f t="shared" ca="1" si="1042"/>
        <v>0.27716528605269719</v>
      </c>
      <c r="J2428">
        <f t="shared" ca="1" si="1042"/>
        <v>7.5772180857010651E-2</v>
      </c>
      <c r="K2428">
        <f t="shared" ca="1" si="1042"/>
        <v>0.72470405452236342</v>
      </c>
      <c r="L2428">
        <f t="shared" ca="1" si="1042"/>
        <v>0.98093230600789294</v>
      </c>
      <c r="M2428">
        <f t="shared" ca="1" si="1042"/>
        <v>0.79235090518973217</v>
      </c>
      <c r="N2428">
        <f t="shared" ca="1" si="1042"/>
        <v>0.89103732174353945</v>
      </c>
      <c r="O2428">
        <f t="shared" ca="1" si="1042"/>
        <v>8.9158895969380203E-2</v>
      </c>
      <c r="P2428">
        <f t="shared" ca="1" si="1042"/>
        <v>0.57521207653135054</v>
      </c>
      <c r="Q2428">
        <f t="shared" ca="1" si="1042"/>
        <v>0.64557842492680639</v>
      </c>
      <c r="R2428">
        <f t="shared" ca="1" si="1041"/>
        <v>0.56737719783785856</v>
      </c>
      <c r="S2428">
        <f t="shared" ca="1" si="1041"/>
        <v>0.56110376767306203</v>
      </c>
      <c r="T2428">
        <f t="shared" ca="1" si="1041"/>
        <v>0.8736011935161756</v>
      </c>
      <c r="U2428">
        <f t="shared" ca="1" si="1063"/>
        <v>9.8452956069527868</v>
      </c>
      <c r="V2428" s="3">
        <f t="shared" ca="1" si="1043"/>
        <v>1.9604493981328741E-2</v>
      </c>
      <c r="W2428" s="3">
        <f t="shared" ca="1" si="1044"/>
        <v>3.0643610440246136E-2</v>
      </c>
      <c r="X2428" s="3">
        <f t="shared" ca="1" si="1045"/>
        <v>4.7954714941041747E-2</v>
      </c>
      <c r="Y2428" s="3">
        <f t="shared" ca="1" si="1046"/>
        <v>3.7565868621779006E-2</v>
      </c>
      <c r="Z2428" s="3">
        <f t="shared" ca="1" si="1047"/>
        <v>2.1096335844453973E-2</v>
      </c>
      <c r="AA2428" s="3">
        <f t="shared" ca="1" si="1048"/>
        <v>4.5699695979895545E-2</v>
      </c>
      <c r="AB2428" s="3">
        <f t="shared" ca="1" si="1049"/>
        <v>8.0951601849863969E-2</v>
      </c>
      <c r="AC2428" s="3">
        <f t="shared" ca="1" si="1050"/>
        <v>2.8152053236163065E-2</v>
      </c>
      <c r="AD2428" s="3">
        <f t="shared" ca="1" si="1051"/>
        <v>7.6962829641702216E-3</v>
      </c>
      <c r="AE2428" s="3">
        <f t="shared" ca="1" si="1052"/>
        <v>7.3609171674903745E-2</v>
      </c>
      <c r="AF2428" s="3">
        <f t="shared" ca="1" si="1053"/>
        <v>9.9634621972666287E-2</v>
      </c>
      <c r="AG2428" s="3">
        <f t="shared" ca="1" si="1054"/>
        <v>8.0480153854412539E-2</v>
      </c>
      <c r="AH2428" s="3">
        <f t="shared" ca="1" si="1055"/>
        <v>9.0503866751779946E-2</v>
      </c>
      <c r="AI2428" s="3">
        <f t="shared" ca="1" si="1056"/>
        <v>9.0559897365007341E-3</v>
      </c>
      <c r="AJ2428" s="3">
        <f t="shared" ca="1" si="1057"/>
        <v>5.8425069139126047E-2</v>
      </c>
      <c r="AK2428" s="3">
        <f t="shared" ca="1" si="1058"/>
        <v>6.5572274383604731E-2</v>
      </c>
      <c r="AL2428" s="3">
        <f t="shared" ca="1" si="1059"/>
        <v>5.7629269906042689E-2</v>
      </c>
      <c r="AM2428" s="3">
        <f t="shared" ca="1" si="1060"/>
        <v>5.6992069113375156E-2</v>
      </c>
      <c r="AN2428" s="3">
        <f t="shared" ca="1" si="1061"/>
        <v>8.8732855608645717E-2</v>
      </c>
      <c r="AO2428" s="4">
        <f t="shared" ca="1" si="1062"/>
        <v>0.99999999999999978</v>
      </c>
      <c r="AP2428" s="126" cm="1">
        <f t="array" aca="1" ref="AP2428" ca="1">SQRT(MMULT(V2428:AN2428,MMULT($D$49:$V$67,TRANSPOSE(V2428:AN2428))))</f>
        <v>7.5299573823436172E-3</v>
      </c>
      <c r="AQ2428" s="4" cm="1">
        <f t="array" aca="1" ref="AQ2428" ca="1">MMULT(V2428:AN2428,TRANSPOSE($C$75:$U$75))</f>
        <v>3.9916737095518434E-2</v>
      </c>
    </row>
    <row r="2429" spans="1:43" x14ac:dyDescent="0.3">
      <c r="A2429">
        <v>2315</v>
      </c>
      <c r="B2429">
        <f t="shared" ca="1" si="1042"/>
        <v>0.18469297270127438</v>
      </c>
      <c r="C2429">
        <f t="shared" ca="1" si="1042"/>
        <v>0.57302717694871697</v>
      </c>
      <c r="D2429">
        <f t="shared" ca="1" si="1042"/>
        <v>0.91034914177037152</v>
      </c>
      <c r="E2429">
        <f t="shared" ca="1" si="1042"/>
        <v>0.42929659897587447</v>
      </c>
      <c r="F2429">
        <f t="shared" ca="1" si="1042"/>
        <v>0.5607498106317782</v>
      </c>
      <c r="G2429">
        <f t="shared" ca="1" si="1042"/>
        <v>0.60262033299009599</v>
      </c>
      <c r="H2429">
        <f t="shared" ca="1" si="1042"/>
        <v>0.48534448415555842</v>
      </c>
      <c r="I2429">
        <f t="shared" ca="1" si="1042"/>
        <v>3.3164578219741947E-2</v>
      </c>
      <c r="J2429">
        <f t="shared" ca="1" si="1042"/>
        <v>0.85145844713152607</v>
      </c>
      <c r="K2429">
        <f t="shared" ca="1" si="1042"/>
        <v>0.5865628455248536</v>
      </c>
      <c r="L2429">
        <f t="shared" ca="1" si="1042"/>
        <v>0.66497555262869923</v>
      </c>
      <c r="M2429">
        <f t="shared" ca="1" si="1042"/>
        <v>0.3359749339335808</v>
      </c>
      <c r="N2429">
        <f t="shared" ca="1" si="1042"/>
        <v>0.29657628866585173</v>
      </c>
      <c r="O2429">
        <f t="shared" ca="1" si="1042"/>
        <v>0.3060193695590655</v>
      </c>
      <c r="P2429">
        <f t="shared" ca="1" si="1042"/>
        <v>0.93813652169305328</v>
      </c>
      <c r="Q2429">
        <f t="shared" ca="1" si="1042"/>
        <v>0.33061606245581998</v>
      </c>
      <c r="R2429">
        <f t="shared" ca="1" si="1041"/>
        <v>0.7825452838481799</v>
      </c>
      <c r="S2429">
        <f t="shared" ca="1" si="1041"/>
        <v>0.11734905357988379</v>
      </c>
      <c r="T2429">
        <f t="shared" ca="1" si="1041"/>
        <v>0.73352121473755849</v>
      </c>
      <c r="U2429">
        <f t="shared" ca="1" si="1063"/>
        <v>9.7229806701514843</v>
      </c>
      <c r="V2429" s="3">
        <f t="shared" ca="1" si="1043"/>
        <v>1.8995509604195979E-2</v>
      </c>
      <c r="W2429" s="3">
        <f t="shared" ca="1" si="1044"/>
        <v>5.8935340549205184E-2</v>
      </c>
      <c r="X2429" s="3">
        <f t="shared" ca="1" si="1045"/>
        <v>9.3628607589959167E-2</v>
      </c>
      <c r="Y2429" s="3">
        <f t="shared" ca="1" si="1046"/>
        <v>4.4152777171898465E-2</v>
      </c>
      <c r="Z2429" s="3">
        <f t="shared" ca="1" si="1047"/>
        <v>5.7672624234790512E-2</v>
      </c>
      <c r="AA2429" s="3">
        <f t="shared" ca="1" si="1048"/>
        <v>6.1978970588728644E-2</v>
      </c>
      <c r="AB2429" s="3">
        <f t="shared" ca="1" si="1049"/>
        <v>4.9917252807620438E-2</v>
      </c>
      <c r="AC2429" s="3">
        <f t="shared" ca="1" si="1050"/>
        <v>3.410947665622094E-3</v>
      </c>
      <c r="AD2429" s="3">
        <f t="shared" ca="1" si="1051"/>
        <v>8.7571751504701936E-2</v>
      </c>
      <c r="AE2429" s="3">
        <f t="shared" ca="1" si="1052"/>
        <v>6.0327472142934428E-2</v>
      </c>
      <c r="AF2429" s="3">
        <f t="shared" ca="1" si="1053"/>
        <v>6.8392150019397177E-2</v>
      </c>
      <c r="AG2429" s="3">
        <f t="shared" ca="1" si="1054"/>
        <v>3.4554726100092747E-2</v>
      </c>
      <c r="AH2429" s="3">
        <f t="shared" ca="1" si="1055"/>
        <v>3.0502610128220184E-2</v>
      </c>
      <c r="AI2429" s="3">
        <f t="shared" ca="1" si="1056"/>
        <v>3.147382268263809E-2</v>
      </c>
      <c r="AJ2429" s="3">
        <f t="shared" ca="1" si="1057"/>
        <v>9.6486515145816604E-2</v>
      </c>
      <c r="AK2429" s="3">
        <f t="shared" ca="1" si="1058"/>
        <v>3.4003570887554686E-2</v>
      </c>
      <c r="AL2429" s="3">
        <f t="shared" ca="1" si="1059"/>
        <v>8.0484093345007932E-2</v>
      </c>
      <c r="AM2429" s="3">
        <f t="shared" ca="1" si="1060"/>
        <v>1.206924682470396E-2</v>
      </c>
      <c r="AN2429" s="3">
        <f t="shared" ca="1" si="1061"/>
        <v>7.5442011006911752E-2</v>
      </c>
      <c r="AO2429" s="4">
        <f t="shared" ca="1" si="1062"/>
        <v>1</v>
      </c>
      <c r="AP2429" s="126" cm="1">
        <f t="array" aca="1" ref="AP2429" ca="1">SQRT(MMULT(V2429:AN2429,MMULT($D$49:$V$67,TRANSPOSE(V2429:AN2429))))</f>
        <v>9.991767624039305E-3</v>
      </c>
      <c r="AQ2429" s="4" cm="1">
        <f t="array" aca="1" ref="AQ2429" ca="1">MMULT(V2429:AN2429,TRANSPOSE($C$75:$U$75))</f>
        <v>4.9013144279547935E-2</v>
      </c>
    </row>
    <row r="2430" spans="1:43" x14ac:dyDescent="0.3">
      <c r="A2430">
        <v>2316</v>
      </c>
      <c r="B2430">
        <f t="shared" ca="1" si="1042"/>
        <v>0.37028083219294572</v>
      </c>
      <c r="C2430">
        <f t="shared" ca="1" si="1042"/>
        <v>0.10575661699984007</v>
      </c>
      <c r="D2430">
        <f t="shared" ca="1" si="1042"/>
        <v>0.84826823626763981</v>
      </c>
      <c r="E2430">
        <f t="shared" ca="1" si="1042"/>
        <v>0.92847363296953578</v>
      </c>
      <c r="F2430">
        <f t="shared" ca="1" si="1042"/>
        <v>0.60490902241999533</v>
      </c>
      <c r="G2430">
        <f t="shared" ca="1" si="1042"/>
        <v>0.47081478622306694</v>
      </c>
      <c r="H2430">
        <f t="shared" ca="1" si="1042"/>
        <v>0.19894741318317311</v>
      </c>
      <c r="I2430">
        <f t="shared" ca="1" si="1042"/>
        <v>0.25870273917617004</v>
      </c>
      <c r="J2430">
        <f t="shared" ca="1" si="1042"/>
        <v>0.1456504003627328</v>
      </c>
      <c r="K2430">
        <f t="shared" ca="1" si="1042"/>
        <v>0.10874712004329712</v>
      </c>
      <c r="L2430">
        <f t="shared" ca="1" si="1042"/>
        <v>0.23545824233009349</v>
      </c>
      <c r="M2430">
        <f t="shared" ca="1" si="1042"/>
        <v>0.62282642109001474</v>
      </c>
      <c r="N2430">
        <f t="shared" ca="1" si="1042"/>
        <v>0.36865644731857528</v>
      </c>
      <c r="O2430">
        <f t="shared" ca="1" si="1042"/>
        <v>0.29218583225265959</v>
      </c>
      <c r="P2430">
        <f t="shared" ca="1" si="1042"/>
        <v>0.79595682081738572</v>
      </c>
      <c r="Q2430">
        <f t="shared" ca="1" si="1042"/>
        <v>0.22884986871000679</v>
      </c>
      <c r="R2430">
        <f t="shared" ca="1" si="1041"/>
        <v>0.15000337789419393</v>
      </c>
      <c r="S2430">
        <f t="shared" ca="1" si="1041"/>
        <v>0.26075257968960153</v>
      </c>
      <c r="T2430">
        <f t="shared" ca="1" si="1041"/>
        <v>0.41665070474670396</v>
      </c>
      <c r="U2430">
        <f t="shared" ca="1" si="1063"/>
        <v>7.4118910946876326</v>
      </c>
      <c r="V2430" s="3">
        <f t="shared" ca="1" si="1043"/>
        <v>4.995767307729862E-2</v>
      </c>
      <c r="W2430" s="3">
        <f t="shared" ca="1" si="1044"/>
        <v>1.4268506599569389E-2</v>
      </c>
      <c r="X2430" s="3">
        <f t="shared" ca="1" si="1045"/>
        <v>0.11444693741866013</v>
      </c>
      <c r="Y2430" s="3">
        <f t="shared" ca="1" si="1046"/>
        <v>0.12526811593805068</v>
      </c>
      <c r="Z2430" s="3">
        <f t="shared" ca="1" si="1047"/>
        <v>8.1613317666466428E-2</v>
      </c>
      <c r="AA2430" s="3">
        <f t="shared" ca="1" si="1048"/>
        <v>6.3521546688741382E-2</v>
      </c>
      <c r="AB2430" s="3">
        <f t="shared" ca="1" si="1049"/>
        <v>2.6841653586325065E-2</v>
      </c>
      <c r="AC2430" s="3">
        <f t="shared" ca="1" si="1050"/>
        <v>3.4903742630756074E-2</v>
      </c>
      <c r="AD2430" s="3">
        <f t="shared" ca="1" si="1051"/>
        <v>1.9650909397080276E-2</v>
      </c>
      <c r="AE2430" s="3">
        <f t="shared" ca="1" si="1052"/>
        <v>1.4671980288706626E-2</v>
      </c>
      <c r="AF2430" s="3">
        <f t="shared" ca="1" si="1053"/>
        <v>3.1767633836235779E-2</v>
      </c>
      <c r="AG2430" s="3">
        <f t="shared" ca="1" si="1054"/>
        <v>8.4030703248785824E-2</v>
      </c>
      <c r="AH2430" s="3">
        <f t="shared" ca="1" si="1055"/>
        <v>4.973851377589783E-2</v>
      </c>
      <c r="AI2430" s="3">
        <f t="shared" ca="1" si="1056"/>
        <v>3.9421225773551859E-2</v>
      </c>
      <c r="AJ2430" s="3">
        <f t="shared" ca="1" si="1057"/>
        <v>0.10738916838482374</v>
      </c>
      <c r="AK2430" s="3">
        <f t="shared" ca="1" si="1058"/>
        <v>3.0876043075434779E-2</v>
      </c>
      <c r="AL2430" s="3">
        <f t="shared" ca="1" si="1059"/>
        <v>2.0238205874571837E-2</v>
      </c>
      <c r="AM2430" s="3">
        <f t="shared" ca="1" si="1060"/>
        <v>3.5180303698268342E-2</v>
      </c>
      <c r="AN2430" s="3">
        <f t="shared" ca="1" si="1061"/>
        <v>5.6213819040775222E-2</v>
      </c>
      <c r="AO2430" s="4">
        <f t="shared" ca="1" si="1062"/>
        <v>0.99999999999999989</v>
      </c>
      <c r="AP2430" s="126" cm="1">
        <f t="array" aca="1" ref="AP2430" ca="1">SQRT(MMULT(V2430:AN2430,MMULT($D$49:$V$67,TRANSPOSE(V2430:AN2430))))</f>
        <v>1.2226725463215776E-2</v>
      </c>
      <c r="AQ2430" s="4" cm="1">
        <f t="array" aca="1" ref="AQ2430" ca="1">MMULT(V2430:AN2430,TRANSPOSE($C$75:$U$75))</f>
        <v>5.3743272050660928E-2</v>
      </c>
    </row>
    <row r="2431" spans="1:43" x14ac:dyDescent="0.3">
      <c r="A2431">
        <v>2317</v>
      </c>
      <c r="B2431">
        <f t="shared" ca="1" si="1042"/>
        <v>0.65139666317199807</v>
      </c>
      <c r="C2431">
        <f t="shared" ca="1" si="1042"/>
        <v>0.10161076325029195</v>
      </c>
      <c r="D2431">
        <f t="shared" ca="1" si="1042"/>
        <v>0.22716779459421677</v>
      </c>
      <c r="E2431">
        <f t="shared" ca="1" si="1042"/>
        <v>0.90155383449033388</v>
      </c>
      <c r="F2431">
        <f t="shared" ca="1" si="1042"/>
        <v>5.7367210377647471E-2</v>
      </c>
      <c r="G2431">
        <f t="shared" ca="1" si="1042"/>
        <v>0.95923428249717591</v>
      </c>
      <c r="H2431">
        <f t="shared" ca="1" si="1042"/>
        <v>0.24409925501898011</v>
      </c>
      <c r="I2431">
        <f t="shared" ca="1" si="1042"/>
        <v>0.68094341952515969</v>
      </c>
      <c r="J2431">
        <f t="shared" ca="1" si="1042"/>
        <v>0.80097895046796486</v>
      </c>
      <c r="K2431">
        <f t="shared" ca="1" si="1042"/>
        <v>0.69510992206683486</v>
      </c>
      <c r="L2431">
        <f t="shared" ca="1" si="1042"/>
        <v>0.23516191865876912</v>
      </c>
      <c r="M2431">
        <f t="shared" ca="1" si="1042"/>
        <v>0.88931487712452684</v>
      </c>
      <c r="N2431">
        <f t="shared" ca="1" si="1042"/>
        <v>0.40607889045489431</v>
      </c>
      <c r="O2431">
        <f t="shared" ca="1" si="1042"/>
        <v>3.5299404854755023E-3</v>
      </c>
      <c r="P2431">
        <f t="shared" ca="1" si="1042"/>
        <v>0.718833988588364</v>
      </c>
      <c r="Q2431">
        <f t="shared" ref="Q2431:T2446" ca="1" si="1064">+RAND()</f>
        <v>0.92112491494867621</v>
      </c>
      <c r="R2431">
        <f t="shared" ca="1" si="1064"/>
        <v>0.88382677149980471</v>
      </c>
      <c r="S2431">
        <f t="shared" ca="1" si="1064"/>
        <v>0.89918111352153562</v>
      </c>
      <c r="T2431">
        <f t="shared" ca="1" si="1064"/>
        <v>0.24931600226246664</v>
      </c>
      <c r="U2431">
        <f t="shared" ca="1" si="1063"/>
        <v>10.525830513005117</v>
      </c>
      <c r="V2431" s="3">
        <f t="shared" ca="1" si="1043"/>
        <v>6.1885536002804664E-2</v>
      </c>
      <c r="W2431" s="3">
        <f t="shared" ca="1" si="1044"/>
        <v>9.6534675458385417E-3</v>
      </c>
      <c r="X2431" s="3">
        <f t="shared" ca="1" si="1045"/>
        <v>2.158193544096508E-2</v>
      </c>
      <c r="Y2431" s="3">
        <f t="shared" ca="1" si="1046"/>
        <v>8.5651562921940011E-2</v>
      </c>
      <c r="Z2431" s="3">
        <f t="shared" ca="1" si="1047"/>
        <v>5.4501362440491337E-3</v>
      </c>
      <c r="AA2431" s="3">
        <f t="shared" ca="1" si="1048"/>
        <v>9.1131458112687705E-2</v>
      </c>
      <c r="AB2431" s="3">
        <f t="shared" ca="1" si="1049"/>
        <v>2.3190498338101204E-2</v>
      </c>
      <c r="AC2431" s="3">
        <f t="shared" ca="1" si="1050"/>
        <v>6.4692607265889837E-2</v>
      </c>
      <c r="AD2431" s="3">
        <f t="shared" ca="1" si="1051"/>
        <v>7.6096508439720822E-2</v>
      </c>
      <c r="AE2431" s="3">
        <f t="shared" ca="1" si="1052"/>
        <v>6.6038487054109099E-2</v>
      </c>
      <c r="AF2431" s="3">
        <f t="shared" ca="1" si="1053"/>
        <v>2.2341412239938355E-2</v>
      </c>
      <c r="AG2431" s="3">
        <f t="shared" ca="1" si="1054"/>
        <v>8.4488808367733079E-2</v>
      </c>
      <c r="AH2431" s="3">
        <f t="shared" ca="1" si="1055"/>
        <v>3.8579273146491039E-2</v>
      </c>
      <c r="AI2431" s="3">
        <f t="shared" ca="1" si="1056"/>
        <v>3.3535980663132556E-4</v>
      </c>
      <c r="AJ2431" s="3">
        <f t="shared" ca="1" si="1057"/>
        <v>6.8292377280843891E-2</v>
      </c>
      <c r="AK2431" s="3">
        <f t="shared" ca="1" si="1058"/>
        <v>8.7510901283332151E-2</v>
      </c>
      <c r="AL2431" s="3">
        <f t="shared" ca="1" si="1059"/>
        <v>8.3967414296458473E-2</v>
      </c>
      <c r="AM2431" s="3">
        <f t="shared" ca="1" si="1060"/>
        <v>8.5426144037808571E-2</v>
      </c>
      <c r="AN2431" s="3">
        <f t="shared" ca="1" si="1061"/>
        <v>2.3686112174656999E-2</v>
      </c>
      <c r="AO2431" s="4">
        <f t="shared" ca="1" si="1062"/>
        <v>1.0000000000000002</v>
      </c>
      <c r="AP2431" s="126" cm="1">
        <f t="array" aca="1" ref="AP2431" ca="1">SQRT(MMULT(V2431:AN2431,MMULT($D$49:$V$67,TRANSPOSE(V2431:AN2431))))</f>
        <v>7.3003872327883296E-3</v>
      </c>
      <c r="AQ2431" s="4" cm="1">
        <f t="array" aca="1" ref="AQ2431" ca="1">MMULT(V2431:AN2431,TRANSPOSE($C$75:$U$75))</f>
        <v>3.735904696386521E-2</v>
      </c>
    </row>
    <row r="2432" spans="1:43" x14ac:dyDescent="0.3">
      <c r="A2432">
        <v>2318</v>
      </c>
      <c r="B2432">
        <f t="shared" ref="B2432:Q2447" ca="1" si="1065">+RAND()</f>
        <v>0.84137845892015706</v>
      </c>
      <c r="C2432">
        <f t="shared" ca="1" si="1065"/>
        <v>2.064727946708822E-2</v>
      </c>
      <c r="D2432">
        <f t="shared" ca="1" si="1065"/>
        <v>0.61283615655255808</v>
      </c>
      <c r="E2432">
        <f t="shared" ca="1" si="1065"/>
        <v>0.62263611235275185</v>
      </c>
      <c r="F2432">
        <f t="shared" ca="1" si="1065"/>
        <v>0.5177363916721055</v>
      </c>
      <c r="G2432">
        <f t="shared" ca="1" si="1065"/>
        <v>0.20355274669048229</v>
      </c>
      <c r="H2432">
        <f t="shared" ca="1" si="1065"/>
        <v>0.25636167448771152</v>
      </c>
      <c r="I2432">
        <f t="shared" ca="1" si="1065"/>
        <v>0.78387538826034275</v>
      </c>
      <c r="J2432">
        <f t="shared" ca="1" si="1065"/>
        <v>0.12787890172735494</v>
      </c>
      <c r="K2432">
        <f t="shared" ca="1" si="1065"/>
        <v>0.59428107634529048</v>
      </c>
      <c r="L2432">
        <f t="shared" ca="1" si="1065"/>
        <v>0.68253974229491221</v>
      </c>
      <c r="M2432">
        <f t="shared" ca="1" si="1065"/>
        <v>0.52721735782137191</v>
      </c>
      <c r="N2432">
        <f t="shared" ca="1" si="1065"/>
        <v>0.59450717621248772</v>
      </c>
      <c r="O2432">
        <f t="shared" ca="1" si="1065"/>
        <v>0.85088096968596449</v>
      </c>
      <c r="P2432">
        <f t="shared" ca="1" si="1065"/>
        <v>0.2726897754583304</v>
      </c>
      <c r="Q2432">
        <f t="shared" ca="1" si="1065"/>
        <v>0.3862090183911141</v>
      </c>
      <c r="R2432">
        <f t="shared" ca="1" si="1064"/>
        <v>0.49869043275134284</v>
      </c>
      <c r="S2432">
        <f t="shared" ca="1" si="1064"/>
        <v>0.34700598172626573</v>
      </c>
      <c r="T2432">
        <f t="shared" ca="1" si="1064"/>
        <v>0.62371642535321614</v>
      </c>
      <c r="U2432">
        <f t="shared" ca="1" si="1063"/>
        <v>9.3646410661708472</v>
      </c>
      <c r="V2432" s="3">
        <f t="shared" ca="1" si="1043"/>
        <v>8.9846311564420939E-2</v>
      </c>
      <c r="W2432" s="3">
        <f t="shared" ca="1" si="1044"/>
        <v>2.2048126907581291E-3</v>
      </c>
      <c r="X2432" s="3">
        <f t="shared" ca="1" si="1045"/>
        <v>6.5441499810002177E-2</v>
      </c>
      <c r="Y2432" s="3">
        <f t="shared" ca="1" si="1046"/>
        <v>6.6487984745297296E-2</v>
      </c>
      <c r="Z2432" s="3">
        <f t="shared" ca="1" si="1047"/>
        <v>5.5286303875798755E-2</v>
      </c>
      <c r="AA2432" s="3">
        <f t="shared" ca="1" si="1048"/>
        <v>2.173631058063755E-2</v>
      </c>
      <c r="AB2432" s="3">
        <f t="shared" ca="1" si="1049"/>
        <v>2.7375493911219011E-2</v>
      </c>
      <c r="AC2432" s="3">
        <f t="shared" ca="1" si="1050"/>
        <v>8.3705865790418943E-2</v>
      </c>
      <c r="AD2432" s="3">
        <f t="shared" ca="1" si="1051"/>
        <v>1.365550487453375E-2</v>
      </c>
      <c r="AE2432" s="3">
        <f t="shared" ca="1" si="1052"/>
        <v>6.3460101903114255E-2</v>
      </c>
      <c r="AF2432" s="3">
        <f t="shared" ca="1" si="1053"/>
        <v>7.2884773422928331E-2</v>
      </c>
      <c r="AG2432" s="3">
        <f t="shared" ca="1" si="1054"/>
        <v>5.6298725610094136E-2</v>
      </c>
      <c r="AH2432" s="3">
        <f t="shared" ca="1" si="1055"/>
        <v>6.3484245900262637E-2</v>
      </c>
      <c r="AI2432" s="3">
        <f t="shared" ca="1" si="1056"/>
        <v>9.0861033933240243E-2</v>
      </c>
      <c r="AJ2432" s="3">
        <f t="shared" ca="1" si="1057"/>
        <v>2.9119084600412969E-2</v>
      </c>
      <c r="AK2432" s="3">
        <f t="shared" ca="1" si="1058"/>
        <v>4.1241198211671867E-2</v>
      </c>
      <c r="AL2432" s="3">
        <f t="shared" ca="1" si="1059"/>
        <v>5.3252487653032358E-2</v>
      </c>
      <c r="AM2432" s="3">
        <f t="shared" ca="1" si="1060"/>
        <v>3.7054915321827135E-2</v>
      </c>
      <c r="AN2432" s="3">
        <f t="shared" ca="1" si="1061"/>
        <v>6.6603345600329614E-2</v>
      </c>
      <c r="AO2432" s="4">
        <f t="shared" ca="1" si="1062"/>
        <v>1.0000000000000002</v>
      </c>
      <c r="AP2432" s="126" cm="1">
        <f t="array" aca="1" ref="AP2432" ca="1">SQRT(MMULT(V2432:AN2432,MMULT($D$49:$V$67,TRANSPOSE(V2432:AN2432))))</f>
        <v>9.2118343432122541E-3</v>
      </c>
      <c r="AQ2432" s="4" cm="1">
        <f t="array" aca="1" ref="AQ2432" ca="1">MMULT(V2432:AN2432,TRANSPOSE($C$75:$U$75))</f>
        <v>3.8752930992911876E-2</v>
      </c>
    </row>
    <row r="2433" spans="1:43" x14ac:dyDescent="0.3">
      <c r="A2433">
        <v>2319</v>
      </c>
      <c r="B2433">
        <f t="shared" ca="1" si="1065"/>
        <v>0.4332882569033436</v>
      </c>
      <c r="C2433">
        <f t="shared" ca="1" si="1065"/>
        <v>0.3265244898045927</v>
      </c>
      <c r="D2433">
        <f t="shared" ca="1" si="1065"/>
        <v>0.21296003964049037</v>
      </c>
      <c r="E2433">
        <f t="shared" ca="1" si="1065"/>
        <v>0.39886549661589477</v>
      </c>
      <c r="F2433">
        <f t="shared" ca="1" si="1065"/>
        <v>0.1265546491286359</v>
      </c>
      <c r="G2433">
        <f t="shared" ca="1" si="1065"/>
        <v>0.99657277397551713</v>
      </c>
      <c r="H2433">
        <f t="shared" ca="1" si="1065"/>
        <v>0.43839018927442719</v>
      </c>
      <c r="I2433">
        <f t="shared" ca="1" si="1065"/>
        <v>0.98692846390622013</v>
      </c>
      <c r="J2433">
        <f t="shared" ca="1" si="1065"/>
        <v>0.14202172108436173</v>
      </c>
      <c r="K2433">
        <f t="shared" ca="1" si="1065"/>
        <v>6.0045481882753826E-2</v>
      </c>
      <c r="L2433">
        <f t="shared" ca="1" si="1065"/>
        <v>8.7396261364362293E-2</v>
      </c>
      <c r="M2433">
        <f t="shared" ca="1" si="1065"/>
        <v>0.57845973419829666</v>
      </c>
      <c r="N2433">
        <f t="shared" ca="1" si="1065"/>
        <v>0.92696768638082228</v>
      </c>
      <c r="O2433">
        <f t="shared" ca="1" si="1065"/>
        <v>0.37876717928991266</v>
      </c>
      <c r="P2433">
        <f t="shared" ca="1" si="1065"/>
        <v>0.71901448888830299</v>
      </c>
      <c r="Q2433">
        <f t="shared" ca="1" si="1065"/>
        <v>0.66847171164419417</v>
      </c>
      <c r="R2433">
        <f t="shared" ca="1" si="1064"/>
        <v>8.9719271739772899E-2</v>
      </c>
      <c r="S2433">
        <f t="shared" ca="1" si="1064"/>
        <v>0.54931442330532121</v>
      </c>
      <c r="T2433">
        <f t="shared" ca="1" si="1064"/>
        <v>0.68073192208506561</v>
      </c>
      <c r="U2433">
        <f t="shared" ca="1" si="1063"/>
        <v>8.8009942411122886</v>
      </c>
      <c r="V2433" s="3">
        <f t="shared" ca="1" si="1043"/>
        <v>4.9231739623156905E-2</v>
      </c>
      <c r="W2433" s="3">
        <f t="shared" ca="1" si="1044"/>
        <v>3.7100863931860253E-2</v>
      </c>
      <c r="X2433" s="3">
        <f t="shared" ca="1" si="1045"/>
        <v>2.4197270649909664E-2</v>
      </c>
      <c r="Y2433" s="3">
        <f t="shared" ca="1" si="1046"/>
        <v>4.532050421674691E-2</v>
      </c>
      <c r="Z2433" s="3">
        <f t="shared" ca="1" si="1047"/>
        <v>1.4379585494722657E-2</v>
      </c>
      <c r="AA2433" s="3">
        <f t="shared" ca="1" si="1048"/>
        <v>0.11323411272333342</v>
      </c>
      <c r="AB2433" s="3">
        <f t="shared" ca="1" si="1049"/>
        <v>4.9811439169743454E-2</v>
      </c>
      <c r="AC2433" s="3">
        <f t="shared" ca="1" si="1050"/>
        <v>0.11213829220520999</v>
      </c>
      <c r="AD2433" s="3">
        <f t="shared" ca="1" si="1051"/>
        <v>1.6137008750776404E-2</v>
      </c>
      <c r="AE2433" s="3">
        <f t="shared" ca="1" si="1052"/>
        <v>6.8225793856632666E-3</v>
      </c>
      <c r="AF2433" s="3">
        <f t="shared" ca="1" si="1053"/>
        <v>9.9302713954868994E-3</v>
      </c>
      <c r="AG2433" s="3">
        <f t="shared" ca="1" si="1054"/>
        <v>6.5726634781343718E-2</v>
      </c>
      <c r="AH2433" s="3">
        <f t="shared" ca="1" si="1055"/>
        <v>0.1053253372273165</v>
      </c>
      <c r="AI2433" s="3">
        <f t="shared" ca="1" si="1056"/>
        <v>4.3036862530890972E-2</v>
      </c>
      <c r="AJ2433" s="3">
        <f t="shared" ca="1" si="1057"/>
        <v>8.16969616375334E-2</v>
      </c>
      <c r="AK2433" s="3">
        <f t="shared" ca="1" si="1058"/>
        <v>7.5954113061629649E-2</v>
      </c>
      <c r="AL2433" s="3">
        <f t="shared" ca="1" si="1059"/>
        <v>1.0194220025808583E-2</v>
      </c>
      <c r="AM2433" s="3">
        <f t="shared" ca="1" si="1060"/>
        <v>6.2415041784631108E-2</v>
      </c>
      <c r="AN2433" s="3">
        <f t="shared" ca="1" si="1061"/>
        <v>7.7347161404236212E-2</v>
      </c>
      <c r="AO2433" s="4">
        <f t="shared" ca="1" si="1062"/>
        <v>1</v>
      </c>
      <c r="AP2433" s="126" cm="1">
        <f t="array" aca="1" ref="AP2433" ca="1">SQRT(MMULT(V2433:AN2433,MMULT($D$49:$V$67,TRANSPOSE(V2433:AN2433))))</f>
        <v>7.1143436018671572E-3</v>
      </c>
      <c r="AQ2433" s="4" cm="1">
        <f t="array" aca="1" ref="AQ2433" ca="1">MMULT(V2433:AN2433,TRANSPOSE($C$75:$U$75))</f>
        <v>4.3023869940705436E-2</v>
      </c>
    </row>
    <row r="2434" spans="1:43" x14ac:dyDescent="0.3">
      <c r="A2434">
        <v>2320</v>
      </c>
      <c r="B2434">
        <f t="shared" ca="1" si="1065"/>
        <v>0.41704693484084532</v>
      </c>
      <c r="C2434">
        <f t="shared" ca="1" si="1065"/>
        <v>2.2657275090944395E-2</v>
      </c>
      <c r="D2434">
        <f t="shared" ca="1" si="1065"/>
        <v>0.33919243914534114</v>
      </c>
      <c r="E2434">
        <f t="shared" ca="1" si="1065"/>
        <v>0.96915416490776818</v>
      </c>
      <c r="F2434">
        <f t="shared" ca="1" si="1065"/>
        <v>2.8266469640930714E-2</v>
      </c>
      <c r="G2434">
        <f t="shared" ca="1" si="1065"/>
        <v>0.1928860210042902</v>
      </c>
      <c r="H2434">
        <f t="shared" ca="1" si="1065"/>
        <v>0.52195772031106735</v>
      </c>
      <c r="I2434">
        <f t="shared" ca="1" si="1065"/>
        <v>0.70762961274059144</v>
      </c>
      <c r="J2434">
        <f t="shared" ca="1" si="1065"/>
        <v>0.56251638207793364</v>
      </c>
      <c r="K2434">
        <f t="shared" ca="1" si="1065"/>
        <v>0.37145089870497983</v>
      </c>
      <c r="L2434">
        <f t="shared" ca="1" si="1065"/>
        <v>3.1933432268541617E-2</v>
      </c>
      <c r="M2434">
        <f t="shared" ca="1" si="1065"/>
        <v>0.2386778902600033</v>
      </c>
      <c r="N2434">
        <f t="shared" ca="1" si="1065"/>
        <v>0.56464972424913251</v>
      </c>
      <c r="O2434">
        <f t="shared" ca="1" si="1065"/>
        <v>0.62297063214725257</v>
      </c>
      <c r="P2434">
        <f t="shared" ca="1" si="1065"/>
        <v>0.20957130222527542</v>
      </c>
      <c r="Q2434">
        <f t="shared" ca="1" si="1065"/>
        <v>0.16448640248730606</v>
      </c>
      <c r="R2434">
        <f t="shared" ca="1" si="1064"/>
        <v>0.15634606122366157</v>
      </c>
      <c r="S2434">
        <f t="shared" ca="1" si="1064"/>
        <v>0.16517601063992526</v>
      </c>
      <c r="T2434">
        <f t="shared" ca="1" si="1064"/>
        <v>0.92866896409038557</v>
      </c>
      <c r="U2434">
        <f t="shared" ca="1" si="1063"/>
        <v>7.2152383380561762</v>
      </c>
      <c r="V2434" s="3">
        <f t="shared" ca="1" si="1043"/>
        <v>5.7800853596362278E-2</v>
      </c>
      <c r="W2434" s="3">
        <f t="shared" ca="1" si="1044"/>
        <v>3.1401977355952995E-3</v>
      </c>
      <c r="X2434" s="3">
        <f t="shared" ca="1" si="1045"/>
        <v>4.7010566145306493E-2</v>
      </c>
      <c r="Y2434" s="3">
        <f t="shared" ca="1" si="1046"/>
        <v>0.13432046448085366</v>
      </c>
      <c r="Z2434" s="3">
        <f t="shared" ca="1" si="1047"/>
        <v>3.9176071969572457E-3</v>
      </c>
      <c r="AA2434" s="3">
        <f t="shared" ca="1" si="1048"/>
        <v>2.6733146150824828E-2</v>
      </c>
      <c r="AB2434" s="3">
        <f t="shared" ca="1" si="1049"/>
        <v>7.2341022687780754E-2</v>
      </c>
      <c r="AC2434" s="3">
        <f t="shared" ca="1" si="1050"/>
        <v>9.8074322646870549E-2</v>
      </c>
      <c r="AD2434" s="3">
        <f t="shared" ca="1" si="1051"/>
        <v>7.7962273139473112E-2</v>
      </c>
      <c r="AE2434" s="3">
        <f t="shared" ca="1" si="1052"/>
        <v>5.1481445421669977E-2</v>
      </c>
      <c r="AF2434" s="3">
        <f t="shared" ca="1" si="1053"/>
        <v>4.425831936848347E-3</v>
      </c>
      <c r="AG2434" s="3">
        <f t="shared" ca="1" si="1054"/>
        <v>3.3079695926483341E-2</v>
      </c>
      <c r="AH2434" s="3">
        <f t="shared" ca="1" si="1055"/>
        <v>7.8257944892954456E-2</v>
      </c>
      <c r="AI2434" s="3">
        <f t="shared" ca="1" si="1056"/>
        <v>8.6340963798998249E-2</v>
      </c>
      <c r="AJ2434" s="3">
        <f t="shared" ca="1" si="1057"/>
        <v>2.9045652050038177E-2</v>
      </c>
      <c r="AK2434" s="3">
        <f t="shared" ca="1" si="1058"/>
        <v>2.2797085110790614E-2</v>
      </c>
      <c r="AL2434" s="3">
        <f t="shared" ca="1" si="1059"/>
        <v>2.1668869952504166E-2</v>
      </c>
      <c r="AM2434" s="3">
        <f t="shared" ca="1" si="1060"/>
        <v>2.2892661739074938E-2</v>
      </c>
      <c r="AN2434" s="3">
        <f t="shared" ca="1" si="1061"/>
        <v>0.12870939539061352</v>
      </c>
      <c r="AO2434" s="4">
        <f t="shared" ca="1" si="1062"/>
        <v>0.99999999999999989</v>
      </c>
      <c r="AP2434" s="126" cm="1">
        <f t="array" aca="1" ref="AP2434" ca="1">SQRT(MMULT(V2434:AN2434,MMULT($D$49:$V$67,TRANSPOSE(V2434:AN2434))))</f>
        <v>1.064619747980711E-2</v>
      </c>
      <c r="AQ2434" s="4" cm="1">
        <f t="array" aca="1" ref="AQ2434" ca="1">MMULT(V2434:AN2434,TRANSPOSE($C$75:$U$75))</f>
        <v>4.6089324014458928E-2</v>
      </c>
    </row>
    <row r="2435" spans="1:43" x14ac:dyDescent="0.3">
      <c r="A2435">
        <v>2321</v>
      </c>
      <c r="B2435">
        <f t="shared" ca="1" si="1065"/>
        <v>0.88779340115093042</v>
      </c>
      <c r="C2435">
        <f t="shared" ca="1" si="1065"/>
        <v>0.48077748820440136</v>
      </c>
      <c r="D2435">
        <f t="shared" ca="1" si="1065"/>
        <v>0.25418935405352505</v>
      </c>
      <c r="E2435">
        <f t="shared" ca="1" si="1065"/>
        <v>0.33311996678739197</v>
      </c>
      <c r="F2435">
        <f t="shared" ca="1" si="1065"/>
        <v>0.91075910223219925</v>
      </c>
      <c r="G2435">
        <f t="shared" ca="1" si="1065"/>
        <v>0.59103347714503496</v>
      </c>
      <c r="H2435">
        <f t="shared" ca="1" si="1065"/>
        <v>0.20210514075195818</v>
      </c>
      <c r="I2435">
        <f t="shared" ca="1" si="1065"/>
        <v>0.43813812935948693</v>
      </c>
      <c r="J2435">
        <f t="shared" ca="1" si="1065"/>
        <v>0.74436436574177556</v>
      </c>
      <c r="K2435">
        <f t="shared" ca="1" si="1065"/>
        <v>0.69051250984937429</v>
      </c>
      <c r="L2435">
        <f t="shared" ca="1" si="1065"/>
        <v>0.88990789574357676</v>
      </c>
      <c r="M2435">
        <f t="shared" ca="1" si="1065"/>
        <v>0.65049771129090772</v>
      </c>
      <c r="N2435">
        <f t="shared" ca="1" si="1065"/>
        <v>0.93999021886496459</v>
      </c>
      <c r="O2435">
        <f t="shared" ca="1" si="1065"/>
        <v>0.83902535790851052</v>
      </c>
      <c r="P2435">
        <f t="shared" ca="1" si="1065"/>
        <v>0.99102126713111438</v>
      </c>
      <c r="Q2435">
        <f t="shared" ca="1" si="1065"/>
        <v>0.95065085786487991</v>
      </c>
      <c r="R2435">
        <f t="shared" ca="1" si="1064"/>
        <v>0.92881169514321027</v>
      </c>
      <c r="S2435">
        <f t="shared" ca="1" si="1064"/>
        <v>0.10923971422412648</v>
      </c>
      <c r="T2435">
        <f t="shared" ca="1" si="1064"/>
        <v>0.4062102257574266</v>
      </c>
      <c r="U2435">
        <f t="shared" ca="1" si="1063"/>
        <v>12.238147879204794</v>
      </c>
      <c r="V2435" s="3">
        <f t="shared" ca="1" si="1043"/>
        <v>7.2543117628075041E-2</v>
      </c>
      <c r="W2435" s="3">
        <f t="shared" ca="1" si="1044"/>
        <v>3.9285151066146551E-2</v>
      </c>
      <c r="X2435" s="3">
        <f t="shared" ca="1" si="1045"/>
        <v>2.0770246982016505E-2</v>
      </c>
      <c r="Y2435" s="3">
        <f t="shared" ca="1" si="1046"/>
        <v>2.7219802381488901E-2</v>
      </c>
      <c r="Z2435" s="3">
        <f t="shared" ca="1" si="1047"/>
        <v>7.4419684352709278E-2</v>
      </c>
      <c r="AA2435" s="3">
        <f t="shared" ca="1" si="1048"/>
        <v>4.8294356546330512E-2</v>
      </c>
      <c r="AB2435" s="3">
        <f t="shared" ca="1" si="1049"/>
        <v>1.6514356808465899E-2</v>
      </c>
      <c r="AC2435" s="3">
        <f t="shared" ca="1" si="1050"/>
        <v>3.5801016108326034E-2</v>
      </c>
      <c r="AD2435" s="3">
        <f t="shared" ca="1" si="1051"/>
        <v>6.0823285769132464E-2</v>
      </c>
      <c r="AE2435" s="3">
        <f t="shared" ca="1" si="1052"/>
        <v>5.6422958495435514E-2</v>
      </c>
      <c r="AF2435" s="3">
        <f t="shared" ca="1" si="1053"/>
        <v>7.2715896598677221E-2</v>
      </c>
      <c r="AG2435" s="3">
        <f t="shared" ca="1" si="1054"/>
        <v>5.3153280848668383E-2</v>
      </c>
      <c r="AH2435" s="3">
        <f t="shared" ca="1" si="1055"/>
        <v>7.6808208900809832E-2</v>
      </c>
      <c r="AI2435" s="3">
        <f t="shared" ca="1" si="1056"/>
        <v>6.8558197383297867E-2</v>
      </c>
      <c r="AJ2435" s="3">
        <f t="shared" ca="1" si="1057"/>
        <v>8.0978043157581836E-2</v>
      </c>
      <c r="AK2435" s="3">
        <f t="shared" ca="1" si="1058"/>
        <v>7.7679307951510956E-2</v>
      </c>
      <c r="AL2435" s="3">
        <f t="shared" ca="1" si="1059"/>
        <v>7.5894792603499919E-2</v>
      </c>
      <c r="AM2435" s="3">
        <f t="shared" ca="1" si="1060"/>
        <v>8.9261639344747502E-3</v>
      </c>
      <c r="AN2435" s="3">
        <f t="shared" ca="1" si="1061"/>
        <v>3.3192132483352635E-2</v>
      </c>
      <c r="AO2435" s="4">
        <f t="shared" ca="1" si="1062"/>
        <v>1.0000000000000002</v>
      </c>
      <c r="AP2435" s="126" cm="1">
        <f t="array" aca="1" ref="AP2435" ca="1">SQRT(MMULT(V2435:AN2435,MMULT($D$49:$V$67,TRANSPOSE(V2435:AN2435))))</f>
        <v>7.1932282594231352E-3</v>
      </c>
      <c r="AQ2435" s="4" cm="1">
        <f t="array" aca="1" ref="AQ2435" ca="1">MMULT(V2435:AN2435,TRANSPOSE($C$75:$U$75))</f>
        <v>3.8639708090117943E-2</v>
      </c>
    </row>
    <row r="2436" spans="1:43" x14ac:dyDescent="0.3">
      <c r="A2436">
        <v>2322</v>
      </c>
      <c r="B2436">
        <f t="shared" ca="1" si="1065"/>
        <v>0.67104215101338116</v>
      </c>
      <c r="C2436">
        <f t="shared" ca="1" si="1065"/>
        <v>0.80953113046820013</v>
      </c>
      <c r="D2436">
        <f t="shared" ca="1" si="1065"/>
        <v>0.66043491738186344</v>
      </c>
      <c r="E2436">
        <f t="shared" ca="1" si="1065"/>
        <v>0.79757009842337501</v>
      </c>
      <c r="F2436">
        <f t="shared" ca="1" si="1065"/>
        <v>0.86436666211191338</v>
      </c>
      <c r="G2436">
        <f t="shared" ca="1" si="1065"/>
        <v>0.56492862960378787</v>
      </c>
      <c r="H2436">
        <f t="shared" ca="1" si="1065"/>
        <v>0.37998895927161047</v>
      </c>
      <c r="I2436">
        <f t="shared" ca="1" si="1065"/>
        <v>0.85180096204550471</v>
      </c>
      <c r="J2436">
        <f t="shared" ca="1" si="1065"/>
        <v>0.66056548515517211</v>
      </c>
      <c r="K2436">
        <f t="shared" ca="1" si="1065"/>
        <v>0.56970400003576338</v>
      </c>
      <c r="L2436">
        <f t="shared" ca="1" si="1065"/>
        <v>0.82666384268103654</v>
      </c>
      <c r="M2436">
        <f t="shared" ca="1" si="1065"/>
        <v>0.67464894282727716</v>
      </c>
      <c r="N2436">
        <f t="shared" ca="1" si="1065"/>
        <v>4.6061114222966437E-2</v>
      </c>
      <c r="O2436">
        <f t="shared" ca="1" si="1065"/>
        <v>0.26677398221894655</v>
      </c>
      <c r="P2436">
        <f t="shared" ca="1" si="1065"/>
        <v>0.38998139469388593</v>
      </c>
      <c r="Q2436">
        <f t="shared" ca="1" si="1065"/>
        <v>0.65579767193824079</v>
      </c>
      <c r="R2436">
        <f t="shared" ca="1" si="1064"/>
        <v>9.8666564674883217E-2</v>
      </c>
      <c r="S2436">
        <f t="shared" ca="1" si="1064"/>
        <v>7.1272877637489351E-3</v>
      </c>
      <c r="T2436">
        <f t="shared" ca="1" si="1064"/>
        <v>0.76225038718467897</v>
      </c>
      <c r="U2436">
        <f t="shared" ca="1" si="1063"/>
        <v>10.557904183716238</v>
      </c>
      <c r="V2436" s="3">
        <f t="shared" ca="1" si="1043"/>
        <v>6.355827248824146E-2</v>
      </c>
      <c r="W2436" s="3">
        <f t="shared" ca="1" si="1044"/>
        <v>7.6675362494458277E-2</v>
      </c>
      <c r="X2436" s="3">
        <f t="shared" ca="1" si="1045"/>
        <v>6.2553600211723029E-2</v>
      </c>
      <c r="Y2436" s="3">
        <f t="shared" ca="1" si="1046"/>
        <v>7.5542464161920564E-2</v>
      </c>
      <c r="Z2436" s="3">
        <f t="shared" ca="1" si="1047"/>
        <v>8.186915197099924E-2</v>
      </c>
      <c r="AA2436" s="3">
        <f t="shared" ca="1" si="1048"/>
        <v>5.3507648845221925E-2</v>
      </c>
      <c r="AB2436" s="3">
        <f t="shared" ca="1" si="1049"/>
        <v>3.5990945992641084E-2</v>
      </c>
      <c r="AC2436" s="3">
        <f t="shared" ca="1" si="1050"/>
        <v>8.0678982042597255E-2</v>
      </c>
      <c r="AD2436" s="3">
        <f t="shared" ca="1" si="1051"/>
        <v>6.2565967038608047E-2</v>
      </c>
      <c r="AE2436" s="3">
        <f t="shared" ca="1" si="1052"/>
        <v>5.3959951721709545E-2</v>
      </c>
      <c r="AF2436" s="3">
        <f t="shared" ca="1" si="1053"/>
        <v>7.829810048437684E-2</v>
      </c>
      <c r="AG2436" s="3">
        <f t="shared" ca="1" si="1054"/>
        <v>6.389989254380693E-2</v>
      </c>
      <c r="AH2436" s="3">
        <f t="shared" ca="1" si="1055"/>
        <v>4.3627137944676399E-3</v>
      </c>
      <c r="AI2436" s="3">
        <f t="shared" ca="1" si="1056"/>
        <v>2.5267702526643482E-2</v>
      </c>
      <c r="AJ2436" s="3">
        <f t="shared" ca="1" si="1057"/>
        <v>3.6937387184794265E-2</v>
      </c>
      <c r="AK2436" s="3">
        <f t="shared" ca="1" si="1058"/>
        <v>6.2114379949544968E-2</v>
      </c>
      <c r="AL2436" s="3">
        <f t="shared" ca="1" si="1059"/>
        <v>9.3452794189077346E-3</v>
      </c>
      <c r="AM2436" s="3">
        <f t="shared" ca="1" si="1060"/>
        <v>6.7506653211927778E-4</v>
      </c>
      <c r="AN2436" s="3">
        <f t="shared" ca="1" si="1061"/>
        <v>7.2197130597218329E-2</v>
      </c>
      <c r="AO2436" s="4">
        <f t="shared" ca="1" si="1062"/>
        <v>0.99999999999999967</v>
      </c>
      <c r="AP2436" s="126" cm="1">
        <f t="array" aca="1" ref="AP2436" ca="1">SQRT(MMULT(V2436:AN2436,MMULT($D$49:$V$67,TRANSPOSE(V2436:AN2436))))</f>
        <v>1.1679420065937404E-2</v>
      </c>
      <c r="AQ2436" s="4" cm="1">
        <f t="array" aca="1" ref="AQ2436" ca="1">MMULT(V2436:AN2436,TRANSPOSE($C$75:$U$75))</f>
        <v>4.742487437957725E-2</v>
      </c>
    </row>
    <row r="2437" spans="1:43" x14ac:dyDescent="0.3">
      <c r="A2437">
        <v>2323</v>
      </c>
      <c r="B2437">
        <f t="shared" ca="1" si="1065"/>
        <v>0.29348217450182534</v>
      </c>
      <c r="C2437">
        <f t="shared" ca="1" si="1065"/>
        <v>0.58910169463639772</v>
      </c>
      <c r="D2437">
        <f t="shared" ca="1" si="1065"/>
        <v>0.59931946098161837</v>
      </c>
      <c r="E2437">
        <f t="shared" ca="1" si="1065"/>
        <v>0.1973515789402146</v>
      </c>
      <c r="F2437">
        <f t="shared" ca="1" si="1065"/>
        <v>0.72687712586509945</v>
      </c>
      <c r="G2437">
        <f t="shared" ca="1" si="1065"/>
        <v>0.55409891929417177</v>
      </c>
      <c r="H2437">
        <f t="shared" ca="1" si="1065"/>
        <v>0.3782680450196203</v>
      </c>
      <c r="I2437">
        <f t="shared" ca="1" si="1065"/>
        <v>0.2014733440714731</v>
      </c>
      <c r="J2437">
        <f t="shared" ca="1" si="1065"/>
        <v>0.61769338586770861</v>
      </c>
      <c r="K2437">
        <f t="shared" ca="1" si="1065"/>
        <v>0.7693705957655057</v>
      </c>
      <c r="L2437">
        <f t="shared" ca="1" si="1065"/>
        <v>0.88084522841871227</v>
      </c>
      <c r="M2437">
        <f t="shared" ca="1" si="1065"/>
        <v>0.7618064448981946</v>
      </c>
      <c r="N2437">
        <f t="shared" ca="1" si="1065"/>
        <v>0.4308951730213908</v>
      </c>
      <c r="O2437">
        <f t="shared" ca="1" si="1065"/>
        <v>4.2751361514657082E-2</v>
      </c>
      <c r="P2437">
        <f t="shared" ca="1" si="1065"/>
        <v>0.84570576329545399</v>
      </c>
      <c r="Q2437">
        <f t="shared" ca="1" si="1065"/>
        <v>0.39423327195187685</v>
      </c>
      <c r="R2437">
        <f t="shared" ca="1" si="1064"/>
        <v>0.23191844322008859</v>
      </c>
      <c r="S2437">
        <f t="shared" ca="1" si="1064"/>
        <v>0.46218178387503517</v>
      </c>
      <c r="T2437">
        <f t="shared" ca="1" si="1064"/>
        <v>0.3731807585433895</v>
      </c>
      <c r="U2437">
        <f t="shared" ca="1" si="1063"/>
        <v>9.3505545536824339</v>
      </c>
      <c r="V2437" s="3">
        <f t="shared" ca="1" si="1043"/>
        <v>3.138660630414121E-2</v>
      </c>
      <c r="W2437" s="3">
        <f t="shared" ca="1" si="1044"/>
        <v>6.3001792166903922E-2</v>
      </c>
      <c r="X2437" s="3">
        <f t="shared" ca="1" si="1045"/>
        <v>6.4094536590409437E-2</v>
      </c>
      <c r="Y2437" s="3">
        <f t="shared" ca="1" si="1046"/>
        <v>2.1105868941483651E-2</v>
      </c>
      <c r="Z2437" s="3">
        <f t="shared" ca="1" si="1047"/>
        <v>7.7736258495902877E-2</v>
      </c>
      <c r="AA2437" s="3">
        <f t="shared" ca="1" si="1048"/>
        <v>5.9258401853391318E-2</v>
      </c>
      <c r="AB2437" s="3">
        <f t="shared" ca="1" si="1049"/>
        <v>4.0454076049494928E-2</v>
      </c>
      <c r="AC2437" s="3">
        <f t="shared" ca="1" si="1050"/>
        <v>2.1546673292455035E-2</v>
      </c>
      <c r="AD2437" s="3">
        <f t="shared" ca="1" si="1051"/>
        <v>6.6059545700896283E-2</v>
      </c>
      <c r="AE2437" s="3">
        <f t="shared" ca="1" si="1052"/>
        <v>8.228074509896445E-2</v>
      </c>
      <c r="AF2437" s="3">
        <f t="shared" ca="1" si="1053"/>
        <v>9.4202458620148671E-2</v>
      </c>
      <c r="AG2437" s="3">
        <f t="shared" ca="1" si="1054"/>
        <v>8.1471792985602129E-2</v>
      </c>
      <c r="AH2437" s="3">
        <f t="shared" ca="1" si="1055"/>
        <v>4.6082312075458209E-2</v>
      </c>
      <c r="AI2437" s="3">
        <f t="shared" ca="1" si="1056"/>
        <v>4.5720669580844005E-3</v>
      </c>
      <c r="AJ2437" s="3">
        <f t="shared" ca="1" si="1057"/>
        <v>9.0444449945741273E-2</v>
      </c>
      <c r="AK2437" s="3">
        <f t="shared" ca="1" si="1058"/>
        <v>4.2161485683928766E-2</v>
      </c>
      <c r="AL2437" s="3">
        <f t="shared" ca="1" si="1059"/>
        <v>2.4802640515984638E-2</v>
      </c>
      <c r="AM2437" s="3">
        <f t="shared" ca="1" si="1060"/>
        <v>4.9428275213155008E-2</v>
      </c>
      <c r="AN2437" s="3">
        <f t="shared" ca="1" si="1061"/>
        <v>3.9910013507853767E-2</v>
      </c>
      <c r="AO2437" s="4">
        <f t="shared" ca="1" si="1062"/>
        <v>0.99999999999999989</v>
      </c>
      <c r="AP2437" s="126" cm="1">
        <f t="array" aca="1" ref="AP2437" ca="1">SQRT(MMULT(V2437:AN2437,MMULT($D$49:$V$67,TRANSPOSE(V2437:AN2437))))</f>
        <v>8.6670379808580864E-3</v>
      </c>
      <c r="AQ2437" s="4" cm="1">
        <f t="array" aca="1" ref="AQ2437" ca="1">MMULT(V2437:AN2437,TRANSPOSE($C$75:$U$75))</f>
        <v>4.3439651159984924E-2</v>
      </c>
    </row>
    <row r="2438" spans="1:43" x14ac:dyDescent="0.3">
      <c r="A2438">
        <v>2324</v>
      </c>
      <c r="B2438">
        <f t="shared" ca="1" si="1065"/>
        <v>0.69214479832748443</v>
      </c>
      <c r="C2438">
        <f t="shared" ca="1" si="1065"/>
        <v>7.8699514799301151E-2</v>
      </c>
      <c r="D2438">
        <f t="shared" ca="1" si="1065"/>
        <v>7.1387100466947517E-3</v>
      </c>
      <c r="E2438">
        <f t="shared" ca="1" si="1065"/>
        <v>0.87382904718902854</v>
      </c>
      <c r="F2438">
        <f t="shared" ca="1" si="1065"/>
        <v>3.4580605462011471E-2</v>
      </c>
      <c r="G2438">
        <f t="shared" ca="1" si="1065"/>
        <v>0.55735617482702005</v>
      </c>
      <c r="H2438">
        <f t="shared" ca="1" si="1065"/>
        <v>0.73700189145806994</v>
      </c>
      <c r="I2438">
        <f t="shared" ca="1" si="1065"/>
        <v>0.259782323883892</v>
      </c>
      <c r="J2438">
        <f t="shared" ca="1" si="1065"/>
        <v>0.22917638121572548</v>
      </c>
      <c r="K2438">
        <f t="shared" ca="1" si="1065"/>
        <v>0.40682157895141591</v>
      </c>
      <c r="L2438">
        <f t="shared" ca="1" si="1065"/>
        <v>0.85902904519283907</v>
      </c>
      <c r="M2438">
        <f t="shared" ca="1" si="1065"/>
        <v>0.53083229896621675</v>
      </c>
      <c r="N2438">
        <f t="shared" ca="1" si="1065"/>
        <v>0.97075271193191359</v>
      </c>
      <c r="O2438">
        <f t="shared" ca="1" si="1065"/>
        <v>0.1920811211687542</v>
      </c>
      <c r="P2438">
        <f t="shared" ca="1" si="1065"/>
        <v>8.0360697463215613E-2</v>
      </c>
      <c r="Q2438">
        <f t="shared" ca="1" si="1065"/>
        <v>0.30386139116700528</v>
      </c>
      <c r="R2438">
        <f t="shared" ca="1" si="1064"/>
        <v>8.7419073774794853E-3</v>
      </c>
      <c r="S2438">
        <f t="shared" ca="1" si="1064"/>
        <v>0.17317628118636275</v>
      </c>
      <c r="T2438">
        <f t="shared" ca="1" si="1064"/>
        <v>0.76190387627533562</v>
      </c>
      <c r="U2438">
        <f t="shared" ca="1" si="1063"/>
        <v>7.7572703568897658</v>
      </c>
      <c r="V2438" s="3">
        <f t="shared" ca="1" si="1043"/>
        <v>8.9225303036233994E-2</v>
      </c>
      <c r="W2438" s="3">
        <f t="shared" ca="1" si="1044"/>
        <v>1.0145258728723138E-2</v>
      </c>
      <c r="X2438" s="3">
        <f t="shared" ca="1" si="1045"/>
        <v>9.2026057082751688E-4</v>
      </c>
      <c r="Y2438" s="3">
        <f t="shared" ca="1" si="1046"/>
        <v>0.11264646028650024</v>
      </c>
      <c r="Z2438" s="3">
        <f t="shared" ca="1" si="1047"/>
        <v>4.4578316690094544E-3</v>
      </c>
      <c r="AA2438" s="3">
        <f t="shared" ca="1" si="1048"/>
        <v>7.184952298742478E-2</v>
      </c>
      <c r="AB2438" s="3">
        <f t="shared" ca="1" si="1049"/>
        <v>9.5007890346826426E-2</v>
      </c>
      <c r="AC2438" s="3">
        <f t="shared" ca="1" si="1050"/>
        <v>3.3488883580441595E-2</v>
      </c>
      <c r="AD2438" s="3">
        <f t="shared" ca="1" si="1051"/>
        <v>2.9543430958568841E-2</v>
      </c>
      <c r="AE2438" s="3">
        <f t="shared" ca="1" si="1052"/>
        <v>5.2443908776505344E-2</v>
      </c>
      <c r="AF2438" s="3">
        <f t="shared" ca="1" si="1053"/>
        <v>0.11073857241934029</v>
      </c>
      <c r="AG2438" s="3">
        <f t="shared" ca="1" si="1054"/>
        <v>6.843029500638044E-2</v>
      </c>
      <c r="AH2438" s="3">
        <f t="shared" ca="1" si="1055"/>
        <v>0.12514101833123828</v>
      </c>
      <c r="AI2438" s="3">
        <f t="shared" ca="1" si="1056"/>
        <v>2.4761431835124029E-2</v>
      </c>
      <c r="AJ2438" s="3">
        <f t="shared" ca="1" si="1057"/>
        <v>1.0359403986976134E-2</v>
      </c>
      <c r="AK2438" s="3">
        <f t="shared" ca="1" si="1058"/>
        <v>3.9171174548161138E-2</v>
      </c>
      <c r="AL2438" s="3">
        <f t="shared" ca="1" si="1059"/>
        <v>1.1269308629568641E-3</v>
      </c>
      <c r="AM2438" s="3">
        <f t="shared" ca="1" si="1060"/>
        <v>2.232438386430002E-2</v>
      </c>
      <c r="AN2438" s="3">
        <f t="shared" ca="1" si="1061"/>
        <v>9.8218038204461483E-2</v>
      </c>
      <c r="AO2438" s="4">
        <f t="shared" ca="1" si="1062"/>
        <v>1</v>
      </c>
      <c r="AP2438" s="126" cm="1">
        <f t="array" aca="1" ref="AP2438" ca="1">SQRT(MMULT(V2438:AN2438,MMULT($D$49:$V$67,TRANSPOSE(V2438:AN2438))))</f>
        <v>1.0274509194378736E-2</v>
      </c>
      <c r="AQ2438" s="4" cm="1">
        <f t="array" aca="1" ref="AQ2438" ca="1">MMULT(V2438:AN2438,TRANSPOSE($C$75:$U$75))</f>
        <v>4.0524329311976276E-2</v>
      </c>
    </row>
    <row r="2439" spans="1:43" x14ac:dyDescent="0.3">
      <c r="A2439">
        <v>2325</v>
      </c>
      <c r="B2439">
        <f t="shared" ca="1" si="1065"/>
        <v>0.75254622579110231</v>
      </c>
      <c r="C2439">
        <f t="shared" ca="1" si="1065"/>
        <v>0.57598536559835045</v>
      </c>
      <c r="D2439">
        <f t="shared" ca="1" si="1065"/>
        <v>0.25396707520904682</v>
      </c>
      <c r="E2439">
        <f t="shared" ca="1" si="1065"/>
        <v>0.97488789849769053</v>
      </c>
      <c r="F2439">
        <f t="shared" ca="1" si="1065"/>
        <v>0.12878648025818074</v>
      </c>
      <c r="G2439">
        <f t="shared" ca="1" si="1065"/>
        <v>0.73888138434728057</v>
      </c>
      <c r="H2439">
        <f t="shared" ca="1" si="1065"/>
        <v>0.93776504390489135</v>
      </c>
      <c r="I2439">
        <f t="shared" ca="1" si="1065"/>
        <v>2.0321947213269853E-2</v>
      </c>
      <c r="J2439">
        <f t="shared" ca="1" si="1065"/>
        <v>0.94284588520048207</v>
      </c>
      <c r="K2439">
        <f t="shared" ca="1" si="1065"/>
        <v>0.37464607653357762</v>
      </c>
      <c r="L2439">
        <f t="shared" ca="1" si="1065"/>
        <v>0.65263188620319734</v>
      </c>
      <c r="M2439">
        <f t="shared" ca="1" si="1065"/>
        <v>0.40373980894376105</v>
      </c>
      <c r="N2439">
        <f t="shared" ca="1" si="1065"/>
        <v>0.64688651750788839</v>
      </c>
      <c r="O2439">
        <f t="shared" ca="1" si="1065"/>
        <v>0.59422880484503082</v>
      </c>
      <c r="P2439">
        <f t="shared" ca="1" si="1065"/>
        <v>0.17691916424640475</v>
      </c>
      <c r="Q2439">
        <f t="shared" ca="1" si="1065"/>
        <v>0.87676355814366269</v>
      </c>
      <c r="R2439">
        <f t="shared" ca="1" si="1064"/>
        <v>0.76472882352315696</v>
      </c>
      <c r="S2439">
        <f t="shared" ca="1" si="1064"/>
        <v>0.68907431141616948</v>
      </c>
      <c r="T2439">
        <f t="shared" ca="1" si="1064"/>
        <v>0.45819079824209963</v>
      </c>
      <c r="U2439">
        <f t="shared" ca="1" si="1063"/>
        <v>10.963797055625243</v>
      </c>
      <c r="V2439" s="3">
        <f t="shared" ca="1" si="1043"/>
        <v>6.8639196983766693E-2</v>
      </c>
      <c r="W2439" s="3">
        <f t="shared" ca="1" si="1044"/>
        <v>5.2535208621252903E-2</v>
      </c>
      <c r="X2439" s="3">
        <f t="shared" ca="1" si="1045"/>
        <v>2.3164153250970917E-2</v>
      </c>
      <c r="Y2439" s="3">
        <f t="shared" ca="1" si="1046"/>
        <v>8.8918820145206953E-2</v>
      </c>
      <c r="Z2439" s="3">
        <f t="shared" ca="1" si="1047"/>
        <v>1.1746521720967436E-2</v>
      </c>
      <c r="AA2439" s="3">
        <f t="shared" ca="1" si="1048"/>
        <v>6.7392836678619436E-2</v>
      </c>
      <c r="AB2439" s="3">
        <f t="shared" ca="1" si="1049"/>
        <v>8.5532871426487064E-2</v>
      </c>
      <c r="AC2439" s="3">
        <f t="shared" ca="1" si="1050"/>
        <v>1.8535501077013446E-3</v>
      </c>
      <c r="AD2439" s="3">
        <f t="shared" ca="1" si="1051"/>
        <v>8.599629128639627E-2</v>
      </c>
      <c r="AE2439" s="3">
        <f t="shared" ca="1" si="1052"/>
        <v>3.4171197682043589E-2</v>
      </c>
      <c r="AF2439" s="3">
        <f t="shared" ca="1" si="1053"/>
        <v>5.9526082331882335E-2</v>
      </c>
      <c r="AG2439" s="3">
        <f t="shared" ca="1" si="1054"/>
        <v>3.68248159734599E-2</v>
      </c>
      <c r="AH2439" s="3">
        <f t="shared" ca="1" si="1055"/>
        <v>5.9002051408456851E-2</v>
      </c>
      <c r="AI2439" s="3">
        <f t="shared" ca="1" si="1056"/>
        <v>5.419917952057926E-2</v>
      </c>
      <c r="AJ2439" s="3">
        <f t="shared" ca="1" si="1057"/>
        <v>1.6136669016108069E-2</v>
      </c>
      <c r="AK2439" s="3">
        <f t="shared" ca="1" si="1058"/>
        <v>7.9968970028847605E-2</v>
      </c>
      <c r="AL2439" s="3">
        <f t="shared" ca="1" si="1059"/>
        <v>6.9750362911979863E-2</v>
      </c>
      <c r="AM2439" s="3">
        <f t="shared" ca="1" si="1060"/>
        <v>6.2849969578981132E-2</v>
      </c>
      <c r="AN2439" s="3">
        <f t="shared" ca="1" si="1061"/>
        <v>4.1791251326292446E-2</v>
      </c>
      <c r="AO2439" s="4">
        <f t="shared" ca="1" si="1062"/>
        <v>1.0000000000000002</v>
      </c>
      <c r="AP2439" s="126" cm="1">
        <f t="array" aca="1" ref="AP2439" ca="1">SQRT(MMULT(V2439:AN2439,MMULT($D$49:$V$67,TRANSPOSE(V2439:AN2439))))</f>
        <v>1.1026173249838589E-2</v>
      </c>
      <c r="AQ2439" s="4" cm="1">
        <f t="array" aca="1" ref="AQ2439" ca="1">MMULT(V2439:AN2439,TRANSPOSE($C$75:$U$75))</f>
        <v>3.8307120867214751E-2</v>
      </c>
    </row>
    <row r="2440" spans="1:43" x14ac:dyDescent="0.3">
      <c r="A2440">
        <v>2326</v>
      </c>
      <c r="B2440">
        <f t="shared" ca="1" si="1065"/>
        <v>0.20037323399853213</v>
      </c>
      <c r="C2440">
        <f t="shared" ca="1" si="1065"/>
        <v>0.96314065984387465</v>
      </c>
      <c r="D2440">
        <f t="shared" ca="1" si="1065"/>
        <v>0.63231208243197345</v>
      </c>
      <c r="E2440">
        <f t="shared" ca="1" si="1065"/>
        <v>0.96047429410385454</v>
      </c>
      <c r="F2440">
        <f t="shared" ca="1" si="1065"/>
        <v>0.36314237064374011</v>
      </c>
      <c r="G2440">
        <f t="shared" ca="1" si="1065"/>
        <v>0.3986025143828017</v>
      </c>
      <c r="H2440">
        <f t="shared" ca="1" si="1065"/>
        <v>0.4483709223948289</v>
      </c>
      <c r="I2440">
        <f t="shared" ca="1" si="1065"/>
        <v>0.97777149774095129</v>
      </c>
      <c r="J2440">
        <f t="shared" ca="1" si="1065"/>
        <v>0.7186267641143036</v>
      </c>
      <c r="K2440">
        <f t="shared" ca="1" si="1065"/>
        <v>0.43501919366217079</v>
      </c>
      <c r="L2440">
        <f t="shared" ca="1" si="1065"/>
        <v>0.85328561025190297</v>
      </c>
      <c r="M2440">
        <f t="shared" ca="1" si="1065"/>
        <v>0.98863800259850187</v>
      </c>
      <c r="N2440">
        <f t="shared" ca="1" si="1065"/>
        <v>0.66112069731726286</v>
      </c>
      <c r="O2440">
        <f t="shared" ca="1" si="1065"/>
        <v>0.63575911536722118</v>
      </c>
      <c r="P2440">
        <f t="shared" ca="1" si="1065"/>
        <v>0.43598046102528443</v>
      </c>
      <c r="Q2440">
        <f t="shared" ca="1" si="1065"/>
        <v>0.31374057638192487</v>
      </c>
      <c r="R2440">
        <f t="shared" ca="1" si="1064"/>
        <v>0.89299608628239502</v>
      </c>
      <c r="S2440">
        <f t="shared" ca="1" si="1064"/>
        <v>0.37044622820769602</v>
      </c>
      <c r="T2440">
        <f t="shared" ca="1" si="1064"/>
        <v>0.59974157680394902</v>
      </c>
      <c r="U2440">
        <f t="shared" ca="1" si="1063"/>
        <v>11.849541887553167</v>
      </c>
      <c r="V2440" s="3">
        <f t="shared" ca="1" si="1043"/>
        <v>1.6909787390937486E-2</v>
      </c>
      <c r="W2440" s="3">
        <f t="shared" ca="1" si="1044"/>
        <v>8.128083507224558E-2</v>
      </c>
      <c r="X2440" s="3">
        <f t="shared" ca="1" si="1045"/>
        <v>5.3361732329598163E-2</v>
      </c>
      <c r="Y2440" s="3">
        <f t="shared" ca="1" si="1046"/>
        <v>8.1055816606103795E-2</v>
      </c>
      <c r="Z2440" s="3">
        <f t="shared" ca="1" si="1047"/>
        <v>3.0646110549234575E-2</v>
      </c>
      <c r="AA2440" s="3">
        <f t="shared" ca="1" si="1048"/>
        <v>3.3638643431565592E-2</v>
      </c>
      <c r="AB2440" s="3">
        <f t="shared" ca="1" si="1049"/>
        <v>3.783867145664091E-2</v>
      </c>
      <c r="AC2440" s="3">
        <f t="shared" ca="1" si="1050"/>
        <v>8.251555267026893E-2</v>
      </c>
      <c r="AD2440" s="3">
        <f t="shared" ca="1" si="1051"/>
        <v>6.0645953314798912E-2</v>
      </c>
      <c r="AE2440" s="3">
        <f t="shared" ca="1" si="1052"/>
        <v>3.6711899733365867E-2</v>
      </c>
      <c r="AF2440" s="3">
        <f t="shared" ca="1" si="1053"/>
        <v>7.2010008348778409E-2</v>
      </c>
      <c r="AG2440" s="3">
        <f t="shared" ca="1" si="1054"/>
        <v>8.3432592751705739E-2</v>
      </c>
      <c r="AH2440" s="3">
        <f t="shared" ca="1" si="1055"/>
        <v>5.57929330594382E-2</v>
      </c>
      <c r="AI2440" s="3">
        <f t="shared" ca="1" si="1056"/>
        <v>5.3652632430881274E-2</v>
      </c>
      <c r="AJ2440" s="3">
        <f t="shared" ca="1" si="1057"/>
        <v>3.6793022478214199E-2</v>
      </c>
      <c r="AK2440" s="3">
        <f t="shared" ca="1" si="1058"/>
        <v>2.6477021589457389E-2</v>
      </c>
      <c r="AL2440" s="3">
        <f t="shared" ca="1" si="1059"/>
        <v>7.5361232928371991E-2</v>
      </c>
      <c r="AM2440" s="3">
        <f t="shared" ca="1" si="1060"/>
        <v>3.126249366625853E-2</v>
      </c>
      <c r="AN2440" s="3">
        <f t="shared" ca="1" si="1061"/>
        <v>5.0613060192134629E-2</v>
      </c>
      <c r="AO2440" s="4">
        <f t="shared" ca="1" si="1062"/>
        <v>1</v>
      </c>
      <c r="AP2440" s="126" cm="1">
        <f t="array" aca="1" ref="AP2440" ca="1">SQRT(MMULT(V2440:AN2440,MMULT($D$49:$V$67,TRANSPOSE(V2440:AN2440))))</f>
        <v>9.5949083751413547E-3</v>
      </c>
      <c r="AQ2440" s="4" cm="1">
        <f t="array" aca="1" ref="AQ2440" ca="1">MMULT(V2440:AN2440,TRANSPOSE($C$75:$U$75))</f>
        <v>3.8748244515762024E-2</v>
      </c>
    </row>
    <row r="2441" spans="1:43" x14ac:dyDescent="0.3">
      <c r="A2441">
        <v>2327</v>
      </c>
      <c r="B2441">
        <f t="shared" ca="1" si="1065"/>
        <v>0.46076517649415782</v>
      </c>
      <c r="C2441">
        <f t="shared" ca="1" si="1065"/>
        <v>0.77551336758043954</v>
      </c>
      <c r="D2441">
        <f t="shared" ca="1" si="1065"/>
        <v>0.49038250235797054</v>
      </c>
      <c r="E2441">
        <f t="shared" ca="1" si="1065"/>
        <v>0.47457191036652457</v>
      </c>
      <c r="F2441">
        <f t="shared" ca="1" si="1065"/>
        <v>0.73775921997393468</v>
      </c>
      <c r="G2441">
        <f t="shared" ca="1" si="1065"/>
        <v>6.8839657381446817E-2</v>
      </c>
      <c r="H2441">
        <f t="shared" ca="1" si="1065"/>
        <v>0.28974615316036534</v>
      </c>
      <c r="I2441">
        <f t="shared" ca="1" si="1065"/>
        <v>0.82773656251325423</v>
      </c>
      <c r="J2441">
        <f t="shared" ca="1" si="1065"/>
        <v>3.4425368909584364E-2</v>
      </c>
      <c r="K2441">
        <f t="shared" ca="1" si="1065"/>
        <v>0.80449640364910413</v>
      </c>
      <c r="L2441">
        <f t="shared" ca="1" si="1065"/>
        <v>9.2608402125053502E-2</v>
      </c>
      <c r="M2441">
        <f t="shared" ca="1" si="1065"/>
        <v>0.80659549234887673</v>
      </c>
      <c r="N2441">
        <f t="shared" ca="1" si="1065"/>
        <v>0.41748470269596905</v>
      </c>
      <c r="O2441">
        <f t="shared" ca="1" si="1065"/>
        <v>0.60371406126585803</v>
      </c>
      <c r="P2441">
        <f t="shared" ca="1" si="1065"/>
        <v>0.15199212639209325</v>
      </c>
      <c r="Q2441">
        <f t="shared" ca="1" si="1065"/>
        <v>0.69329858054154136</v>
      </c>
      <c r="R2441">
        <f t="shared" ca="1" si="1064"/>
        <v>0.60645050795873823</v>
      </c>
      <c r="S2441">
        <f t="shared" ca="1" si="1064"/>
        <v>0.2588166190563046</v>
      </c>
      <c r="T2441">
        <f t="shared" ca="1" si="1064"/>
        <v>0.19653142903284027</v>
      </c>
      <c r="U2441">
        <f t="shared" ca="1" si="1063"/>
        <v>8.7917282438040569</v>
      </c>
      <c r="V2441" s="3">
        <f t="shared" ca="1" si="1043"/>
        <v>5.2408942100647921E-2</v>
      </c>
      <c r="W2441" s="3">
        <f t="shared" ca="1" si="1044"/>
        <v>8.8209433466847675E-2</v>
      </c>
      <c r="X2441" s="3">
        <f t="shared" ca="1" si="1045"/>
        <v>5.577771386457106E-2</v>
      </c>
      <c r="Y2441" s="3">
        <f t="shared" ca="1" si="1046"/>
        <v>5.397936528588422E-2</v>
      </c>
      <c r="Z2441" s="3">
        <f t="shared" ca="1" si="1047"/>
        <v>8.3915152915909133E-2</v>
      </c>
      <c r="AA2441" s="3">
        <f t="shared" ca="1" si="1048"/>
        <v>7.8300483673345283E-3</v>
      </c>
      <c r="AB2441" s="3">
        <f t="shared" ca="1" si="1049"/>
        <v>3.2956677586635258E-2</v>
      </c>
      <c r="AC2441" s="3">
        <f t="shared" ca="1" si="1050"/>
        <v>9.4149470907110788E-2</v>
      </c>
      <c r="AD2441" s="3">
        <f t="shared" ca="1" si="1051"/>
        <v>3.9156543463278147E-3</v>
      </c>
      <c r="AE2441" s="3">
        <f t="shared" ca="1" si="1052"/>
        <v>9.1506059029528172E-2</v>
      </c>
      <c r="AF2441" s="3">
        <f t="shared" ca="1" si="1053"/>
        <v>1.0533583336168174E-2</v>
      </c>
      <c r="AG2441" s="3">
        <f t="shared" ca="1" si="1054"/>
        <v>9.1744816261503812E-2</v>
      </c>
      <c r="AH2441" s="3">
        <f t="shared" ca="1" si="1055"/>
        <v>4.7486079086917876E-2</v>
      </c>
      <c r="AI2441" s="3">
        <f t="shared" ca="1" si="1056"/>
        <v>6.8668417007921465E-2</v>
      </c>
      <c r="AJ2441" s="3">
        <f t="shared" ca="1" si="1057"/>
        <v>1.7288082863481276E-2</v>
      </c>
      <c r="AK2441" s="3">
        <f t="shared" ca="1" si="1058"/>
        <v>7.8858053992983845E-2</v>
      </c>
      <c r="AL2441" s="3">
        <f t="shared" ca="1" si="1059"/>
        <v>6.897966942803678E-2</v>
      </c>
      <c r="AM2441" s="3">
        <f t="shared" ca="1" si="1060"/>
        <v>2.9438650954515661E-2</v>
      </c>
      <c r="AN2441" s="3">
        <f t="shared" ca="1" si="1061"/>
        <v>2.2354129197674551E-2</v>
      </c>
      <c r="AO2441" s="4">
        <f t="shared" ca="1" si="1062"/>
        <v>0.99999999999999989</v>
      </c>
      <c r="AP2441" s="126" cm="1">
        <f t="array" aca="1" ref="AP2441" ca="1">SQRT(MMULT(V2441:AN2441,MMULT($D$49:$V$67,TRANSPOSE(V2441:AN2441))))</f>
        <v>1.0495972261581183E-2</v>
      </c>
      <c r="AQ2441" s="4" cm="1">
        <f t="array" aca="1" ref="AQ2441" ca="1">MMULT(V2441:AN2441,TRANSPOSE($C$75:$U$75))</f>
        <v>3.6929708771274598E-2</v>
      </c>
    </row>
    <row r="2442" spans="1:43" x14ac:dyDescent="0.3">
      <c r="A2442">
        <v>2328</v>
      </c>
      <c r="B2442">
        <f t="shared" ca="1" si="1065"/>
        <v>0.83105716304136812</v>
      </c>
      <c r="C2442">
        <f t="shared" ca="1" si="1065"/>
        <v>0.96861511128485722</v>
      </c>
      <c r="D2442">
        <f t="shared" ca="1" si="1065"/>
        <v>4.6306680077548235E-2</v>
      </c>
      <c r="E2442">
        <f t="shared" ca="1" si="1065"/>
        <v>0.87936177104340418</v>
      </c>
      <c r="F2442">
        <f t="shared" ca="1" si="1065"/>
        <v>0.75845879414560091</v>
      </c>
      <c r="G2442">
        <f t="shared" ca="1" si="1065"/>
        <v>1.0582138039076372E-2</v>
      </c>
      <c r="H2442">
        <f t="shared" ca="1" si="1065"/>
        <v>0.27934479960769476</v>
      </c>
      <c r="I2442">
        <f t="shared" ca="1" si="1065"/>
        <v>0.95500823062643736</v>
      </c>
      <c r="J2442">
        <f t="shared" ca="1" si="1065"/>
        <v>7.7348629400560198E-2</v>
      </c>
      <c r="K2442">
        <f t="shared" ca="1" si="1065"/>
        <v>0.87615905849243902</v>
      </c>
      <c r="L2442">
        <f t="shared" ca="1" si="1065"/>
        <v>0.65773337578737634</v>
      </c>
      <c r="M2442">
        <f t="shared" ca="1" si="1065"/>
        <v>0.48890091991511619</v>
      </c>
      <c r="N2442">
        <f t="shared" ca="1" si="1065"/>
        <v>0.85081978515523171</v>
      </c>
      <c r="O2442">
        <f t="shared" ca="1" si="1065"/>
        <v>0.48711586928242667</v>
      </c>
      <c r="P2442">
        <f t="shared" ca="1" si="1065"/>
        <v>0.47128842256100845</v>
      </c>
      <c r="Q2442">
        <f t="shared" ca="1" si="1065"/>
        <v>0.93869308274745877</v>
      </c>
      <c r="R2442">
        <f t="shared" ca="1" si="1064"/>
        <v>0.48686705456001289</v>
      </c>
      <c r="S2442">
        <f t="shared" ca="1" si="1064"/>
        <v>0.81364195755694768</v>
      </c>
      <c r="T2442">
        <f t="shared" ca="1" si="1064"/>
        <v>0.71890290608684293</v>
      </c>
      <c r="U2442">
        <f t="shared" ca="1" si="1063"/>
        <v>11.596205749411409</v>
      </c>
      <c r="V2442" s="3">
        <f t="shared" ca="1" si="1043"/>
        <v>7.1666300253731718E-2</v>
      </c>
      <c r="W2442" s="3">
        <f t="shared" ca="1" si="1044"/>
        <v>8.3528624122077288E-2</v>
      </c>
      <c r="X2442" s="3">
        <f t="shared" ca="1" si="1045"/>
        <v>3.9932613372178766E-3</v>
      </c>
      <c r="Y2442" s="3">
        <f t="shared" ca="1" si="1046"/>
        <v>7.5831853111785127E-2</v>
      </c>
      <c r="Z2442" s="3">
        <f t="shared" ca="1" si="1047"/>
        <v>6.5405772416904401E-2</v>
      </c>
      <c r="AA2442" s="3">
        <f t="shared" ca="1" si="1048"/>
        <v>9.1255176630627587E-4</v>
      </c>
      <c r="AB2442" s="3">
        <f t="shared" ca="1" si="1049"/>
        <v>2.4089327633900728E-2</v>
      </c>
      <c r="AC2442" s="3">
        <f t="shared" ca="1" si="1050"/>
        <v>8.2355233363715627E-2</v>
      </c>
      <c r="AD2442" s="3">
        <f t="shared" ca="1" si="1051"/>
        <v>6.670167041878004E-3</v>
      </c>
      <c r="AE2442" s="3">
        <f t="shared" ca="1" si="1052"/>
        <v>7.5555666864302609E-2</v>
      </c>
      <c r="AF2442" s="3">
        <f t="shared" ca="1" si="1053"/>
        <v>5.6719705565827949E-2</v>
      </c>
      <c r="AG2442" s="3">
        <f t="shared" ca="1" si="1054"/>
        <v>4.2160421303315654E-2</v>
      </c>
      <c r="AH2442" s="3">
        <f t="shared" ca="1" si="1055"/>
        <v>7.3370532012026174E-2</v>
      </c>
      <c r="AI2442" s="3">
        <f t="shared" ca="1" si="1056"/>
        <v>4.2006487277715929E-2</v>
      </c>
      <c r="AJ2442" s="3">
        <f t="shared" ca="1" si="1057"/>
        <v>4.0641605775658965E-2</v>
      </c>
      <c r="AK2442" s="3">
        <f t="shared" ca="1" si="1058"/>
        <v>8.0948294901985865E-2</v>
      </c>
      <c r="AL2442" s="3">
        <f t="shared" ca="1" si="1059"/>
        <v>4.1985030714440791E-2</v>
      </c>
      <c r="AM2442" s="3">
        <f t="shared" ca="1" si="1060"/>
        <v>7.0164498210826057E-2</v>
      </c>
      <c r="AN2442" s="3">
        <f t="shared" ca="1" si="1061"/>
        <v>6.1994666326382876E-2</v>
      </c>
      <c r="AO2442" s="4">
        <f t="shared" ca="1" si="1062"/>
        <v>0.99999999999999989</v>
      </c>
      <c r="AP2442" s="126" cm="1">
        <f t="array" aca="1" ref="AP2442" ca="1">SQRT(MMULT(V2442:AN2442,MMULT($D$49:$V$67,TRANSPOSE(V2442:AN2442))))</f>
        <v>9.2394047297259408E-3</v>
      </c>
      <c r="AQ2442" s="4" cm="1">
        <f t="array" aca="1" ref="AQ2442" ca="1">MMULT(V2442:AN2442,TRANSPOSE($C$75:$U$75))</f>
        <v>4.2070843689300787E-2</v>
      </c>
    </row>
    <row r="2443" spans="1:43" x14ac:dyDescent="0.3">
      <c r="A2443">
        <v>2329</v>
      </c>
      <c r="B2443">
        <f t="shared" ca="1" si="1065"/>
        <v>0.96113269422425063</v>
      </c>
      <c r="C2443">
        <f t="shared" ca="1" si="1065"/>
        <v>4.9679667396657079E-2</v>
      </c>
      <c r="D2443">
        <f t="shared" ca="1" si="1065"/>
        <v>0.2628880352309636</v>
      </c>
      <c r="E2443">
        <f t="shared" ca="1" si="1065"/>
        <v>0.14738612838114129</v>
      </c>
      <c r="F2443">
        <f t="shared" ca="1" si="1065"/>
        <v>5.3845434145820548E-3</v>
      </c>
      <c r="G2443">
        <f t="shared" ca="1" si="1065"/>
        <v>0.3324920805826993</v>
      </c>
      <c r="H2443">
        <f t="shared" ca="1" si="1065"/>
        <v>0.98232091919275177</v>
      </c>
      <c r="I2443">
        <f t="shared" ca="1" si="1065"/>
        <v>0.73759448092402236</v>
      </c>
      <c r="J2443">
        <f t="shared" ca="1" si="1065"/>
        <v>0.52084622068952335</v>
      </c>
      <c r="K2443">
        <f t="shared" ca="1" si="1065"/>
        <v>0.26169940460961993</v>
      </c>
      <c r="L2443">
        <f t="shared" ca="1" si="1065"/>
        <v>0.7829312402595523</v>
      </c>
      <c r="M2443">
        <f t="shared" ca="1" si="1065"/>
        <v>0.3205351881721793</v>
      </c>
      <c r="N2443">
        <f t="shared" ca="1" si="1065"/>
        <v>0.75378731841513313</v>
      </c>
      <c r="O2443">
        <f t="shared" ca="1" si="1065"/>
        <v>0.54512223843661733</v>
      </c>
      <c r="P2443">
        <f t="shared" ca="1" si="1065"/>
        <v>0.58530282247604226</v>
      </c>
      <c r="Q2443">
        <f t="shared" ca="1" si="1065"/>
        <v>0.71589868473976659</v>
      </c>
      <c r="R2443">
        <f t="shared" ca="1" si="1064"/>
        <v>0.45696334234826541</v>
      </c>
      <c r="S2443">
        <f t="shared" ca="1" si="1064"/>
        <v>0.69585747321090252</v>
      </c>
      <c r="T2443">
        <f t="shared" ca="1" si="1064"/>
        <v>0.66686300220353956</v>
      </c>
      <c r="U2443">
        <f t="shared" ca="1" si="1063"/>
        <v>9.7846854849082092</v>
      </c>
      <c r="V2443" s="3">
        <f t="shared" ca="1" si="1043"/>
        <v>9.8228266581147763E-2</v>
      </c>
      <c r="W2443" s="3">
        <f t="shared" ca="1" si="1044"/>
        <v>5.0772881226772643E-3</v>
      </c>
      <c r="X2443" s="3">
        <f t="shared" ca="1" si="1045"/>
        <v>2.6867295390990257E-2</v>
      </c>
      <c r="Y2443" s="3">
        <f t="shared" ca="1" si="1046"/>
        <v>1.5062939795915569E-2</v>
      </c>
      <c r="Z2443" s="3">
        <f t="shared" ca="1" si="1047"/>
        <v>5.5030316742291975E-4</v>
      </c>
      <c r="AA2443" s="3">
        <f t="shared" ca="1" si="1048"/>
        <v>3.3980865414175186E-2</v>
      </c>
      <c r="AB2443" s="3">
        <f t="shared" ca="1" si="1049"/>
        <v>0.1003937143107842</v>
      </c>
      <c r="AC2443" s="3">
        <f t="shared" ca="1" si="1050"/>
        <v>7.5382543676205019E-2</v>
      </c>
      <c r="AD2443" s="3">
        <f t="shared" ca="1" si="1051"/>
        <v>5.323075754380361E-2</v>
      </c>
      <c r="AE2443" s="3">
        <f t="shared" ca="1" si="1052"/>
        <v>2.6745816716670374E-2</v>
      </c>
      <c r="AF2443" s="3">
        <f t="shared" ca="1" si="1053"/>
        <v>8.0015984312131111E-2</v>
      </c>
      <c r="AG2443" s="3">
        <f t="shared" ca="1" si="1054"/>
        <v>3.27588647245299E-2</v>
      </c>
      <c r="AH2443" s="3">
        <f t="shared" ca="1" si="1055"/>
        <v>7.7037460179764219E-2</v>
      </c>
      <c r="AI2443" s="3">
        <f t="shared" ca="1" si="1056"/>
        <v>5.5711779318549162E-2</v>
      </c>
      <c r="AJ2443" s="3">
        <f t="shared" ca="1" si="1057"/>
        <v>5.9818256128805251E-2</v>
      </c>
      <c r="AK2443" s="3">
        <f t="shared" ca="1" si="1058"/>
        <v>7.3165221901507288E-2</v>
      </c>
      <c r="AL2443" s="3">
        <f t="shared" ca="1" si="1059"/>
        <v>4.6701893796492554E-2</v>
      </c>
      <c r="AM2443" s="3">
        <f t="shared" ca="1" si="1060"/>
        <v>7.1116999548343732E-2</v>
      </c>
      <c r="AN2443" s="3">
        <f t="shared" ca="1" si="1061"/>
        <v>6.8153749370084685E-2</v>
      </c>
      <c r="AO2443" s="4">
        <f t="shared" ca="1" si="1062"/>
        <v>1.0000000000000002</v>
      </c>
      <c r="AP2443" s="126" cm="1">
        <f t="array" aca="1" ref="AP2443" ca="1">SQRT(MMULT(V2443:AN2443,MMULT($D$49:$V$67,TRANSPOSE(V2443:AN2443))))</f>
        <v>8.331831954696195E-3</v>
      </c>
      <c r="AQ2443" s="4" cm="1">
        <f t="array" aca="1" ref="AQ2443" ca="1">MMULT(V2443:AN2443,TRANSPOSE($C$75:$U$75))</f>
        <v>3.9432666399962804E-2</v>
      </c>
    </row>
    <row r="2444" spans="1:43" x14ac:dyDescent="0.3">
      <c r="A2444">
        <v>2330</v>
      </c>
      <c r="B2444">
        <f t="shared" ca="1" si="1065"/>
        <v>9.1919715655134349E-3</v>
      </c>
      <c r="C2444">
        <f t="shared" ca="1" si="1065"/>
        <v>0.75123912667862958</v>
      </c>
      <c r="D2444">
        <f t="shared" ca="1" si="1065"/>
        <v>0.88742413610949955</v>
      </c>
      <c r="E2444">
        <f t="shared" ca="1" si="1065"/>
        <v>0.52025811237210284</v>
      </c>
      <c r="F2444">
        <f t="shared" ca="1" si="1065"/>
        <v>0.67159383321492672</v>
      </c>
      <c r="G2444">
        <f t="shared" ca="1" si="1065"/>
        <v>0.52989485512301548</v>
      </c>
      <c r="H2444">
        <f t="shared" ca="1" si="1065"/>
        <v>0.26494919505085512</v>
      </c>
      <c r="I2444">
        <f t="shared" ca="1" si="1065"/>
        <v>0.26313587572505981</v>
      </c>
      <c r="J2444">
        <f t="shared" ca="1" si="1065"/>
        <v>0.60168034347484478</v>
      </c>
      <c r="K2444">
        <f t="shared" ca="1" si="1065"/>
        <v>3.5320102889662697E-2</v>
      </c>
      <c r="L2444">
        <f t="shared" ca="1" si="1065"/>
        <v>0.6912751475739809</v>
      </c>
      <c r="M2444">
        <f t="shared" ca="1" si="1065"/>
        <v>0.25404911286687171</v>
      </c>
      <c r="N2444">
        <f t="shared" ca="1" si="1065"/>
        <v>0.53510240412149979</v>
      </c>
      <c r="O2444">
        <f t="shared" ca="1" si="1065"/>
        <v>0.18047778104990886</v>
      </c>
      <c r="P2444">
        <f t="shared" ca="1" si="1065"/>
        <v>0.59718674061143784</v>
      </c>
      <c r="Q2444">
        <f t="shared" ca="1" si="1065"/>
        <v>0.72805695893591615</v>
      </c>
      <c r="R2444">
        <f t="shared" ca="1" si="1064"/>
        <v>6.9732859304850958E-2</v>
      </c>
      <c r="S2444">
        <f t="shared" ca="1" si="1064"/>
        <v>0.47493531603750505</v>
      </c>
      <c r="T2444">
        <f t="shared" ca="1" si="1064"/>
        <v>0.62390561361187358</v>
      </c>
      <c r="U2444">
        <f t="shared" ca="1" si="1063"/>
        <v>8.6894094863179543</v>
      </c>
      <c r="V2444" s="3">
        <f t="shared" ca="1" si="1043"/>
        <v>1.057836160211669E-3</v>
      </c>
      <c r="W2444" s="3">
        <f t="shared" ca="1" si="1044"/>
        <v>8.6454566085475068E-2</v>
      </c>
      <c r="X2444" s="3">
        <f t="shared" ca="1" si="1045"/>
        <v>0.10212709361974563</v>
      </c>
      <c r="Y2444" s="3">
        <f t="shared" ca="1" si="1046"/>
        <v>5.9872666053002038E-2</v>
      </c>
      <c r="Z2444" s="3">
        <f t="shared" ca="1" si="1047"/>
        <v>7.7288777134095848E-2</v>
      </c>
      <c r="AA2444" s="3">
        <f t="shared" ca="1" si="1048"/>
        <v>6.0981687646021257E-2</v>
      </c>
      <c r="AB2444" s="3">
        <f t="shared" ca="1" si="1049"/>
        <v>3.0491047230313525E-2</v>
      </c>
      <c r="AC2444" s="3">
        <f t="shared" ca="1" si="1050"/>
        <v>3.0282365693478312E-2</v>
      </c>
      <c r="AD2444" s="3">
        <f t="shared" ca="1" si="1051"/>
        <v>6.9242949641426146E-2</v>
      </c>
      <c r="AE2444" s="3">
        <f t="shared" ca="1" si="1052"/>
        <v>4.0647299388153497E-3</v>
      </c>
      <c r="AF2444" s="3">
        <f t="shared" ca="1" si="1053"/>
        <v>7.9553754333069354E-2</v>
      </c>
      <c r="AG2444" s="3">
        <f t="shared" ca="1" si="1054"/>
        <v>2.9236637226832125E-2</v>
      </c>
      <c r="AH2444" s="3">
        <f t="shared" ca="1" si="1055"/>
        <v>6.1580986022589185E-2</v>
      </c>
      <c r="AI2444" s="3">
        <f t="shared" ca="1" si="1056"/>
        <v>2.0769855688592301E-2</v>
      </c>
      <c r="AJ2444" s="3">
        <f t="shared" ca="1" si="1057"/>
        <v>6.8725814055805232E-2</v>
      </c>
      <c r="AK2444" s="3">
        <f t="shared" ca="1" si="1058"/>
        <v>8.3786701510878234E-2</v>
      </c>
      <c r="AL2444" s="3">
        <f t="shared" ca="1" si="1059"/>
        <v>8.0250400691381767E-3</v>
      </c>
      <c r="AM2444" s="3">
        <f t="shared" ca="1" si="1060"/>
        <v>5.4656799956927092E-2</v>
      </c>
      <c r="AN2444" s="3">
        <f t="shared" ca="1" si="1061"/>
        <v>7.1800691933583516E-2</v>
      </c>
      <c r="AO2444" s="4">
        <f t="shared" ca="1" si="1062"/>
        <v>1</v>
      </c>
      <c r="AP2444" s="126" cm="1">
        <f t="array" aca="1" ref="AP2444" ca="1">SQRT(MMULT(V2444:AN2444,MMULT($D$49:$V$67,TRANSPOSE(V2444:AN2444))))</f>
        <v>1.0525481905568007E-2</v>
      </c>
      <c r="AQ2444" s="4" cm="1">
        <f t="array" aca="1" ref="AQ2444" ca="1">MMULT(V2444:AN2444,TRANSPOSE($C$75:$U$75))</f>
        <v>4.84552686808295E-2</v>
      </c>
    </row>
    <row r="2445" spans="1:43" x14ac:dyDescent="0.3">
      <c r="A2445">
        <v>2331</v>
      </c>
      <c r="B2445">
        <f t="shared" ca="1" si="1065"/>
        <v>0.98822723786878874</v>
      </c>
      <c r="C2445">
        <f t="shared" ca="1" si="1065"/>
        <v>0.33971413660283034</v>
      </c>
      <c r="D2445">
        <f t="shared" ca="1" si="1065"/>
        <v>0.76767568877595294</v>
      </c>
      <c r="E2445">
        <f t="shared" ca="1" si="1065"/>
        <v>0.27576785582575802</v>
      </c>
      <c r="F2445">
        <f t="shared" ca="1" si="1065"/>
        <v>0.31222556912397337</v>
      </c>
      <c r="G2445">
        <f t="shared" ca="1" si="1065"/>
        <v>0.3898849566203787</v>
      </c>
      <c r="H2445">
        <f t="shared" ca="1" si="1065"/>
        <v>0.35976547652086655</v>
      </c>
      <c r="I2445">
        <f t="shared" ca="1" si="1065"/>
        <v>0.9456910955939416</v>
      </c>
      <c r="J2445">
        <f t="shared" ca="1" si="1065"/>
        <v>0.11515168493857175</v>
      </c>
      <c r="K2445">
        <f t="shared" ca="1" si="1065"/>
        <v>0.35741612069186168</v>
      </c>
      <c r="L2445">
        <f t="shared" ca="1" si="1065"/>
        <v>0.41411067076539998</v>
      </c>
      <c r="M2445">
        <f t="shared" ca="1" si="1065"/>
        <v>0.97717094667179327</v>
      </c>
      <c r="N2445">
        <f t="shared" ca="1" si="1065"/>
        <v>0.8971394222503507</v>
      </c>
      <c r="O2445">
        <f t="shared" ca="1" si="1065"/>
        <v>0.7109053029129746</v>
      </c>
      <c r="P2445">
        <f t="shared" ca="1" si="1065"/>
        <v>0.32657660084049089</v>
      </c>
      <c r="Q2445">
        <f t="shared" ca="1" si="1065"/>
        <v>0.64331562574570267</v>
      </c>
      <c r="R2445">
        <f t="shared" ca="1" si="1064"/>
        <v>5.6397185311326536E-2</v>
      </c>
      <c r="S2445">
        <f t="shared" ca="1" si="1064"/>
        <v>0.8636975136462296</v>
      </c>
      <c r="T2445">
        <f t="shared" ca="1" si="1064"/>
        <v>2.1288680338760191E-2</v>
      </c>
      <c r="U2445">
        <f t="shared" ca="1" si="1063"/>
        <v>9.7621217710459511</v>
      </c>
      <c r="V2445" s="3">
        <f t="shared" ca="1" si="1043"/>
        <v>0.10123078374209896</v>
      </c>
      <c r="W2445" s="3">
        <f t="shared" ca="1" si="1044"/>
        <v>3.4799211131580882E-2</v>
      </c>
      <c r="X2445" s="3">
        <f t="shared" ca="1" si="1045"/>
        <v>7.8638200463023028E-2</v>
      </c>
      <c r="Y2445" s="3">
        <f t="shared" ca="1" si="1046"/>
        <v>2.8248762133215144E-2</v>
      </c>
      <c r="Z2445" s="3">
        <f t="shared" ca="1" si="1047"/>
        <v>3.198337169384851E-2</v>
      </c>
      <c r="AA2445" s="3">
        <f t="shared" ca="1" si="1048"/>
        <v>3.9938546738554452E-2</v>
      </c>
      <c r="AB2445" s="3">
        <f t="shared" ca="1" si="1049"/>
        <v>3.6853205169793728E-2</v>
      </c>
      <c r="AC2445" s="3">
        <f t="shared" ca="1" si="1050"/>
        <v>9.6873519689010867E-2</v>
      </c>
      <c r="AD2445" s="3">
        <f t="shared" ca="1" si="1051"/>
        <v>1.1795764039750752E-2</v>
      </c>
      <c r="AE2445" s="3">
        <f t="shared" ca="1" si="1052"/>
        <v>3.6612544800654206E-2</v>
      </c>
      <c r="AF2445" s="3">
        <f t="shared" ca="1" si="1053"/>
        <v>4.2420150094176767E-2</v>
      </c>
      <c r="AG2445" s="3">
        <f t="shared" ca="1" si="1054"/>
        <v>0.1000982132357785</v>
      </c>
      <c r="AH2445" s="3">
        <f t="shared" ca="1" si="1055"/>
        <v>9.1900044200557821E-2</v>
      </c>
      <c r="AI2445" s="3">
        <f t="shared" ca="1" si="1056"/>
        <v>7.2822826797908857E-2</v>
      </c>
      <c r="AJ2445" s="3">
        <f t="shared" ca="1" si="1057"/>
        <v>3.3453444701858112E-2</v>
      </c>
      <c r="AK2445" s="3">
        <f t="shared" ca="1" si="1058"/>
        <v>6.589916012456945E-2</v>
      </c>
      <c r="AL2445" s="3">
        <f t="shared" ca="1" si="1059"/>
        <v>5.7771442145495722E-3</v>
      </c>
      <c r="AM2445" s="3">
        <f t="shared" ca="1" si="1060"/>
        <v>8.8474363862979119E-2</v>
      </c>
      <c r="AN2445" s="3">
        <f t="shared" ca="1" si="1061"/>
        <v>2.1807431660913648E-3</v>
      </c>
      <c r="AO2445" s="4">
        <f t="shared" ca="1" si="1062"/>
        <v>1</v>
      </c>
      <c r="AP2445" s="126" cm="1">
        <f t="array" aca="1" ref="AP2445" ca="1">SQRT(MMULT(V2445:AN2445,MMULT($D$49:$V$67,TRANSPOSE(V2445:AN2445))))</f>
        <v>9.8467007531636338E-3</v>
      </c>
      <c r="AQ2445" s="4" cm="1">
        <f t="array" aca="1" ref="AQ2445" ca="1">MMULT(V2445:AN2445,TRANSPOSE($C$75:$U$75))</f>
        <v>3.4702284613971485E-2</v>
      </c>
    </row>
    <row r="2446" spans="1:43" x14ac:dyDescent="0.3">
      <c r="A2446">
        <v>2332</v>
      </c>
      <c r="B2446">
        <f t="shared" ca="1" si="1065"/>
        <v>0.50719238293172542</v>
      </c>
      <c r="C2446">
        <f t="shared" ca="1" si="1065"/>
        <v>0.34627794444631443</v>
      </c>
      <c r="D2446">
        <f t="shared" ca="1" si="1065"/>
        <v>0.42462765291461779</v>
      </c>
      <c r="E2446">
        <f t="shared" ca="1" si="1065"/>
        <v>0.96269316967411878</v>
      </c>
      <c r="F2446">
        <f t="shared" ca="1" si="1065"/>
        <v>0.15949043630671755</v>
      </c>
      <c r="G2446">
        <f t="shared" ca="1" si="1065"/>
        <v>0.15919668566311995</v>
      </c>
      <c r="H2446">
        <f t="shared" ca="1" si="1065"/>
        <v>0.30056941600086784</v>
      </c>
      <c r="I2446">
        <f t="shared" ca="1" si="1065"/>
        <v>0.44624955009035594</v>
      </c>
      <c r="J2446">
        <f t="shared" ca="1" si="1065"/>
        <v>0.37714222477620851</v>
      </c>
      <c r="K2446">
        <f t="shared" ca="1" si="1065"/>
        <v>0.89010230125434098</v>
      </c>
      <c r="L2446">
        <f t="shared" ca="1" si="1065"/>
        <v>0.24397739896662995</v>
      </c>
      <c r="M2446">
        <f t="shared" ca="1" si="1065"/>
        <v>0.87959137407275589</v>
      </c>
      <c r="N2446">
        <f t="shared" ca="1" si="1065"/>
        <v>3.0483692075127244E-3</v>
      </c>
      <c r="O2446">
        <f t="shared" ca="1" si="1065"/>
        <v>0.11201739621894735</v>
      </c>
      <c r="P2446">
        <f t="shared" ca="1" si="1065"/>
        <v>0.79767854156671825</v>
      </c>
      <c r="Q2446">
        <f t="shared" ca="1" si="1065"/>
        <v>0.5745641623407246</v>
      </c>
      <c r="R2446">
        <f t="shared" ca="1" si="1064"/>
        <v>0.70249062486493419</v>
      </c>
      <c r="S2446">
        <f t="shared" ca="1" si="1064"/>
        <v>0.63122873807768487</v>
      </c>
      <c r="T2446">
        <f t="shared" ca="1" si="1064"/>
        <v>0.59917797936461348</v>
      </c>
      <c r="U2446">
        <f t="shared" ca="1" si="1063"/>
        <v>9.1173163487389068</v>
      </c>
      <c r="V2446" s="3">
        <f t="shared" ca="1" si="1043"/>
        <v>5.5629569440340795E-2</v>
      </c>
      <c r="W2446" s="3">
        <f t="shared" ca="1" si="1044"/>
        <v>3.7980248924258407E-2</v>
      </c>
      <c r="X2446" s="3">
        <f t="shared" ca="1" si="1045"/>
        <v>4.6573754454988459E-2</v>
      </c>
      <c r="Y2446" s="3">
        <f t="shared" ca="1" si="1046"/>
        <v>0.10558953236357506</v>
      </c>
      <c r="Z2446" s="3">
        <f t="shared" ca="1" si="1047"/>
        <v>1.7493133966858355E-2</v>
      </c>
      <c r="AA2446" s="3">
        <f t="shared" ca="1" si="1048"/>
        <v>1.7460914985706271E-2</v>
      </c>
      <c r="AB2446" s="3">
        <f t="shared" ca="1" si="1049"/>
        <v>3.2966873639570723E-2</v>
      </c>
      <c r="AC2446" s="3">
        <f t="shared" ca="1" si="1050"/>
        <v>4.8945274357193987E-2</v>
      </c>
      <c r="AD2446" s="3">
        <f t="shared" ca="1" si="1051"/>
        <v>4.1365486328482422E-2</v>
      </c>
      <c r="AE2446" s="3">
        <f t="shared" ca="1" si="1052"/>
        <v>9.7627664458243626E-2</v>
      </c>
      <c r="AF2446" s="3">
        <f t="shared" ca="1" si="1053"/>
        <v>2.675978211509317E-2</v>
      </c>
      <c r="AG2446" s="3">
        <f t="shared" ca="1" si="1054"/>
        <v>9.6474811274308764E-2</v>
      </c>
      <c r="AH2446" s="3">
        <f t="shared" ca="1" si="1055"/>
        <v>3.3434939525097979E-4</v>
      </c>
      <c r="AI2446" s="3">
        <f t="shared" ca="1" si="1056"/>
        <v>1.2286224579060638E-2</v>
      </c>
      <c r="AJ2446" s="3">
        <f t="shared" ca="1" si="1057"/>
        <v>8.7490497319098942E-2</v>
      </c>
      <c r="AK2446" s="3">
        <f t="shared" ca="1" si="1058"/>
        <v>6.3019000368479863E-2</v>
      </c>
      <c r="AL2446" s="3">
        <f t="shared" ca="1" si="1059"/>
        <v>7.7050153575300873E-2</v>
      </c>
      <c r="AM2446" s="3">
        <f t="shared" ca="1" si="1060"/>
        <v>6.9234050232884092E-2</v>
      </c>
      <c r="AN2446" s="3">
        <f t="shared" ca="1" si="1061"/>
        <v>6.5718678221304769E-2</v>
      </c>
      <c r="AO2446" s="4">
        <f t="shared" ca="1" si="1062"/>
        <v>1.0000000000000002</v>
      </c>
      <c r="AP2446" s="126" cm="1">
        <f t="array" aca="1" ref="AP2446" ca="1">SQRT(MMULT(V2446:AN2446,MMULT($D$49:$V$67,TRANSPOSE(V2446:AN2446))))</f>
        <v>9.5788233173292672E-3</v>
      </c>
      <c r="AQ2446" s="4" cm="1">
        <f t="array" aca="1" ref="AQ2446" ca="1">MMULT(V2446:AN2446,TRANSPOSE($C$75:$U$75))</f>
        <v>4.7362959450161703E-2</v>
      </c>
    </row>
    <row r="2447" spans="1:43" x14ac:dyDescent="0.3">
      <c r="A2447">
        <v>2333</v>
      </c>
      <c r="B2447">
        <f t="shared" ca="1" si="1065"/>
        <v>0.41148826943154804</v>
      </c>
      <c r="C2447">
        <f t="shared" ca="1" si="1065"/>
        <v>0.50859722358343096</v>
      </c>
      <c r="D2447">
        <f t="shared" ca="1" si="1065"/>
        <v>0.76631310183669188</v>
      </c>
      <c r="E2447">
        <f t="shared" ca="1" si="1065"/>
        <v>0.22256562067256969</v>
      </c>
      <c r="F2447">
        <f t="shared" ca="1" si="1065"/>
        <v>0.65119023168840362</v>
      </c>
      <c r="G2447">
        <f t="shared" ca="1" si="1065"/>
        <v>0.80483371158345596</v>
      </c>
      <c r="H2447">
        <f t="shared" ca="1" si="1065"/>
        <v>0.26836385418683029</v>
      </c>
      <c r="I2447">
        <f t="shared" ca="1" si="1065"/>
        <v>0.61501526611416801</v>
      </c>
      <c r="J2447">
        <f t="shared" ca="1" si="1065"/>
        <v>0.65835189866669785</v>
      </c>
      <c r="K2447">
        <f t="shared" ca="1" si="1065"/>
        <v>0.34399380248913392</v>
      </c>
      <c r="L2447">
        <f t="shared" ca="1" si="1065"/>
        <v>0.46412954101305481</v>
      </c>
      <c r="M2447">
        <f t="shared" ca="1" si="1065"/>
        <v>0.73206627391160373</v>
      </c>
      <c r="N2447">
        <f t="shared" ca="1" si="1065"/>
        <v>0.18153316395664376</v>
      </c>
      <c r="O2447">
        <f t="shared" ca="1" si="1065"/>
        <v>0.66568837500031919</v>
      </c>
      <c r="P2447">
        <f t="shared" ca="1" si="1065"/>
        <v>0.2178218682018489</v>
      </c>
      <c r="Q2447">
        <f t="shared" ref="Q2447:T2462" ca="1" si="1066">+RAND()</f>
        <v>0.40449677551649188</v>
      </c>
      <c r="R2447">
        <f t="shared" ca="1" si="1066"/>
        <v>0.58939321855863247</v>
      </c>
      <c r="S2447">
        <f t="shared" ca="1" si="1066"/>
        <v>0.56793210875627298</v>
      </c>
      <c r="T2447">
        <f t="shared" ca="1" si="1066"/>
        <v>0.55002880483712357</v>
      </c>
      <c r="U2447">
        <f t="shared" ca="1" si="1063"/>
        <v>9.6238031100049213</v>
      </c>
      <c r="V2447" s="3">
        <f t="shared" ca="1" si="1043"/>
        <v>4.2757344963111739E-2</v>
      </c>
      <c r="W2447" s="3">
        <f t="shared" ca="1" si="1044"/>
        <v>5.2847841728463095E-2</v>
      </c>
      <c r="X2447" s="3">
        <f t="shared" ca="1" si="1045"/>
        <v>7.9626847419606031E-2</v>
      </c>
      <c r="Y2447" s="3">
        <f t="shared" ca="1" si="1046"/>
        <v>2.3126576689956397E-2</v>
      </c>
      <c r="Z2447" s="3">
        <f t="shared" ca="1" si="1047"/>
        <v>6.7664542202803921E-2</v>
      </c>
      <c r="AA2447" s="3">
        <f t="shared" ca="1" si="1048"/>
        <v>8.3629486428992872E-2</v>
      </c>
      <c r="AB2447" s="3">
        <f t="shared" ca="1" si="1049"/>
        <v>2.7885426490888907E-2</v>
      </c>
      <c r="AC2447" s="3">
        <f t="shared" ca="1" si="1050"/>
        <v>6.3905636792880471E-2</v>
      </c>
      <c r="AD2447" s="3">
        <f t="shared" ca="1" si="1051"/>
        <v>6.8408704037416779E-2</v>
      </c>
      <c r="AE2447" s="3">
        <f t="shared" ca="1" si="1052"/>
        <v>3.5744060695871611E-2</v>
      </c>
      <c r="AF2447" s="3">
        <f t="shared" ca="1" si="1053"/>
        <v>4.8227248179105515E-2</v>
      </c>
      <c r="AG2447" s="3">
        <f t="shared" ca="1" si="1054"/>
        <v>7.6068292913281488E-2</v>
      </c>
      <c r="AH2447" s="3">
        <f t="shared" ca="1" si="1055"/>
        <v>1.8862934110520362E-2</v>
      </c>
      <c r="AI2447" s="3">
        <f t="shared" ca="1" si="1056"/>
        <v>6.9171030141739753E-2</v>
      </c>
      <c r="AJ2447" s="3">
        <f t="shared" ca="1" si="1057"/>
        <v>2.2633657994873248E-2</v>
      </c>
      <c r="AK2447" s="3">
        <f t="shared" ca="1" si="1058"/>
        <v>4.2030865645617414E-2</v>
      </c>
      <c r="AL2447" s="3">
        <f t="shared" ca="1" si="1059"/>
        <v>6.1243274807430165E-2</v>
      </c>
      <c r="AM2447" s="3">
        <f t="shared" ca="1" si="1060"/>
        <v>5.9013271807883294E-2</v>
      </c>
      <c r="AN2447" s="3">
        <f t="shared" ca="1" si="1061"/>
        <v>5.7152956949556952E-2</v>
      </c>
      <c r="AO2447" s="4">
        <f t="shared" ca="1" si="1062"/>
        <v>1.0000000000000002</v>
      </c>
      <c r="AP2447" s="126" cm="1">
        <f t="array" aca="1" ref="AP2447" ca="1">SQRT(MMULT(V2447:AN2447,MMULT($D$49:$V$67,TRANSPOSE(V2447:AN2447))))</f>
        <v>8.9674870709328721E-3</v>
      </c>
      <c r="AQ2447" s="4" cm="1">
        <f t="array" aca="1" ref="AQ2447" ca="1">MMULT(V2447:AN2447,TRANSPOSE($C$75:$U$75))</f>
        <v>3.7997904373534695E-2</v>
      </c>
    </row>
    <row r="2448" spans="1:43" x14ac:dyDescent="0.3">
      <c r="A2448">
        <v>2334</v>
      </c>
      <c r="B2448">
        <f t="shared" ref="B2448:Q2463" ca="1" si="1067">+RAND()</f>
        <v>0.86104858671881845</v>
      </c>
      <c r="C2448">
        <f t="shared" ca="1" si="1067"/>
        <v>5.0253029346495337E-3</v>
      </c>
      <c r="D2448">
        <f t="shared" ca="1" si="1067"/>
        <v>4.5853992173923164E-2</v>
      </c>
      <c r="E2448">
        <f t="shared" ca="1" si="1067"/>
        <v>0.11222515370088304</v>
      </c>
      <c r="F2448">
        <f t="shared" ca="1" si="1067"/>
        <v>6.43462185969087E-2</v>
      </c>
      <c r="G2448">
        <f t="shared" ca="1" si="1067"/>
        <v>0.21346114701454044</v>
      </c>
      <c r="H2448">
        <f t="shared" ca="1" si="1067"/>
        <v>0.77847014386921043</v>
      </c>
      <c r="I2448">
        <f t="shared" ca="1" si="1067"/>
        <v>0.68513155925385605</v>
      </c>
      <c r="J2448">
        <f t="shared" ca="1" si="1067"/>
        <v>0.81009152784032423</v>
      </c>
      <c r="K2448">
        <f t="shared" ca="1" si="1067"/>
        <v>0.28069267017455868</v>
      </c>
      <c r="L2448">
        <f t="shared" ca="1" si="1067"/>
        <v>0.67529622246435361</v>
      </c>
      <c r="M2448">
        <f t="shared" ca="1" si="1067"/>
        <v>0.49087241394854531</v>
      </c>
      <c r="N2448">
        <f t="shared" ca="1" si="1067"/>
        <v>0.69988917437456322</v>
      </c>
      <c r="O2448">
        <f t="shared" ca="1" si="1067"/>
        <v>0.95499715806184371</v>
      </c>
      <c r="P2448">
        <f t="shared" ca="1" si="1067"/>
        <v>1.051209671488107E-2</v>
      </c>
      <c r="Q2448">
        <f t="shared" ca="1" si="1067"/>
        <v>0.29725458637031787</v>
      </c>
      <c r="R2448">
        <f t="shared" ca="1" si="1066"/>
        <v>0.45927340838066433</v>
      </c>
      <c r="S2448">
        <f t="shared" ca="1" si="1066"/>
        <v>0.90677700397814776</v>
      </c>
      <c r="T2448">
        <f t="shared" ca="1" si="1066"/>
        <v>0.42070241346236137</v>
      </c>
      <c r="U2448">
        <f t="shared" ca="1" si="1063"/>
        <v>8.7719207800333514</v>
      </c>
      <c r="V2448" s="3">
        <f t="shared" ca="1" si="1043"/>
        <v>9.81596400960138E-2</v>
      </c>
      <c r="W2448" s="3">
        <f t="shared" ca="1" si="1044"/>
        <v>5.7288512523826364E-4</v>
      </c>
      <c r="X2448" s="3">
        <f t="shared" ca="1" si="1045"/>
        <v>5.2273604976342276E-3</v>
      </c>
      <c r="Y2448" s="3">
        <f t="shared" ca="1" si="1046"/>
        <v>1.2793680713160335E-2</v>
      </c>
      <c r="Z2448" s="3">
        <f t="shared" ca="1" si="1047"/>
        <v>7.3354764834827942E-3</v>
      </c>
      <c r="AA2448" s="3">
        <f t="shared" ca="1" si="1048"/>
        <v>2.433459585048018E-2</v>
      </c>
      <c r="AB2448" s="3">
        <f t="shared" ca="1" si="1049"/>
        <v>8.8745687904656451E-2</v>
      </c>
      <c r="AC2448" s="3">
        <f t="shared" ca="1" si="1050"/>
        <v>7.8105078287226751E-2</v>
      </c>
      <c r="AD2448" s="3">
        <f t="shared" ca="1" si="1051"/>
        <v>9.2350529394229691E-2</v>
      </c>
      <c r="AE2448" s="3">
        <f t="shared" ca="1" si="1052"/>
        <v>3.1998997393304258E-2</v>
      </c>
      <c r="AF2448" s="3">
        <f t="shared" ca="1" si="1053"/>
        <v>7.6983848737150376E-2</v>
      </c>
      <c r="AG2448" s="3">
        <f t="shared" ca="1" si="1054"/>
        <v>5.595951288865595E-2</v>
      </c>
      <c r="AH2448" s="3">
        <f t="shared" ca="1" si="1055"/>
        <v>7.9787448145638887E-2</v>
      </c>
      <c r="AI2448" s="3">
        <f t="shared" ca="1" si="1056"/>
        <v>0.10886978827209755</v>
      </c>
      <c r="AJ2448" s="3">
        <f t="shared" ca="1" si="1057"/>
        <v>1.1983802611178053E-3</v>
      </c>
      <c r="AK2448" s="3">
        <f t="shared" ca="1" si="1058"/>
        <v>3.3887057786354938E-2</v>
      </c>
      <c r="AL2448" s="3">
        <f t="shared" ca="1" si="1059"/>
        <v>5.2357222539681683E-2</v>
      </c>
      <c r="AM2448" s="3">
        <f t="shared" ca="1" si="1060"/>
        <v>0.1033726850386239</v>
      </c>
      <c r="AN2448" s="3">
        <f t="shared" ca="1" si="1061"/>
        <v>4.7960124585252104E-2</v>
      </c>
      <c r="AO2448" s="4">
        <f t="shared" ca="1" si="1062"/>
        <v>1</v>
      </c>
      <c r="AP2448" s="126" cm="1">
        <f t="array" aca="1" ref="AP2448" ca="1">SQRT(MMULT(V2448:AN2448,MMULT($D$49:$V$67,TRANSPOSE(V2448:AN2448))))</f>
        <v>7.3969930762956175E-3</v>
      </c>
      <c r="AQ2448" s="4" cm="1">
        <f t="array" aca="1" ref="AQ2448" ca="1">MMULT(V2448:AN2448,TRANSPOSE($C$75:$U$75))</f>
        <v>2.8269980278194013E-2</v>
      </c>
    </row>
    <row r="2449" spans="1:43" x14ac:dyDescent="0.3">
      <c r="A2449">
        <v>2335</v>
      </c>
      <c r="B2449">
        <f t="shared" ca="1" si="1067"/>
        <v>0.54262493702813419</v>
      </c>
      <c r="C2449">
        <f t="shared" ca="1" si="1067"/>
        <v>0.83329826124586237</v>
      </c>
      <c r="D2449">
        <f t="shared" ca="1" si="1067"/>
        <v>0.72347865730654126</v>
      </c>
      <c r="E2449">
        <f t="shared" ca="1" si="1067"/>
        <v>0.74980286522197348</v>
      </c>
      <c r="F2449">
        <f t="shared" ca="1" si="1067"/>
        <v>2.376194799601683E-2</v>
      </c>
      <c r="G2449">
        <f t="shared" ca="1" si="1067"/>
        <v>0.84796972398805814</v>
      </c>
      <c r="H2449">
        <f t="shared" ca="1" si="1067"/>
        <v>0.52294373598681754</v>
      </c>
      <c r="I2449">
        <f t="shared" ca="1" si="1067"/>
        <v>0.20868697402058001</v>
      </c>
      <c r="J2449">
        <f t="shared" ca="1" si="1067"/>
        <v>0.47839058309806548</v>
      </c>
      <c r="K2449">
        <f t="shared" ca="1" si="1067"/>
        <v>0.99145024162743334</v>
      </c>
      <c r="L2449">
        <f t="shared" ca="1" si="1067"/>
        <v>0.36636185780926012</v>
      </c>
      <c r="M2449">
        <f t="shared" ca="1" si="1067"/>
        <v>4.5088079068419162E-2</v>
      </c>
      <c r="N2449">
        <f t="shared" ca="1" si="1067"/>
        <v>0.46218818300404763</v>
      </c>
      <c r="O2449">
        <f t="shared" ca="1" si="1067"/>
        <v>0.1151941070077187</v>
      </c>
      <c r="P2449">
        <f t="shared" ca="1" si="1067"/>
        <v>0.48097024863579907</v>
      </c>
      <c r="Q2449">
        <f t="shared" ca="1" si="1067"/>
        <v>0.25619618591134141</v>
      </c>
      <c r="R2449">
        <f t="shared" ca="1" si="1066"/>
        <v>0.2380518348877757</v>
      </c>
      <c r="S2449">
        <f t="shared" ca="1" si="1066"/>
        <v>0.59441220054975019</v>
      </c>
      <c r="T2449">
        <f t="shared" ca="1" si="1066"/>
        <v>3.1534176606927589E-2</v>
      </c>
      <c r="U2449">
        <f t="shared" ca="1" si="1063"/>
        <v>8.5124048010005229</v>
      </c>
      <c r="V2449" s="3">
        <f t="shared" ca="1" si="1043"/>
        <v>6.374519888485046E-2</v>
      </c>
      <c r="W2449" s="3">
        <f t="shared" ca="1" si="1044"/>
        <v>9.7892226782720554E-2</v>
      </c>
      <c r="X2449" s="3">
        <f t="shared" ca="1" si="1045"/>
        <v>8.4991101130611854E-2</v>
      </c>
      <c r="Y2449" s="3">
        <f t="shared" ca="1" si="1046"/>
        <v>8.8083553678490939E-2</v>
      </c>
      <c r="Z2449" s="3">
        <f t="shared" ca="1" si="1047"/>
        <v>2.7914494847829513E-3</v>
      </c>
      <c r="AA2449" s="3">
        <f t="shared" ca="1" si="1048"/>
        <v>9.9615765910050502E-2</v>
      </c>
      <c r="AB2449" s="3">
        <f t="shared" ca="1" si="1049"/>
        <v>6.1433137663442917E-2</v>
      </c>
      <c r="AC2449" s="3">
        <f t="shared" ca="1" si="1050"/>
        <v>2.4515630882127638E-2</v>
      </c>
      <c r="AD2449" s="3">
        <f t="shared" ca="1" si="1051"/>
        <v>5.6199228570736774E-2</v>
      </c>
      <c r="AE2449" s="3">
        <f t="shared" ca="1" si="1052"/>
        <v>0.1164712281435325</v>
      </c>
      <c r="AF2449" s="3">
        <f t="shared" ca="1" si="1053"/>
        <v>4.303858502666591E-2</v>
      </c>
      <c r="AG2449" s="3">
        <f t="shared" ca="1" si="1054"/>
        <v>5.2967498753254362E-3</v>
      </c>
      <c r="AH2449" s="3">
        <f t="shared" ca="1" si="1055"/>
        <v>5.4295841634519469E-2</v>
      </c>
      <c r="AI2449" s="3">
        <f t="shared" ca="1" si="1056"/>
        <v>1.3532498712253338E-2</v>
      </c>
      <c r="AJ2449" s="3">
        <f t="shared" ca="1" si="1057"/>
        <v>5.650227636957153E-2</v>
      </c>
      <c r="AK2449" s="3">
        <f t="shared" ca="1" si="1058"/>
        <v>3.0096804827847105E-2</v>
      </c>
      <c r="AL2449" s="3">
        <f t="shared" ca="1" si="1059"/>
        <v>2.796528600940075E-2</v>
      </c>
      <c r="AM2449" s="3">
        <f t="shared" ca="1" si="1060"/>
        <v>6.9828939582370977E-2</v>
      </c>
      <c r="AN2449" s="3">
        <f t="shared" ca="1" si="1061"/>
        <v>3.7044968306983186E-3</v>
      </c>
      <c r="AO2449" s="4">
        <f t="shared" ca="1" si="1062"/>
        <v>1</v>
      </c>
      <c r="AP2449" s="126" cm="1">
        <f t="array" aca="1" ref="AP2449" ca="1">SQRT(MMULT(V2449:AN2449,MMULT($D$49:$V$67,TRANSPOSE(V2449:AN2449))))</f>
        <v>1.3299942992493251E-2</v>
      </c>
      <c r="AQ2449" s="4" cm="1">
        <f t="array" aca="1" ref="AQ2449" ca="1">MMULT(V2449:AN2449,TRANSPOSE($C$75:$U$75))</f>
        <v>4.4863062520107279E-2</v>
      </c>
    </row>
    <row r="2450" spans="1:43" x14ac:dyDescent="0.3">
      <c r="A2450">
        <v>2336</v>
      </c>
      <c r="B2450">
        <f t="shared" ca="1" si="1067"/>
        <v>0.71312741101692012</v>
      </c>
      <c r="C2450">
        <f t="shared" ca="1" si="1067"/>
        <v>0.82917057911203462</v>
      </c>
      <c r="D2450">
        <f t="shared" ca="1" si="1067"/>
        <v>0.47600260719859722</v>
      </c>
      <c r="E2450">
        <f t="shared" ca="1" si="1067"/>
        <v>0.49907466766835884</v>
      </c>
      <c r="F2450">
        <f t="shared" ca="1" si="1067"/>
        <v>0.66075235669683863</v>
      </c>
      <c r="G2450">
        <f t="shared" ca="1" si="1067"/>
        <v>0.16322428720081161</v>
      </c>
      <c r="H2450">
        <f t="shared" ca="1" si="1067"/>
        <v>2.7286312571352389E-2</v>
      </c>
      <c r="I2450">
        <f t="shared" ca="1" si="1067"/>
        <v>0.64288861360644867</v>
      </c>
      <c r="J2450">
        <f t="shared" ca="1" si="1067"/>
        <v>9.1687908406532848E-2</v>
      </c>
      <c r="K2450">
        <f t="shared" ca="1" si="1067"/>
        <v>2.3552390485046204E-2</v>
      </c>
      <c r="L2450">
        <f t="shared" ca="1" si="1067"/>
        <v>0.59747677472859473</v>
      </c>
      <c r="M2450">
        <f t="shared" ca="1" si="1067"/>
        <v>0.92937903425679114</v>
      </c>
      <c r="N2450">
        <f t="shared" ca="1" si="1067"/>
        <v>0.61616993111193818</v>
      </c>
      <c r="O2450">
        <f t="shared" ca="1" si="1067"/>
        <v>0.86326574093065522</v>
      </c>
      <c r="P2450">
        <f t="shared" ca="1" si="1067"/>
        <v>0.63780962021175069</v>
      </c>
      <c r="Q2450">
        <f t="shared" ca="1" si="1067"/>
        <v>0.27299169610393825</v>
      </c>
      <c r="R2450">
        <f t="shared" ca="1" si="1066"/>
        <v>0.85010419560719075</v>
      </c>
      <c r="S2450">
        <f t="shared" ca="1" si="1066"/>
        <v>2.5375436029014375E-2</v>
      </c>
      <c r="T2450">
        <f t="shared" ca="1" si="1066"/>
        <v>0.80566043462037029</v>
      </c>
      <c r="U2450">
        <f t="shared" ca="1" si="1063"/>
        <v>9.7249999975631845</v>
      </c>
      <c r="V2450" s="3">
        <f t="shared" ca="1" si="1043"/>
        <v>7.3329296781039596E-2</v>
      </c>
      <c r="W2450" s="3">
        <f t="shared" ca="1" si="1044"/>
        <v>8.5261756228257254E-2</v>
      </c>
      <c r="X2450" s="3">
        <f t="shared" ca="1" si="1045"/>
        <v>4.8946283528829848E-2</v>
      </c>
      <c r="Y2450" s="3">
        <f t="shared" ca="1" si="1046"/>
        <v>5.1318731906777701E-2</v>
      </c>
      <c r="Z2450" s="3">
        <f t="shared" ca="1" si="1047"/>
        <v>6.7943687080967083E-2</v>
      </c>
      <c r="AA2450" s="3">
        <f t="shared" ca="1" si="1048"/>
        <v>1.6783988405317335E-2</v>
      </c>
      <c r="AB2450" s="3">
        <f t="shared" ca="1" si="1049"/>
        <v>2.8057904964719368E-3</v>
      </c>
      <c r="AC2450" s="3">
        <f t="shared" ca="1" si="1050"/>
        <v>6.6106798330852312E-2</v>
      </c>
      <c r="AD2450" s="3">
        <f t="shared" ca="1" si="1051"/>
        <v>9.4280625634454805E-3</v>
      </c>
      <c r="AE2450" s="3">
        <f t="shared" ca="1" si="1052"/>
        <v>2.4218396391720081E-3</v>
      </c>
      <c r="AF2450" s="3">
        <f t="shared" ca="1" si="1053"/>
        <v>6.143720050162528E-2</v>
      </c>
      <c r="AG2450" s="3">
        <f t="shared" ca="1" si="1054"/>
        <v>9.5565967556778181E-2</v>
      </c>
      <c r="AH2450" s="3">
        <f t="shared" ca="1" si="1055"/>
        <v>6.3359375965689801E-2</v>
      </c>
      <c r="AI2450" s="3">
        <f t="shared" ca="1" si="1056"/>
        <v>8.876768546498362E-2</v>
      </c>
      <c r="AJ2450" s="3">
        <f t="shared" ca="1" si="1057"/>
        <v>6.5584536799132967E-2</v>
      </c>
      <c r="AK2450" s="3">
        <f t="shared" ca="1" si="1058"/>
        <v>2.8071125570420814E-2</v>
      </c>
      <c r="AL2450" s="3">
        <f t="shared" ca="1" si="1059"/>
        <v>8.7414313194879523E-2</v>
      </c>
      <c r="AM2450" s="3">
        <f t="shared" ca="1" si="1060"/>
        <v>2.6092993352568386E-3</v>
      </c>
      <c r="AN2450" s="3">
        <f t="shared" ca="1" si="1061"/>
        <v>8.2844260650102461E-2</v>
      </c>
      <c r="AO2450" s="4">
        <f t="shared" ca="1" si="1062"/>
        <v>1.0000000000000002</v>
      </c>
      <c r="AP2450" s="126" cm="1">
        <f t="array" aca="1" ref="AP2450" ca="1">SQRT(MMULT(V2450:AN2450,MMULT($D$49:$V$67,TRANSPOSE(V2450:AN2450))))</f>
        <v>9.6172888101895126E-3</v>
      </c>
      <c r="AQ2450" s="4" cm="1">
        <f t="array" aca="1" ref="AQ2450" ca="1">MMULT(V2450:AN2450,TRANSPOSE($C$75:$U$75))</f>
        <v>4.6245867856607469E-2</v>
      </c>
    </row>
    <row r="2451" spans="1:43" x14ac:dyDescent="0.3">
      <c r="A2451">
        <v>2337</v>
      </c>
      <c r="B2451">
        <f t="shared" ca="1" si="1067"/>
        <v>0.80396328525078098</v>
      </c>
      <c r="C2451">
        <f t="shared" ca="1" si="1067"/>
        <v>0.33084767822717298</v>
      </c>
      <c r="D2451">
        <f t="shared" ca="1" si="1067"/>
        <v>0.10855664078506699</v>
      </c>
      <c r="E2451">
        <f t="shared" ca="1" si="1067"/>
        <v>0.13904288793034114</v>
      </c>
      <c r="F2451">
        <f t="shared" ca="1" si="1067"/>
        <v>0.96070952114366337</v>
      </c>
      <c r="G2451">
        <f t="shared" ca="1" si="1067"/>
        <v>0.43580017579540209</v>
      </c>
      <c r="H2451">
        <f t="shared" ca="1" si="1067"/>
        <v>4.5265479316125568E-4</v>
      </c>
      <c r="I2451">
        <f t="shared" ca="1" si="1067"/>
        <v>0.30048973929157918</v>
      </c>
      <c r="J2451">
        <f t="shared" ca="1" si="1067"/>
        <v>0.47900109410413039</v>
      </c>
      <c r="K2451">
        <f t="shared" ca="1" si="1067"/>
        <v>0.35106069765532355</v>
      </c>
      <c r="L2451">
        <f t="shared" ca="1" si="1067"/>
        <v>0.78267791103206352</v>
      </c>
      <c r="M2451">
        <f t="shared" ca="1" si="1067"/>
        <v>0.89846242789813546</v>
      </c>
      <c r="N2451">
        <f t="shared" ca="1" si="1067"/>
        <v>0.41032483158816069</v>
      </c>
      <c r="O2451">
        <f t="shared" ca="1" si="1067"/>
        <v>2.8968019591578131E-2</v>
      </c>
      <c r="P2451">
        <f t="shared" ca="1" si="1067"/>
        <v>7.2683784218736114E-2</v>
      </c>
      <c r="Q2451">
        <f t="shared" ca="1" si="1067"/>
        <v>0.57411679011327643</v>
      </c>
      <c r="R2451">
        <f t="shared" ca="1" si="1066"/>
        <v>0.86555948789238579</v>
      </c>
      <c r="S2451">
        <f t="shared" ca="1" si="1066"/>
        <v>0.73381522770514174</v>
      </c>
      <c r="T2451">
        <f t="shared" ca="1" si="1066"/>
        <v>0.93586484511045542</v>
      </c>
      <c r="U2451">
        <f t="shared" ca="1" si="1063"/>
        <v>9.2123977001265551</v>
      </c>
      <c r="V2451" s="3">
        <f t="shared" ca="1" si="1043"/>
        <v>8.7269711037305367E-2</v>
      </c>
      <c r="W2451" s="3">
        <f t="shared" ca="1" si="1044"/>
        <v>3.5913308239246766E-2</v>
      </c>
      <c r="X2451" s="3">
        <f t="shared" ca="1" si="1045"/>
        <v>1.1783755360841152E-2</v>
      </c>
      <c r="Y2451" s="3">
        <f t="shared" ca="1" si="1046"/>
        <v>1.5093018392858901E-2</v>
      </c>
      <c r="Z2451" s="3">
        <f t="shared" ca="1" si="1047"/>
        <v>0.10428441676269204</v>
      </c>
      <c r="AA2451" s="3">
        <f t="shared" ca="1" si="1048"/>
        <v>4.7305836111419211E-2</v>
      </c>
      <c r="AB2451" s="3">
        <f t="shared" ca="1" si="1049"/>
        <v>4.9135394269294014E-5</v>
      </c>
      <c r="AC2451" s="3">
        <f t="shared" ca="1" si="1050"/>
        <v>3.2617972983021694E-2</v>
      </c>
      <c r="AD2451" s="3">
        <f t="shared" ca="1" si="1051"/>
        <v>5.1995268734170055E-2</v>
      </c>
      <c r="AE2451" s="3">
        <f t="shared" ca="1" si="1052"/>
        <v>3.810741883738919E-2</v>
      </c>
      <c r="AF2451" s="3">
        <f t="shared" ca="1" si="1053"/>
        <v>8.4959196998335346E-2</v>
      </c>
      <c r="AG2451" s="3">
        <f t="shared" ca="1" si="1054"/>
        <v>9.7527533780461181E-2</v>
      </c>
      <c r="AH2451" s="3">
        <f t="shared" ca="1" si="1055"/>
        <v>4.454050345465696E-2</v>
      </c>
      <c r="AI2451" s="3">
        <f t="shared" ca="1" si="1056"/>
        <v>3.1444603820328103E-3</v>
      </c>
      <c r="AJ2451" s="3">
        <f t="shared" ca="1" si="1057"/>
        <v>7.8897792501660697E-3</v>
      </c>
      <c r="AK2451" s="3">
        <f t="shared" ca="1" si="1058"/>
        <v>6.2320017958559203E-2</v>
      </c>
      <c r="AL2451" s="3">
        <f t="shared" ca="1" si="1059"/>
        <v>9.3955940252177253E-2</v>
      </c>
      <c r="AM2451" s="3">
        <f t="shared" ca="1" si="1060"/>
        <v>7.9655183329206569E-2</v>
      </c>
      <c r="AN2451" s="3">
        <f t="shared" ca="1" si="1061"/>
        <v>0.10158754274119093</v>
      </c>
      <c r="AO2451" s="4">
        <f t="shared" ca="1" si="1062"/>
        <v>1.0000000000000002</v>
      </c>
      <c r="AP2451" s="126" cm="1">
        <f t="array" aca="1" ref="AP2451" ca="1">SQRT(MMULT(V2451:AN2451,MMULT($D$49:$V$67,TRANSPOSE(V2451:AN2451))))</f>
        <v>6.9449368330413361E-3</v>
      </c>
      <c r="AQ2451" s="4" cm="1">
        <f t="array" aca="1" ref="AQ2451" ca="1">MMULT(V2451:AN2451,TRANSPOSE($C$75:$U$75))</f>
        <v>3.8444432809216722E-2</v>
      </c>
    </row>
    <row r="2452" spans="1:43" x14ac:dyDescent="0.3">
      <c r="A2452">
        <v>2338</v>
      </c>
      <c r="B2452">
        <f t="shared" ca="1" si="1067"/>
        <v>0.91071659255376392</v>
      </c>
      <c r="C2452">
        <f t="shared" ca="1" si="1067"/>
        <v>0.24191648203524541</v>
      </c>
      <c r="D2452">
        <f t="shared" ca="1" si="1067"/>
        <v>0.65617760970746097</v>
      </c>
      <c r="E2452">
        <f t="shared" ca="1" si="1067"/>
        <v>0.63453938749753414</v>
      </c>
      <c r="F2452">
        <f t="shared" ca="1" si="1067"/>
        <v>0.408513320263302</v>
      </c>
      <c r="G2452">
        <f t="shared" ca="1" si="1067"/>
        <v>0.12657578335081665</v>
      </c>
      <c r="H2452">
        <f t="shared" ca="1" si="1067"/>
        <v>0.1976810751399023</v>
      </c>
      <c r="I2452">
        <f t="shared" ca="1" si="1067"/>
        <v>0.91901307261753806</v>
      </c>
      <c r="J2452">
        <f t="shared" ca="1" si="1067"/>
        <v>0.7044131142180623</v>
      </c>
      <c r="K2452">
        <f t="shared" ca="1" si="1067"/>
        <v>0.74299815901014887</v>
      </c>
      <c r="L2452">
        <f t="shared" ca="1" si="1067"/>
        <v>5.993354330675793E-2</v>
      </c>
      <c r="M2452">
        <f t="shared" ca="1" si="1067"/>
        <v>0.69021882280565949</v>
      </c>
      <c r="N2452">
        <f t="shared" ca="1" si="1067"/>
        <v>0.66412928215074618</v>
      </c>
      <c r="O2452">
        <f t="shared" ca="1" si="1067"/>
        <v>0.73220031933798024</v>
      </c>
      <c r="P2452">
        <f t="shared" ca="1" si="1067"/>
        <v>0.24348334176574959</v>
      </c>
      <c r="Q2452">
        <f t="shared" ca="1" si="1067"/>
        <v>0.51406428271434412</v>
      </c>
      <c r="R2452">
        <f t="shared" ca="1" si="1066"/>
        <v>0.54809008359294931</v>
      </c>
      <c r="S2452">
        <f t="shared" ca="1" si="1066"/>
        <v>0.19789769844132188</v>
      </c>
      <c r="T2452">
        <f t="shared" ca="1" si="1066"/>
        <v>0.60557936936814383</v>
      </c>
      <c r="U2452">
        <f t="shared" ca="1" si="1063"/>
        <v>9.7981413398774269</v>
      </c>
      <c r="V2452" s="3">
        <f t="shared" ca="1" si="1043"/>
        <v>9.2947892968969645E-2</v>
      </c>
      <c r="W2452" s="3">
        <f t="shared" ca="1" si="1044"/>
        <v>2.4690038002480146E-2</v>
      </c>
      <c r="X2452" s="3">
        <f t="shared" ca="1" si="1045"/>
        <v>6.6969600350311909E-2</v>
      </c>
      <c r="Y2452" s="3">
        <f t="shared" ca="1" si="1046"/>
        <v>6.4761199648654191E-2</v>
      </c>
      <c r="Z2452" s="3">
        <f t="shared" ca="1" si="1047"/>
        <v>4.1692940129440144E-2</v>
      </c>
      <c r="AA2452" s="3">
        <f t="shared" ca="1" si="1048"/>
        <v>1.2918346343470903E-2</v>
      </c>
      <c r="AB2452" s="3">
        <f t="shared" ca="1" si="1049"/>
        <v>2.0175364723037895E-2</v>
      </c>
      <c r="AC2452" s="3">
        <f t="shared" ca="1" si="1050"/>
        <v>9.3794633159377833E-2</v>
      </c>
      <c r="AD2452" s="3">
        <f t="shared" ca="1" si="1051"/>
        <v>7.1892524284291895E-2</v>
      </c>
      <c r="AE2452" s="3">
        <f t="shared" ca="1" si="1052"/>
        <v>7.583052063009367E-2</v>
      </c>
      <c r="AF2452" s="3">
        <f t="shared" ca="1" si="1053"/>
        <v>6.1168277970062119E-3</v>
      </c>
      <c r="AG2452" s="3">
        <f t="shared" ca="1" si="1054"/>
        <v>7.0443852447457558E-2</v>
      </c>
      <c r="AH2452" s="3">
        <f t="shared" ca="1" si="1055"/>
        <v>6.7781149415329242E-2</v>
      </c>
      <c r="AI2452" s="3">
        <f t="shared" ca="1" si="1056"/>
        <v>7.4728491245375311E-2</v>
      </c>
      <c r="AJ2452" s="3">
        <f t="shared" ca="1" si="1057"/>
        <v>2.4849951977605943E-2</v>
      </c>
      <c r="AK2452" s="3">
        <f t="shared" ca="1" si="1058"/>
        <v>5.2465489615071727E-2</v>
      </c>
      <c r="AL2452" s="3">
        <f t="shared" ca="1" si="1059"/>
        <v>5.5938168738419711E-2</v>
      </c>
      <c r="AM2452" s="3">
        <f t="shared" ca="1" si="1060"/>
        <v>2.0197473334651606E-2</v>
      </c>
      <c r="AN2452" s="3">
        <f t="shared" ca="1" si="1061"/>
        <v>6.1805535188954472E-2</v>
      </c>
      <c r="AO2452" s="4">
        <f t="shared" ca="1" si="1062"/>
        <v>0.99999999999999989</v>
      </c>
      <c r="AP2452" s="126" cm="1">
        <f t="array" aca="1" ref="AP2452" ca="1">SQRT(MMULT(V2452:AN2452,MMULT($D$49:$V$67,TRANSPOSE(V2452:AN2452))))</f>
        <v>9.8381771307372076E-3</v>
      </c>
      <c r="AQ2452" s="4" cm="1">
        <f t="array" aca="1" ref="AQ2452" ca="1">MMULT(V2452:AN2452,TRANSPOSE($C$75:$U$75))</f>
        <v>3.9336382364788536E-2</v>
      </c>
    </row>
    <row r="2453" spans="1:43" x14ac:dyDescent="0.3">
      <c r="A2453">
        <v>2339</v>
      </c>
      <c r="B2453">
        <f t="shared" ca="1" si="1067"/>
        <v>0.53794317010229409</v>
      </c>
      <c r="C2453">
        <f t="shared" ca="1" si="1067"/>
        <v>0.29951158582096171</v>
      </c>
      <c r="D2453">
        <f t="shared" ca="1" si="1067"/>
        <v>4.9310817037000021E-2</v>
      </c>
      <c r="E2453">
        <f t="shared" ca="1" si="1067"/>
        <v>0.31075452911933987</v>
      </c>
      <c r="F2453">
        <f t="shared" ca="1" si="1067"/>
        <v>0.1150121003018727</v>
      </c>
      <c r="G2453">
        <f t="shared" ca="1" si="1067"/>
        <v>0.88259348079121858</v>
      </c>
      <c r="H2453">
        <f t="shared" ca="1" si="1067"/>
        <v>0.50746799463911574</v>
      </c>
      <c r="I2453">
        <f t="shared" ca="1" si="1067"/>
        <v>0.42207614022838813</v>
      </c>
      <c r="J2453">
        <f t="shared" ca="1" si="1067"/>
        <v>0.76983940003951534</v>
      </c>
      <c r="K2453">
        <f t="shared" ca="1" si="1067"/>
        <v>0.85084359919119334</v>
      </c>
      <c r="L2453">
        <f t="shared" ca="1" si="1067"/>
        <v>0.60376723323244563</v>
      </c>
      <c r="M2453">
        <f t="shared" ca="1" si="1067"/>
        <v>0.98312859484785264</v>
      </c>
      <c r="N2453">
        <f t="shared" ca="1" si="1067"/>
        <v>0.59613021606282757</v>
      </c>
      <c r="O2453">
        <f t="shared" ca="1" si="1067"/>
        <v>9.6419407489148234E-2</v>
      </c>
      <c r="P2453">
        <f t="shared" ca="1" si="1067"/>
        <v>0.44140754744272381</v>
      </c>
      <c r="Q2453">
        <f t="shared" ca="1" si="1067"/>
        <v>0.55432774804598384</v>
      </c>
      <c r="R2453">
        <f t="shared" ca="1" si="1066"/>
        <v>0.19027993514826413</v>
      </c>
      <c r="S2453">
        <f t="shared" ca="1" si="1066"/>
        <v>5.4148027355369055E-2</v>
      </c>
      <c r="T2453">
        <f t="shared" ca="1" si="1066"/>
        <v>0.47661043121040036</v>
      </c>
      <c r="U2453">
        <f t="shared" ca="1" si="1063"/>
        <v>8.741571958105915</v>
      </c>
      <c r="V2453" s="3">
        <f t="shared" ca="1" si="1043"/>
        <v>6.1538493611949081E-2</v>
      </c>
      <c r="W2453" s="3">
        <f t="shared" ca="1" si="1044"/>
        <v>3.4262897709516599E-2</v>
      </c>
      <c r="X2453" s="3">
        <f t="shared" ca="1" si="1045"/>
        <v>5.640955342279705E-3</v>
      </c>
      <c r="Y2453" s="3">
        <f t="shared" ca="1" si="1046"/>
        <v>3.5549044337635671E-2</v>
      </c>
      <c r="Z2453" s="3">
        <f t="shared" ca="1" si="1047"/>
        <v>1.3156912835937234E-2</v>
      </c>
      <c r="AA2453" s="3">
        <f t="shared" ca="1" si="1048"/>
        <v>0.10096507642115836</v>
      </c>
      <c r="AB2453" s="3">
        <f t="shared" ca="1" si="1049"/>
        <v>5.805225845776503E-2</v>
      </c>
      <c r="AC2453" s="3">
        <f t="shared" ca="1" si="1050"/>
        <v>4.8283780337357279E-2</v>
      </c>
      <c r="AD2453" s="3">
        <f t="shared" ca="1" si="1051"/>
        <v>8.8066471766059876E-2</v>
      </c>
      <c r="AE2453" s="3">
        <f t="shared" ca="1" si="1052"/>
        <v>9.7333020109983778E-2</v>
      </c>
      <c r="AF2453" s="3">
        <f t="shared" ca="1" si="1053"/>
        <v>6.9068496618915579E-2</v>
      </c>
      <c r="AG2453" s="3">
        <f t="shared" ca="1" si="1054"/>
        <v>0.11246588137231013</v>
      </c>
      <c r="AH2453" s="3">
        <f t="shared" ca="1" si="1055"/>
        <v>6.8194853159110114E-2</v>
      </c>
      <c r="AI2453" s="3">
        <f t="shared" ca="1" si="1056"/>
        <v>1.1029984990255684E-2</v>
      </c>
      <c r="AJ2453" s="3">
        <f t="shared" ca="1" si="1057"/>
        <v>5.0495214082567137E-2</v>
      </c>
      <c r="AK2453" s="3">
        <f t="shared" ca="1" si="1058"/>
        <v>6.3412822167752667E-2</v>
      </c>
      <c r="AL2453" s="3">
        <f t="shared" ca="1" si="1059"/>
        <v>2.1767244616893042E-2</v>
      </c>
      <c r="AM2453" s="3">
        <f t="shared" ca="1" si="1060"/>
        <v>6.1943123748078839E-3</v>
      </c>
      <c r="AN2453" s="3">
        <f t="shared" ca="1" si="1061"/>
        <v>5.4522279687745111E-2</v>
      </c>
      <c r="AO2453" s="4">
        <f t="shared" ca="1" si="1062"/>
        <v>1</v>
      </c>
      <c r="AP2453" s="126" cm="1">
        <f t="array" aca="1" ref="AP2453" ca="1">SQRT(MMULT(V2453:AN2453,MMULT($D$49:$V$67,TRANSPOSE(V2453:AN2453))))</f>
        <v>7.1173868117811031E-3</v>
      </c>
      <c r="AQ2453" s="4" cm="1">
        <f t="array" aca="1" ref="AQ2453" ca="1">MMULT(V2453:AN2453,TRANSPOSE($C$75:$U$75))</f>
        <v>3.6266355297082567E-2</v>
      </c>
    </row>
    <row r="2454" spans="1:43" x14ac:dyDescent="0.3">
      <c r="A2454">
        <v>2340</v>
      </c>
      <c r="B2454">
        <f t="shared" ca="1" si="1067"/>
        <v>0.9707407817377216</v>
      </c>
      <c r="C2454">
        <f t="shared" ca="1" si="1067"/>
        <v>0.90115034275645745</v>
      </c>
      <c r="D2454">
        <f t="shared" ca="1" si="1067"/>
        <v>0.90688652383982071</v>
      </c>
      <c r="E2454">
        <f t="shared" ca="1" si="1067"/>
        <v>0.92105418835740283</v>
      </c>
      <c r="F2454">
        <f t="shared" ca="1" si="1067"/>
        <v>0.28941088534432624</v>
      </c>
      <c r="G2454">
        <f t="shared" ca="1" si="1067"/>
        <v>0.16410151060157185</v>
      </c>
      <c r="H2454">
        <f t="shared" ca="1" si="1067"/>
        <v>0.31976557262184491</v>
      </c>
      <c r="I2454">
        <f t="shared" ca="1" si="1067"/>
        <v>0.1918374357797582</v>
      </c>
      <c r="J2454">
        <f t="shared" ca="1" si="1067"/>
        <v>0.6969816243169441</v>
      </c>
      <c r="K2454">
        <f t="shared" ca="1" si="1067"/>
        <v>0.35312153415302483</v>
      </c>
      <c r="L2454">
        <f t="shared" ca="1" si="1067"/>
        <v>0.60526867780415994</v>
      </c>
      <c r="M2454">
        <f t="shared" ca="1" si="1067"/>
        <v>0.16033433371680661</v>
      </c>
      <c r="N2454">
        <f t="shared" ca="1" si="1067"/>
        <v>0.55774243405496571</v>
      </c>
      <c r="O2454">
        <f t="shared" ca="1" si="1067"/>
        <v>0.8860577140446283</v>
      </c>
      <c r="P2454">
        <f t="shared" ca="1" si="1067"/>
        <v>0.269215980652173</v>
      </c>
      <c r="Q2454">
        <f t="shared" ca="1" si="1067"/>
        <v>0.70245247514328146</v>
      </c>
      <c r="R2454">
        <f t="shared" ca="1" si="1066"/>
        <v>0.40275326002260214</v>
      </c>
      <c r="S2454">
        <f t="shared" ca="1" si="1066"/>
        <v>0.2571287338450865</v>
      </c>
      <c r="T2454">
        <f t="shared" ca="1" si="1066"/>
        <v>0.7079073886029803</v>
      </c>
      <c r="U2454">
        <f t="shared" ca="1" si="1063"/>
        <v>10.263911397395555</v>
      </c>
      <c r="V2454" s="3">
        <f t="shared" ca="1" si="1043"/>
        <v>9.4578055494910537E-2</v>
      </c>
      <c r="W2454" s="3">
        <f t="shared" ca="1" si="1044"/>
        <v>8.7797946403271016E-2</v>
      </c>
      <c r="X2454" s="3">
        <f t="shared" ca="1" si="1045"/>
        <v>8.8356815323828802E-2</v>
      </c>
      <c r="Y2454" s="3">
        <f t="shared" ca="1" si="1046"/>
        <v>8.9737153088745317E-2</v>
      </c>
      <c r="Z2454" s="3">
        <f t="shared" ca="1" si="1047"/>
        <v>2.8196939172503342E-2</v>
      </c>
      <c r="AA2454" s="3">
        <f t="shared" ca="1" si="1048"/>
        <v>1.5988204130757817E-2</v>
      </c>
      <c r="AB2454" s="3">
        <f t="shared" ca="1" si="1049"/>
        <v>3.1154358240366799E-2</v>
      </c>
      <c r="AC2454" s="3">
        <f t="shared" ca="1" si="1050"/>
        <v>1.869048049542171E-2</v>
      </c>
      <c r="AD2454" s="3">
        <f t="shared" ca="1" si="1051"/>
        <v>6.7906044521565304E-2</v>
      </c>
      <c r="AE2454" s="3">
        <f t="shared" ca="1" si="1052"/>
        <v>3.4404187690340801E-2</v>
      </c>
      <c r="AF2454" s="3">
        <f t="shared" ca="1" si="1053"/>
        <v>5.897056729832504E-2</v>
      </c>
      <c r="AG2454" s="3">
        <f t="shared" ca="1" si="1054"/>
        <v>1.5621172816972203E-2</v>
      </c>
      <c r="AH2454" s="3">
        <f t="shared" ca="1" si="1055"/>
        <v>5.434014504416821E-2</v>
      </c>
      <c r="AI2454" s="3">
        <f t="shared" ca="1" si="1056"/>
        <v>8.6327490538301369E-2</v>
      </c>
      <c r="AJ2454" s="3">
        <f t="shared" ca="1" si="1057"/>
        <v>2.6229374965228751E-2</v>
      </c>
      <c r="AK2454" s="3">
        <f t="shared" ca="1" si="1058"/>
        <v>6.8439062648331828E-2</v>
      </c>
      <c r="AL2454" s="3">
        <f t="shared" ca="1" si="1059"/>
        <v>3.9239744423826564E-2</v>
      </c>
      <c r="AM2454" s="3">
        <f t="shared" ca="1" si="1060"/>
        <v>2.5051729685656908E-2</v>
      </c>
      <c r="AN2454" s="3">
        <f t="shared" ca="1" si="1061"/>
        <v>6.8970528017477842E-2</v>
      </c>
      <c r="AO2454" s="4">
        <f t="shared" ca="1" si="1062"/>
        <v>1.0000000000000002</v>
      </c>
      <c r="AP2454" s="126" cm="1">
        <f t="array" aca="1" ref="AP2454" ca="1">SQRT(MMULT(V2454:AN2454,MMULT($D$49:$V$67,TRANSPOSE(V2454:AN2454))))</f>
        <v>1.341190699724748E-2</v>
      </c>
      <c r="AQ2454" s="4" cm="1">
        <f t="array" aca="1" ref="AQ2454" ca="1">MMULT(V2454:AN2454,TRANSPOSE($C$75:$U$75))</f>
        <v>4.760010603977196E-2</v>
      </c>
    </row>
    <row r="2455" spans="1:43" x14ac:dyDescent="0.3">
      <c r="A2455">
        <v>2341</v>
      </c>
      <c r="B2455">
        <f t="shared" ca="1" si="1067"/>
        <v>0.44864624053155899</v>
      </c>
      <c r="C2455">
        <f t="shared" ca="1" si="1067"/>
        <v>0.47569973184384651</v>
      </c>
      <c r="D2455">
        <f t="shared" ca="1" si="1067"/>
        <v>0.84172109959749419</v>
      </c>
      <c r="E2455">
        <f t="shared" ca="1" si="1067"/>
        <v>0.72387319695046926</v>
      </c>
      <c r="F2455">
        <f t="shared" ca="1" si="1067"/>
        <v>0.45981348440721381</v>
      </c>
      <c r="G2455">
        <f t="shared" ca="1" si="1067"/>
        <v>0.74825466791503448</v>
      </c>
      <c r="H2455">
        <f t="shared" ca="1" si="1067"/>
        <v>0.406031706542475</v>
      </c>
      <c r="I2455">
        <f t="shared" ca="1" si="1067"/>
        <v>0.90179192805406816</v>
      </c>
      <c r="J2455">
        <f t="shared" ca="1" si="1067"/>
        <v>8.6012318876449445E-4</v>
      </c>
      <c r="K2455">
        <f t="shared" ca="1" si="1067"/>
        <v>0.81049345849728172</v>
      </c>
      <c r="L2455">
        <f t="shared" ca="1" si="1067"/>
        <v>0.71992349677783685</v>
      </c>
      <c r="M2455">
        <f t="shared" ca="1" si="1067"/>
        <v>0.90900251173547053</v>
      </c>
      <c r="N2455">
        <f t="shared" ca="1" si="1067"/>
        <v>0.2578026647337156</v>
      </c>
      <c r="O2455">
        <f t="shared" ca="1" si="1067"/>
        <v>0.23226377080972216</v>
      </c>
      <c r="P2455">
        <f t="shared" ca="1" si="1067"/>
        <v>0.32330216390907951</v>
      </c>
      <c r="Q2455">
        <f t="shared" ca="1" si="1067"/>
        <v>0.72785914994419798</v>
      </c>
      <c r="R2455">
        <f t="shared" ca="1" si="1066"/>
        <v>0.63442508615601645</v>
      </c>
      <c r="S2455">
        <f t="shared" ca="1" si="1066"/>
        <v>0.58750972846027327</v>
      </c>
      <c r="T2455">
        <f t="shared" ca="1" si="1066"/>
        <v>0.68021968294515178</v>
      </c>
      <c r="U2455">
        <f t="shared" ca="1" si="1063"/>
        <v>10.889493892999672</v>
      </c>
      <c r="V2455" s="3">
        <f t="shared" ca="1" si="1043"/>
        <v>4.11999166297317E-2</v>
      </c>
      <c r="W2455" s="3">
        <f t="shared" ca="1" si="1044"/>
        <v>4.3684282898551495E-2</v>
      </c>
      <c r="X2455" s="3">
        <f t="shared" ca="1" si="1045"/>
        <v>7.7296622585793076E-2</v>
      </c>
      <c r="Y2455" s="3">
        <f t="shared" ca="1" si="1046"/>
        <v>6.647445731300812E-2</v>
      </c>
      <c r="Z2455" s="3">
        <f t="shared" ca="1" si="1047"/>
        <v>4.2225422864032788E-2</v>
      </c>
      <c r="AA2455" s="3">
        <f t="shared" ca="1" si="1048"/>
        <v>6.8713447591540605E-2</v>
      </c>
      <c r="AB2455" s="3">
        <f t="shared" ca="1" si="1049"/>
        <v>3.7286554410347124E-2</v>
      </c>
      <c r="AC2455" s="3">
        <f t="shared" ca="1" si="1050"/>
        <v>8.2813024821455333E-2</v>
      </c>
      <c r="AD2455" s="3">
        <f t="shared" ca="1" si="1051"/>
        <v>7.8986516473224342E-5</v>
      </c>
      <c r="AE2455" s="3">
        <f t="shared" ca="1" si="1052"/>
        <v>7.4428937328144207E-2</v>
      </c>
      <c r="AF2455" s="3">
        <f t="shared" ca="1" si="1053"/>
        <v>6.6111749898738706E-2</v>
      </c>
      <c r="AG2455" s="3">
        <f t="shared" ca="1" si="1054"/>
        <v>8.347518449134024E-2</v>
      </c>
      <c r="AH2455" s="3">
        <f t="shared" ca="1" si="1055"/>
        <v>2.3674439534737645E-2</v>
      </c>
      <c r="AI2455" s="3">
        <f t="shared" ca="1" si="1056"/>
        <v>2.1329161216485301E-2</v>
      </c>
      <c r="AJ2455" s="3">
        <f t="shared" ca="1" si="1057"/>
        <v>2.9689365464166777E-2</v>
      </c>
      <c r="AK2455" s="3">
        <f t="shared" ca="1" si="1058"/>
        <v>6.6840493883017216E-2</v>
      </c>
      <c r="AL2455" s="3">
        <f t="shared" ca="1" si="1059"/>
        <v>5.8260291285333068E-2</v>
      </c>
      <c r="AM2455" s="3">
        <f t="shared" ca="1" si="1060"/>
        <v>5.3951977404381922E-2</v>
      </c>
      <c r="AN2455" s="3">
        <f t="shared" ca="1" si="1061"/>
        <v>6.2465683862721298E-2</v>
      </c>
      <c r="AO2455" s="4">
        <f t="shared" ca="1" si="1062"/>
        <v>0.99999999999999989</v>
      </c>
      <c r="AP2455" s="126" cm="1">
        <f t="array" aca="1" ref="AP2455" ca="1">SQRT(MMULT(V2455:AN2455,MMULT($D$49:$V$67,TRANSPOSE(V2455:AN2455))))</f>
        <v>9.5115555898270185E-3</v>
      </c>
      <c r="AQ2455" s="4" cm="1">
        <f t="array" aca="1" ref="AQ2455" ca="1">MMULT(V2455:AN2455,TRANSPOSE($C$75:$U$75))</f>
        <v>4.0401065936634444E-2</v>
      </c>
    </row>
    <row r="2456" spans="1:43" x14ac:dyDescent="0.3">
      <c r="A2456">
        <v>2342</v>
      </c>
      <c r="B2456">
        <f t="shared" ca="1" si="1067"/>
        <v>5.4402202662356958E-2</v>
      </c>
      <c r="C2456">
        <f t="shared" ca="1" si="1067"/>
        <v>0.32072491073614762</v>
      </c>
      <c r="D2456">
        <f t="shared" ca="1" si="1067"/>
        <v>9.3663794386061316E-2</v>
      </c>
      <c r="E2456">
        <f t="shared" ca="1" si="1067"/>
        <v>3.9448508538721838E-2</v>
      </c>
      <c r="F2456">
        <f t="shared" ca="1" si="1067"/>
        <v>0.27405317294451625</v>
      </c>
      <c r="G2456">
        <f t="shared" ca="1" si="1067"/>
        <v>0.74202719319348409</v>
      </c>
      <c r="H2456">
        <f t="shared" ca="1" si="1067"/>
        <v>0.42796246069429067</v>
      </c>
      <c r="I2456">
        <f t="shared" ca="1" si="1067"/>
        <v>0.44789217502697132</v>
      </c>
      <c r="J2456">
        <f t="shared" ca="1" si="1067"/>
        <v>0.24045825762463602</v>
      </c>
      <c r="K2456">
        <f t="shared" ca="1" si="1067"/>
        <v>0.15837759497225568</v>
      </c>
      <c r="L2456">
        <f t="shared" ca="1" si="1067"/>
        <v>0.67640704670635254</v>
      </c>
      <c r="M2456">
        <f t="shared" ca="1" si="1067"/>
        <v>0.91519579209390545</v>
      </c>
      <c r="N2456">
        <f t="shared" ca="1" si="1067"/>
        <v>0.60747205952058714</v>
      </c>
      <c r="O2456">
        <f t="shared" ca="1" si="1067"/>
        <v>0.32901765729071608</v>
      </c>
      <c r="P2456">
        <f t="shared" ca="1" si="1067"/>
        <v>0.38799600368895237</v>
      </c>
      <c r="Q2456">
        <f t="shared" ca="1" si="1067"/>
        <v>0.89184460238450336</v>
      </c>
      <c r="R2456">
        <f t="shared" ca="1" si="1066"/>
        <v>0.1468764803319027</v>
      </c>
      <c r="S2456">
        <f t="shared" ca="1" si="1066"/>
        <v>0.69305203115920322</v>
      </c>
      <c r="T2456">
        <f t="shared" ca="1" si="1066"/>
        <v>0.63317021747396685</v>
      </c>
      <c r="U2456">
        <f t="shared" ca="1" si="1063"/>
        <v>8.0800421614295317</v>
      </c>
      <c r="V2456" s="3">
        <f t="shared" ca="1" si="1043"/>
        <v>6.7329107417345513E-3</v>
      </c>
      <c r="W2456" s="3">
        <f t="shared" ca="1" si="1044"/>
        <v>3.9693469950830618E-2</v>
      </c>
      <c r="X2456" s="3">
        <f t="shared" ca="1" si="1045"/>
        <v>1.159199327364527E-2</v>
      </c>
      <c r="Y2456" s="3">
        <f t="shared" ca="1" si="1046"/>
        <v>4.8822156803873104E-3</v>
      </c>
      <c r="Z2456" s="3">
        <f t="shared" ca="1" si="1047"/>
        <v>3.3917294918672854E-2</v>
      </c>
      <c r="AA2456" s="3">
        <f t="shared" ca="1" si="1048"/>
        <v>9.1834569469895391E-2</v>
      </c>
      <c r="AB2456" s="3">
        <f t="shared" ca="1" si="1049"/>
        <v>5.2965374702769498E-2</v>
      </c>
      <c r="AC2456" s="3">
        <f t="shared" ca="1" si="1050"/>
        <v>5.5431910635937776E-2</v>
      </c>
      <c r="AD2456" s="3">
        <f t="shared" ca="1" si="1051"/>
        <v>2.9759530064394347E-2</v>
      </c>
      <c r="AE2456" s="3">
        <f t="shared" ca="1" si="1052"/>
        <v>1.9601085218129023E-2</v>
      </c>
      <c r="AF2456" s="3">
        <f t="shared" ca="1" si="1053"/>
        <v>8.3713306588326236E-2</v>
      </c>
      <c r="AG2456" s="3">
        <f t="shared" ca="1" si="1054"/>
        <v>0.11326621492925326</v>
      </c>
      <c r="AH2456" s="3">
        <f t="shared" ca="1" si="1055"/>
        <v>7.5181793285731116E-2</v>
      </c>
      <c r="AI2456" s="3">
        <f t="shared" ca="1" si="1056"/>
        <v>4.0719794614599618E-2</v>
      </c>
      <c r="AJ2456" s="3">
        <f t="shared" ca="1" si="1057"/>
        <v>4.8019056823870289E-2</v>
      </c>
      <c r="AK2456" s="3">
        <f t="shared" ca="1" si="1058"/>
        <v>0.11037623128277303</v>
      </c>
      <c r="AL2456" s="3">
        <f t="shared" ca="1" si="1059"/>
        <v>1.8177687368145751E-2</v>
      </c>
      <c r="AM2456" s="3">
        <f t="shared" ca="1" si="1060"/>
        <v>8.577331866750898E-2</v>
      </c>
      <c r="AN2456" s="3">
        <f t="shared" ca="1" si="1061"/>
        <v>7.8362241783395042E-2</v>
      </c>
      <c r="AO2456" s="4">
        <f t="shared" ca="1" si="1062"/>
        <v>1.0000000000000002</v>
      </c>
      <c r="AP2456" s="126" cm="1">
        <f t="array" aca="1" ref="AP2456" ca="1">SQRT(MMULT(V2456:AN2456,MMULT($D$49:$V$67,TRANSPOSE(V2456:AN2456))))</f>
        <v>4.5911023191051691E-3</v>
      </c>
      <c r="AQ2456" s="4" cm="1">
        <f t="array" aca="1" ref="AQ2456" ca="1">MMULT(V2456:AN2456,TRANSPOSE($C$75:$U$75))</f>
        <v>3.4001082507971125E-2</v>
      </c>
    </row>
    <row r="2457" spans="1:43" x14ac:dyDescent="0.3">
      <c r="A2457">
        <v>2343</v>
      </c>
      <c r="B2457">
        <f t="shared" ca="1" si="1067"/>
        <v>0.45089918486159009</v>
      </c>
      <c r="C2457">
        <f t="shared" ca="1" si="1067"/>
        <v>0.23373371385846964</v>
      </c>
      <c r="D2457">
        <f t="shared" ca="1" si="1067"/>
        <v>0.25782088286939697</v>
      </c>
      <c r="E2457">
        <f t="shared" ca="1" si="1067"/>
        <v>0.28145543005188867</v>
      </c>
      <c r="F2457">
        <f t="shared" ca="1" si="1067"/>
        <v>0.64872480587020853</v>
      </c>
      <c r="G2457">
        <f t="shared" ca="1" si="1067"/>
        <v>0.88317734543466742</v>
      </c>
      <c r="H2457">
        <f t="shared" ca="1" si="1067"/>
        <v>0.40582378828745758</v>
      </c>
      <c r="I2457">
        <f t="shared" ca="1" si="1067"/>
        <v>0.15691045653472535</v>
      </c>
      <c r="J2457">
        <f t="shared" ca="1" si="1067"/>
        <v>0.79311766817726792</v>
      </c>
      <c r="K2457">
        <f t="shared" ca="1" si="1067"/>
        <v>0.66891522725790009</v>
      </c>
      <c r="L2457">
        <f t="shared" ca="1" si="1067"/>
        <v>0.80780330161264069</v>
      </c>
      <c r="M2457">
        <f t="shared" ca="1" si="1067"/>
        <v>0.55553569643076706</v>
      </c>
      <c r="N2457">
        <f t="shared" ca="1" si="1067"/>
        <v>0.7554142462772081</v>
      </c>
      <c r="O2457">
        <f t="shared" ca="1" si="1067"/>
        <v>0.80210511544319263</v>
      </c>
      <c r="P2457">
        <f t="shared" ca="1" si="1067"/>
        <v>0.89591171394341462</v>
      </c>
      <c r="Q2457">
        <f t="shared" ca="1" si="1067"/>
        <v>0.43648896873095533</v>
      </c>
      <c r="R2457">
        <f t="shared" ca="1" si="1066"/>
        <v>3.0318630520449918E-2</v>
      </c>
      <c r="S2457">
        <f t="shared" ca="1" si="1066"/>
        <v>0.88410844385253795</v>
      </c>
      <c r="T2457">
        <f t="shared" ca="1" si="1066"/>
        <v>0.91855785529886858</v>
      </c>
      <c r="U2457">
        <f t="shared" ca="1" si="1063"/>
        <v>10.866822475313606</v>
      </c>
      <c r="V2457" s="3">
        <f t="shared" ca="1" si="1043"/>
        <v>4.1493195079417872E-2</v>
      </c>
      <c r="W2457" s="3">
        <f t="shared" ca="1" si="1044"/>
        <v>2.1508929071901887E-2</v>
      </c>
      <c r="X2457" s="3">
        <f t="shared" ca="1" si="1045"/>
        <v>2.3725507935285977E-2</v>
      </c>
      <c r="Y2457" s="3">
        <f t="shared" ca="1" si="1046"/>
        <v>2.5900435080381316E-2</v>
      </c>
      <c r="Z2457" s="3">
        <f t="shared" ca="1" si="1047"/>
        <v>5.9697745807841304E-2</v>
      </c>
      <c r="AA2457" s="3">
        <f t="shared" ca="1" si="1048"/>
        <v>8.1272823536134908E-2</v>
      </c>
      <c r="AB2457" s="3">
        <f t="shared" ca="1" si="1049"/>
        <v>3.7345211924587542E-2</v>
      </c>
      <c r="AC2457" s="3">
        <f t="shared" ca="1" si="1050"/>
        <v>1.4439405529185942E-2</v>
      </c>
      <c r="AD2457" s="3">
        <f t="shared" ca="1" si="1051"/>
        <v>7.2985242004183867E-2</v>
      </c>
      <c r="AE2457" s="3">
        <f t="shared" ca="1" si="1052"/>
        <v>6.155573340573927E-2</v>
      </c>
      <c r="AF2457" s="3">
        <f t="shared" ca="1" si="1053"/>
        <v>7.4336661286935057E-2</v>
      </c>
      <c r="AG2457" s="3">
        <f t="shared" ca="1" si="1054"/>
        <v>5.1122183848387091E-2</v>
      </c>
      <c r="AH2457" s="3">
        <f t="shared" ca="1" si="1055"/>
        <v>6.9515651699776901E-2</v>
      </c>
      <c r="AI2457" s="3">
        <f t="shared" ca="1" si="1056"/>
        <v>7.3812295845022954E-2</v>
      </c>
      <c r="AJ2457" s="3">
        <f t="shared" ca="1" si="1057"/>
        <v>8.2444681136429387E-2</v>
      </c>
      <c r="AK2457" s="3">
        <f t="shared" ca="1" si="1058"/>
        <v>4.0167120584010341E-2</v>
      </c>
      <c r="AL2457" s="3">
        <f t="shared" ca="1" si="1059"/>
        <v>2.7900180194647887E-3</v>
      </c>
      <c r="AM2457" s="3">
        <f t="shared" ca="1" si="1060"/>
        <v>8.1358506211082968E-2</v>
      </c>
      <c r="AN2457" s="3">
        <f t="shared" ca="1" si="1061"/>
        <v>8.4528651994230708E-2</v>
      </c>
      <c r="AO2457" s="4">
        <f t="shared" ca="1" si="1062"/>
        <v>1.0000000000000002</v>
      </c>
      <c r="AP2457" s="126" cm="1">
        <f t="array" aca="1" ref="AP2457" ca="1">SQRT(MMULT(V2457:AN2457,MMULT($D$49:$V$67,TRANSPOSE(V2457:AN2457))))</f>
        <v>6.1575885890682103E-3</v>
      </c>
      <c r="AQ2457" s="4" cm="1">
        <f t="array" aca="1" ref="AQ2457" ca="1">MMULT(V2457:AN2457,TRANSPOSE($C$75:$U$75))</f>
        <v>4.1559366920282309E-2</v>
      </c>
    </row>
    <row r="2458" spans="1:43" x14ac:dyDescent="0.3">
      <c r="A2458">
        <v>2344</v>
      </c>
      <c r="B2458">
        <f t="shared" ca="1" si="1067"/>
        <v>0.11702808027195977</v>
      </c>
      <c r="C2458">
        <f t="shared" ca="1" si="1067"/>
        <v>0.6643822715035228</v>
      </c>
      <c r="D2458">
        <f t="shared" ca="1" si="1067"/>
        <v>0.71541770884836375</v>
      </c>
      <c r="E2458">
        <f t="shared" ca="1" si="1067"/>
        <v>0.73926962019418341</v>
      </c>
      <c r="F2458">
        <f t="shared" ca="1" si="1067"/>
        <v>0.4871462698295288</v>
      </c>
      <c r="G2458">
        <f t="shared" ca="1" si="1067"/>
        <v>0.72292156990922674</v>
      </c>
      <c r="H2458">
        <f t="shared" ca="1" si="1067"/>
        <v>0.68534515131791862</v>
      </c>
      <c r="I2458">
        <f t="shared" ca="1" si="1067"/>
        <v>0.96642277172571722</v>
      </c>
      <c r="J2458">
        <f t="shared" ca="1" si="1067"/>
        <v>0.51432118748915812</v>
      </c>
      <c r="K2458">
        <f t="shared" ca="1" si="1067"/>
        <v>0.73456933825944326</v>
      </c>
      <c r="L2458">
        <f t="shared" ca="1" si="1067"/>
        <v>0.52272704004672033</v>
      </c>
      <c r="M2458">
        <f t="shared" ca="1" si="1067"/>
        <v>1.4292998305148297E-2</v>
      </c>
      <c r="N2458">
        <f t="shared" ca="1" si="1067"/>
        <v>0.58189568081114207</v>
      </c>
      <c r="O2458">
        <f t="shared" ca="1" si="1067"/>
        <v>0.59025071423227826</v>
      </c>
      <c r="P2458">
        <f t="shared" ca="1" si="1067"/>
        <v>0.82157067932799777</v>
      </c>
      <c r="Q2458">
        <f t="shared" ca="1" si="1067"/>
        <v>5.6149293448329085E-2</v>
      </c>
      <c r="R2458">
        <f t="shared" ca="1" si="1066"/>
        <v>3.9719809074114321E-2</v>
      </c>
      <c r="S2458">
        <f t="shared" ca="1" si="1066"/>
        <v>0.53506361876693398</v>
      </c>
      <c r="T2458">
        <f t="shared" ca="1" si="1066"/>
        <v>0.31629254550009567</v>
      </c>
      <c r="U2458">
        <f t="shared" ca="1" si="1063"/>
        <v>9.8247863488617817</v>
      </c>
      <c r="V2458" s="3">
        <f t="shared" ca="1" si="1043"/>
        <v>1.1911514013281079E-2</v>
      </c>
      <c r="W2458" s="3">
        <f t="shared" ca="1" si="1044"/>
        <v>6.7623075750699924E-2</v>
      </c>
      <c r="X2458" s="3">
        <f t="shared" ca="1" si="1045"/>
        <v>7.2817635258933255E-2</v>
      </c>
      <c r="Y2458" s="3">
        <f t="shared" ca="1" si="1046"/>
        <v>7.5245363506538654E-2</v>
      </c>
      <c r="Z2458" s="3">
        <f t="shared" ca="1" si="1047"/>
        <v>4.9583395763712006E-2</v>
      </c>
      <c r="AA2458" s="3">
        <f t="shared" ca="1" si="1048"/>
        <v>7.358140362950269E-2</v>
      </c>
      <c r="AB2458" s="3">
        <f t="shared" ca="1" si="1049"/>
        <v>6.9756748593043663E-2</v>
      </c>
      <c r="AC2458" s="3">
        <f t="shared" ca="1" si="1050"/>
        <v>9.836577991720695E-2</v>
      </c>
      <c r="AD2458" s="3">
        <f t="shared" ca="1" si="1051"/>
        <v>5.2349350838427455E-2</v>
      </c>
      <c r="AE2458" s="3">
        <f t="shared" ca="1" si="1052"/>
        <v>7.4766952906262882E-2</v>
      </c>
      <c r="AF2458" s="3">
        <f t="shared" ca="1" si="1053"/>
        <v>5.320492695571738E-2</v>
      </c>
      <c r="AG2458" s="3">
        <f t="shared" ca="1" si="1054"/>
        <v>1.4547897325832603E-3</v>
      </c>
      <c r="AH2458" s="3">
        <f t="shared" ca="1" si="1055"/>
        <v>5.9227311429378378E-2</v>
      </c>
      <c r="AI2458" s="3">
        <f t="shared" ca="1" si="1056"/>
        <v>6.0077715002999514E-2</v>
      </c>
      <c r="AJ2458" s="3">
        <f t="shared" ca="1" si="1057"/>
        <v>8.3622243798021939E-2</v>
      </c>
      <c r="AK2458" s="3">
        <f t="shared" ca="1" si="1058"/>
        <v>5.7150650868691994E-3</v>
      </c>
      <c r="AL2458" s="3">
        <f t="shared" ca="1" si="1059"/>
        <v>4.0428165726693818E-3</v>
      </c>
      <c r="AM2458" s="3">
        <f t="shared" ca="1" si="1060"/>
        <v>5.4460585682753498E-2</v>
      </c>
      <c r="AN2458" s="3">
        <f t="shared" ca="1" si="1061"/>
        <v>3.2193325561398971E-2</v>
      </c>
      <c r="AO2458" s="4">
        <f t="shared" ca="1" si="1062"/>
        <v>1</v>
      </c>
      <c r="AP2458" s="126" cm="1">
        <f t="array" aca="1" ref="AP2458" ca="1">SQRT(MMULT(V2458:AN2458,MMULT($D$49:$V$67,TRANSPOSE(V2458:AN2458))))</f>
        <v>1.0613469030741424E-2</v>
      </c>
      <c r="AQ2458" s="4" cm="1">
        <f t="array" aca="1" ref="AQ2458" ca="1">MMULT(V2458:AN2458,TRANSPOSE($C$75:$U$75))</f>
        <v>4.451555466978542E-2</v>
      </c>
    </row>
    <row r="2459" spans="1:43" x14ac:dyDescent="0.3">
      <c r="A2459">
        <v>2345</v>
      </c>
      <c r="B2459">
        <f t="shared" ca="1" si="1067"/>
        <v>0.88968418066606103</v>
      </c>
      <c r="C2459">
        <f t="shared" ca="1" si="1067"/>
        <v>5.2918116630337519E-2</v>
      </c>
      <c r="D2459">
        <f t="shared" ca="1" si="1067"/>
        <v>0.12556634375735898</v>
      </c>
      <c r="E2459">
        <f t="shared" ca="1" si="1067"/>
        <v>3.0688263137766847E-2</v>
      </c>
      <c r="F2459">
        <f t="shared" ca="1" si="1067"/>
        <v>0.3600328831605083</v>
      </c>
      <c r="G2459">
        <f t="shared" ca="1" si="1067"/>
        <v>0.53699132348326295</v>
      </c>
      <c r="H2459">
        <f t="shared" ca="1" si="1067"/>
        <v>0.14632420641844757</v>
      </c>
      <c r="I2459">
        <f t="shared" ca="1" si="1067"/>
        <v>0.40268907123258091</v>
      </c>
      <c r="J2459">
        <f t="shared" ca="1" si="1067"/>
        <v>0.83623994442622873</v>
      </c>
      <c r="K2459">
        <f t="shared" ca="1" si="1067"/>
        <v>0.59078360638273708</v>
      </c>
      <c r="L2459">
        <f t="shared" ca="1" si="1067"/>
        <v>0.83621067519218573</v>
      </c>
      <c r="M2459">
        <f t="shared" ca="1" si="1067"/>
        <v>0.96580353545067943</v>
      </c>
      <c r="N2459">
        <f t="shared" ca="1" si="1067"/>
        <v>0.52155102145564491</v>
      </c>
      <c r="O2459">
        <f t="shared" ca="1" si="1067"/>
        <v>0.14682978631801125</v>
      </c>
      <c r="P2459">
        <f t="shared" ca="1" si="1067"/>
        <v>0.85414403950275786</v>
      </c>
      <c r="Q2459">
        <f t="shared" ca="1" si="1067"/>
        <v>0.27941089422243859</v>
      </c>
      <c r="R2459">
        <f t="shared" ca="1" si="1066"/>
        <v>0.81991503988850989</v>
      </c>
      <c r="S2459">
        <f t="shared" ca="1" si="1066"/>
        <v>0.30673502868921676</v>
      </c>
      <c r="T2459">
        <f t="shared" ca="1" si="1066"/>
        <v>0.70438893524792501</v>
      </c>
      <c r="U2459">
        <f t="shared" ca="1" si="1063"/>
        <v>9.406906895262658</v>
      </c>
      <c r="V2459" s="3">
        <f t="shared" ca="1" si="1043"/>
        <v>9.4577759785643062E-2</v>
      </c>
      <c r="W2459" s="3">
        <f t="shared" ca="1" si="1044"/>
        <v>5.6254534268843689E-3</v>
      </c>
      <c r="X2459" s="3">
        <f t="shared" ca="1" si="1045"/>
        <v>1.3348313654575927E-2</v>
      </c>
      <c r="Y2459" s="3">
        <f t="shared" ca="1" si="1046"/>
        <v>3.2623117757465563E-3</v>
      </c>
      <c r="Z2459" s="3">
        <f t="shared" ca="1" si="1047"/>
        <v>3.8273248281198761E-2</v>
      </c>
      <c r="AA2459" s="3">
        <f t="shared" ca="1" si="1048"/>
        <v>5.7084792000406968E-2</v>
      </c>
      <c r="AB2459" s="3">
        <f t="shared" ca="1" si="1049"/>
        <v>1.555497551401692E-2</v>
      </c>
      <c r="AC2459" s="3">
        <f t="shared" ca="1" si="1050"/>
        <v>4.2807808742677804E-2</v>
      </c>
      <c r="AD2459" s="3">
        <f t="shared" ca="1" si="1051"/>
        <v>8.8896377282883632E-2</v>
      </c>
      <c r="AE2459" s="3">
        <f t="shared" ca="1" si="1052"/>
        <v>6.2803173557533259E-2</v>
      </c>
      <c r="AF2459" s="3">
        <f t="shared" ca="1" si="1053"/>
        <v>8.8893265820809128E-2</v>
      </c>
      <c r="AG2459" s="3">
        <f t="shared" ca="1" si="1054"/>
        <v>0.10266961778234039</v>
      </c>
      <c r="AH2459" s="3">
        <f t="shared" ca="1" si="1055"/>
        <v>5.544341272456936E-2</v>
      </c>
      <c r="AI2459" s="3">
        <f t="shared" ca="1" si="1056"/>
        <v>1.5608721118729803E-2</v>
      </c>
      <c r="AJ2459" s="3">
        <f t="shared" ca="1" si="1057"/>
        <v>9.0799669754667925E-2</v>
      </c>
      <c r="AK2459" s="3">
        <f t="shared" ca="1" si="1058"/>
        <v>2.9702738353150984E-2</v>
      </c>
      <c r="AL2459" s="3">
        <f t="shared" ca="1" si="1059"/>
        <v>8.7160960453581307E-2</v>
      </c>
      <c r="AM2459" s="3">
        <f t="shared" ca="1" si="1060"/>
        <v>3.2607426873087188E-2</v>
      </c>
      <c r="AN2459" s="3">
        <f t="shared" ca="1" si="1061"/>
        <v>7.4879973097496805E-2</v>
      </c>
      <c r="AO2459" s="4">
        <f t="shared" ca="1" si="1062"/>
        <v>1</v>
      </c>
      <c r="AP2459" s="126" cm="1">
        <f t="array" aca="1" ref="AP2459" ca="1">SQRT(MMULT(V2459:AN2459,MMULT($D$49:$V$67,TRANSPOSE(V2459:AN2459))))</f>
        <v>5.558468958565049E-3</v>
      </c>
      <c r="AQ2459" s="4" cm="1">
        <f t="array" aca="1" ref="AQ2459" ca="1">MMULT(V2459:AN2459,TRANSPOSE($C$75:$U$75))</f>
        <v>4.024413432889231E-2</v>
      </c>
    </row>
    <row r="2460" spans="1:43" x14ac:dyDescent="0.3">
      <c r="A2460">
        <v>2346</v>
      </c>
      <c r="B2460">
        <f t="shared" ca="1" si="1067"/>
        <v>0.23484353045471063</v>
      </c>
      <c r="C2460">
        <f t="shared" ca="1" si="1067"/>
        <v>0.17847585349141926</v>
      </c>
      <c r="D2460">
        <f t="shared" ca="1" si="1067"/>
        <v>8.9202891797856676E-2</v>
      </c>
      <c r="E2460">
        <f t="shared" ca="1" si="1067"/>
        <v>0.6732431086570152</v>
      </c>
      <c r="F2460">
        <f t="shared" ca="1" si="1067"/>
        <v>0.29632760032418026</v>
      </c>
      <c r="G2460">
        <f t="shared" ca="1" si="1067"/>
        <v>0.52051330822740538</v>
      </c>
      <c r="H2460">
        <f t="shared" ca="1" si="1067"/>
        <v>0.98672179032295648</v>
      </c>
      <c r="I2460">
        <f t="shared" ca="1" si="1067"/>
        <v>0.4806340790996485</v>
      </c>
      <c r="J2460">
        <f t="shared" ca="1" si="1067"/>
        <v>0.60749023205621244</v>
      </c>
      <c r="K2460">
        <f t="shared" ca="1" si="1067"/>
        <v>6.175723661255017E-2</v>
      </c>
      <c r="L2460">
        <f t="shared" ca="1" si="1067"/>
        <v>0.69229716657885243</v>
      </c>
      <c r="M2460">
        <f t="shared" ca="1" si="1067"/>
        <v>0.75270190505798695</v>
      </c>
      <c r="N2460">
        <f t="shared" ca="1" si="1067"/>
        <v>0.95147511297473875</v>
      </c>
      <c r="O2460">
        <f t="shared" ca="1" si="1067"/>
        <v>0.89296441622511924</v>
      </c>
      <c r="P2460">
        <f t="shared" ca="1" si="1067"/>
        <v>0.92223385871871189</v>
      </c>
      <c r="Q2460">
        <f t="shared" ca="1" si="1067"/>
        <v>4.4707698851135014E-2</v>
      </c>
      <c r="R2460">
        <f t="shared" ca="1" si="1066"/>
        <v>0.37192133789291282</v>
      </c>
      <c r="S2460">
        <f t="shared" ca="1" si="1066"/>
        <v>0.90430187881514557</v>
      </c>
      <c r="T2460">
        <f t="shared" ca="1" si="1066"/>
        <v>0.16696124555122061</v>
      </c>
      <c r="U2460">
        <f t="shared" ca="1" si="1063"/>
        <v>9.8287742517097776</v>
      </c>
      <c r="V2460" s="3">
        <f t="shared" ca="1" si="1043"/>
        <v>2.3893470786945595E-2</v>
      </c>
      <c r="W2460" s="3">
        <f t="shared" ca="1" si="1044"/>
        <v>1.8158505722152714E-2</v>
      </c>
      <c r="X2460" s="3">
        <f t="shared" ca="1" si="1045"/>
        <v>9.0756883323817577E-3</v>
      </c>
      <c r="Y2460" s="3">
        <f t="shared" ca="1" si="1046"/>
        <v>6.8497158589220855E-2</v>
      </c>
      <c r="Z2460" s="3">
        <f t="shared" ca="1" si="1047"/>
        <v>3.0148988341311449E-2</v>
      </c>
      <c r="AA2460" s="3">
        <f t="shared" ca="1" si="1048"/>
        <v>5.2958110024437566E-2</v>
      </c>
      <c r="AB2460" s="3">
        <f t="shared" ca="1" si="1049"/>
        <v>0.10039113373178858</v>
      </c>
      <c r="AC2460" s="3">
        <f t="shared" ca="1" si="1050"/>
        <v>4.8900714045399828E-2</v>
      </c>
      <c r="AD2460" s="3">
        <f t="shared" ca="1" si="1051"/>
        <v>6.1807323731190147E-2</v>
      </c>
      <c r="AE2460" s="3">
        <f t="shared" ca="1" si="1052"/>
        <v>6.28331010876632E-3</v>
      </c>
      <c r="AF2460" s="3">
        <f t="shared" ca="1" si="1053"/>
        <v>7.0435758198274107E-2</v>
      </c>
      <c r="AG2460" s="3">
        <f t="shared" ca="1" si="1054"/>
        <v>7.6581462324974009E-2</v>
      </c>
      <c r="AH2460" s="3">
        <f t="shared" ca="1" si="1055"/>
        <v>9.6805063236570274E-2</v>
      </c>
      <c r="AI2460" s="3">
        <f t="shared" ca="1" si="1056"/>
        <v>9.0852062867328789E-2</v>
      </c>
      <c r="AJ2460" s="3">
        <f t="shared" ca="1" si="1057"/>
        <v>9.3829997017001732E-2</v>
      </c>
      <c r="AK2460" s="3">
        <f t="shared" ca="1" si="1058"/>
        <v>4.5486545632440209E-3</v>
      </c>
      <c r="AL2460" s="3">
        <f t="shared" ca="1" si="1059"/>
        <v>3.7840052927069184E-2</v>
      </c>
      <c r="AM2460" s="3">
        <f t="shared" ca="1" si="1060"/>
        <v>9.2005559966731001E-2</v>
      </c>
      <c r="AN2460" s="3">
        <f t="shared" ca="1" si="1061"/>
        <v>1.698698548521212E-2</v>
      </c>
      <c r="AO2460" s="4">
        <f t="shared" ca="1" si="1062"/>
        <v>1</v>
      </c>
      <c r="AP2460" s="126" cm="1">
        <f t="array" aca="1" ref="AP2460" ca="1">SQRT(MMULT(V2460:AN2460,MMULT($D$49:$V$67,TRANSPOSE(V2460:AN2460))))</f>
        <v>7.9672998326043038E-3</v>
      </c>
      <c r="AQ2460" s="4" cm="1">
        <f t="array" aca="1" ref="AQ2460" ca="1">MMULT(V2460:AN2460,TRANSPOSE($C$75:$U$75))</f>
        <v>3.6710045632360813E-2</v>
      </c>
    </row>
    <row r="2461" spans="1:43" x14ac:dyDescent="0.3">
      <c r="A2461">
        <v>2347</v>
      </c>
      <c r="B2461">
        <f t="shared" ca="1" si="1067"/>
        <v>0.96857269267896129</v>
      </c>
      <c r="C2461">
        <f t="shared" ca="1" si="1067"/>
        <v>0.93658684158323269</v>
      </c>
      <c r="D2461">
        <f t="shared" ca="1" si="1067"/>
        <v>0.60724688556152295</v>
      </c>
      <c r="E2461">
        <f t="shared" ca="1" si="1067"/>
        <v>0.35921335790006137</v>
      </c>
      <c r="F2461">
        <f t="shared" ca="1" si="1067"/>
        <v>5.4709588463473069E-2</v>
      </c>
      <c r="G2461">
        <f t="shared" ca="1" si="1067"/>
        <v>0.24543083004116606</v>
      </c>
      <c r="H2461">
        <f t="shared" ca="1" si="1067"/>
        <v>0.62569203048859179</v>
      </c>
      <c r="I2461">
        <f t="shared" ca="1" si="1067"/>
        <v>0.32149083254409283</v>
      </c>
      <c r="J2461">
        <f t="shared" ca="1" si="1067"/>
        <v>0.39755145128332592</v>
      </c>
      <c r="K2461">
        <f t="shared" ca="1" si="1067"/>
        <v>0.68820803841879663</v>
      </c>
      <c r="L2461">
        <f t="shared" ca="1" si="1067"/>
        <v>0.71788904958880462</v>
      </c>
      <c r="M2461">
        <f t="shared" ca="1" si="1067"/>
        <v>0.21921366862753688</v>
      </c>
      <c r="N2461">
        <f t="shared" ca="1" si="1067"/>
        <v>0.59242154607874165</v>
      </c>
      <c r="O2461">
        <f t="shared" ca="1" si="1067"/>
        <v>0.9285017320180583</v>
      </c>
      <c r="P2461">
        <f t="shared" ca="1" si="1067"/>
        <v>0.13812610490725419</v>
      </c>
      <c r="Q2461">
        <f t="shared" ca="1" si="1067"/>
        <v>0.65087788243642497</v>
      </c>
      <c r="R2461">
        <f t="shared" ca="1" si="1066"/>
        <v>0.73385640794877582</v>
      </c>
      <c r="S2461">
        <f t="shared" ca="1" si="1066"/>
        <v>0.82829568995228631</v>
      </c>
      <c r="T2461">
        <f t="shared" ca="1" si="1066"/>
        <v>0.31842985734775975</v>
      </c>
      <c r="U2461">
        <f t="shared" ca="1" si="1063"/>
        <v>10.332314487868867</v>
      </c>
      <c r="V2461" s="3">
        <f t="shared" ca="1" si="1043"/>
        <v>9.3742084004136625E-2</v>
      </c>
      <c r="W2461" s="3">
        <f t="shared" ca="1" si="1044"/>
        <v>9.0646373828717264E-2</v>
      </c>
      <c r="X2461" s="3">
        <f t="shared" ca="1" si="1045"/>
        <v>5.8771622396365242E-2</v>
      </c>
      <c r="Y2461" s="3">
        <f t="shared" ca="1" si="1046"/>
        <v>3.4766010879925542E-2</v>
      </c>
      <c r="Z2461" s="3">
        <f t="shared" ca="1" si="1047"/>
        <v>5.2949983788924924E-3</v>
      </c>
      <c r="AA2461" s="3">
        <f t="shared" ca="1" si="1048"/>
        <v>2.3753712716480465E-2</v>
      </c>
      <c r="AB2461" s="3">
        <f t="shared" ca="1" si="1049"/>
        <v>6.055681243764062E-2</v>
      </c>
      <c r="AC2461" s="3">
        <f t="shared" ca="1" si="1050"/>
        <v>3.1115083936087508E-2</v>
      </c>
      <c r="AD2461" s="3">
        <f t="shared" ca="1" si="1051"/>
        <v>3.8476514797346678E-2</v>
      </c>
      <c r="AE2461" s="3">
        <f t="shared" ca="1" si="1052"/>
        <v>6.6607345259072318E-2</v>
      </c>
      <c r="AF2461" s="3">
        <f t="shared" ca="1" si="1053"/>
        <v>6.9479984415077134E-2</v>
      </c>
      <c r="AG2461" s="3">
        <f t="shared" ca="1" si="1054"/>
        <v>2.1216317881624185E-2</v>
      </c>
      <c r="AH2461" s="3">
        <f t="shared" ca="1" si="1055"/>
        <v>5.7336770650399931E-2</v>
      </c>
      <c r="AI2461" s="3">
        <f t="shared" ca="1" si="1056"/>
        <v>8.9863866717201535E-2</v>
      </c>
      <c r="AJ2461" s="3">
        <f t="shared" ca="1" si="1057"/>
        <v>1.3368360503295514E-2</v>
      </c>
      <c r="AK2461" s="3">
        <f t="shared" ca="1" si="1058"/>
        <v>6.2994393289191722E-2</v>
      </c>
      <c r="AL2461" s="3">
        <f t="shared" ca="1" si="1059"/>
        <v>7.1025365014817737E-2</v>
      </c>
      <c r="AM2461" s="3">
        <f t="shared" ca="1" si="1060"/>
        <v>8.0165551573636792E-2</v>
      </c>
      <c r="AN2461" s="3">
        <f t="shared" ca="1" si="1061"/>
        <v>3.0818831320090681E-2</v>
      </c>
      <c r="AO2461" s="4">
        <f t="shared" ca="1" si="1062"/>
        <v>0.99999999999999989</v>
      </c>
      <c r="AP2461" s="126" cm="1">
        <f t="array" aca="1" ref="AP2461" ca="1">SQRT(MMULT(V2461:AN2461,MMULT($D$49:$V$67,TRANSPOSE(V2461:AN2461))))</f>
        <v>1.1321217051939407E-2</v>
      </c>
      <c r="AQ2461" s="4" cm="1">
        <f t="array" aca="1" ref="AQ2461" ca="1">MMULT(V2461:AN2461,TRANSPOSE($C$75:$U$75))</f>
        <v>3.7489183052271689E-2</v>
      </c>
    </row>
    <row r="2462" spans="1:43" x14ac:dyDescent="0.3">
      <c r="A2462">
        <v>2348</v>
      </c>
      <c r="B2462">
        <f t="shared" ca="1" si="1067"/>
        <v>0.81385805323426619</v>
      </c>
      <c r="C2462">
        <f t="shared" ca="1" si="1067"/>
        <v>0.88219063854951651</v>
      </c>
      <c r="D2462">
        <f t="shared" ca="1" si="1067"/>
        <v>0.50170410758918171</v>
      </c>
      <c r="E2462">
        <f t="shared" ca="1" si="1067"/>
        <v>0.35629767384450539</v>
      </c>
      <c r="F2462">
        <f t="shared" ca="1" si="1067"/>
        <v>0.95933171904066694</v>
      </c>
      <c r="G2462">
        <f t="shared" ca="1" si="1067"/>
        <v>0.87503379879963306</v>
      </c>
      <c r="H2462">
        <f t="shared" ca="1" si="1067"/>
        <v>0.42472710947219372</v>
      </c>
      <c r="I2462">
        <f t="shared" ca="1" si="1067"/>
        <v>0.30109350671753043</v>
      </c>
      <c r="J2462">
        <f t="shared" ca="1" si="1067"/>
        <v>0.72466871049758119</v>
      </c>
      <c r="K2462">
        <f t="shared" ca="1" si="1067"/>
        <v>0.94925200434220036</v>
      </c>
      <c r="L2462">
        <f t="shared" ca="1" si="1067"/>
        <v>0.67101927791036509</v>
      </c>
      <c r="M2462">
        <f t="shared" ca="1" si="1067"/>
        <v>0.83860854495403825</v>
      </c>
      <c r="N2462">
        <f t="shared" ca="1" si="1067"/>
        <v>0.50090938178799116</v>
      </c>
      <c r="O2462">
        <f t="shared" ca="1" si="1067"/>
        <v>0.83969373516184342</v>
      </c>
      <c r="P2462">
        <f t="shared" ca="1" si="1067"/>
        <v>0.68374804455188065</v>
      </c>
      <c r="Q2462">
        <f t="shared" ca="1" si="1067"/>
        <v>0.74680379364969462</v>
      </c>
      <c r="R2462">
        <f t="shared" ca="1" si="1066"/>
        <v>0.51779670719975135</v>
      </c>
      <c r="S2462">
        <f t="shared" ca="1" si="1066"/>
        <v>0.59010321311114899</v>
      </c>
      <c r="T2462">
        <f t="shared" ca="1" si="1066"/>
        <v>0.31301020609982655</v>
      </c>
      <c r="U2462">
        <f t="shared" ca="1" si="1063"/>
        <v>12.489850226513816</v>
      </c>
      <c r="V2462" s="3">
        <f t="shared" ca="1" si="1043"/>
        <v>6.5161554260001031E-2</v>
      </c>
      <c r="W2462" s="3">
        <f t="shared" ca="1" si="1044"/>
        <v>7.0632603478044648E-2</v>
      </c>
      <c r="X2462" s="3">
        <f t="shared" ca="1" si="1045"/>
        <v>4.0168945062619699E-2</v>
      </c>
      <c r="Y2462" s="3">
        <f t="shared" ca="1" si="1046"/>
        <v>2.8526977296184575E-2</v>
      </c>
      <c r="Z2462" s="3">
        <f t="shared" ca="1" si="1047"/>
        <v>7.6808904962220426E-2</v>
      </c>
      <c r="AA2462" s="3">
        <f t="shared" ca="1" si="1048"/>
        <v>7.005959102232355E-2</v>
      </c>
      <c r="AB2462" s="3">
        <f t="shared" ca="1" si="1049"/>
        <v>3.4005780835591665E-2</v>
      </c>
      <c r="AC2462" s="3">
        <f t="shared" ca="1" si="1050"/>
        <v>2.4107055029239696E-2</v>
      </c>
      <c r="AD2462" s="3">
        <f t="shared" ca="1" si="1051"/>
        <v>5.802060852252923E-2</v>
      </c>
      <c r="AE2462" s="3">
        <f t="shared" ca="1" si="1052"/>
        <v>7.6001872490600461E-2</v>
      </c>
      <c r="AF2462" s="3">
        <f t="shared" ca="1" si="1053"/>
        <v>5.3725166094138257E-2</v>
      </c>
      <c r="AG2462" s="3">
        <f t="shared" ca="1" si="1054"/>
        <v>6.7143202660174081E-2</v>
      </c>
      <c r="AH2462" s="3">
        <f t="shared" ca="1" si="1055"/>
        <v>4.0105315332336508E-2</v>
      </c>
      <c r="AI2462" s="3">
        <f t="shared" ca="1" si="1056"/>
        <v>6.7230088426466258E-2</v>
      </c>
      <c r="AJ2462" s="3">
        <f t="shared" ca="1" si="1057"/>
        <v>5.4744294939614288E-2</v>
      </c>
      <c r="AK2462" s="3">
        <f t="shared" ca="1" si="1058"/>
        <v>5.97928542060783E-2</v>
      </c>
      <c r="AL2462" s="3">
        <f t="shared" ca="1" si="1059"/>
        <v>4.1457399232903328E-2</v>
      </c>
      <c r="AM2462" s="3">
        <f t="shared" ca="1" si="1060"/>
        <v>4.7246620448535143E-2</v>
      </c>
      <c r="AN2462" s="3">
        <f t="shared" ca="1" si="1061"/>
        <v>2.5061165700398826E-2</v>
      </c>
      <c r="AO2462" s="4">
        <f t="shared" ca="1" si="1062"/>
        <v>0.99999999999999989</v>
      </c>
      <c r="AP2462" s="126" cm="1">
        <f t="array" aca="1" ref="AP2462" ca="1">SQRT(MMULT(V2462:AN2462,MMULT($D$49:$V$67,TRANSPOSE(V2462:AN2462))))</f>
        <v>9.2546647916515422E-3</v>
      </c>
      <c r="AQ2462" s="4" cm="1">
        <f t="array" aca="1" ref="AQ2462" ca="1">MMULT(V2462:AN2462,TRANSPOSE($C$75:$U$75))</f>
        <v>3.9430435301603124E-2</v>
      </c>
    </row>
    <row r="2463" spans="1:43" x14ac:dyDescent="0.3">
      <c r="A2463">
        <v>2349</v>
      </c>
      <c r="B2463">
        <f t="shared" ca="1" si="1067"/>
        <v>0.95497069436351234</v>
      </c>
      <c r="C2463">
        <f t="shared" ca="1" si="1067"/>
        <v>4.0829351499030997E-2</v>
      </c>
      <c r="D2463">
        <f t="shared" ca="1" si="1067"/>
        <v>6.4897563158354488E-2</v>
      </c>
      <c r="E2463">
        <f t="shared" ca="1" si="1067"/>
        <v>0.8445355323895245</v>
      </c>
      <c r="F2463">
        <f t="shared" ca="1" si="1067"/>
        <v>0.64270253437137892</v>
      </c>
      <c r="G2463">
        <f t="shared" ca="1" si="1067"/>
        <v>0.22313579177768539</v>
      </c>
      <c r="H2463">
        <f t="shared" ca="1" si="1067"/>
        <v>0.68753121114279137</v>
      </c>
      <c r="I2463">
        <f t="shared" ca="1" si="1067"/>
        <v>0.21176915671774166</v>
      </c>
      <c r="J2463">
        <f t="shared" ca="1" si="1067"/>
        <v>0.41115976617667027</v>
      </c>
      <c r="K2463">
        <f t="shared" ca="1" si="1067"/>
        <v>2.2217797268852535E-2</v>
      </c>
      <c r="L2463">
        <f t="shared" ca="1" si="1067"/>
        <v>0.26416816366470386</v>
      </c>
      <c r="M2463">
        <f t="shared" ca="1" si="1067"/>
        <v>0.829230952499587</v>
      </c>
      <c r="N2463">
        <f t="shared" ca="1" si="1067"/>
        <v>0.95854009737313828</v>
      </c>
      <c r="O2463">
        <f t="shared" ca="1" si="1067"/>
        <v>0.63189535077126191</v>
      </c>
      <c r="P2463">
        <f t="shared" ca="1" si="1067"/>
        <v>0.28726155373875006</v>
      </c>
      <c r="Q2463">
        <f t="shared" ref="Q2463:T2478" ca="1" si="1068">+RAND()</f>
        <v>0.2745128046941524</v>
      </c>
      <c r="R2463">
        <f t="shared" ca="1" si="1068"/>
        <v>0.86933628018503584</v>
      </c>
      <c r="S2463">
        <f t="shared" ca="1" si="1068"/>
        <v>0.7149481204554593</v>
      </c>
      <c r="T2463">
        <f t="shared" ca="1" si="1068"/>
        <v>0.61506096150320688</v>
      </c>
      <c r="U2463">
        <f t="shared" ca="1" si="1063"/>
        <v>9.5487036837508388</v>
      </c>
      <c r="V2463" s="3">
        <f t="shared" ca="1" si="1043"/>
        <v>0.10001050676528996</v>
      </c>
      <c r="W2463" s="3">
        <f t="shared" ca="1" si="1044"/>
        <v>4.2759051753287593E-3</v>
      </c>
      <c r="X2463" s="3">
        <f t="shared" ca="1" si="1045"/>
        <v>6.7964789051723918E-3</v>
      </c>
      <c r="Y2463" s="3">
        <f t="shared" ca="1" si="1046"/>
        <v>8.8445045564319091E-2</v>
      </c>
      <c r="Z2463" s="3">
        <f t="shared" ca="1" si="1047"/>
        <v>6.7307831058269693E-2</v>
      </c>
      <c r="AA2463" s="3">
        <f t="shared" ca="1" si="1048"/>
        <v>2.3368176369049826E-2</v>
      </c>
      <c r="AB2463" s="3">
        <f t="shared" ca="1" si="1049"/>
        <v>7.2002570601575236E-2</v>
      </c>
      <c r="AC2463" s="3">
        <f t="shared" ca="1" si="1050"/>
        <v>2.2177791219777001E-2</v>
      </c>
      <c r="AD2463" s="3">
        <f t="shared" ca="1" si="1051"/>
        <v>4.3059223512857202E-2</v>
      </c>
      <c r="AE2463" s="3">
        <f t="shared" ca="1" si="1052"/>
        <v>2.3267867560557848E-3</v>
      </c>
      <c r="AF2463" s="3">
        <f t="shared" ca="1" si="1053"/>
        <v>2.7665343109792219E-2</v>
      </c>
      <c r="AG2463" s="3">
        <f t="shared" ca="1" si="1054"/>
        <v>8.6842254191079438E-2</v>
      </c>
      <c r="AH2463" s="3">
        <f t="shared" ca="1" si="1055"/>
        <v>0.10038431698370735</v>
      </c>
      <c r="AI2463" s="3">
        <f t="shared" ca="1" si="1056"/>
        <v>6.6176035166591984E-2</v>
      </c>
      <c r="AJ2463" s="3">
        <f t="shared" ca="1" si="1057"/>
        <v>3.0083827423358734E-2</v>
      </c>
      <c r="AK2463" s="3">
        <f t="shared" ca="1" si="1058"/>
        <v>2.8748698649146965E-2</v>
      </c>
      <c r="AL2463" s="3">
        <f t="shared" ca="1" si="1059"/>
        <v>9.1042335062129678E-2</v>
      </c>
      <c r="AM2463" s="3">
        <f t="shared" ca="1" si="1060"/>
        <v>7.4873840903880634E-2</v>
      </c>
      <c r="AN2463" s="3">
        <f t="shared" ca="1" si="1061"/>
        <v>6.4413032582617963E-2</v>
      </c>
      <c r="AO2463" s="4">
        <f t="shared" ca="1" si="1062"/>
        <v>0.99999999999999978</v>
      </c>
      <c r="AP2463" s="126" cm="1">
        <f t="array" aca="1" ref="AP2463" ca="1">SQRT(MMULT(V2463:AN2463,MMULT($D$49:$V$67,TRANSPOSE(V2463:AN2463))))</f>
        <v>1.0143567878102359E-2</v>
      </c>
      <c r="AQ2463" s="4" cm="1">
        <f t="array" aca="1" ref="AQ2463" ca="1">MMULT(V2463:AN2463,TRANSPOSE($C$75:$U$75))</f>
        <v>3.9993273242992726E-2</v>
      </c>
    </row>
    <row r="2464" spans="1:43" x14ac:dyDescent="0.3">
      <c r="A2464">
        <v>2350</v>
      </c>
      <c r="B2464">
        <f t="shared" ref="B2464:Q2479" ca="1" si="1069">+RAND()</f>
        <v>0.70022618888013377</v>
      </c>
      <c r="C2464">
        <f t="shared" ca="1" si="1069"/>
        <v>0.18416049592225137</v>
      </c>
      <c r="D2464">
        <f t="shared" ca="1" si="1069"/>
        <v>0.78592029894571969</v>
      </c>
      <c r="E2464">
        <f t="shared" ca="1" si="1069"/>
        <v>8.7952678898487013E-2</v>
      </c>
      <c r="F2464">
        <f t="shared" ca="1" si="1069"/>
        <v>6.1137725132389353E-2</v>
      </c>
      <c r="G2464">
        <f t="shared" ca="1" si="1069"/>
        <v>5.1679809990687886E-2</v>
      </c>
      <c r="H2464">
        <f t="shared" ca="1" si="1069"/>
        <v>0.37571723862892226</v>
      </c>
      <c r="I2464">
        <f t="shared" ca="1" si="1069"/>
        <v>0.51986194831430399</v>
      </c>
      <c r="J2464">
        <f t="shared" ca="1" si="1069"/>
        <v>0.60321672932528947</v>
      </c>
      <c r="K2464">
        <f t="shared" ca="1" si="1069"/>
        <v>0.52262175802488586</v>
      </c>
      <c r="L2464">
        <f t="shared" ca="1" si="1069"/>
        <v>0.26309650281816865</v>
      </c>
      <c r="M2464">
        <f t="shared" ca="1" si="1069"/>
        <v>0.7567530704787877</v>
      </c>
      <c r="N2464">
        <f t="shared" ca="1" si="1069"/>
        <v>0.64597635007919407</v>
      </c>
      <c r="O2464">
        <f t="shared" ca="1" si="1069"/>
        <v>0.6114895746992054</v>
      </c>
      <c r="P2464">
        <f t="shared" ca="1" si="1069"/>
        <v>0.93839202846370728</v>
      </c>
      <c r="Q2464">
        <f t="shared" ca="1" si="1069"/>
        <v>0.71508792833319412</v>
      </c>
      <c r="R2464">
        <f t="shared" ca="1" si="1068"/>
        <v>2.3934060625188103E-3</v>
      </c>
      <c r="S2464">
        <f t="shared" ca="1" si="1068"/>
        <v>0.20815441140087576</v>
      </c>
      <c r="T2464">
        <f t="shared" ca="1" si="1068"/>
        <v>0.62889657970594104</v>
      </c>
      <c r="U2464">
        <f t="shared" ca="1" si="1063"/>
        <v>8.6627347241046646</v>
      </c>
      <c r="V2464" s="3">
        <f t="shared" ca="1" si="1043"/>
        <v>8.0832001807893933E-2</v>
      </c>
      <c r="W2464" s="3">
        <f t="shared" ca="1" si="1044"/>
        <v>2.1258932864446595E-2</v>
      </c>
      <c r="X2464" s="3">
        <f t="shared" ca="1" si="1045"/>
        <v>9.0724271719742441E-2</v>
      </c>
      <c r="Y2464" s="3">
        <f t="shared" ca="1" si="1046"/>
        <v>1.0152992293963768E-2</v>
      </c>
      <c r="Z2464" s="3">
        <f t="shared" ca="1" si="1047"/>
        <v>7.0575548114464783E-3</v>
      </c>
      <c r="AA2464" s="3">
        <f t="shared" ca="1" si="1048"/>
        <v>5.9657615795258283E-3</v>
      </c>
      <c r="AB2464" s="3">
        <f t="shared" ca="1" si="1049"/>
        <v>4.3371666176439963E-2</v>
      </c>
      <c r="AC2464" s="3">
        <f t="shared" ca="1" si="1050"/>
        <v>6.0011297225546087E-2</v>
      </c>
      <c r="AD2464" s="3">
        <f t="shared" ca="1" si="1051"/>
        <v>6.9633522038577117E-2</v>
      </c>
      <c r="AE2464" s="3">
        <f t="shared" ca="1" si="1052"/>
        <v>6.0329881344589061E-2</v>
      </c>
      <c r="AF2464" s="3">
        <f t="shared" ca="1" si="1053"/>
        <v>3.0371067705222955E-2</v>
      </c>
      <c r="AG2464" s="3">
        <f t="shared" ca="1" si="1054"/>
        <v>8.7357294732005292E-2</v>
      </c>
      <c r="AH2464" s="3">
        <f t="shared" ca="1" si="1055"/>
        <v>7.4569563844742906E-2</v>
      </c>
      <c r="AI2464" s="3">
        <f t="shared" ca="1" si="1056"/>
        <v>7.0588514386535808E-2</v>
      </c>
      <c r="AJ2464" s="3">
        <f t="shared" ca="1" si="1057"/>
        <v>0.10832514885311748</v>
      </c>
      <c r="AK2464" s="3">
        <f t="shared" ca="1" si="1058"/>
        <v>8.2547596239258253E-2</v>
      </c>
      <c r="AL2464" s="3">
        <f t="shared" ca="1" si="1059"/>
        <v>2.7628758570419923E-4</v>
      </c>
      <c r="AM2464" s="3">
        <f t="shared" ca="1" si="1060"/>
        <v>2.4028718185456096E-2</v>
      </c>
      <c r="AN2464" s="3">
        <f t="shared" ca="1" si="1061"/>
        <v>7.2597926605785623E-2</v>
      </c>
      <c r="AO2464" s="4">
        <f t="shared" ca="1" si="1062"/>
        <v>0.99999999999999978</v>
      </c>
      <c r="AP2464" s="126" cm="1">
        <f t="array" aca="1" ref="AP2464" ca="1">SQRT(MMULT(V2464:AN2464,MMULT($D$49:$V$67,TRANSPOSE(V2464:AN2464))))</f>
        <v>8.463985201631094E-3</v>
      </c>
      <c r="AQ2464" s="4" cm="1">
        <f t="array" aca="1" ref="AQ2464" ca="1">MMULT(V2464:AN2464,TRANSPOSE($C$75:$U$75))</f>
        <v>4.6126806443121754E-2</v>
      </c>
    </row>
    <row r="2465" spans="1:43" x14ac:dyDescent="0.3">
      <c r="A2465">
        <v>2351</v>
      </c>
      <c r="B2465">
        <f t="shared" ca="1" si="1069"/>
        <v>0.73523196463130336</v>
      </c>
      <c r="C2465">
        <f t="shared" ca="1" si="1069"/>
        <v>0.27626517888204971</v>
      </c>
      <c r="D2465">
        <f t="shared" ca="1" si="1069"/>
        <v>0.2031006354696</v>
      </c>
      <c r="E2465">
        <f t="shared" ca="1" si="1069"/>
        <v>0.25631392651169937</v>
      </c>
      <c r="F2465">
        <f t="shared" ca="1" si="1069"/>
        <v>0.27772203034244158</v>
      </c>
      <c r="G2465">
        <f t="shared" ca="1" si="1069"/>
        <v>7.3280955984974749E-2</v>
      </c>
      <c r="H2465">
        <f t="shared" ca="1" si="1069"/>
        <v>0.14363124675985017</v>
      </c>
      <c r="I2465">
        <f t="shared" ca="1" si="1069"/>
        <v>0.26656373729402472</v>
      </c>
      <c r="J2465">
        <f t="shared" ca="1" si="1069"/>
        <v>0.86369151983525905</v>
      </c>
      <c r="K2465">
        <f t="shared" ca="1" si="1069"/>
        <v>0.38860951466463178</v>
      </c>
      <c r="L2465">
        <f t="shared" ca="1" si="1069"/>
        <v>0.36110263084444227</v>
      </c>
      <c r="M2465">
        <f t="shared" ca="1" si="1069"/>
        <v>0.94859432287307022</v>
      </c>
      <c r="N2465">
        <f t="shared" ca="1" si="1069"/>
        <v>0.51897171215079418</v>
      </c>
      <c r="O2465">
        <f t="shared" ca="1" si="1069"/>
        <v>0.18030541127390942</v>
      </c>
      <c r="P2465">
        <f t="shared" ca="1" si="1069"/>
        <v>0.41764528273280588</v>
      </c>
      <c r="Q2465">
        <f t="shared" ca="1" si="1069"/>
        <v>0.35273374882561381</v>
      </c>
      <c r="R2465">
        <f t="shared" ca="1" si="1068"/>
        <v>0.38586601697561917</v>
      </c>
      <c r="S2465">
        <f t="shared" ca="1" si="1068"/>
        <v>0.83174008561132484</v>
      </c>
      <c r="T2465">
        <f t="shared" ca="1" si="1068"/>
        <v>0.21515935291923172</v>
      </c>
      <c r="U2465">
        <f t="shared" ca="1" si="1063"/>
        <v>7.6965292745826472</v>
      </c>
      <c r="V2465" s="3">
        <f t="shared" ca="1" si="1043"/>
        <v>9.5527729240160938E-2</v>
      </c>
      <c r="W2465" s="3">
        <f t="shared" ca="1" si="1044"/>
        <v>3.5894773998248773E-2</v>
      </c>
      <c r="X2465" s="3">
        <f t="shared" ca="1" si="1045"/>
        <v>2.6388600396847494E-2</v>
      </c>
      <c r="Y2465" s="3">
        <f t="shared" ca="1" si="1046"/>
        <v>3.330253382627435E-2</v>
      </c>
      <c r="Z2465" s="3">
        <f t="shared" ca="1" si="1047"/>
        <v>3.6084060806421264E-2</v>
      </c>
      <c r="AA2465" s="3">
        <f t="shared" ca="1" si="1048"/>
        <v>9.5212989349603289E-3</v>
      </c>
      <c r="AB2465" s="3">
        <f t="shared" ca="1" si="1049"/>
        <v>1.8661820365470996E-2</v>
      </c>
      <c r="AC2465" s="3">
        <f t="shared" ca="1" si="1050"/>
        <v>3.4634278358991813E-2</v>
      </c>
      <c r="AD2465" s="3">
        <f t="shared" ca="1" si="1051"/>
        <v>0.1122183115300492</v>
      </c>
      <c r="AE2465" s="3">
        <f t="shared" ca="1" si="1052"/>
        <v>5.0491526868869679E-2</v>
      </c>
      <c r="AF2465" s="3">
        <f t="shared" ca="1" si="1053"/>
        <v>4.6917593367306908E-2</v>
      </c>
      <c r="AG2465" s="3">
        <f t="shared" ca="1" si="1054"/>
        <v>0.12324962187901362</v>
      </c>
      <c r="AH2465" s="3">
        <f t="shared" ca="1" si="1055"/>
        <v>6.742931698638098E-2</v>
      </c>
      <c r="AI2465" s="3">
        <f t="shared" ca="1" si="1056"/>
        <v>2.3426846678717621E-2</v>
      </c>
      <c r="AJ2465" s="3">
        <f t="shared" ca="1" si="1057"/>
        <v>5.4264106304650304E-2</v>
      </c>
      <c r="AK2465" s="3">
        <f t="shared" ca="1" si="1058"/>
        <v>4.5830235453075852E-2</v>
      </c>
      <c r="AL2465" s="3">
        <f t="shared" ca="1" si="1059"/>
        <v>5.0135067796067495E-2</v>
      </c>
      <c r="AM2465" s="3">
        <f t="shared" ca="1" si="1060"/>
        <v>0.10806690339736633</v>
      </c>
      <c r="AN2465" s="3">
        <f t="shared" ca="1" si="1061"/>
        <v>2.7955373811125922E-2</v>
      </c>
      <c r="AO2465" s="4">
        <f t="shared" ca="1" si="1062"/>
        <v>0.99999999999999978</v>
      </c>
      <c r="AP2465" s="126" cm="1">
        <f t="array" aca="1" ref="AP2465" ca="1">SQRT(MMULT(V2465:AN2465,MMULT($D$49:$V$67,TRANSPOSE(V2465:AN2465))))</f>
        <v>8.015556278872708E-3</v>
      </c>
      <c r="AQ2465" s="4" cm="1">
        <f t="array" aca="1" ref="AQ2465" ca="1">MMULT(V2465:AN2465,TRANSPOSE($C$75:$U$75))</f>
        <v>3.667058957699687E-2</v>
      </c>
    </row>
    <row r="2466" spans="1:43" x14ac:dyDescent="0.3">
      <c r="A2466">
        <v>2352</v>
      </c>
      <c r="B2466">
        <f t="shared" ca="1" si="1069"/>
        <v>0.40740588825648305</v>
      </c>
      <c r="C2466">
        <f t="shared" ca="1" si="1069"/>
        <v>0.75671459142980102</v>
      </c>
      <c r="D2466">
        <f t="shared" ca="1" si="1069"/>
        <v>0.67880940275666046</v>
      </c>
      <c r="E2466">
        <f t="shared" ca="1" si="1069"/>
        <v>0.10224507529093563</v>
      </c>
      <c r="F2466">
        <f t="shared" ca="1" si="1069"/>
        <v>0.26683663782721634</v>
      </c>
      <c r="G2466">
        <f t="shared" ca="1" si="1069"/>
        <v>2.1020102320057799E-2</v>
      </c>
      <c r="H2466">
        <f t="shared" ca="1" si="1069"/>
        <v>0.80339603726204967</v>
      </c>
      <c r="I2466">
        <f t="shared" ca="1" si="1069"/>
        <v>0.5238935122117977</v>
      </c>
      <c r="J2466">
        <f t="shared" ca="1" si="1069"/>
        <v>0.2154738320973919</v>
      </c>
      <c r="K2466">
        <f t="shared" ca="1" si="1069"/>
        <v>0.25839829291780836</v>
      </c>
      <c r="L2466">
        <f t="shared" ca="1" si="1069"/>
        <v>0.41829971380124698</v>
      </c>
      <c r="M2466">
        <f t="shared" ca="1" si="1069"/>
        <v>0.57451229547305993</v>
      </c>
      <c r="N2466">
        <f t="shared" ca="1" si="1069"/>
        <v>0.81703426561485915</v>
      </c>
      <c r="O2466">
        <f t="shared" ca="1" si="1069"/>
        <v>0.87930981853424284</v>
      </c>
      <c r="P2466">
        <f t="shared" ca="1" si="1069"/>
        <v>0.80787892282993345</v>
      </c>
      <c r="Q2466">
        <f t="shared" ca="1" si="1069"/>
        <v>0.90918371363922301</v>
      </c>
      <c r="R2466">
        <f t="shared" ca="1" si="1068"/>
        <v>0.14928150859148592</v>
      </c>
      <c r="S2466">
        <f t="shared" ca="1" si="1068"/>
        <v>0.37090831172647598</v>
      </c>
      <c r="T2466">
        <f t="shared" ca="1" si="1068"/>
        <v>0.67553836960160896</v>
      </c>
      <c r="U2466">
        <f t="shared" ca="1" si="1063"/>
        <v>9.636140292182338</v>
      </c>
      <c r="V2466" s="3">
        <f t="shared" ca="1" si="1043"/>
        <v>4.2278949444831723E-2</v>
      </c>
      <c r="W2466" s="3">
        <f t="shared" ca="1" si="1044"/>
        <v>7.8528805983004699E-2</v>
      </c>
      <c r="X2466" s="3">
        <f t="shared" ca="1" si="1045"/>
        <v>7.0444117890995084E-2</v>
      </c>
      <c r="Y2466" s="3">
        <f t="shared" ca="1" si="1046"/>
        <v>1.0610583925795019E-2</v>
      </c>
      <c r="Z2466" s="3">
        <f t="shared" ca="1" si="1047"/>
        <v>2.7691236297555471E-2</v>
      </c>
      <c r="AA2466" s="3">
        <f t="shared" ca="1" si="1048"/>
        <v>2.1813819312189865E-3</v>
      </c>
      <c r="AB2466" s="3">
        <f t="shared" ca="1" si="1049"/>
        <v>8.3373219245659311E-2</v>
      </c>
      <c r="AC2466" s="3">
        <f t="shared" ca="1" si="1050"/>
        <v>5.4367567960464935E-2</v>
      </c>
      <c r="AD2466" s="3">
        <f t="shared" ca="1" si="1051"/>
        <v>2.2361010276303543E-2</v>
      </c>
      <c r="AE2466" s="3">
        <f t="shared" ca="1" si="1052"/>
        <v>2.6815538699394317E-2</v>
      </c>
      <c r="AF2466" s="3">
        <f t="shared" ca="1" si="1053"/>
        <v>4.3409466977209488E-2</v>
      </c>
      <c r="AG2466" s="3">
        <f t="shared" ca="1" si="1054"/>
        <v>5.9620582313351489E-2</v>
      </c>
      <c r="AH2466" s="3">
        <f t="shared" ca="1" si="1055"/>
        <v>8.4788539896799478E-2</v>
      </c>
      <c r="AI2466" s="3">
        <f t="shared" ca="1" si="1056"/>
        <v>9.125124706285298E-2</v>
      </c>
      <c r="AJ2466" s="3">
        <f t="shared" ca="1" si="1057"/>
        <v>8.3838435134174411E-2</v>
      </c>
      <c r="AK2466" s="3">
        <f t="shared" ca="1" si="1058"/>
        <v>9.4351440106868384E-2</v>
      </c>
      <c r="AL2466" s="3">
        <f t="shared" ca="1" si="1059"/>
        <v>1.5491836364461803E-2</v>
      </c>
      <c r="AM2466" s="3">
        <f t="shared" ca="1" si="1060"/>
        <v>3.8491377302527295E-2</v>
      </c>
      <c r="AN2466" s="3">
        <f t="shared" ca="1" si="1061"/>
        <v>7.0104663186531593E-2</v>
      </c>
      <c r="AO2466" s="4">
        <f t="shared" ca="1" si="1062"/>
        <v>0.99999999999999989</v>
      </c>
      <c r="AP2466" s="126" cm="1">
        <f t="array" aca="1" ref="AP2466" ca="1">SQRT(MMULT(V2466:AN2466,MMULT($D$49:$V$67,TRANSPOSE(V2466:AN2466))))</f>
        <v>9.6448486012496309E-3</v>
      </c>
      <c r="AQ2466" s="4" cm="1">
        <f t="array" aca="1" ref="AQ2466" ca="1">MMULT(V2466:AN2466,TRANSPOSE($C$75:$U$75))</f>
        <v>4.5127306171031174E-2</v>
      </c>
    </row>
    <row r="2467" spans="1:43" x14ac:dyDescent="0.3">
      <c r="A2467">
        <v>2353</v>
      </c>
      <c r="B2467">
        <f t="shared" ca="1" si="1069"/>
        <v>1.6728331262763074E-2</v>
      </c>
      <c r="C2467">
        <f t="shared" ca="1" si="1069"/>
        <v>0.1973767507852221</v>
      </c>
      <c r="D2467">
        <f t="shared" ca="1" si="1069"/>
        <v>0.35446889152395078</v>
      </c>
      <c r="E2467">
        <f t="shared" ca="1" si="1069"/>
        <v>0.22385739649252445</v>
      </c>
      <c r="F2467">
        <f t="shared" ca="1" si="1069"/>
        <v>0.75027720077042093</v>
      </c>
      <c r="G2467">
        <f t="shared" ca="1" si="1069"/>
        <v>0.88280228849051134</v>
      </c>
      <c r="H2467">
        <f t="shared" ca="1" si="1069"/>
        <v>0.79918855449776482</v>
      </c>
      <c r="I2467">
        <f t="shared" ca="1" si="1069"/>
        <v>0.18762887562037833</v>
      </c>
      <c r="J2467">
        <f t="shared" ca="1" si="1069"/>
        <v>8.0399028785746895E-2</v>
      </c>
      <c r="K2467">
        <f t="shared" ca="1" si="1069"/>
        <v>0.49708887172245131</v>
      </c>
      <c r="L2467">
        <f t="shared" ca="1" si="1069"/>
        <v>2.4897655709012367E-2</v>
      </c>
      <c r="M2467">
        <f t="shared" ca="1" si="1069"/>
        <v>5.8949370827469871E-2</v>
      </c>
      <c r="N2467">
        <f t="shared" ca="1" si="1069"/>
        <v>0.68110688606367897</v>
      </c>
      <c r="O2467">
        <f t="shared" ca="1" si="1069"/>
        <v>0.23332904463005155</v>
      </c>
      <c r="P2467">
        <f t="shared" ca="1" si="1069"/>
        <v>9.0880554566747263E-2</v>
      </c>
      <c r="Q2467">
        <f t="shared" ca="1" si="1069"/>
        <v>0.45268306888358312</v>
      </c>
      <c r="R2467">
        <f t="shared" ca="1" si="1068"/>
        <v>0.8784949359969797</v>
      </c>
      <c r="S2467">
        <f t="shared" ca="1" si="1068"/>
        <v>0.84606637530792694</v>
      </c>
      <c r="T2467">
        <f t="shared" ca="1" si="1068"/>
        <v>0.21956142106264631</v>
      </c>
      <c r="U2467">
        <f t="shared" ca="1" si="1063"/>
        <v>7.4757855029998304</v>
      </c>
      <c r="V2467" s="3">
        <f t="shared" ca="1" si="1043"/>
        <v>2.2376687046532363E-3</v>
      </c>
      <c r="W2467" s="3">
        <f t="shared" ca="1" si="1044"/>
        <v>2.6402142049958516E-2</v>
      </c>
      <c r="X2467" s="3">
        <f t="shared" ca="1" si="1045"/>
        <v>4.7415604872787218E-2</v>
      </c>
      <c r="Y2467" s="3">
        <f t="shared" ca="1" si="1046"/>
        <v>2.9944331121150618E-2</v>
      </c>
      <c r="Z2467" s="3">
        <f t="shared" ca="1" si="1047"/>
        <v>0.10036098554049672</v>
      </c>
      <c r="AA2467" s="3">
        <f t="shared" ca="1" si="1048"/>
        <v>0.11808823141545015</v>
      </c>
      <c r="AB2467" s="3">
        <f t="shared" ca="1" si="1049"/>
        <v>0.10690362292725923</v>
      </c>
      <c r="AC2467" s="3">
        <f t="shared" ca="1" si="1050"/>
        <v>2.5098215504589846E-2</v>
      </c>
      <c r="AD2467" s="3">
        <f t="shared" ca="1" si="1051"/>
        <v>1.0754592778710001E-2</v>
      </c>
      <c r="AE2467" s="3">
        <f t="shared" ca="1" si="1052"/>
        <v>6.6493196136109448E-2</v>
      </c>
      <c r="AF2467" s="3">
        <f t="shared" ca="1" si="1053"/>
        <v>3.3304400853959243E-3</v>
      </c>
      <c r="AG2467" s="3">
        <f t="shared" ca="1" si="1054"/>
        <v>7.8853748283461422E-3</v>
      </c>
      <c r="AH2467" s="3">
        <f t="shared" ca="1" si="1055"/>
        <v>9.1108404031973525E-2</v>
      </c>
      <c r="AI2467" s="3">
        <f t="shared" ca="1" si="1056"/>
        <v>3.1211308100857486E-2</v>
      </c>
      <c r="AJ2467" s="3">
        <f t="shared" ca="1" si="1057"/>
        <v>1.2156656251076139E-2</v>
      </c>
      <c r="AK2467" s="3">
        <f t="shared" ca="1" si="1058"/>
        <v>6.0553244699427723E-2</v>
      </c>
      <c r="AL2467" s="3">
        <f t="shared" ca="1" si="1059"/>
        <v>0.11751205751482081</v>
      </c>
      <c r="AM2467" s="3">
        <f t="shared" ca="1" si="1060"/>
        <v>0.11317424436113414</v>
      </c>
      <c r="AN2467" s="3">
        <f t="shared" ca="1" si="1061"/>
        <v>2.9369679075803106E-2</v>
      </c>
      <c r="AO2467" s="4">
        <f t="shared" ca="1" si="1062"/>
        <v>1</v>
      </c>
      <c r="AP2467" s="126" cm="1">
        <f t="array" aca="1" ref="AP2467" ca="1">SQRT(MMULT(V2467:AN2467,MMULT($D$49:$V$67,TRANSPOSE(V2467:AN2467))))</f>
        <v>8.822798705408386E-3</v>
      </c>
      <c r="AQ2467" s="4" cm="1">
        <f t="array" aca="1" ref="AQ2467" ca="1">MMULT(V2467:AN2467,TRANSPOSE($C$75:$U$75))</f>
        <v>3.2707400737968857E-2</v>
      </c>
    </row>
    <row r="2468" spans="1:43" x14ac:dyDescent="0.3">
      <c r="A2468">
        <v>2354</v>
      </c>
      <c r="B2468">
        <f t="shared" ca="1" si="1069"/>
        <v>0.11159431273517162</v>
      </c>
      <c r="C2468">
        <f t="shared" ca="1" si="1069"/>
        <v>0.50948143022517156</v>
      </c>
      <c r="D2468">
        <f t="shared" ca="1" si="1069"/>
        <v>0.19640091658126668</v>
      </c>
      <c r="E2468">
        <f t="shared" ca="1" si="1069"/>
        <v>0.91613543916707918</v>
      </c>
      <c r="F2468">
        <f t="shared" ca="1" si="1069"/>
        <v>0.7288630193941712</v>
      </c>
      <c r="G2468">
        <f t="shared" ca="1" si="1069"/>
        <v>0.85514097410267187</v>
      </c>
      <c r="H2468">
        <f t="shared" ca="1" si="1069"/>
        <v>0.77203041220454138</v>
      </c>
      <c r="I2468">
        <f t="shared" ca="1" si="1069"/>
        <v>0.56160774517498591</v>
      </c>
      <c r="J2468">
        <f t="shared" ca="1" si="1069"/>
        <v>0.38419512320380222</v>
      </c>
      <c r="K2468">
        <f t="shared" ca="1" si="1069"/>
        <v>0.6868488824544845</v>
      </c>
      <c r="L2468">
        <f t="shared" ca="1" si="1069"/>
        <v>0.65928645502072525</v>
      </c>
      <c r="M2468">
        <f t="shared" ca="1" si="1069"/>
        <v>0.80133902256813538</v>
      </c>
      <c r="N2468">
        <f t="shared" ca="1" si="1069"/>
        <v>0.56217285144519813</v>
      </c>
      <c r="O2468">
        <f t="shared" ca="1" si="1069"/>
        <v>0.2166906713147867</v>
      </c>
      <c r="P2468">
        <f t="shared" ca="1" si="1069"/>
        <v>0.53777904098553841</v>
      </c>
      <c r="Q2468">
        <f t="shared" ca="1" si="1069"/>
        <v>0.81323756969456307</v>
      </c>
      <c r="R2468">
        <f t="shared" ca="1" si="1068"/>
        <v>7.833007304650752E-3</v>
      </c>
      <c r="S2468">
        <f t="shared" ca="1" si="1068"/>
        <v>0.71074042903181722</v>
      </c>
      <c r="T2468">
        <f t="shared" ca="1" si="1068"/>
        <v>0.20960770852594934</v>
      </c>
      <c r="U2468">
        <f t="shared" ca="1" si="1063"/>
        <v>10.240985011134711</v>
      </c>
      <c r="V2468" s="3">
        <f t="shared" ca="1" si="1043"/>
        <v>1.0896833909417749E-2</v>
      </c>
      <c r="W2468" s="3">
        <f t="shared" ca="1" si="1044"/>
        <v>4.9749260415011633E-2</v>
      </c>
      <c r="X2468" s="3">
        <f t="shared" ca="1" si="1045"/>
        <v>1.9177932236764915E-2</v>
      </c>
      <c r="Y2468" s="3">
        <f t="shared" ca="1" si="1046"/>
        <v>8.9457746317467807E-2</v>
      </c>
      <c r="Z2468" s="3">
        <f t="shared" ca="1" si="1047"/>
        <v>7.1171183104135061E-2</v>
      </c>
      <c r="AA2468" s="3">
        <f t="shared" ca="1" si="1048"/>
        <v>8.3501828503108166E-2</v>
      </c>
      <c r="AB2468" s="3">
        <f t="shared" ca="1" si="1049"/>
        <v>7.5386343341498518E-2</v>
      </c>
      <c r="AC2468" s="3">
        <f t="shared" ca="1" si="1050"/>
        <v>5.4839231242343085E-2</v>
      </c>
      <c r="AD2468" s="3">
        <f t="shared" ca="1" si="1051"/>
        <v>3.751544629604267E-2</v>
      </c>
      <c r="AE2468" s="3">
        <f t="shared" ca="1" si="1052"/>
        <v>6.7068634677982117E-2</v>
      </c>
      <c r="AF2468" s="3">
        <f t="shared" ca="1" si="1053"/>
        <v>6.4377250264882058E-2</v>
      </c>
      <c r="AG2468" s="3">
        <f t="shared" ca="1" si="1054"/>
        <v>7.8248237029627896E-2</v>
      </c>
      <c r="AH2468" s="3">
        <f t="shared" ca="1" si="1055"/>
        <v>5.4894412093559816E-2</v>
      </c>
      <c r="AI2468" s="3">
        <f t="shared" ca="1" si="1056"/>
        <v>2.1159163017930943E-2</v>
      </c>
      <c r="AJ2468" s="3">
        <f t="shared" ca="1" si="1057"/>
        <v>5.2512433169351155E-2</v>
      </c>
      <c r="AK2468" s="3">
        <f t="shared" ca="1" si="1058"/>
        <v>7.9410092760643106E-2</v>
      </c>
      <c r="AL2468" s="3">
        <f t="shared" ca="1" si="1059"/>
        <v>7.6486854498216349E-4</v>
      </c>
      <c r="AM2468" s="3">
        <f t="shared" ca="1" si="1060"/>
        <v>6.9401569112644029E-2</v>
      </c>
      <c r="AN2468" s="3">
        <f t="shared" ca="1" si="1061"/>
        <v>2.0467533962607042E-2</v>
      </c>
      <c r="AO2468" s="4">
        <f t="shared" ca="1" si="1062"/>
        <v>1</v>
      </c>
      <c r="AP2468" s="126" cm="1">
        <f t="array" aca="1" ref="AP2468" ca="1">SQRT(MMULT(V2468:AN2468,MMULT($D$49:$V$67,TRANSPOSE(V2468:AN2468))))</f>
        <v>9.1828336441466991E-3</v>
      </c>
      <c r="AQ2468" s="4" cm="1">
        <f t="array" aca="1" ref="AQ2468" ca="1">MMULT(V2468:AN2468,TRANSPOSE($C$75:$U$75))</f>
        <v>3.8247393506896439E-2</v>
      </c>
    </row>
    <row r="2469" spans="1:43" x14ac:dyDescent="0.3">
      <c r="A2469">
        <v>2355</v>
      </c>
      <c r="B2469">
        <f t="shared" ca="1" si="1069"/>
        <v>0.5775550583639768</v>
      </c>
      <c r="C2469">
        <f t="shared" ca="1" si="1069"/>
        <v>0.26570952828020522</v>
      </c>
      <c r="D2469">
        <f t="shared" ca="1" si="1069"/>
        <v>5.2711778164489242E-3</v>
      </c>
      <c r="E2469">
        <f t="shared" ca="1" si="1069"/>
        <v>0.73885866348678564</v>
      </c>
      <c r="F2469">
        <f t="shared" ca="1" si="1069"/>
        <v>2.0584691638775965E-2</v>
      </c>
      <c r="G2469">
        <f t="shared" ca="1" si="1069"/>
        <v>0.85002290062672847</v>
      </c>
      <c r="H2469">
        <f t="shared" ca="1" si="1069"/>
        <v>0.77536068555762505</v>
      </c>
      <c r="I2469">
        <f t="shared" ca="1" si="1069"/>
        <v>0.27279942930071455</v>
      </c>
      <c r="J2469">
        <f t="shared" ca="1" si="1069"/>
        <v>0.71185323412185708</v>
      </c>
      <c r="K2469">
        <f t="shared" ca="1" si="1069"/>
        <v>0.47019428244905148</v>
      </c>
      <c r="L2469">
        <f t="shared" ca="1" si="1069"/>
        <v>0.75881619651985299</v>
      </c>
      <c r="M2469">
        <f t="shared" ca="1" si="1069"/>
        <v>0.53613319113300328</v>
      </c>
      <c r="N2469">
        <f t="shared" ca="1" si="1069"/>
        <v>0.64400416705696895</v>
      </c>
      <c r="O2469">
        <f t="shared" ca="1" si="1069"/>
        <v>0.89597329905268264</v>
      </c>
      <c r="P2469">
        <f t="shared" ca="1" si="1069"/>
        <v>0.55613697022093678</v>
      </c>
      <c r="Q2469">
        <f t="shared" ca="1" si="1069"/>
        <v>0.9035294958472897</v>
      </c>
      <c r="R2469">
        <f t="shared" ca="1" si="1068"/>
        <v>0.93872826638131868</v>
      </c>
      <c r="S2469">
        <f t="shared" ca="1" si="1068"/>
        <v>0.61268395482144922</v>
      </c>
      <c r="T2469">
        <f t="shared" ca="1" si="1068"/>
        <v>0.70095866048283295</v>
      </c>
      <c r="U2469">
        <f t="shared" ca="1" si="1063"/>
        <v>11.235173853158503</v>
      </c>
      <c r="V2469" s="3">
        <f t="shared" ca="1" si="1043"/>
        <v>5.1405974301110692E-2</v>
      </c>
      <c r="W2469" s="3">
        <f t="shared" ca="1" si="1044"/>
        <v>2.3649792317678046E-2</v>
      </c>
      <c r="X2469" s="3">
        <f t="shared" ca="1" si="1045"/>
        <v>4.6916744550126006E-4</v>
      </c>
      <c r="Y2469" s="3">
        <f t="shared" ca="1" si="1046"/>
        <v>6.5762993358493782E-2</v>
      </c>
      <c r="Z2469" s="3">
        <f t="shared" ca="1" si="1047"/>
        <v>1.832164940909131E-3</v>
      </c>
      <c r="AA2469" s="3">
        <f t="shared" ca="1" si="1048"/>
        <v>7.5657298385975985E-2</v>
      </c>
      <c r="AB2469" s="3">
        <f t="shared" ca="1" si="1049"/>
        <v>6.9011899209699426E-2</v>
      </c>
      <c r="AC2469" s="3">
        <f t="shared" ca="1" si="1050"/>
        <v>2.4280837383217121E-2</v>
      </c>
      <c r="AD2469" s="3">
        <f t="shared" ca="1" si="1051"/>
        <v>6.3359343026252887E-2</v>
      </c>
      <c r="AE2469" s="3">
        <f t="shared" ca="1" si="1052"/>
        <v>4.1850200859763952E-2</v>
      </c>
      <c r="AF2469" s="3">
        <f t="shared" ca="1" si="1053"/>
        <v>6.7539337302424549E-2</v>
      </c>
      <c r="AG2469" s="3">
        <f t="shared" ca="1" si="1054"/>
        <v>4.7719171784981515E-2</v>
      </c>
      <c r="AH2469" s="3">
        <f t="shared" ca="1" si="1055"/>
        <v>5.7320356184423653E-2</v>
      </c>
      <c r="AI2469" s="3">
        <f t="shared" ca="1" si="1056"/>
        <v>7.9747168202546403E-2</v>
      </c>
      <c r="AJ2469" s="3">
        <f t="shared" ca="1" si="1057"/>
        <v>4.9499631913981643E-2</v>
      </c>
      <c r="AK2469" s="3">
        <f t="shared" ca="1" si="1058"/>
        <v>8.0419716477576689E-2</v>
      </c>
      <c r="AL2469" s="3">
        <f t="shared" ca="1" si="1059"/>
        <v>8.3552624877043402E-2</v>
      </c>
      <c r="AM2469" s="3">
        <f t="shared" ca="1" si="1060"/>
        <v>5.4532663475359358E-2</v>
      </c>
      <c r="AN2469" s="3">
        <f t="shared" ca="1" si="1061"/>
        <v>6.2389658553060577E-2</v>
      </c>
      <c r="AO2469" s="4">
        <f t="shared" ca="1" si="1062"/>
        <v>1.0000000000000002</v>
      </c>
      <c r="AP2469" s="126" cm="1">
        <f t="array" aca="1" ref="AP2469" ca="1">SQRT(MMULT(V2469:AN2469,MMULT($D$49:$V$67,TRANSPOSE(V2469:AN2469))))</f>
        <v>7.3118903304483819E-3</v>
      </c>
      <c r="AQ2469" s="4" cm="1">
        <f t="array" aca="1" ref="AQ2469" ca="1">MMULT(V2469:AN2469,TRANSPOSE($C$75:$U$75))</f>
        <v>3.6502665515236385E-2</v>
      </c>
    </row>
    <row r="2470" spans="1:43" x14ac:dyDescent="0.3">
      <c r="A2470">
        <v>2356</v>
      </c>
      <c r="B2470">
        <f t="shared" ca="1" si="1069"/>
        <v>0.45794400111541544</v>
      </c>
      <c r="C2470">
        <f t="shared" ca="1" si="1069"/>
        <v>0.67960252621143513</v>
      </c>
      <c r="D2470">
        <f t="shared" ca="1" si="1069"/>
        <v>0.56563144056004777</v>
      </c>
      <c r="E2470">
        <f t="shared" ca="1" si="1069"/>
        <v>0.73095069455298389</v>
      </c>
      <c r="F2470">
        <f t="shared" ca="1" si="1069"/>
        <v>0.1167534482226793</v>
      </c>
      <c r="G2470">
        <f t="shared" ca="1" si="1069"/>
        <v>0.48367570361297063</v>
      </c>
      <c r="H2470">
        <f t="shared" ca="1" si="1069"/>
        <v>0.75889533593172676</v>
      </c>
      <c r="I2470">
        <f t="shared" ca="1" si="1069"/>
        <v>0.14173471436198604</v>
      </c>
      <c r="J2470">
        <f t="shared" ca="1" si="1069"/>
        <v>0.25490432793270257</v>
      </c>
      <c r="K2470">
        <f t="shared" ca="1" si="1069"/>
        <v>0.61933628401250884</v>
      </c>
      <c r="L2470">
        <f t="shared" ca="1" si="1069"/>
        <v>0.41100640542839517</v>
      </c>
      <c r="M2470">
        <f t="shared" ca="1" si="1069"/>
        <v>0.26031341759795867</v>
      </c>
      <c r="N2470">
        <f t="shared" ca="1" si="1069"/>
        <v>0.81988409305009213</v>
      </c>
      <c r="O2470">
        <f t="shared" ca="1" si="1069"/>
        <v>0.834218851973486</v>
      </c>
      <c r="P2470">
        <f t="shared" ca="1" si="1069"/>
        <v>0.7319014677775485</v>
      </c>
      <c r="Q2470">
        <f t="shared" ca="1" si="1069"/>
        <v>0.32214243872405735</v>
      </c>
      <c r="R2470">
        <f t="shared" ca="1" si="1068"/>
        <v>0.92905914603542938</v>
      </c>
      <c r="S2470">
        <f t="shared" ca="1" si="1068"/>
        <v>0.73225954569742435</v>
      </c>
      <c r="T2470">
        <f t="shared" ca="1" si="1068"/>
        <v>0.1176338788984278</v>
      </c>
      <c r="U2470">
        <f t="shared" ca="1" si="1063"/>
        <v>9.9678477216972752</v>
      </c>
      <c r="V2470" s="3">
        <f t="shared" ca="1" si="1043"/>
        <v>4.5942114476588233E-2</v>
      </c>
      <c r="W2470" s="3">
        <f t="shared" ca="1" si="1044"/>
        <v>6.8179465134898337E-2</v>
      </c>
      <c r="X2470" s="3">
        <f t="shared" ca="1" si="1045"/>
        <v>5.6745594069301741E-2</v>
      </c>
      <c r="Y2470" s="3">
        <f t="shared" ca="1" si="1046"/>
        <v>7.3330844828408084E-2</v>
      </c>
      <c r="Z2470" s="3">
        <f t="shared" ca="1" si="1047"/>
        <v>1.1713004801281124E-2</v>
      </c>
      <c r="AA2470" s="3">
        <f t="shared" ca="1" si="1048"/>
        <v>4.8523584741382138E-2</v>
      </c>
      <c r="AB2470" s="3">
        <f t="shared" ca="1" si="1049"/>
        <v>7.613432278663522E-2</v>
      </c>
      <c r="AC2470" s="3">
        <f t="shared" ca="1" si="1050"/>
        <v>1.4219189369583603E-2</v>
      </c>
      <c r="AD2470" s="3">
        <f t="shared" ca="1" si="1051"/>
        <v>2.5572654704369695E-2</v>
      </c>
      <c r="AE2470" s="3">
        <f t="shared" ca="1" si="1052"/>
        <v>6.2133401442759133E-2</v>
      </c>
      <c r="AF2470" s="3">
        <f t="shared" ca="1" si="1053"/>
        <v>4.1233214722346409E-2</v>
      </c>
      <c r="AG2470" s="3">
        <f t="shared" ca="1" si="1054"/>
        <v>2.6115308426244078E-2</v>
      </c>
      <c r="AH2470" s="3">
        <f t="shared" ca="1" si="1055"/>
        <v>8.225287102504876E-2</v>
      </c>
      <c r="AI2470" s="3">
        <f t="shared" ca="1" si="1056"/>
        <v>8.3690970735600223E-2</v>
      </c>
      <c r="AJ2470" s="3">
        <f t="shared" ca="1" si="1057"/>
        <v>7.3426228832167997E-2</v>
      </c>
      <c r="AK2470" s="3">
        <f t="shared" ca="1" si="1058"/>
        <v>3.2318154100893962E-2</v>
      </c>
      <c r="AL2470" s="3">
        <f t="shared" ca="1" si="1059"/>
        <v>9.3205591816287681E-2</v>
      </c>
      <c r="AM2470" s="3">
        <f t="shared" ca="1" si="1060"/>
        <v>7.3462152125728791E-2</v>
      </c>
      <c r="AN2470" s="3">
        <f t="shared" ca="1" si="1061"/>
        <v>1.180133186047486E-2</v>
      </c>
      <c r="AO2470" s="4">
        <f t="shared" ca="1" si="1062"/>
        <v>1.0000000000000002</v>
      </c>
      <c r="AP2470" s="126" cm="1">
        <f t="array" aca="1" ref="AP2470" ca="1">SQRT(MMULT(V2470:AN2470,MMULT($D$49:$V$67,TRANSPOSE(V2470:AN2470))))</f>
        <v>1.0813110024104011E-2</v>
      </c>
      <c r="AQ2470" s="4" cm="1">
        <f t="array" aca="1" ref="AQ2470" ca="1">MMULT(V2470:AN2470,TRANSPOSE($C$75:$U$75))</f>
        <v>4.0436782159355394E-2</v>
      </c>
    </row>
    <row r="2471" spans="1:43" x14ac:dyDescent="0.3">
      <c r="A2471">
        <v>2357</v>
      </c>
      <c r="B2471">
        <f t="shared" ca="1" si="1069"/>
        <v>0.81657750514396532</v>
      </c>
      <c r="C2471">
        <f t="shared" ca="1" si="1069"/>
        <v>0.89207053804295866</v>
      </c>
      <c r="D2471">
        <f t="shared" ca="1" si="1069"/>
        <v>0.95845570575612327</v>
      </c>
      <c r="E2471">
        <f t="shared" ca="1" si="1069"/>
        <v>0.92916405176083194</v>
      </c>
      <c r="F2471">
        <f t="shared" ca="1" si="1069"/>
        <v>0.73365363606613232</v>
      </c>
      <c r="G2471">
        <f t="shared" ca="1" si="1069"/>
        <v>0.27185111309008081</v>
      </c>
      <c r="H2471">
        <f t="shared" ca="1" si="1069"/>
        <v>0.1370410272174083</v>
      </c>
      <c r="I2471">
        <f t="shared" ca="1" si="1069"/>
        <v>0.91144228377670022</v>
      </c>
      <c r="J2471">
        <f t="shared" ca="1" si="1069"/>
        <v>2.627651998046987E-2</v>
      </c>
      <c r="K2471">
        <f t="shared" ca="1" si="1069"/>
        <v>0.79640270339861186</v>
      </c>
      <c r="L2471">
        <f t="shared" ca="1" si="1069"/>
        <v>0.39560561033425601</v>
      </c>
      <c r="M2471">
        <f t="shared" ca="1" si="1069"/>
        <v>0.2832858555287362</v>
      </c>
      <c r="N2471">
        <f t="shared" ca="1" si="1069"/>
        <v>0.83213315580592395</v>
      </c>
      <c r="O2471">
        <f t="shared" ca="1" si="1069"/>
        <v>0.36047679221118878</v>
      </c>
      <c r="P2471">
        <f t="shared" ca="1" si="1069"/>
        <v>4.0019195540131336E-2</v>
      </c>
      <c r="Q2471">
        <f t="shared" ca="1" si="1069"/>
        <v>0.44494087728582321</v>
      </c>
      <c r="R2471">
        <f t="shared" ca="1" si="1068"/>
        <v>0.18264617987145748</v>
      </c>
      <c r="S2471">
        <f t="shared" ca="1" si="1068"/>
        <v>0.32029993916434152</v>
      </c>
      <c r="T2471">
        <f t="shared" ca="1" si="1068"/>
        <v>0.37088940945252569</v>
      </c>
      <c r="U2471">
        <f t="shared" ca="1" si="1063"/>
        <v>9.703232099427666</v>
      </c>
      <c r="V2471" s="3">
        <f t="shared" ca="1" si="1043"/>
        <v>8.4155206922457329E-2</v>
      </c>
      <c r="W2471" s="3">
        <f t="shared" ca="1" si="1044"/>
        <v>9.1935401410791401E-2</v>
      </c>
      <c r="X2471" s="3">
        <f t="shared" ca="1" si="1045"/>
        <v>9.8776953486731156E-2</v>
      </c>
      <c r="Y2471" s="3">
        <f t="shared" ca="1" si="1046"/>
        <v>9.5758201209640001E-2</v>
      </c>
      <c r="Z2471" s="3">
        <f t="shared" ca="1" si="1047"/>
        <v>7.560920202139719E-2</v>
      </c>
      <c r="AA2471" s="3">
        <f t="shared" ca="1" si="1048"/>
        <v>2.8016552660439363E-2</v>
      </c>
      <c r="AB2471" s="3">
        <f t="shared" ca="1" si="1049"/>
        <v>1.4123235001818776E-2</v>
      </c>
      <c r="AC2471" s="3">
        <f t="shared" ca="1" si="1050"/>
        <v>9.3931823379805643E-2</v>
      </c>
      <c r="AD2471" s="3">
        <f t="shared" ca="1" si="1051"/>
        <v>2.7080172576743537E-3</v>
      </c>
      <c r="AE2471" s="3">
        <f t="shared" ca="1" si="1052"/>
        <v>8.2076023250601912E-2</v>
      </c>
      <c r="AF2471" s="3">
        <f t="shared" ca="1" si="1053"/>
        <v>4.0770498559710877E-2</v>
      </c>
      <c r="AG2471" s="3">
        <f t="shared" ca="1" si="1054"/>
        <v>2.919499942142428E-2</v>
      </c>
      <c r="AH2471" s="3">
        <f t="shared" ca="1" si="1055"/>
        <v>8.5758348071979684E-2</v>
      </c>
      <c r="AI2471" s="3">
        <f t="shared" ca="1" si="1056"/>
        <v>3.7150177231404277E-2</v>
      </c>
      <c r="AJ2471" s="3">
        <f t="shared" ca="1" si="1057"/>
        <v>4.1243160145052931E-3</v>
      </c>
      <c r="AK2471" s="3">
        <f t="shared" ca="1" si="1058"/>
        <v>4.5854914396211088E-2</v>
      </c>
      <c r="AL2471" s="3">
        <f t="shared" ca="1" si="1059"/>
        <v>1.8823231063619581E-2</v>
      </c>
      <c r="AM2471" s="3">
        <f t="shared" ca="1" si="1060"/>
        <v>3.3009613279603403E-2</v>
      </c>
      <c r="AN2471" s="3">
        <f t="shared" ca="1" si="1061"/>
        <v>3.8223285360184489E-2</v>
      </c>
      <c r="AO2471" s="4">
        <f t="shared" ca="1" si="1062"/>
        <v>1</v>
      </c>
      <c r="AP2471" s="126" cm="1">
        <f t="array" aca="1" ref="AP2471" ca="1">SQRT(MMULT(V2471:AN2471,MMULT($D$49:$V$67,TRANSPOSE(V2471:AN2471))))</f>
        <v>1.3661317056076696E-2</v>
      </c>
      <c r="AQ2471" s="4" cm="1">
        <f t="array" aca="1" ref="AQ2471" ca="1">MMULT(V2471:AN2471,TRANSPOSE($C$75:$U$75))</f>
        <v>4.3937357404395576E-2</v>
      </c>
    </row>
    <row r="2472" spans="1:43" x14ac:dyDescent="0.3">
      <c r="A2472">
        <v>2358</v>
      </c>
      <c r="B2472">
        <f t="shared" ca="1" si="1069"/>
        <v>0.16412155123735073</v>
      </c>
      <c r="C2472">
        <f t="shared" ca="1" si="1069"/>
        <v>0.88548600620736251</v>
      </c>
      <c r="D2472">
        <f t="shared" ca="1" si="1069"/>
        <v>0.65907892734886064</v>
      </c>
      <c r="E2472">
        <f t="shared" ca="1" si="1069"/>
        <v>0.12192079258328681</v>
      </c>
      <c r="F2472">
        <f t="shared" ca="1" si="1069"/>
        <v>7.9812046911495571E-2</v>
      </c>
      <c r="G2472">
        <f t="shared" ca="1" si="1069"/>
        <v>0.88588908450900072</v>
      </c>
      <c r="H2472">
        <f t="shared" ca="1" si="1069"/>
        <v>0.80882784891461457</v>
      </c>
      <c r="I2472">
        <f t="shared" ca="1" si="1069"/>
        <v>0.93723647996985038</v>
      </c>
      <c r="J2472">
        <f t="shared" ca="1" si="1069"/>
        <v>0.92677219661431431</v>
      </c>
      <c r="K2472">
        <f t="shared" ca="1" si="1069"/>
        <v>0.3100010833606478</v>
      </c>
      <c r="L2472">
        <f t="shared" ca="1" si="1069"/>
        <v>0.90181993760837231</v>
      </c>
      <c r="M2472">
        <f t="shared" ca="1" si="1069"/>
        <v>0.30634141823331562</v>
      </c>
      <c r="N2472">
        <f t="shared" ca="1" si="1069"/>
        <v>0.27036346148371981</v>
      </c>
      <c r="O2472">
        <f t="shared" ca="1" si="1069"/>
        <v>6.0044204180852878E-2</v>
      </c>
      <c r="P2472">
        <f t="shared" ca="1" si="1069"/>
        <v>0.94650369490640862</v>
      </c>
      <c r="Q2472">
        <f t="shared" ca="1" si="1069"/>
        <v>0.4265390415509922</v>
      </c>
      <c r="R2472">
        <f t="shared" ca="1" si="1068"/>
        <v>0.73060593112139205</v>
      </c>
      <c r="S2472">
        <f t="shared" ca="1" si="1068"/>
        <v>0.81652447094982827</v>
      </c>
      <c r="T2472">
        <f t="shared" ca="1" si="1068"/>
        <v>0.87703986030006054</v>
      </c>
      <c r="U2472">
        <f t="shared" ca="1" si="1063"/>
        <v>11.114928037991724</v>
      </c>
      <c r="V2472" s="3">
        <f t="shared" ca="1" si="1043"/>
        <v>1.4765867190176129E-2</v>
      </c>
      <c r="W2472" s="3">
        <f t="shared" ca="1" si="1044"/>
        <v>7.9666373293709111E-2</v>
      </c>
      <c r="X2472" s="3">
        <f t="shared" ca="1" si="1045"/>
        <v>5.9296733644705162E-2</v>
      </c>
      <c r="Y2472" s="3">
        <f t="shared" ca="1" si="1046"/>
        <v>1.0969103188662281E-2</v>
      </c>
      <c r="Z2472" s="3">
        <f t="shared" ca="1" si="1047"/>
        <v>7.1806175117545999E-3</v>
      </c>
      <c r="AA2472" s="3">
        <f t="shared" ca="1" si="1048"/>
        <v>7.9702637883120792E-2</v>
      </c>
      <c r="AB2472" s="3">
        <f t="shared" ca="1" si="1049"/>
        <v>7.2769508371981845E-2</v>
      </c>
      <c r="AC2472" s="3">
        <f t="shared" ca="1" si="1050"/>
        <v>8.4322316506800596E-2</v>
      </c>
      <c r="AD2472" s="3">
        <f t="shared" ca="1" si="1051"/>
        <v>8.3380854419077832E-2</v>
      </c>
      <c r="AE2472" s="3">
        <f t="shared" ca="1" si="1052"/>
        <v>2.7890516456880243E-2</v>
      </c>
      <c r="AF2472" s="3">
        <f t="shared" ca="1" si="1053"/>
        <v>8.1135922295302199E-2</v>
      </c>
      <c r="AG2472" s="3">
        <f t="shared" ca="1" si="1054"/>
        <v>2.7561259702826312E-2</v>
      </c>
      <c r="AH2472" s="3">
        <f t="shared" ca="1" si="1055"/>
        <v>2.4324355547745844E-2</v>
      </c>
      <c r="AI2472" s="3">
        <f t="shared" ca="1" si="1056"/>
        <v>5.4021226206428796E-3</v>
      </c>
      <c r="AJ2472" s="3">
        <f t="shared" ca="1" si="1057"/>
        <v>8.5156079433999235E-2</v>
      </c>
      <c r="AK2472" s="3">
        <f t="shared" ca="1" si="1058"/>
        <v>3.8375330914698434E-2</v>
      </c>
      <c r="AL2472" s="3">
        <f t="shared" ca="1" si="1059"/>
        <v>6.573195333556113E-2</v>
      </c>
      <c r="AM2472" s="3">
        <f t="shared" ca="1" si="1060"/>
        <v>7.3461966479574273E-2</v>
      </c>
      <c r="AN2472" s="3">
        <f t="shared" ca="1" si="1061"/>
        <v>7.8906481202781278E-2</v>
      </c>
      <c r="AO2472" s="4">
        <f t="shared" ca="1" si="1062"/>
        <v>1.0000000000000002</v>
      </c>
      <c r="AP2472" s="126" cm="1">
        <f t="array" aca="1" ref="AP2472" ca="1">SQRT(MMULT(V2472:AN2472,MMULT($D$49:$V$67,TRANSPOSE(V2472:AN2472))))</f>
        <v>8.312242463595066E-3</v>
      </c>
      <c r="AQ2472" s="4" cm="1">
        <f t="array" aca="1" ref="AQ2472" ca="1">MMULT(V2472:AN2472,TRANSPOSE($C$75:$U$75))</f>
        <v>4.5172290835936449E-2</v>
      </c>
    </row>
    <row r="2473" spans="1:43" x14ac:dyDescent="0.3">
      <c r="A2473">
        <v>2359</v>
      </c>
      <c r="B2473">
        <f t="shared" ca="1" si="1069"/>
        <v>0.89681421658990923</v>
      </c>
      <c r="C2473">
        <f t="shared" ca="1" si="1069"/>
        <v>0.69768292640124951</v>
      </c>
      <c r="D2473">
        <f t="shared" ca="1" si="1069"/>
        <v>0.16245356551865775</v>
      </c>
      <c r="E2473">
        <f t="shared" ca="1" si="1069"/>
        <v>4.744963664840196E-2</v>
      </c>
      <c r="F2473">
        <f t="shared" ca="1" si="1069"/>
        <v>0.95345479118141518</v>
      </c>
      <c r="G2473">
        <f t="shared" ca="1" si="1069"/>
        <v>0.80094062734381766</v>
      </c>
      <c r="H2473">
        <f t="shared" ca="1" si="1069"/>
        <v>0.85834223828749334</v>
      </c>
      <c r="I2473">
        <f t="shared" ca="1" si="1069"/>
        <v>0.61640533626016847</v>
      </c>
      <c r="J2473">
        <f t="shared" ca="1" si="1069"/>
        <v>0.88785575001759343</v>
      </c>
      <c r="K2473">
        <f t="shared" ca="1" si="1069"/>
        <v>0.35672207494429098</v>
      </c>
      <c r="L2473">
        <f t="shared" ca="1" si="1069"/>
        <v>0.30469244610870005</v>
      </c>
      <c r="M2473">
        <f t="shared" ca="1" si="1069"/>
        <v>0.729083571830622</v>
      </c>
      <c r="N2473">
        <f t="shared" ca="1" si="1069"/>
        <v>0.21210112559433936</v>
      </c>
      <c r="O2473">
        <f t="shared" ca="1" si="1069"/>
        <v>5.7308454210769244E-2</v>
      </c>
      <c r="P2473">
        <f t="shared" ca="1" si="1069"/>
        <v>0.44348204447770279</v>
      </c>
      <c r="Q2473">
        <f t="shared" ca="1" si="1069"/>
        <v>0.51792861397807455</v>
      </c>
      <c r="R2473">
        <f t="shared" ca="1" si="1068"/>
        <v>1.6374002405421084E-2</v>
      </c>
      <c r="S2473">
        <f t="shared" ca="1" si="1068"/>
        <v>0.82381702380762711</v>
      </c>
      <c r="T2473">
        <f t="shared" ca="1" si="1068"/>
        <v>0.26846905253401221</v>
      </c>
      <c r="U2473">
        <f t="shared" ca="1" si="1063"/>
        <v>9.6513774981402669</v>
      </c>
      <c r="V2473" s="3">
        <f t="shared" ca="1" si="1043"/>
        <v>9.2920851636226764E-2</v>
      </c>
      <c r="W2473" s="3">
        <f t="shared" ca="1" si="1044"/>
        <v>7.2288429971336915E-2</v>
      </c>
      <c r="X2473" s="3">
        <f t="shared" ca="1" si="1045"/>
        <v>1.6832163652282909E-2</v>
      </c>
      <c r="Y2473" s="3">
        <f t="shared" ca="1" si="1046"/>
        <v>4.9163590023854186E-3</v>
      </c>
      <c r="Z2473" s="3">
        <f t="shared" ca="1" si="1047"/>
        <v>9.8789503505083837E-2</v>
      </c>
      <c r="AA2473" s="3">
        <f t="shared" ca="1" si="1048"/>
        <v>8.2987182658449704E-2</v>
      </c>
      <c r="AB2473" s="3">
        <f t="shared" ca="1" si="1049"/>
        <v>8.8934687142108795E-2</v>
      </c>
      <c r="AC2473" s="3">
        <f t="shared" ca="1" si="1050"/>
        <v>6.3867083882994335E-2</v>
      </c>
      <c r="AD2473" s="3">
        <f t="shared" ca="1" si="1051"/>
        <v>9.1992645628945213E-2</v>
      </c>
      <c r="AE2473" s="3">
        <f t="shared" ca="1" si="1052"/>
        <v>3.6960742133755324E-2</v>
      </c>
      <c r="AF2473" s="3">
        <f t="shared" ca="1" si="1053"/>
        <v>3.1569840281080244E-2</v>
      </c>
      <c r="AG2473" s="3">
        <f t="shared" ca="1" si="1054"/>
        <v>7.554191844336311E-2</v>
      </c>
      <c r="AH2473" s="3">
        <f t="shared" ca="1" si="1055"/>
        <v>2.1976254232642888E-2</v>
      </c>
      <c r="AI2473" s="3">
        <f t="shared" ca="1" si="1056"/>
        <v>5.9378523140154928E-3</v>
      </c>
      <c r="AJ2473" s="3">
        <f t="shared" ca="1" si="1057"/>
        <v>4.5950129353365128E-2</v>
      </c>
      <c r="AK2473" s="3">
        <f t="shared" ca="1" si="1058"/>
        <v>5.3663698687350554E-2</v>
      </c>
      <c r="AL2473" s="3">
        <f t="shared" ca="1" si="1059"/>
        <v>1.6965456390630462E-3</v>
      </c>
      <c r="AM2473" s="3">
        <f t="shared" ca="1" si="1060"/>
        <v>8.5357455344210631E-2</v>
      </c>
      <c r="AN2473" s="3">
        <f t="shared" ca="1" si="1061"/>
        <v>2.7816656491339579E-2</v>
      </c>
      <c r="AO2473" s="4">
        <f t="shared" ca="1" si="1062"/>
        <v>1</v>
      </c>
      <c r="AP2473" s="126" cm="1">
        <f t="array" aca="1" ref="AP2473" ca="1">SQRT(MMULT(V2473:AN2473,MMULT($D$49:$V$67,TRANSPOSE(V2473:AN2473))))</f>
        <v>1.0884706891879833E-2</v>
      </c>
      <c r="AQ2473" s="4" cm="1">
        <f t="array" aca="1" ref="AQ2473" ca="1">MMULT(V2473:AN2473,TRANSPOSE($C$75:$U$75))</f>
        <v>4.2749546281817298E-2</v>
      </c>
    </row>
    <row r="2474" spans="1:43" x14ac:dyDescent="0.3">
      <c r="A2474">
        <v>2360</v>
      </c>
      <c r="B2474">
        <f t="shared" ca="1" si="1069"/>
        <v>0.45142721375239714</v>
      </c>
      <c r="C2474">
        <f t="shared" ca="1" si="1069"/>
        <v>0.62062922980963686</v>
      </c>
      <c r="D2474">
        <f t="shared" ca="1" si="1069"/>
        <v>0.81707181972824916</v>
      </c>
      <c r="E2474">
        <f t="shared" ca="1" si="1069"/>
        <v>1.1342875512942774E-2</v>
      </c>
      <c r="F2474">
        <f t="shared" ca="1" si="1069"/>
        <v>0.15307222201497683</v>
      </c>
      <c r="G2474">
        <f t="shared" ca="1" si="1069"/>
        <v>0.72619709370463836</v>
      </c>
      <c r="H2474">
        <f t="shared" ca="1" si="1069"/>
        <v>0.88638133964784194</v>
      </c>
      <c r="I2474">
        <f t="shared" ca="1" si="1069"/>
        <v>0.61417859534803321</v>
      </c>
      <c r="J2474">
        <f t="shared" ca="1" si="1069"/>
        <v>0.31231246949514779</v>
      </c>
      <c r="K2474">
        <f t="shared" ca="1" si="1069"/>
        <v>0.87314775871645867</v>
      </c>
      <c r="L2474">
        <f t="shared" ca="1" si="1069"/>
        <v>0.99696386853481178</v>
      </c>
      <c r="M2474">
        <f t="shared" ca="1" si="1069"/>
        <v>8.5591759679008228E-2</v>
      </c>
      <c r="N2474">
        <f t="shared" ca="1" si="1069"/>
        <v>0.93653563323822353</v>
      </c>
      <c r="O2474">
        <f t="shared" ca="1" si="1069"/>
        <v>0.42682797528986727</v>
      </c>
      <c r="P2474">
        <f t="shared" ca="1" si="1069"/>
        <v>0.14907028836042779</v>
      </c>
      <c r="Q2474">
        <f t="shared" ca="1" si="1069"/>
        <v>0.38561459487555672</v>
      </c>
      <c r="R2474">
        <f t="shared" ca="1" si="1068"/>
        <v>0.16787041848646667</v>
      </c>
      <c r="S2474">
        <f t="shared" ca="1" si="1068"/>
        <v>0.33099687474776696</v>
      </c>
      <c r="T2474">
        <f t="shared" ca="1" si="1068"/>
        <v>0.2589318738540719</v>
      </c>
      <c r="U2474">
        <f t="shared" ca="1" si="1063"/>
        <v>9.2041639047965251</v>
      </c>
      <c r="V2474" s="3">
        <f t="shared" ca="1" si="1043"/>
        <v>4.9045977279603512E-2</v>
      </c>
      <c r="W2474" s="3">
        <f t="shared" ca="1" si="1044"/>
        <v>6.7429180556662083E-2</v>
      </c>
      <c r="X2474" s="3">
        <f t="shared" ca="1" si="1045"/>
        <v>8.877197626852909E-2</v>
      </c>
      <c r="Y2474" s="3">
        <f t="shared" ca="1" si="1046"/>
        <v>1.2323634857297262E-3</v>
      </c>
      <c r="Z2474" s="3">
        <f t="shared" ca="1" si="1047"/>
        <v>1.6630757948063807E-2</v>
      </c>
      <c r="AA2474" s="3">
        <f t="shared" ca="1" si="1048"/>
        <v>7.8898757259874358E-2</v>
      </c>
      <c r="AB2474" s="3">
        <f t="shared" ca="1" si="1049"/>
        <v>9.6302211565998511E-2</v>
      </c>
      <c r="AC2474" s="3">
        <f t="shared" ca="1" si="1050"/>
        <v>6.6728341835369645E-2</v>
      </c>
      <c r="AD2474" s="3">
        <f t="shared" ca="1" si="1051"/>
        <v>3.3931650145038572E-2</v>
      </c>
      <c r="AE2474" s="3">
        <f t="shared" ca="1" si="1052"/>
        <v>9.4864429593810154E-2</v>
      </c>
      <c r="AF2474" s="3">
        <f t="shared" ca="1" si="1053"/>
        <v>0.10831661396373748</v>
      </c>
      <c r="AG2474" s="3">
        <f t="shared" ca="1" si="1054"/>
        <v>9.2992433168648993E-3</v>
      </c>
      <c r="AH2474" s="3">
        <f t="shared" ca="1" si="1055"/>
        <v>0.10175129896917316</v>
      </c>
      <c r="AI2474" s="3">
        <f t="shared" ca="1" si="1056"/>
        <v>4.6373356635624044E-2</v>
      </c>
      <c r="AJ2474" s="3">
        <f t="shared" ca="1" si="1057"/>
        <v>1.6195961947477213E-2</v>
      </c>
      <c r="AK2474" s="3">
        <f t="shared" ca="1" si="1058"/>
        <v>4.1895667967690481E-2</v>
      </c>
      <c r="AL2474" s="3">
        <f t="shared" ca="1" si="1059"/>
        <v>1.8238529889606277E-2</v>
      </c>
      <c r="AM2474" s="3">
        <f t="shared" ca="1" si="1060"/>
        <v>3.5961644987142834E-2</v>
      </c>
      <c r="AN2474" s="3">
        <f t="shared" ca="1" si="1061"/>
        <v>2.813203638400397E-2</v>
      </c>
      <c r="AO2474" s="4">
        <f t="shared" ca="1" si="1062"/>
        <v>0.99999999999999978</v>
      </c>
      <c r="AP2474" s="126" cm="1">
        <f t="array" aca="1" ref="AP2474" ca="1">SQRT(MMULT(V2474:AN2474,MMULT($D$49:$V$67,TRANSPOSE(V2474:AN2474))))</f>
        <v>1.0396306667154192E-2</v>
      </c>
      <c r="AQ2474" s="4" cm="1">
        <f t="array" aca="1" ref="AQ2474" ca="1">MMULT(V2474:AN2474,TRANSPOSE($C$75:$U$75))</f>
        <v>3.4420812253826767E-2</v>
      </c>
    </row>
    <row r="2475" spans="1:43" x14ac:dyDescent="0.3">
      <c r="A2475">
        <v>2361</v>
      </c>
      <c r="B2475">
        <f t="shared" ca="1" si="1069"/>
        <v>0.22176737937871061</v>
      </c>
      <c r="C2475">
        <f t="shared" ca="1" si="1069"/>
        <v>0.97651723154842551</v>
      </c>
      <c r="D2475">
        <f t="shared" ca="1" si="1069"/>
        <v>0.53974181782473329</v>
      </c>
      <c r="E2475">
        <f t="shared" ca="1" si="1069"/>
        <v>0.93812671486414967</v>
      </c>
      <c r="F2475">
        <f t="shared" ca="1" si="1069"/>
        <v>0.65690839306320459</v>
      </c>
      <c r="G2475">
        <f t="shared" ca="1" si="1069"/>
        <v>6.4658328440669877E-4</v>
      </c>
      <c r="H2475">
        <f t="shared" ca="1" si="1069"/>
        <v>0.62564590196012826</v>
      </c>
      <c r="I2475">
        <f t="shared" ca="1" si="1069"/>
        <v>0.72282964440402397</v>
      </c>
      <c r="J2475">
        <f t="shared" ca="1" si="1069"/>
        <v>0.14775578183607363</v>
      </c>
      <c r="K2475">
        <f t="shared" ca="1" si="1069"/>
        <v>0.52277688529936694</v>
      </c>
      <c r="L2475">
        <f t="shared" ca="1" si="1069"/>
        <v>0.27607944247149663</v>
      </c>
      <c r="M2475">
        <f t="shared" ca="1" si="1069"/>
        <v>0.23553712208491495</v>
      </c>
      <c r="N2475">
        <f t="shared" ca="1" si="1069"/>
        <v>0.24460823357570993</v>
      </c>
      <c r="O2475">
        <f t="shared" ca="1" si="1069"/>
        <v>0.55097534612815946</v>
      </c>
      <c r="P2475">
        <f t="shared" ca="1" si="1069"/>
        <v>0.29707070442851624</v>
      </c>
      <c r="Q2475">
        <f t="shared" ca="1" si="1069"/>
        <v>1.799481474968101E-2</v>
      </c>
      <c r="R2475">
        <f t="shared" ca="1" si="1068"/>
        <v>0.72614973636060653</v>
      </c>
      <c r="S2475">
        <f t="shared" ca="1" si="1068"/>
        <v>0.1551924836870836</v>
      </c>
      <c r="T2475">
        <f t="shared" ca="1" si="1068"/>
        <v>0.49924135364697098</v>
      </c>
      <c r="U2475">
        <f t="shared" ca="1" si="1063"/>
        <v>8.3555655705963634</v>
      </c>
      <c r="V2475" s="3">
        <f t="shared" ca="1" si="1043"/>
        <v>2.6541276889636371E-2</v>
      </c>
      <c r="W2475" s="3">
        <f t="shared" ca="1" si="1044"/>
        <v>0.11687027326849501</v>
      </c>
      <c r="X2475" s="3">
        <f t="shared" ca="1" si="1045"/>
        <v>6.4596682685862786E-2</v>
      </c>
      <c r="Y2475" s="3">
        <f t="shared" ca="1" si="1046"/>
        <v>0.11227566906607288</v>
      </c>
      <c r="Z2475" s="3">
        <f t="shared" ca="1" si="1047"/>
        <v>7.8619261319053821E-2</v>
      </c>
      <c r="AA2475" s="3">
        <f t="shared" ca="1" si="1048"/>
        <v>7.7383545008856893E-5</v>
      </c>
      <c r="AB2475" s="3">
        <f t="shared" ca="1" si="1049"/>
        <v>7.4877744262076787E-2</v>
      </c>
      <c r="AC2475" s="3">
        <f t="shared" ca="1" si="1050"/>
        <v>8.6508763326290705E-2</v>
      </c>
      <c r="AD2475" s="3">
        <f t="shared" ca="1" si="1051"/>
        <v>1.7683516524127741E-2</v>
      </c>
      <c r="AE2475" s="3">
        <f t="shared" ca="1" si="1052"/>
        <v>6.2566307556611592E-2</v>
      </c>
      <c r="AF2475" s="3">
        <f t="shared" ca="1" si="1053"/>
        <v>3.304138303253025E-2</v>
      </c>
      <c r="AG2475" s="3">
        <f t="shared" ca="1" si="1054"/>
        <v>2.8189249440370788E-2</v>
      </c>
      <c r="AH2475" s="3">
        <f t="shared" ca="1" si="1055"/>
        <v>2.9274886482430113E-2</v>
      </c>
      <c r="AI2475" s="3">
        <f t="shared" ca="1" si="1056"/>
        <v>6.594111930221315E-2</v>
      </c>
      <c r="AJ2475" s="3">
        <f t="shared" ca="1" si="1057"/>
        <v>3.5553632117246776E-2</v>
      </c>
      <c r="AK2475" s="3">
        <f t="shared" ca="1" si="1058"/>
        <v>2.1536321626157333E-3</v>
      </c>
      <c r="AL2475" s="3">
        <f t="shared" ca="1" si="1059"/>
        <v>8.6906114280996413E-2</v>
      </c>
      <c r="AM2475" s="3">
        <f t="shared" ca="1" si="1060"/>
        <v>1.8573546263967265E-2</v>
      </c>
      <c r="AN2475" s="3">
        <f t="shared" ca="1" si="1061"/>
        <v>5.9749558474392839E-2</v>
      </c>
      <c r="AO2475" s="4">
        <f t="shared" ca="1" si="1062"/>
        <v>1</v>
      </c>
      <c r="AP2475" s="126" cm="1">
        <f t="array" aca="1" ref="AP2475" ca="1">SQRT(MMULT(V2475:AN2475,MMULT($D$49:$V$67,TRANSPOSE(V2475:AN2475))))</f>
        <v>1.3934818283967549E-2</v>
      </c>
      <c r="AQ2475" s="4" cm="1">
        <f t="array" aca="1" ref="AQ2475" ca="1">MMULT(V2475:AN2475,TRANSPOSE($C$75:$U$75))</f>
        <v>4.8090803533354078E-2</v>
      </c>
    </row>
    <row r="2476" spans="1:43" x14ac:dyDescent="0.3">
      <c r="A2476">
        <v>2362</v>
      </c>
      <c r="B2476">
        <f t="shared" ca="1" si="1069"/>
        <v>0.68422547856730698</v>
      </c>
      <c r="C2476">
        <f t="shared" ca="1" si="1069"/>
        <v>0.80576296347781295</v>
      </c>
      <c r="D2476">
        <f t="shared" ca="1" si="1069"/>
        <v>0.11410724267503702</v>
      </c>
      <c r="E2476">
        <f t="shared" ca="1" si="1069"/>
        <v>0.82780187495191304</v>
      </c>
      <c r="F2476">
        <f t="shared" ca="1" si="1069"/>
        <v>0.84840623945555282</v>
      </c>
      <c r="G2476">
        <f t="shared" ca="1" si="1069"/>
        <v>0.34015755081631238</v>
      </c>
      <c r="H2476">
        <f t="shared" ca="1" si="1069"/>
        <v>0.92565405269963985</v>
      </c>
      <c r="I2476">
        <f t="shared" ca="1" si="1069"/>
        <v>0.61927560399630044</v>
      </c>
      <c r="J2476">
        <f t="shared" ca="1" si="1069"/>
        <v>8.6165809337121702E-2</v>
      </c>
      <c r="K2476">
        <f t="shared" ca="1" si="1069"/>
        <v>0.37332435199926228</v>
      </c>
      <c r="L2476">
        <f t="shared" ca="1" si="1069"/>
        <v>3.7740347404217833E-2</v>
      </c>
      <c r="M2476">
        <f t="shared" ca="1" si="1069"/>
        <v>0.62310868264018093</v>
      </c>
      <c r="N2476">
        <f t="shared" ca="1" si="1069"/>
        <v>0.68444213587094382</v>
      </c>
      <c r="O2476">
        <f t="shared" ca="1" si="1069"/>
        <v>0.38719542244410365</v>
      </c>
      <c r="P2476">
        <f t="shared" ca="1" si="1069"/>
        <v>0.61951032516274196</v>
      </c>
      <c r="Q2476">
        <f t="shared" ca="1" si="1069"/>
        <v>0.72127205829998198</v>
      </c>
      <c r="R2476">
        <f t="shared" ca="1" si="1068"/>
        <v>0.17379341558862205</v>
      </c>
      <c r="S2476">
        <f t="shared" ca="1" si="1068"/>
        <v>0.39713570908056073</v>
      </c>
      <c r="T2476">
        <f t="shared" ca="1" si="1068"/>
        <v>0.31132121867820151</v>
      </c>
      <c r="U2476">
        <f t="shared" ca="1" si="1063"/>
        <v>9.5804004831458141</v>
      </c>
      <c r="V2476" s="3">
        <f t="shared" ca="1" si="1043"/>
        <v>7.1419298156796374E-2</v>
      </c>
      <c r="W2476" s="3">
        <f t="shared" ca="1" si="1044"/>
        <v>8.4105352891597818E-2</v>
      </c>
      <c r="X2476" s="3">
        <f t="shared" ca="1" si="1045"/>
        <v>1.1910487758395759E-2</v>
      </c>
      <c r="Y2476" s="3">
        <f t="shared" ca="1" si="1046"/>
        <v>8.6405769404756305E-2</v>
      </c>
      <c r="Z2476" s="3">
        <f t="shared" ca="1" si="1047"/>
        <v>8.8556448234925006E-2</v>
      </c>
      <c r="AA2476" s="3">
        <f t="shared" ca="1" si="1048"/>
        <v>3.5505566955653871E-2</v>
      </c>
      <c r="AB2476" s="3">
        <f t="shared" ca="1" si="1049"/>
        <v>9.6619557222903552E-2</v>
      </c>
      <c r="AC2476" s="3">
        <f t="shared" ca="1" si="1050"/>
        <v>6.4639845180350486E-2</v>
      </c>
      <c r="AD2476" s="3">
        <f t="shared" ca="1" si="1051"/>
        <v>8.9939673700183721E-3</v>
      </c>
      <c r="AE2476" s="3">
        <f t="shared" ca="1" si="1052"/>
        <v>3.8967510038440248E-2</v>
      </c>
      <c r="AF2476" s="3">
        <f t="shared" ca="1" si="1053"/>
        <v>3.9393287859533655E-3</v>
      </c>
      <c r="AG2476" s="3">
        <f t="shared" ca="1" si="1054"/>
        <v>6.503994104801529E-2</v>
      </c>
      <c r="AH2476" s="3">
        <f t="shared" ca="1" si="1055"/>
        <v>7.1441912796342821E-2</v>
      </c>
      <c r="AI2476" s="3">
        <f t="shared" ca="1" si="1056"/>
        <v>4.0415369182663273E-2</v>
      </c>
      <c r="AJ2476" s="3">
        <f t="shared" ca="1" si="1057"/>
        <v>6.4664345321743782E-2</v>
      </c>
      <c r="AK2476" s="3">
        <f t="shared" ca="1" si="1058"/>
        <v>7.5286211632683814E-2</v>
      </c>
      <c r="AL2476" s="3">
        <f t="shared" ca="1" si="1059"/>
        <v>1.8140516765908242E-2</v>
      </c>
      <c r="AM2476" s="3">
        <f t="shared" ca="1" si="1060"/>
        <v>4.1452934016611959E-2</v>
      </c>
      <c r="AN2476" s="3">
        <f t="shared" ca="1" si="1061"/>
        <v>3.2495637236239654E-2</v>
      </c>
      <c r="AO2476" s="4">
        <f t="shared" ca="1" si="1062"/>
        <v>1</v>
      </c>
      <c r="AP2476" s="126" cm="1">
        <f t="array" aca="1" ref="AP2476" ca="1">SQRT(MMULT(V2476:AN2476,MMULT($D$49:$V$67,TRANSPOSE(V2476:AN2476))))</f>
        <v>1.2542286375620248E-2</v>
      </c>
      <c r="AQ2476" s="4" cm="1">
        <f t="array" aca="1" ref="AQ2476" ca="1">MMULT(V2476:AN2476,TRANSPOSE($C$75:$U$75))</f>
        <v>4.7273887184024824E-2</v>
      </c>
    </row>
    <row r="2477" spans="1:43" x14ac:dyDescent="0.3">
      <c r="A2477">
        <v>2363</v>
      </c>
      <c r="B2477">
        <f t="shared" ca="1" si="1069"/>
        <v>0.32494574641265028</v>
      </c>
      <c r="C2477">
        <f t="shared" ca="1" si="1069"/>
        <v>0.55645613669113769</v>
      </c>
      <c r="D2477">
        <f t="shared" ca="1" si="1069"/>
        <v>0.80143547894785772</v>
      </c>
      <c r="E2477">
        <f t="shared" ca="1" si="1069"/>
        <v>0.98528218184254057</v>
      </c>
      <c r="F2477">
        <f t="shared" ca="1" si="1069"/>
        <v>9.9539953799052561E-2</v>
      </c>
      <c r="G2477">
        <f t="shared" ca="1" si="1069"/>
        <v>0.96398832501737253</v>
      </c>
      <c r="H2477">
        <f t="shared" ca="1" si="1069"/>
        <v>0.93463505866190766</v>
      </c>
      <c r="I2477">
        <f t="shared" ca="1" si="1069"/>
        <v>0.62712586056298325</v>
      </c>
      <c r="J2477">
        <f t="shared" ca="1" si="1069"/>
        <v>0.8068189338987598</v>
      </c>
      <c r="K2477">
        <f t="shared" ca="1" si="1069"/>
        <v>0.11540540308905822</v>
      </c>
      <c r="L2477">
        <f t="shared" ca="1" si="1069"/>
        <v>0.14912366059468896</v>
      </c>
      <c r="M2477">
        <f t="shared" ca="1" si="1069"/>
        <v>0.47752573570528811</v>
      </c>
      <c r="N2477">
        <f t="shared" ca="1" si="1069"/>
        <v>0.40197297201375715</v>
      </c>
      <c r="O2477">
        <f t="shared" ca="1" si="1069"/>
        <v>0.49445961524759996</v>
      </c>
      <c r="P2477">
        <f t="shared" ca="1" si="1069"/>
        <v>6.5898496894667868E-2</v>
      </c>
      <c r="Q2477">
        <f t="shared" ca="1" si="1069"/>
        <v>0.82370087412231541</v>
      </c>
      <c r="R2477">
        <f t="shared" ca="1" si="1068"/>
        <v>0.21875532105832352</v>
      </c>
      <c r="S2477">
        <f t="shared" ca="1" si="1068"/>
        <v>0.94445688548124118</v>
      </c>
      <c r="T2477">
        <f t="shared" ca="1" si="1068"/>
        <v>0.62868050416636345</v>
      </c>
      <c r="U2477">
        <f t="shared" ca="1" si="1063"/>
        <v>10.420207144207565</v>
      </c>
      <c r="V2477" s="3">
        <f t="shared" ca="1" si="1043"/>
        <v>3.1184192589998817E-2</v>
      </c>
      <c r="W2477" s="3">
        <f t="shared" ca="1" si="1044"/>
        <v>5.3401638661325773E-2</v>
      </c>
      <c r="X2477" s="3">
        <f t="shared" ca="1" si="1045"/>
        <v>7.6911664792898432E-2</v>
      </c>
      <c r="Y2477" s="3">
        <f t="shared" ca="1" si="1046"/>
        <v>9.4554951567373022E-2</v>
      </c>
      <c r="Z2477" s="3">
        <f t="shared" ca="1" si="1047"/>
        <v>9.5525887750115713E-3</v>
      </c>
      <c r="AA2477" s="3">
        <f t="shared" ca="1" si="1048"/>
        <v>9.251143587421283E-2</v>
      </c>
      <c r="AB2477" s="3">
        <f t="shared" ca="1" si="1049"/>
        <v>8.9694479747598602E-2</v>
      </c>
      <c r="AC2477" s="3">
        <f t="shared" ca="1" si="1050"/>
        <v>6.018362705117556E-2</v>
      </c>
      <c r="AD2477" s="3">
        <f t="shared" ca="1" si="1051"/>
        <v>7.7428300870895667E-2</v>
      </c>
      <c r="AE2477" s="3">
        <f t="shared" ca="1" si="1052"/>
        <v>1.1075154408346895E-2</v>
      </c>
      <c r="AF2477" s="3">
        <f t="shared" ca="1" si="1053"/>
        <v>1.4311007308293726E-2</v>
      </c>
      <c r="AG2477" s="3">
        <f t="shared" ca="1" si="1054"/>
        <v>4.5826894714922961E-2</v>
      </c>
      <c r="AH2477" s="3">
        <f t="shared" ca="1" si="1055"/>
        <v>3.8576293777154692E-2</v>
      </c>
      <c r="AI2477" s="3">
        <f t="shared" ca="1" si="1056"/>
        <v>4.7451994802470178E-2</v>
      </c>
      <c r="AJ2477" s="3">
        <f t="shared" ca="1" si="1057"/>
        <v>6.3241062277058328E-3</v>
      </c>
      <c r="AK2477" s="3">
        <f t="shared" ca="1" si="1058"/>
        <v>7.9048416477996625E-2</v>
      </c>
      <c r="AL2477" s="3">
        <f t="shared" ca="1" si="1059"/>
        <v>2.0993375470460419E-2</v>
      </c>
      <c r="AM2477" s="3">
        <f t="shared" ca="1" si="1060"/>
        <v>9.0637054754352991E-2</v>
      </c>
      <c r="AN2477" s="3">
        <f t="shared" ca="1" si="1061"/>
        <v>6.0332822127805531E-2</v>
      </c>
      <c r="AO2477" s="4">
        <f t="shared" ca="1" si="1062"/>
        <v>1.0000000000000002</v>
      </c>
      <c r="AP2477" s="126" cm="1">
        <f t="array" aca="1" ref="AP2477" ca="1">SQRT(MMULT(V2477:AN2477,MMULT($D$49:$V$67,TRANSPOSE(V2477:AN2477))))</f>
        <v>1.191701914775305E-2</v>
      </c>
      <c r="AQ2477" s="4" cm="1">
        <f t="array" aca="1" ref="AQ2477" ca="1">MMULT(V2477:AN2477,TRANSPOSE($C$75:$U$75))</f>
        <v>4.1227890164027663E-2</v>
      </c>
    </row>
    <row r="2478" spans="1:43" x14ac:dyDescent="0.3">
      <c r="A2478">
        <v>2364</v>
      </c>
      <c r="B2478">
        <f t="shared" ca="1" si="1069"/>
        <v>0.52698633051751931</v>
      </c>
      <c r="C2478">
        <f t="shared" ca="1" si="1069"/>
        <v>0.46338372916922743</v>
      </c>
      <c r="D2478">
        <f t="shared" ca="1" si="1069"/>
        <v>0.63773977671771132</v>
      </c>
      <c r="E2478">
        <f t="shared" ca="1" si="1069"/>
        <v>0.72725612581416499</v>
      </c>
      <c r="F2478">
        <f t="shared" ca="1" si="1069"/>
        <v>0.31632648725193202</v>
      </c>
      <c r="G2478">
        <f t="shared" ca="1" si="1069"/>
        <v>0.68104466917068607</v>
      </c>
      <c r="H2478">
        <f t="shared" ca="1" si="1069"/>
        <v>0.57420306454084025</v>
      </c>
      <c r="I2478">
        <f t="shared" ca="1" si="1069"/>
        <v>0.54150134602174527</v>
      </c>
      <c r="J2478">
        <f t="shared" ca="1" si="1069"/>
        <v>0.29233081433194019</v>
      </c>
      <c r="K2478">
        <f t="shared" ca="1" si="1069"/>
        <v>0.19760710891599598</v>
      </c>
      <c r="L2478">
        <f t="shared" ca="1" si="1069"/>
        <v>0.49312612900333863</v>
      </c>
      <c r="M2478">
        <f t="shared" ca="1" si="1069"/>
        <v>0.90660410422132276</v>
      </c>
      <c r="N2478">
        <f t="shared" ca="1" si="1069"/>
        <v>0.42432171144025044</v>
      </c>
      <c r="O2478">
        <f t="shared" ca="1" si="1069"/>
        <v>0.4100087605736461</v>
      </c>
      <c r="P2478">
        <f t="shared" ca="1" si="1069"/>
        <v>0.40644046953287682</v>
      </c>
      <c r="Q2478">
        <f t="shared" ca="1" si="1069"/>
        <v>0.93115072869959725</v>
      </c>
      <c r="R2478">
        <f t="shared" ca="1" si="1068"/>
        <v>0.85144506996063463</v>
      </c>
      <c r="S2478">
        <f t="shared" ca="1" si="1068"/>
        <v>0.84368616666268381</v>
      </c>
      <c r="T2478">
        <f t="shared" ca="1" si="1068"/>
        <v>0.25658246017232367</v>
      </c>
      <c r="U2478">
        <f t="shared" ca="1" si="1063"/>
        <v>10.481745052718436</v>
      </c>
      <c r="V2478" s="3">
        <f t="shared" ca="1" si="1043"/>
        <v>5.0276583514196962E-2</v>
      </c>
      <c r="W2478" s="3">
        <f t="shared" ca="1" si="1044"/>
        <v>4.4208643392738223E-2</v>
      </c>
      <c r="X2478" s="3">
        <f t="shared" ca="1" si="1045"/>
        <v>6.0842901016020592E-2</v>
      </c>
      <c r="Y2478" s="3">
        <f t="shared" ca="1" si="1046"/>
        <v>6.9383115326350303E-2</v>
      </c>
      <c r="Z2478" s="3">
        <f t="shared" ca="1" si="1047"/>
        <v>3.017879996708114E-2</v>
      </c>
      <c r="AA2478" s="3">
        <f t="shared" ca="1" si="1048"/>
        <v>6.4974359302324133E-2</v>
      </c>
      <c r="AB2478" s="3">
        <f t="shared" ca="1" si="1049"/>
        <v>5.4781246982526149E-2</v>
      </c>
      <c r="AC2478" s="3">
        <f t="shared" ca="1" si="1050"/>
        <v>5.1661373492508975E-2</v>
      </c>
      <c r="AD2478" s="3">
        <f t="shared" ca="1" si="1051"/>
        <v>2.7889517715003413E-2</v>
      </c>
      <c r="AE2478" s="3">
        <f t="shared" ca="1" si="1052"/>
        <v>1.8852500983578747E-2</v>
      </c>
      <c r="AF2478" s="3">
        <f t="shared" ca="1" si="1053"/>
        <v>4.7046186157279853E-2</v>
      </c>
      <c r="AG2478" s="3">
        <f t="shared" ca="1" si="1054"/>
        <v>8.6493622928387803E-2</v>
      </c>
      <c r="AH2478" s="3">
        <f t="shared" ca="1" si="1055"/>
        <v>4.0481972162660335E-2</v>
      </c>
      <c r="AI2478" s="3">
        <f t="shared" ca="1" si="1056"/>
        <v>3.9116459951228304E-2</v>
      </c>
      <c r="AJ2478" s="3">
        <f t="shared" ca="1" si="1057"/>
        <v>3.8776030850651788E-2</v>
      </c>
      <c r="AK2478" s="3">
        <f t="shared" ca="1" si="1058"/>
        <v>8.8835468141643434E-2</v>
      </c>
      <c r="AL2478" s="3">
        <f t="shared" ca="1" si="1059"/>
        <v>8.1231232555099467E-2</v>
      </c>
      <c r="AM2478" s="3">
        <f t="shared" ca="1" si="1060"/>
        <v>8.0491002444662035E-2</v>
      </c>
      <c r="AN2478" s="3">
        <f t="shared" ca="1" si="1061"/>
        <v>2.447898311605844E-2</v>
      </c>
      <c r="AO2478" s="4">
        <f t="shared" ca="1" si="1062"/>
        <v>1</v>
      </c>
      <c r="AP2478" s="126" cm="1">
        <f t="array" aca="1" ref="AP2478" ca="1">SQRT(MMULT(V2478:AN2478,MMULT($D$49:$V$67,TRANSPOSE(V2478:AN2478))))</f>
        <v>9.909809910175588E-3</v>
      </c>
      <c r="AQ2478" s="4" cm="1">
        <f t="array" aca="1" ref="AQ2478" ca="1">MMULT(V2478:AN2478,TRANSPOSE($C$75:$U$75))</f>
        <v>3.7992608387714809E-2</v>
      </c>
    </row>
    <row r="2479" spans="1:43" x14ac:dyDescent="0.3">
      <c r="A2479">
        <v>2365</v>
      </c>
      <c r="B2479">
        <f t="shared" ca="1" si="1069"/>
        <v>0.63543627166771643</v>
      </c>
      <c r="C2479">
        <f t="shared" ca="1" si="1069"/>
        <v>0.1846098631427302</v>
      </c>
      <c r="D2479">
        <f t="shared" ca="1" si="1069"/>
        <v>0.10212703744390672</v>
      </c>
      <c r="E2479">
        <f t="shared" ca="1" si="1069"/>
        <v>0.18232603469257458</v>
      </c>
      <c r="F2479">
        <f t="shared" ca="1" si="1069"/>
        <v>1.4730777085926294E-2</v>
      </c>
      <c r="G2479">
        <f t="shared" ca="1" si="1069"/>
        <v>0.4811699614820717</v>
      </c>
      <c r="H2479">
        <f t="shared" ca="1" si="1069"/>
        <v>0.70979282906503494</v>
      </c>
      <c r="I2479">
        <f t="shared" ca="1" si="1069"/>
        <v>0.44615800197112787</v>
      </c>
      <c r="J2479">
        <f t="shared" ca="1" si="1069"/>
        <v>0.37476048123485461</v>
      </c>
      <c r="K2479">
        <f t="shared" ca="1" si="1069"/>
        <v>0.15563074444674718</v>
      </c>
      <c r="L2479">
        <f t="shared" ca="1" si="1069"/>
        <v>0.58465337988291421</v>
      </c>
      <c r="M2479">
        <f t="shared" ca="1" si="1069"/>
        <v>0.34445439331262229</v>
      </c>
      <c r="N2479">
        <f t="shared" ca="1" si="1069"/>
        <v>0.93921143570179078</v>
      </c>
      <c r="O2479">
        <f t="shared" ca="1" si="1069"/>
        <v>0.92687286852742334</v>
      </c>
      <c r="P2479">
        <f t="shared" ca="1" si="1069"/>
        <v>0.58930217497513204</v>
      </c>
      <c r="Q2479">
        <f t="shared" ref="Q2479:T2494" ca="1" si="1070">+RAND()</f>
        <v>0.66176284698844889</v>
      </c>
      <c r="R2479">
        <f t="shared" ca="1" si="1070"/>
        <v>5.1361944940797377E-2</v>
      </c>
      <c r="S2479">
        <f t="shared" ca="1" si="1070"/>
        <v>0.7027053423487033</v>
      </c>
      <c r="T2479">
        <f t="shared" ca="1" si="1070"/>
        <v>0.37961528900670372</v>
      </c>
      <c r="U2479">
        <f t="shared" ca="1" si="1063"/>
        <v>8.4666816779172276</v>
      </c>
      <c r="V2479" s="3">
        <f t="shared" ca="1" si="1043"/>
        <v>7.5051395084931485E-2</v>
      </c>
      <c r="W2479" s="3">
        <f t="shared" ca="1" si="1044"/>
        <v>2.1804275885820658E-2</v>
      </c>
      <c r="X2479" s="3">
        <f t="shared" ca="1" si="1045"/>
        <v>1.2062227130881056E-2</v>
      </c>
      <c r="Y2479" s="3">
        <f t="shared" ca="1" si="1046"/>
        <v>2.1534532846335389E-2</v>
      </c>
      <c r="Z2479" s="3">
        <f t="shared" ca="1" si="1047"/>
        <v>1.7398524766021452E-3</v>
      </c>
      <c r="AA2479" s="3">
        <f t="shared" ca="1" si="1048"/>
        <v>5.6830997052488424E-2</v>
      </c>
      <c r="AB2479" s="3">
        <f t="shared" ca="1" si="1049"/>
        <v>8.3833650072886803E-2</v>
      </c>
      <c r="AC2479" s="3">
        <f t="shared" ca="1" si="1050"/>
        <v>5.2695733575858383E-2</v>
      </c>
      <c r="AD2479" s="3">
        <f t="shared" ca="1" si="1051"/>
        <v>4.4262970487281186E-2</v>
      </c>
      <c r="AE2479" s="3">
        <f t="shared" ca="1" si="1052"/>
        <v>1.8381551399607097E-2</v>
      </c>
      <c r="AF2479" s="3">
        <f t="shared" ca="1" si="1053"/>
        <v>6.9053426374562465E-2</v>
      </c>
      <c r="AG2479" s="3">
        <f t="shared" ca="1" si="1054"/>
        <v>4.0683517630174658E-2</v>
      </c>
      <c r="AH2479" s="3">
        <f t="shared" ca="1" si="1055"/>
        <v>0.11093028785426516</v>
      </c>
      <c r="AI2479" s="3">
        <f t="shared" ca="1" si="1056"/>
        <v>0.10947297935446069</v>
      </c>
      <c r="AJ2479" s="3">
        <f t="shared" ca="1" si="1057"/>
        <v>6.960249568755468E-2</v>
      </c>
      <c r="AK2479" s="3">
        <f t="shared" ca="1" si="1058"/>
        <v>7.8160827601970281E-2</v>
      </c>
      <c r="AL2479" s="3">
        <f t="shared" ca="1" si="1059"/>
        <v>6.0663606941500402E-3</v>
      </c>
      <c r="AM2479" s="3">
        <f t="shared" ca="1" si="1060"/>
        <v>8.299654682678069E-2</v>
      </c>
      <c r="AN2479" s="3">
        <f t="shared" ca="1" si="1061"/>
        <v>4.4836371963388577E-2</v>
      </c>
      <c r="AO2479" s="4">
        <f t="shared" ca="1" si="1062"/>
        <v>0.99999999999999978</v>
      </c>
      <c r="AP2479" s="126" cm="1">
        <f t="array" aca="1" ref="AP2479" ca="1">SQRT(MMULT(V2479:AN2479,MMULT($D$49:$V$67,TRANSPOSE(V2479:AN2479))))</f>
        <v>7.2332683647451119E-3</v>
      </c>
      <c r="AQ2479" s="4" cm="1">
        <f t="array" aca="1" ref="AQ2479" ca="1">MMULT(V2479:AN2479,TRANSPOSE($C$75:$U$75))</f>
        <v>3.6229910672830816E-2</v>
      </c>
    </row>
    <row r="2480" spans="1:43" x14ac:dyDescent="0.3">
      <c r="A2480">
        <v>2366</v>
      </c>
      <c r="B2480">
        <f t="shared" ref="B2480:Q2495" ca="1" si="1071">+RAND()</f>
        <v>0.25577717571429903</v>
      </c>
      <c r="C2480">
        <f t="shared" ca="1" si="1071"/>
        <v>6.5530582660164871E-2</v>
      </c>
      <c r="D2480">
        <f t="shared" ca="1" si="1071"/>
        <v>0.90576050688348797</v>
      </c>
      <c r="E2480">
        <f t="shared" ca="1" si="1071"/>
        <v>0.14220168626911012</v>
      </c>
      <c r="F2480">
        <f t="shared" ca="1" si="1071"/>
        <v>0.77238218548493043</v>
      </c>
      <c r="G2480">
        <f t="shared" ca="1" si="1071"/>
        <v>0.57817815254699056</v>
      </c>
      <c r="H2480">
        <f t="shared" ca="1" si="1071"/>
        <v>0.97670160557386032</v>
      </c>
      <c r="I2480">
        <f t="shared" ca="1" si="1071"/>
        <v>0.14036814647810114</v>
      </c>
      <c r="J2480">
        <f t="shared" ca="1" si="1071"/>
        <v>6.932568455077015E-2</v>
      </c>
      <c r="K2480">
        <f t="shared" ca="1" si="1071"/>
        <v>0.28077379016270509</v>
      </c>
      <c r="L2480">
        <f t="shared" ca="1" si="1071"/>
        <v>0.10311363966627984</v>
      </c>
      <c r="M2480">
        <f t="shared" ca="1" si="1071"/>
        <v>0.5673051575782494</v>
      </c>
      <c r="N2480">
        <f t="shared" ca="1" si="1071"/>
        <v>0.70585007208543127</v>
      </c>
      <c r="O2480">
        <f t="shared" ca="1" si="1071"/>
        <v>0.96456429281722378</v>
      </c>
      <c r="P2480">
        <f t="shared" ca="1" si="1071"/>
        <v>0.54597317407864698</v>
      </c>
      <c r="Q2480">
        <f t="shared" ca="1" si="1071"/>
        <v>0.24376900110864885</v>
      </c>
      <c r="R2480">
        <f t="shared" ca="1" si="1070"/>
        <v>0.60149412793017587</v>
      </c>
      <c r="S2480">
        <f t="shared" ca="1" si="1070"/>
        <v>0.7022608544587905</v>
      </c>
      <c r="T2480">
        <f t="shared" ca="1" si="1070"/>
        <v>0.7673336432932053</v>
      </c>
      <c r="U2480">
        <f t="shared" ca="1" si="1063"/>
        <v>9.388663479341071</v>
      </c>
      <c r="V2480" s="3">
        <f t="shared" ca="1" si="1043"/>
        <v>2.7243193482982347E-2</v>
      </c>
      <c r="W2480" s="3">
        <f t="shared" ca="1" si="1044"/>
        <v>6.9797562565064942E-3</v>
      </c>
      <c r="X2480" s="3">
        <f t="shared" ca="1" si="1045"/>
        <v>9.6473849433045974E-2</v>
      </c>
      <c r="Y2480" s="3">
        <f t="shared" ca="1" si="1046"/>
        <v>1.5146105362282121E-2</v>
      </c>
      <c r="Z2480" s="3">
        <f t="shared" ca="1" si="1047"/>
        <v>8.2267533305937474E-2</v>
      </c>
      <c r="AA2480" s="3">
        <f t="shared" ca="1" si="1048"/>
        <v>6.1582583486906393E-2</v>
      </c>
      <c r="AB2480" s="3">
        <f t="shared" ca="1" si="1049"/>
        <v>0.10402988750454273</v>
      </c>
      <c r="AC2480" s="3">
        <f t="shared" ca="1" si="1050"/>
        <v>1.4950812411901748E-2</v>
      </c>
      <c r="AD2480" s="3">
        <f t="shared" ca="1" si="1051"/>
        <v>7.3839779967953085E-3</v>
      </c>
      <c r="AE2480" s="3">
        <f t="shared" ca="1" si="1052"/>
        <v>2.9905618704997059E-2</v>
      </c>
      <c r="AF2480" s="3">
        <f t="shared" ca="1" si="1053"/>
        <v>1.0982781510187509E-2</v>
      </c>
      <c r="AG2480" s="3">
        <f t="shared" ca="1" si="1054"/>
        <v>6.04244852131035E-2</v>
      </c>
      <c r="AH2480" s="3">
        <f t="shared" ca="1" si="1055"/>
        <v>7.5181102575312478E-2</v>
      </c>
      <c r="AI2480" s="3">
        <f t="shared" ca="1" si="1056"/>
        <v>0.10273712493153714</v>
      </c>
      <c r="AJ2480" s="3">
        <f t="shared" ca="1" si="1057"/>
        <v>5.8152385084417287E-2</v>
      </c>
      <c r="AK2480" s="3">
        <f t="shared" ca="1" si="1058"/>
        <v>2.5964185599477618E-2</v>
      </c>
      <c r="AL2480" s="3">
        <f t="shared" ca="1" si="1059"/>
        <v>6.4066001433932623E-2</v>
      </c>
      <c r="AM2480" s="3">
        <f t="shared" ca="1" si="1060"/>
        <v>7.4798809862985691E-2</v>
      </c>
      <c r="AN2480" s="3">
        <f t="shared" ca="1" si="1061"/>
        <v>8.1729805843148554E-2</v>
      </c>
      <c r="AO2480" s="4">
        <f t="shared" ca="1" si="1062"/>
        <v>1.0000000000000002</v>
      </c>
      <c r="AP2480" s="126" cm="1">
        <f t="array" aca="1" ref="AP2480" ca="1">SQRT(MMULT(V2480:AN2480,MMULT($D$49:$V$67,TRANSPOSE(V2480:AN2480))))</f>
        <v>9.6459964106128844E-3</v>
      </c>
      <c r="AQ2480" s="4" cm="1">
        <f t="array" aca="1" ref="AQ2480" ca="1">MMULT(V2480:AN2480,TRANSPOSE($C$75:$U$75))</f>
        <v>4.2494492469580904E-2</v>
      </c>
    </row>
    <row r="2481" spans="1:43" x14ac:dyDescent="0.3">
      <c r="A2481">
        <v>2367</v>
      </c>
      <c r="B2481">
        <f t="shared" ca="1" si="1071"/>
        <v>0.47977770453227031</v>
      </c>
      <c r="C2481">
        <f t="shared" ca="1" si="1071"/>
        <v>0.20889011876588692</v>
      </c>
      <c r="D2481">
        <f t="shared" ca="1" si="1071"/>
        <v>0.7632829201848389</v>
      </c>
      <c r="E2481">
        <f t="shared" ca="1" si="1071"/>
        <v>0.63354499522505148</v>
      </c>
      <c r="F2481">
        <f t="shared" ca="1" si="1071"/>
        <v>0.57734217287170586</v>
      </c>
      <c r="G2481">
        <f t="shared" ca="1" si="1071"/>
        <v>0.60072533274073148</v>
      </c>
      <c r="H2481">
        <f t="shared" ca="1" si="1071"/>
        <v>8.1385867892377339E-2</v>
      </c>
      <c r="I2481">
        <f t="shared" ca="1" si="1071"/>
        <v>0.80317677800339504</v>
      </c>
      <c r="J2481">
        <f t="shared" ca="1" si="1071"/>
        <v>0.49517214911878982</v>
      </c>
      <c r="K2481">
        <f t="shared" ca="1" si="1071"/>
        <v>0.17922850814010194</v>
      </c>
      <c r="L2481">
        <f t="shared" ca="1" si="1071"/>
        <v>0.21461249617611489</v>
      </c>
      <c r="M2481">
        <f t="shared" ca="1" si="1071"/>
        <v>0.67689212663356035</v>
      </c>
      <c r="N2481">
        <f t="shared" ca="1" si="1071"/>
        <v>0.73210338564706567</v>
      </c>
      <c r="O2481">
        <f t="shared" ca="1" si="1071"/>
        <v>0.70426657948326798</v>
      </c>
      <c r="P2481">
        <f t="shared" ca="1" si="1071"/>
        <v>7.0540878928959994E-2</v>
      </c>
      <c r="Q2481">
        <f t="shared" ca="1" si="1071"/>
        <v>0.80748651763566925</v>
      </c>
      <c r="R2481">
        <f t="shared" ca="1" si="1070"/>
        <v>0.39066397864515523</v>
      </c>
      <c r="S2481">
        <f t="shared" ca="1" si="1070"/>
        <v>0.51416743283695143</v>
      </c>
      <c r="T2481">
        <f t="shared" ca="1" si="1070"/>
        <v>0.3725503770228864</v>
      </c>
      <c r="U2481">
        <f t="shared" ca="1" si="1063"/>
        <v>9.3058103204847793</v>
      </c>
      <c r="V2481" s="3">
        <f t="shared" ca="1" si="1043"/>
        <v>5.155678957652305E-2</v>
      </c>
      <c r="W2481" s="3">
        <f t="shared" ca="1" si="1044"/>
        <v>2.2447278804518439E-2</v>
      </c>
      <c r="X2481" s="3">
        <f t="shared" ca="1" si="1045"/>
        <v>8.2022187633099777E-2</v>
      </c>
      <c r="Y2481" s="3">
        <f t="shared" ca="1" si="1046"/>
        <v>6.8080583356662214E-2</v>
      </c>
      <c r="Z2481" s="3">
        <f t="shared" ca="1" si="1047"/>
        <v>6.2041042422797808E-2</v>
      </c>
      <c r="AA2481" s="3">
        <f t="shared" ca="1" si="1048"/>
        <v>6.4553790809421654E-2</v>
      </c>
      <c r="AB2481" s="3">
        <f t="shared" ca="1" si="1049"/>
        <v>8.7457045748314376E-3</v>
      </c>
      <c r="AC2481" s="3">
        <f t="shared" ca="1" si="1050"/>
        <v>8.6309171403952945E-2</v>
      </c>
      <c r="AD2481" s="3">
        <f t="shared" ca="1" si="1051"/>
        <v>5.3211072659494547E-2</v>
      </c>
      <c r="AE2481" s="3">
        <f t="shared" ca="1" si="1052"/>
        <v>1.9259849703315804E-2</v>
      </c>
      <c r="AF2481" s="3">
        <f t="shared" ca="1" si="1053"/>
        <v>2.3062204019320135E-2</v>
      </c>
      <c r="AG2481" s="3">
        <f t="shared" ca="1" si="1054"/>
        <v>7.273865502540118E-2</v>
      </c>
      <c r="AH2481" s="3">
        <f t="shared" ca="1" si="1055"/>
        <v>7.8671642816047355E-2</v>
      </c>
      <c r="AI2481" s="3">
        <f t="shared" ca="1" si="1056"/>
        <v>7.5680306736209055E-2</v>
      </c>
      <c r="AJ2481" s="3">
        <f t="shared" ca="1" si="1057"/>
        <v>7.5803048310235941E-3</v>
      </c>
      <c r="AK2481" s="3">
        <f t="shared" ca="1" si="1058"/>
        <v>8.6772294923974314E-2</v>
      </c>
      <c r="AL2481" s="3">
        <f t="shared" ca="1" si="1059"/>
        <v>4.1980651355550506E-2</v>
      </c>
      <c r="AM2481" s="3">
        <f t="shared" ca="1" si="1060"/>
        <v>5.5252300995768229E-2</v>
      </c>
      <c r="AN2481" s="3">
        <f t="shared" ca="1" si="1061"/>
        <v>4.0034168352088083E-2</v>
      </c>
      <c r="AO2481" s="4">
        <f t="shared" ca="1" si="1062"/>
        <v>1.0000000000000002</v>
      </c>
      <c r="AP2481" s="126" cm="1">
        <f t="array" aca="1" ref="AP2481" ca="1">SQRT(MMULT(V2481:AN2481,MMULT($D$49:$V$67,TRANSPOSE(V2481:AN2481))))</f>
        <v>9.0001027324801367E-3</v>
      </c>
      <c r="AQ2481" s="4" cm="1">
        <f t="array" aca="1" ref="AQ2481" ca="1">MMULT(V2481:AN2481,TRANSPOSE($C$75:$U$75))</f>
        <v>3.471302503444678E-2</v>
      </c>
    </row>
    <row r="2482" spans="1:43" x14ac:dyDescent="0.3">
      <c r="A2482">
        <v>2368</v>
      </c>
      <c r="B2482">
        <f t="shared" ca="1" si="1071"/>
        <v>0.44355504286674918</v>
      </c>
      <c r="C2482">
        <f t="shared" ca="1" si="1071"/>
        <v>0.97214439684765952</v>
      </c>
      <c r="D2482">
        <f t="shared" ca="1" si="1071"/>
        <v>0.18366208780102311</v>
      </c>
      <c r="E2482">
        <f t="shared" ca="1" si="1071"/>
        <v>0.22726321359668455</v>
      </c>
      <c r="F2482">
        <f t="shared" ca="1" si="1071"/>
        <v>0.11570978810084209</v>
      </c>
      <c r="G2482">
        <f t="shared" ca="1" si="1071"/>
        <v>0.32539854390420497</v>
      </c>
      <c r="H2482">
        <f t="shared" ca="1" si="1071"/>
        <v>0.35510211567129824</v>
      </c>
      <c r="I2482">
        <f t="shared" ca="1" si="1071"/>
        <v>0.3061658574869015</v>
      </c>
      <c r="J2482">
        <f t="shared" ca="1" si="1071"/>
        <v>0.68967947646016292</v>
      </c>
      <c r="K2482">
        <f t="shared" ca="1" si="1071"/>
        <v>0.51606101886623446</v>
      </c>
      <c r="L2482">
        <f t="shared" ca="1" si="1071"/>
        <v>0.85805835911873607</v>
      </c>
      <c r="M2482">
        <f t="shared" ca="1" si="1071"/>
        <v>0.8935929326800337</v>
      </c>
      <c r="N2482">
        <f t="shared" ca="1" si="1071"/>
        <v>0.62516743293857224</v>
      </c>
      <c r="O2482">
        <f t="shared" ca="1" si="1071"/>
        <v>0.33644085169897942</v>
      </c>
      <c r="P2482">
        <f t="shared" ca="1" si="1071"/>
        <v>0.55056469193525959</v>
      </c>
      <c r="Q2482">
        <f t="shared" ca="1" si="1071"/>
        <v>4.3652992284370917E-4</v>
      </c>
      <c r="R2482">
        <f t="shared" ca="1" si="1070"/>
        <v>0.70739376493307216</v>
      </c>
      <c r="S2482">
        <f t="shared" ca="1" si="1070"/>
        <v>0.58506208855245556</v>
      </c>
      <c r="T2482">
        <f t="shared" ca="1" si="1070"/>
        <v>0.43234032924512378</v>
      </c>
      <c r="U2482">
        <f t="shared" ca="1" si="1063"/>
        <v>9.1237985226268368</v>
      </c>
      <c r="V2482" s="3">
        <f t="shared" ca="1" si="1043"/>
        <v>4.8615172920219753E-2</v>
      </c>
      <c r="W2482" s="3">
        <f t="shared" ca="1" si="1044"/>
        <v>0.10655040161581396</v>
      </c>
      <c r="X2482" s="3">
        <f t="shared" ca="1" si="1045"/>
        <v>2.0130002580125463E-2</v>
      </c>
      <c r="Y2482" s="3">
        <f t="shared" ca="1" si="1046"/>
        <v>2.4908837369991936E-2</v>
      </c>
      <c r="Z2482" s="3">
        <f t="shared" ca="1" si="1047"/>
        <v>1.2682194572127404E-2</v>
      </c>
      <c r="AA2482" s="3">
        <f t="shared" ca="1" si="1048"/>
        <v>3.5664810341572442E-2</v>
      </c>
      <c r="AB2482" s="3">
        <f t="shared" ca="1" si="1049"/>
        <v>3.8920424951367806E-2</v>
      </c>
      <c r="AC2482" s="3">
        <f t="shared" ca="1" si="1050"/>
        <v>3.3556841125723713E-2</v>
      </c>
      <c r="AD2482" s="3">
        <f t="shared" ca="1" si="1051"/>
        <v>7.5591265496467469E-2</v>
      </c>
      <c r="AE2482" s="3">
        <f t="shared" ca="1" si="1052"/>
        <v>5.6562079663027794E-2</v>
      </c>
      <c r="AF2482" s="3">
        <f t="shared" ca="1" si="1053"/>
        <v>9.4046175722838313E-2</v>
      </c>
      <c r="AG2482" s="3">
        <f t="shared" ca="1" si="1054"/>
        <v>9.7940888377131649E-2</v>
      </c>
      <c r="AH2482" s="3">
        <f t="shared" ca="1" si="1055"/>
        <v>6.8520521511755167E-2</v>
      </c>
      <c r="AI2482" s="3">
        <f t="shared" ca="1" si="1056"/>
        <v>3.6875085619724378E-2</v>
      </c>
      <c r="AJ2482" s="3">
        <f t="shared" ca="1" si="1057"/>
        <v>6.0343802043619249E-2</v>
      </c>
      <c r="AK2482" s="3">
        <f t="shared" ca="1" si="1058"/>
        <v>4.7845195371327386E-5</v>
      </c>
      <c r="AL2482" s="3">
        <f t="shared" ca="1" si="1059"/>
        <v>7.7532813025051994E-2</v>
      </c>
      <c r="AM2482" s="3">
        <f t="shared" ca="1" si="1060"/>
        <v>6.4124836503295563E-2</v>
      </c>
      <c r="AN2482" s="3">
        <f t="shared" ca="1" si="1061"/>
        <v>4.7386001364774603E-2</v>
      </c>
      <c r="AO2482" s="4">
        <f t="shared" ca="1" si="1062"/>
        <v>1</v>
      </c>
      <c r="AP2482" s="126" cm="1">
        <f t="array" aca="1" ref="AP2482" ca="1">SQRT(MMULT(V2482:AN2482,MMULT($D$49:$V$67,TRANSPOSE(V2482:AN2482))))</f>
        <v>8.383755772681363E-3</v>
      </c>
      <c r="AQ2482" s="4" cm="1">
        <f t="array" aca="1" ref="AQ2482" ca="1">MMULT(V2482:AN2482,TRANSPOSE($C$75:$U$75))</f>
        <v>3.8814974748093756E-2</v>
      </c>
    </row>
    <row r="2483" spans="1:43" x14ac:dyDescent="0.3">
      <c r="A2483">
        <v>2369</v>
      </c>
      <c r="B2483">
        <f t="shared" ca="1" si="1071"/>
        <v>0.2343884642646904</v>
      </c>
      <c r="C2483">
        <f t="shared" ca="1" si="1071"/>
        <v>0.29077219085008343</v>
      </c>
      <c r="D2483">
        <f t="shared" ca="1" si="1071"/>
        <v>0.80558508587905164</v>
      </c>
      <c r="E2483">
        <f t="shared" ca="1" si="1071"/>
        <v>0.42517281304032417</v>
      </c>
      <c r="F2483">
        <f t="shared" ca="1" si="1071"/>
        <v>0.17517060111972127</v>
      </c>
      <c r="G2483">
        <f t="shared" ca="1" si="1071"/>
        <v>0.29455217981876369</v>
      </c>
      <c r="H2483">
        <f t="shared" ca="1" si="1071"/>
        <v>0.38639499723714843</v>
      </c>
      <c r="I2483">
        <f t="shared" ca="1" si="1071"/>
        <v>0.97306297226901217</v>
      </c>
      <c r="J2483">
        <f t="shared" ca="1" si="1071"/>
        <v>0.42401030372548942</v>
      </c>
      <c r="K2483">
        <f t="shared" ca="1" si="1071"/>
        <v>0.69019931541343826</v>
      </c>
      <c r="L2483">
        <f t="shared" ca="1" si="1071"/>
        <v>0.96356419901364176</v>
      </c>
      <c r="M2483">
        <f t="shared" ca="1" si="1071"/>
        <v>0.47636714143349768</v>
      </c>
      <c r="N2483">
        <f t="shared" ca="1" si="1071"/>
        <v>0.5922933926847268</v>
      </c>
      <c r="O2483">
        <f t="shared" ca="1" si="1071"/>
        <v>0.11194419924352761</v>
      </c>
      <c r="P2483">
        <f t="shared" ca="1" si="1071"/>
        <v>0.52100243745100061</v>
      </c>
      <c r="Q2483">
        <f t="shared" ca="1" si="1071"/>
        <v>0.86410654342932247</v>
      </c>
      <c r="R2483">
        <f t="shared" ca="1" si="1070"/>
        <v>0.46558398950325242</v>
      </c>
      <c r="S2483">
        <f t="shared" ca="1" si="1070"/>
        <v>1.6432040025766814E-2</v>
      </c>
      <c r="T2483">
        <f t="shared" ca="1" si="1070"/>
        <v>0.66566180133321706</v>
      </c>
      <c r="U2483">
        <f t="shared" ca="1" si="1063"/>
        <v>9.3762646677356773</v>
      </c>
      <c r="V2483" s="3">
        <f t="shared" ref="V2483:V2546" ca="1" si="1072">B2483/$U2483</f>
        <v>2.4998064002100539E-2</v>
      </c>
      <c r="W2483" s="3">
        <f t="shared" ref="W2483:W2546" ca="1" si="1073">C2483/$U2483</f>
        <v>3.1011516969081412E-2</v>
      </c>
      <c r="X2483" s="3">
        <f t="shared" ref="X2483:X2546" ca="1" si="1074">D2483/$U2483</f>
        <v>8.591748573940336E-2</v>
      </c>
      <c r="Y2483" s="3">
        <f t="shared" ref="Y2483:Y2546" ca="1" si="1075">E2483/$U2483</f>
        <v>4.5345649691755273E-2</v>
      </c>
      <c r="Z2483" s="3">
        <f t="shared" ref="Z2483:Z2546" ca="1" si="1076">F2483/$U2483</f>
        <v>1.8682343910629406E-2</v>
      </c>
      <c r="AA2483" s="3">
        <f t="shared" ref="AA2483:AA2546" ca="1" si="1077">G2483/$U2483</f>
        <v>3.1414661409072259E-2</v>
      </c>
      <c r="AB2483" s="3">
        <f t="shared" ref="AB2483:AB2546" ca="1" si="1078">H2483/$U2483</f>
        <v>4.1209907242354002E-2</v>
      </c>
      <c r="AC2483" s="3">
        <f t="shared" ref="AC2483:AC2546" ca="1" si="1079">I2483/$U2483</f>
        <v>0.1037793840885682</v>
      </c>
      <c r="AD2483" s="3">
        <f t="shared" ref="AD2483:AD2546" ca="1" si="1080">J2483/$U2483</f>
        <v>4.5221665423389318E-2</v>
      </c>
      <c r="AE2483" s="3">
        <f t="shared" ref="AE2483:AE2546" ca="1" si="1081">K2483/$U2483</f>
        <v>7.3611330297496613E-2</v>
      </c>
      <c r="AF2483" s="3">
        <f t="shared" ref="AF2483:AF2546" ca="1" si="1082">L2483/$U2483</f>
        <v>0.10276631826843875</v>
      </c>
      <c r="AG2483" s="3">
        <f t="shared" ref="AG2483:AG2546" ca="1" si="1083">M2483/$U2483</f>
        <v>5.080564151230791E-2</v>
      </c>
      <c r="AH2483" s="3">
        <f t="shared" ref="AH2483:AH2546" ca="1" si="1084">N2483/$U2483</f>
        <v>6.3169440462025994E-2</v>
      </c>
      <c r="AI2483" s="3">
        <f t="shared" ref="AI2483:AI2546" ca="1" si="1085">O2483/$U2483</f>
        <v>1.1939104026013121E-2</v>
      </c>
      <c r="AJ2483" s="3">
        <f t="shared" ref="AJ2483:AJ2546" ca="1" si="1086">P2483/$U2483</f>
        <v>5.5566097578687502E-2</v>
      </c>
      <c r="AK2483" s="3">
        <f t="shared" ref="AK2483:AK2546" ca="1" si="1087">Q2483/$U2483</f>
        <v>9.2158932586744055E-2</v>
      </c>
      <c r="AL2483" s="3">
        <f t="shared" ref="AL2483:AL2546" ca="1" si="1088">R2483/$U2483</f>
        <v>4.9655593778763149E-2</v>
      </c>
      <c r="AM2483" s="3">
        <f t="shared" ref="AM2483:AM2546" ca="1" si="1089">S2483/$U2483</f>
        <v>1.7525145255669358E-3</v>
      </c>
      <c r="AN2483" s="3">
        <f t="shared" ref="AN2483:AN2546" ca="1" si="1090">T2483/$U2483</f>
        <v>7.0994348487602069E-2</v>
      </c>
      <c r="AO2483" s="4">
        <f t="shared" ref="AO2483:AO2546" ca="1" si="1091">SUM(V2483:AN2483)</f>
        <v>0.99999999999999989</v>
      </c>
      <c r="AP2483" s="126" cm="1">
        <f t="array" aca="1" ref="AP2483" ca="1">SQRT(MMULT(V2483:AN2483,MMULT($D$49:$V$67,TRANSPOSE(V2483:AN2483))))</f>
        <v>8.0166555117381043E-3</v>
      </c>
      <c r="AQ2483" s="4" cm="1">
        <f t="array" aca="1" ref="AQ2483" ca="1">MMULT(V2483:AN2483,TRANSPOSE($C$75:$U$75))</f>
        <v>3.972926309742289E-2</v>
      </c>
    </row>
    <row r="2484" spans="1:43" x14ac:dyDescent="0.3">
      <c r="A2484">
        <v>2370</v>
      </c>
      <c r="B2484">
        <f t="shared" ca="1" si="1071"/>
        <v>0.60959920173759308</v>
      </c>
      <c r="C2484">
        <f t="shared" ca="1" si="1071"/>
        <v>0.71114333609416791</v>
      </c>
      <c r="D2484">
        <f t="shared" ca="1" si="1071"/>
        <v>0.42911555017892089</v>
      </c>
      <c r="E2484">
        <f t="shared" ca="1" si="1071"/>
        <v>0.72743127635504379</v>
      </c>
      <c r="F2484">
        <f t="shared" ca="1" si="1071"/>
        <v>0.86028296374160718</v>
      </c>
      <c r="G2484">
        <f t="shared" ca="1" si="1071"/>
        <v>0.42963100012701716</v>
      </c>
      <c r="H2484">
        <f t="shared" ca="1" si="1071"/>
        <v>0.46391883313321836</v>
      </c>
      <c r="I2484">
        <f t="shared" ca="1" si="1071"/>
        <v>3.5503644091146369E-2</v>
      </c>
      <c r="J2484">
        <f t="shared" ca="1" si="1071"/>
        <v>0.63734479051380788</v>
      </c>
      <c r="K2484">
        <f t="shared" ca="1" si="1071"/>
        <v>0.29430274741093576</v>
      </c>
      <c r="L2484">
        <f t="shared" ca="1" si="1071"/>
        <v>0.61718164496071382</v>
      </c>
      <c r="M2484">
        <f t="shared" ca="1" si="1071"/>
        <v>0.62166791258120091</v>
      </c>
      <c r="N2484">
        <f t="shared" ca="1" si="1071"/>
        <v>0.99017405188364549</v>
      </c>
      <c r="O2484">
        <f t="shared" ca="1" si="1071"/>
        <v>0.67019638025372319</v>
      </c>
      <c r="P2484">
        <f t="shared" ca="1" si="1071"/>
        <v>0.51610684306952603</v>
      </c>
      <c r="Q2484">
        <f t="shared" ca="1" si="1071"/>
        <v>0.33286448399667956</v>
      </c>
      <c r="R2484">
        <f t="shared" ca="1" si="1070"/>
        <v>0.61261771525727116</v>
      </c>
      <c r="S2484">
        <f t="shared" ca="1" si="1070"/>
        <v>1.7099073645065022E-2</v>
      </c>
      <c r="T2484">
        <f t="shared" ca="1" si="1070"/>
        <v>0.79548406807809724</v>
      </c>
      <c r="U2484">
        <f t="shared" ref="U2484:U2547" ca="1" si="1092">SUM(B2484:T2484)</f>
        <v>10.371665517109381</v>
      </c>
      <c r="V2484" s="3">
        <f t="shared" ca="1" si="1072"/>
        <v>5.8775439752851814E-2</v>
      </c>
      <c r="W2484" s="3">
        <f t="shared" ca="1" si="1073"/>
        <v>6.8565972834454272E-2</v>
      </c>
      <c r="X2484" s="3">
        <f t="shared" ca="1" si="1074"/>
        <v>4.1373832338792667E-2</v>
      </c>
      <c r="Y2484" s="3">
        <f t="shared" ca="1" si="1075"/>
        <v>7.0136399516071299E-2</v>
      </c>
      <c r="Z2484" s="3">
        <f t="shared" ca="1" si="1076"/>
        <v>8.2945498225184863E-2</v>
      </c>
      <c r="AA2484" s="3">
        <f t="shared" ca="1" si="1077"/>
        <v>4.1423530234202616E-2</v>
      </c>
      <c r="AB2484" s="3">
        <f t="shared" ca="1" si="1078"/>
        <v>4.4729444115597948E-2</v>
      </c>
      <c r="AC2484" s="3">
        <f t="shared" ca="1" si="1079"/>
        <v>3.4231381674021972E-3</v>
      </c>
      <c r="AD2484" s="3">
        <f t="shared" ca="1" si="1080"/>
        <v>6.1450573146851546E-2</v>
      </c>
      <c r="AE2484" s="3">
        <f t="shared" ca="1" si="1081"/>
        <v>2.8375649689574539E-2</v>
      </c>
      <c r="AF2484" s="3">
        <f t="shared" ca="1" si="1082"/>
        <v>5.9506512617727041E-2</v>
      </c>
      <c r="AG2484" s="3">
        <f t="shared" ca="1" si="1083"/>
        <v>5.9939062974570537E-2</v>
      </c>
      <c r="AH2484" s="3">
        <f t="shared" ca="1" si="1084"/>
        <v>9.546914622827235E-2</v>
      </c>
      <c r="AI2484" s="3">
        <f t="shared" ca="1" si="1085"/>
        <v>6.4618009436203758E-2</v>
      </c>
      <c r="AJ2484" s="3">
        <f t="shared" ca="1" si="1086"/>
        <v>4.9761230943877063E-2</v>
      </c>
      <c r="AK2484" s="3">
        <f t="shared" ca="1" si="1087"/>
        <v>3.2093638523878087E-2</v>
      </c>
      <c r="AL2484" s="3">
        <f t="shared" ca="1" si="1088"/>
        <v>5.90664743523285E-2</v>
      </c>
      <c r="AM2484" s="3">
        <f t="shared" ca="1" si="1089"/>
        <v>1.6486333479283463E-3</v>
      </c>
      <c r="AN2484" s="3">
        <f t="shared" ca="1" si="1090"/>
        <v>7.6697813554230526E-2</v>
      </c>
      <c r="AO2484" s="4">
        <f t="shared" ca="1" si="1091"/>
        <v>0.99999999999999989</v>
      </c>
      <c r="AP2484" s="126" cm="1">
        <f t="array" aca="1" ref="AP2484" ca="1">SQRT(MMULT(V2484:AN2484,MMULT($D$49:$V$67,TRANSPOSE(V2484:AN2484))))</f>
        <v>1.0702687246758625E-2</v>
      </c>
      <c r="AQ2484" s="4" cm="1">
        <f t="array" aca="1" ref="AQ2484" ca="1">MMULT(V2484:AN2484,TRANSPOSE($C$75:$U$75))</f>
        <v>4.5275052554666059E-2</v>
      </c>
    </row>
    <row r="2485" spans="1:43" x14ac:dyDescent="0.3">
      <c r="A2485">
        <v>2371</v>
      </c>
      <c r="B2485">
        <f t="shared" ca="1" si="1071"/>
        <v>0.58646935485577956</v>
      </c>
      <c r="C2485">
        <f t="shared" ca="1" si="1071"/>
        <v>0.7204866484418978</v>
      </c>
      <c r="D2485">
        <f t="shared" ca="1" si="1071"/>
        <v>0.5196504406948983</v>
      </c>
      <c r="E2485">
        <f t="shared" ca="1" si="1071"/>
        <v>0.5379681767617065</v>
      </c>
      <c r="F2485">
        <f t="shared" ca="1" si="1071"/>
        <v>0.93402144719619218</v>
      </c>
      <c r="G2485">
        <f t="shared" ca="1" si="1071"/>
        <v>0.77414443451851833</v>
      </c>
      <c r="H2485">
        <f t="shared" ca="1" si="1071"/>
        <v>0.22243844824704084</v>
      </c>
      <c r="I2485">
        <f t="shared" ca="1" si="1071"/>
        <v>0.7368898009536895</v>
      </c>
      <c r="J2485">
        <f t="shared" ca="1" si="1071"/>
        <v>0.48902406775898954</v>
      </c>
      <c r="K2485">
        <f t="shared" ca="1" si="1071"/>
        <v>0.91891429024937177</v>
      </c>
      <c r="L2485">
        <f t="shared" ca="1" si="1071"/>
        <v>0.2945776960205283</v>
      </c>
      <c r="M2485">
        <f t="shared" ca="1" si="1071"/>
        <v>0.77224426374244315</v>
      </c>
      <c r="N2485">
        <f t="shared" ca="1" si="1071"/>
        <v>0.71755308198429524</v>
      </c>
      <c r="O2485">
        <f t="shared" ca="1" si="1071"/>
        <v>0.94067937259809242</v>
      </c>
      <c r="P2485">
        <f t="shared" ca="1" si="1071"/>
        <v>0.83616792904210635</v>
      </c>
      <c r="Q2485">
        <f t="shared" ca="1" si="1071"/>
        <v>0.86134134768556259</v>
      </c>
      <c r="R2485">
        <f t="shared" ca="1" si="1070"/>
        <v>0.91490988268303175</v>
      </c>
      <c r="S2485">
        <f t="shared" ca="1" si="1070"/>
        <v>0.50869576732472255</v>
      </c>
      <c r="T2485">
        <f t="shared" ca="1" si="1070"/>
        <v>0.11891587680077564</v>
      </c>
      <c r="U2485">
        <f t="shared" ca="1" si="1092"/>
        <v>12.405092327559643</v>
      </c>
      <c r="V2485" s="3">
        <f t="shared" ca="1" si="1072"/>
        <v>4.7276500599101233E-2</v>
      </c>
      <c r="W2485" s="3">
        <f t="shared" ca="1" si="1073"/>
        <v>5.8079910202783108E-2</v>
      </c>
      <c r="X2485" s="3">
        <f t="shared" ca="1" si="1074"/>
        <v>4.1890090534870292E-2</v>
      </c>
      <c r="Y2485" s="3">
        <f t="shared" ca="1" si="1075"/>
        <v>4.3366720904328554E-2</v>
      </c>
      <c r="Z2485" s="3">
        <f t="shared" ca="1" si="1076"/>
        <v>7.5293389402764324E-2</v>
      </c>
      <c r="AA2485" s="3">
        <f t="shared" ca="1" si="1077"/>
        <v>6.240537467009806E-2</v>
      </c>
      <c r="AB2485" s="3">
        <f t="shared" ca="1" si="1078"/>
        <v>1.7931220693364999E-2</v>
      </c>
      <c r="AC2485" s="3">
        <f t="shared" ca="1" si="1079"/>
        <v>5.9402202055085555E-2</v>
      </c>
      <c r="AD2485" s="3">
        <f t="shared" ca="1" si="1080"/>
        <v>3.9421235638251104E-2</v>
      </c>
      <c r="AE2485" s="3">
        <f t="shared" ca="1" si="1081"/>
        <v>7.4075570417793307E-2</v>
      </c>
      <c r="AF2485" s="3">
        <f t="shared" ca="1" si="1082"/>
        <v>2.3746513789831523E-2</v>
      </c>
      <c r="AG2485" s="3">
        <f t="shared" ca="1" si="1083"/>
        <v>6.2252197996688408E-2</v>
      </c>
      <c r="AH2485" s="3">
        <f t="shared" ca="1" si="1084"/>
        <v>5.784342937860696E-2</v>
      </c>
      <c r="AI2485" s="3">
        <f t="shared" ca="1" si="1085"/>
        <v>7.5830098459504572E-2</v>
      </c>
      <c r="AJ2485" s="3">
        <f t="shared" ca="1" si="1086"/>
        <v>6.7405216096976778E-2</v>
      </c>
      <c r="AK2485" s="3">
        <f t="shared" ca="1" si="1087"/>
        <v>6.9434497135661993E-2</v>
      </c>
      <c r="AL2485" s="3">
        <f t="shared" ca="1" si="1088"/>
        <v>7.3752766889967583E-2</v>
      </c>
      <c r="AM2485" s="3">
        <f t="shared" ca="1" si="1089"/>
        <v>4.1007011789391035E-2</v>
      </c>
      <c r="AN2485" s="3">
        <f t="shared" ca="1" si="1090"/>
        <v>9.5860533449305674E-3</v>
      </c>
      <c r="AO2485" s="4">
        <f t="shared" ca="1" si="1091"/>
        <v>1</v>
      </c>
      <c r="AP2485" s="126" cm="1">
        <f t="array" aca="1" ref="AP2485" ca="1">SQRT(MMULT(V2485:AN2485,MMULT($D$49:$V$67,TRANSPOSE(V2485:AN2485))))</f>
        <v>8.2120869093442843E-3</v>
      </c>
      <c r="AQ2485" s="4" cm="1">
        <f t="array" aca="1" ref="AQ2485" ca="1">MMULT(V2485:AN2485,TRANSPOSE($C$75:$U$75))</f>
        <v>3.7229272023867895E-2</v>
      </c>
    </row>
    <row r="2486" spans="1:43" x14ac:dyDescent="0.3">
      <c r="A2486">
        <v>2372</v>
      </c>
      <c r="B2486">
        <f t="shared" ca="1" si="1071"/>
        <v>0.92494065378350554</v>
      </c>
      <c r="C2486">
        <f t="shared" ca="1" si="1071"/>
        <v>0.41960463713417118</v>
      </c>
      <c r="D2486">
        <f t="shared" ca="1" si="1071"/>
        <v>1.172024818665085E-2</v>
      </c>
      <c r="E2486">
        <f t="shared" ca="1" si="1071"/>
        <v>0.33633379634845328</v>
      </c>
      <c r="F2486">
        <f t="shared" ca="1" si="1071"/>
        <v>0.44283467087382167</v>
      </c>
      <c r="G2486">
        <f t="shared" ca="1" si="1071"/>
        <v>0.95989793475104102</v>
      </c>
      <c r="H2486">
        <f t="shared" ca="1" si="1071"/>
        <v>0.80521612954359534</v>
      </c>
      <c r="I2486">
        <f t="shared" ca="1" si="1071"/>
        <v>0.16395177718958476</v>
      </c>
      <c r="J2486">
        <f t="shared" ca="1" si="1071"/>
        <v>0.89014633072878813</v>
      </c>
      <c r="K2486">
        <f t="shared" ca="1" si="1071"/>
        <v>1.3008785565588044E-2</v>
      </c>
      <c r="L2486">
        <f t="shared" ca="1" si="1071"/>
        <v>2.6539959027487292E-3</v>
      </c>
      <c r="M2486">
        <f t="shared" ca="1" si="1071"/>
        <v>0.65585875086216971</v>
      </c>
      <c r="N2486">
        <f t="shared" ca="1" si="1071"/>
        <v>0.72732786842108721</v>
      </c>
      <c r="O2486">
        <f t="shared" ca="1" si="1071"/>
        <v>0.6963006674336033</v>
      </c>
      <c r="P2486">
        <f t="shared" ca="1" si="1071"/>
        <v>0.99609101851097792</v>
      </c>
      <c r="Q2486">
        <f t="shared" ca="1" si="1071"/>
        <v>0.39200401795730921</v>
      </c>
      <c r="R2486">
        <f t="shared" ca="1" si="1070"/>
        <v>0.35156384405923102</v>
      </c>
      <c r="S2486">
        <f t="shared" ca="1" si="1070"/>
        <v>0.30243296121479391</v>
      </c>
      <c r="T2486">
        <f t="shared" ca="1" si="1070"/>
        <v>0.49864849961217317</v>
      </c>
      <c r="U2486">
        <f t="shared" ca="1" si="1092"/>
        <v>9.5905365880792921</v>
      </c>
      <c r="V2486" s="3">
        <f t="shared" ca="1" si="1072"/>
        <v>9.6443055640200059E-2</v>
      </c>
      <c r="W2486" s="3">
        <f t="shared" ca="1" si="1073"/>
        <v>4.3751945814556964E-2</v>
      </c>
      <c r="X2486" s="3">
        <f t="shared" ca="1" si="1074"/>
        <v>1.2220638625391113E-3</v>
      </c>
      <c r="Y2486" s="3">
        <f t="shared" ca="1" si="1075"/>
        <v>3.506934082984519E-2</v>
      </c>
      <c r="Z2486" s="3">
        <f t="shared" ca="1" si="1076"/>
        <v>4.6174128716035552E-2</v>
      </c>
      <c r="AA2486" s="3">
        <f t="shared" ca="1" si="1077"/>
        <v>0.10008803219041583</v>
      </c>
      <c r="AB2486" s="3">
        <f t="shared" ca="1" si="1078"/>
        <v>8.3959445037147487E-2</v>
      </c>
      <c r="AC2486" s="3">
        <f t="shared" ca="1" si="1079"/>
        <v>1.7095162057290017E-2</v>
      </c>
      <c r="AD2486" s="3">
        <f t="shared" ca="1" si="1080"/>
        <v>9.2815070622347604E-2</v>
      </c>
      <c r="AE2486" s="3">
        <f t="shared" ca="1" si="1081"/>
        <v>1.3564189496714414E-3</v>
      </c>
      <c r="AF2486" s="3">
        <f t="shared" ca="1" si="1082"/>
        <v>2.7673069993263517E-4</v>
      </c>
      <c r="AG2486" s="3">
        <f t="shared" ca="1" si="1083"/>
        <v>6.8386032923056631E-2</v>
      </c>
      <c r="AH2486" s="3">
        <f t="shared" ca="1" si="1084"/>
        <v>7.5838078687393867E-2</v>
      </c>
      <c r="AI2486" s="3">
        <f t="shared" ca="1" si="1085"/>
        <v>7.26028894252988E-2</v>
      </c>
      <c r="AJ2486" s="3">
        <f t="shared" ca="1" si="1086"/>
        <v>0.10386186522129376</v>
      </c>
      <c r="AK2486" s="3">
        <f t="shared" ca="1" si="1087"/>
        <v>4.087404436208051E-2</v>
      </c>
      <c r="AL2486" s="3">
        <f t="shared" ca="1" si="1088"/>
        <v>3.6657369567435136E-2</v>
      </c>
      <c r="AM2486" s="3">
        <f t="shared" ca="1" si="1089"/>
        <v>3.1534519308409469E-2</v>
      </c>
      <c r="AN2486" s="3">
        <f t="shared" ca="1" si="1090"/>
        <v>5.1993806085050144E-2</v>
      </c>
      <c r="AO2486" s="4">
        <f t="shared" ca="1" si="1091"/>
        <v>1.0000000000000002</v>
      </c>
      <c r="AP2486" s="126" cm="1">
        <f t="array" aca="1" ref="AP2486" ca="1">SQRT(MMULT(V2486:AN2486,MMULT($D$49:$V$67,TRANSPOSE(V2486:AN2486))))</f>
        <v>9.6371775672020946E-3</v>
      </c>
      <c r="AQ2486" s="4" cm="1">
        <f t="array" aca="1" ref="AQ2486" ca="1">MMULT(V2486:AN2486,TRANSPOSE($C$75:$U$75))</f>
        <v>4.7030807656531982E-2</v>
      </c>
    </row>
    <row r="2487" spans="1:43" x14ac:dyDescent="0.3">
      <c r="A2487">
        <v>2373</v>
      </c>
      <c r="B2487">
        <f t="shared" ca="1" si="1071"/>
        <v>0.74182133490608915</v>
      </c>
      <c r="C2487">
        <f t="shared" ca="1" si="1071"/>
        <v>0.99578740038197555</v>
      </c>
      <c r="D2487">
        <f t="shared" ca="1" si="1071"/>
        <v>0.16784557955234058</v>
      </c>
      <c r="E2487">
        <f t="shared" ca="1" si="1071"/>
        <v>0.11502879820432388</v>
      </c>
      <c r="F2487">
        <f t="shared" ca="1" si="1071"/>
        <v>0.46758796784705781</v>
      </c>
      <c r="G2487">
        <f t="shared" ca="1" si="1071"/>
        <v>0.7053437790357453</v>
      </c>
      <c r="H2487">
        <f t="shared" ca="1" si="1071"/>
        <v>0.60776909459302386</v>
      </c>
      <c r="I2487">
        <f t="shared" ca="1" si="1071"/>
        <v>0.70566253882206764</v>
      </c>
      <c r="J2487">
        <f t="shared" ca="1" si="1071"/>
        <v>0.77292936689117275</v>
      </c>
      <c r="K2487">
        <f t="shared" ca="1" si="1071"/>
        <v>2.164285867522564E-2</v>
      </c>
      <c r="L2487">
        <f t="shared" ca="1" si="1071"/>
        <v>0.37402623126532164</v>
      </c>
      <c r="M2487">
        <f t="shared" ca="1" si="1071"/>
        <v>0.5396083090648891</v>
      </c>
      <c r="N2487">
        <f t="shared" ca="1" si="1071"/>
        <v>0.96789996111743459</v>
      </c>
      <c r="O2487">
        <f t="shared" ca="1" si="1071"/>
        <v>0.74142260736187748</v>
      </c>
      <c r="P2487">
        <f t="shared" ca="1" si="1071"/>
        <v>0.17967844343935913</v>
      </c>
      <c r="Q2487">
        <f t="shared" ca="1" si="1071"/>
        <v>0.64352961701652567</v>
      </c>
      <c r="R2487">
        <f t="shared" ca="1" si="1070"/>
        <v>0.35022196017031237</v>
      </c>
      <c r="S2487">
        <f t="shared" ca="1" si="1070"/>
        <v>0.72450231882563854</v>
      </c>
      <c r="T2487">
        <f t="shared" ca="1" si="1070"/>
        <v>0.20611616990684389</v>
      </c>
      <c r="U2487">
        <f t="shared" ca="1" si="1092"/>
        <v>10.028424337077226</v>
      </c>
      <c r="V2487" s="3">
        <f t="shared" ca="1" si="1072"/>
        <v>7.3971873344391426E-2</v>
      </c>
      <c r="W2487" s="3">
        <f t="shared" ca="1" si="1073"/>
        <v>9.9296496329970493E-2</v>
      </c>
      <c r="X2487" s="3">
        <f t="shared" ca="1" si="1074"/>
        <v>1.6736984187214698E-2</v>
      </c>
      <c r="Y2487" s="3">
        <f t="shared" ca="1" si="1075"/>
        <v>1.1470276320382441E-2</v>
      </c>
      <c r="Z2487" s="3">
        <f t="shared" ca="1" si="1076"/>
        <v>4.6626264718205558E-2</v>
      </c>
      <c r="AA2487" s="3">
        <f t="shared" ca="1" si="1077"/>
        <v>7.033445687254565E-2</v>
      </c>
      <c r="AB2487" s="3">
        <f t="shared" ca="1" si="1078"/>
        <v>6.0604644774151784E-2</v>
      </c>
      <c r="AC2487" s="3">
        <f t="shared" ca="1" si="1079"/>
        <v>7.0366242502631501E-2</v>
      </c>
      <c r="AD2487" s="3">
        <f t="shared" ca="1" si="1080"/>
        <v>7.707385935330717E-2</v>
      </c>
      <c r="AE2487" s="3">
        <f t="shared" ca="1" si="1081"/>
        <v>2.1581514650519293E-3</v>
      </c>
      <c r="AF2487" s="3">
        <f t="shared" ca="1" si="1082"/>
        <v>3.7296609985126655E-2</v>
      </c>
      <c r="AG2487" s="3">
        <f t="shared" ca="1" si="1083"/>
        <v>5.38078855588352E-2</v>
      </c>
      <c r="AH2487" s="3">
        <f t="shared" ca="1" si="1084"/>
        <v>9.6515656755658194E-2</v>
      </c>
      <c r="AI2487" s="3">
        <f t="shared" ca="1" si="1085"/>
        <v>7.3932113604395444E-2</v>
      </c>
      <c r="AJ2487" s="3">
        <f t="shared" ca="1" si="1086"/>
        <v>1.7916916695980799E-2</v>
      </c>
      <c r="AK2487" s="3">
        <f t="shared" ca="1" si="1087"/>
        <v>6.4170561135637155E-2</v>
      </c>
      <c r="AL2487" s="3">
        <f t="shared" ca="1" si="1088"/>
        <v>3.492292990389996E-2</v>
      </c>
      <c r="AM2487" s="3">
        <f t="shared" ca="1" si="1089"/>
        <v>7.2244880598739597E-2</v>
      </c>
      <c r="AN2487" s="3">
        <f t="shared" ca="1" si="1090"/>
        <v>2.0553195893874214E-2</v>
      </c>
      <c r="AO2487" s="4">
        <f t="shared" ca="1" si="1091"/>
        <v>0.99999999999999989</v>
      </c>
      <c r="AP2487" s="126" cm="1">
        <f t="array" aca="1" ref="AP2487" ca="1">SQRT(MMULT(V2487:AN2487,MMULT($D$49:$V$67,TRANSPOSE(V2487:AN2487))))</f>
        <v>9.6203065031049018E-3</v>
      </c>
      <c r="AQ2487" s="4" cm="1">
        <f t="array" aca="1" ref="AQ2487" ca="1">MMULT(V2487:AN2487,TRANSPOSE($C$75:$U$75))</f>
        <v>3.4839969832697611E-2</v>
      </c>
    </row>
    <row r="2488" spans="1:43" x14ac:dyDescent="0.3">
      <c r="A2488">
        <v>2374</v>
      </c>
      <c r="B2488">
        <f t="shared" ca="1" si="1071"/>
        <v>0.71510855667722883</v>
      </c>
      <c r="C2488">
        <f t="shared" ca="1" si="1071"/>
        <v>0.68837256535439295</v>
      </c>
      <c r="D2488">
        <f t="shared" ca="1" si="1071"/>
        <v>0.64965094547455471</v>
      </c>
      <c r="E2488">
        <f t="shared" ca="1" si="1071"/>
        <v>0.66604611974048111</v>
      </c>
      <c r="F2488">
        <f t="shared" ca="1" si="1071"/>
        <v>0.2045485634939691</v>
      </c>
      <c r="G2488">
        <f t="shared" ca="1" si="1071"/>
        <v>0.13754194641337669</v>
      </c>
      <c r="H2488">
        <f t="shared" ca="1" si="1071"/>
        <v>0.78896314149270996</v>
      </c>
      <c r="I2488">
        <f t="shared" ca="1" si="1071"/>
        <v>0.69420291811229284</v>
      </c>
      <c r="J2488">
        <f t="shared" ca="1" si="1071"/>
        <v>0.47914366100591876</v>
      </c>
      <c r="K2488">
        <f t="shared" ca="1" si="1071"/>
        <v>0.59325433110672787</v>
      </c>
      <c r="L2488">
        <f t="shared" ca="1" si="1071"/>
        <v>0.41628903321368782</v>
      </c>
      <c r="M2488">
        <f t="shared" ca="1" si="1071"/>
        <v>0.3138171747716999</v>
      </c>
      <c r="N2488">
        <f t="shared" ca="1" si="1071"/>
        <v>0.51192390092425166</v>
      </c>
      <c r="O2488">
        <f t="shared" ca="1" si="1071"/>
        <v>6.7749667293281357E-2</v>
      </c>
      <c r="P2488">
        <f t="shared" ca="1" si="1071"/>
        <v>0.54611288522647505</v>
      </c>
      <c r="Q2488">
        <f t="shared" ca="1" si="1071"/>
        <v>8.792909652094727E-2</v>
      </c>
      <c r="R2488">
        <f t="shared" ca="1" si="1070"/>
        <v>0.94967723932052184</v>
      </c>
      <c r="S2488">
        <f t="shared" ca="1" si="1070"/>
        <v>0.87566485497807167</v>
      </c>
      <c r="T2488">
        <f t="shared" ca="1" si="1070"/>
        <v>0.35340206711998545</v>
      </c>
      <c r="U2488">
        <f t="shared" ca="1" si="1092"/>
        <v>9.7393986682405735</v>
      </c>
      <c r="V2488" s="3">
        <f t="shared" ca="1" si="1072"/>
        <v>7.3424302776427308E-2</v>
      </c>
      <c r="W2488" s="3">
        <f t="shared" ca="1" si="1073"/>
        <v>7.0679164987785412E-2</v>
      </c>
      <c r="X2488" s="3">
        <f t="shared" ca="1" si="1074"/>
        <v>6.6703393875128678E-2</v>
      </c>
      <c r="Y2488" s="3">
        <f t="shared" ca="1" si="1075"/>
        <v>6.8386780583528844E-2</v>
      </c>
      <c r="Z2488" s="3">
        <f t="shared" ca="1" si="1076"/>
        <v>2.1002175849006589E-2</v>
      </c>
      <c r="AA2488" s="3">
        <f t="shared" ca="1" si="1077"/>
        <v>1.4122221617428019E-2</v>
      </c>
      <c r="AB2488" s="3">
        <f t="shared" ca="1" si="1078"/>
        <v>8.1007377186997978E-2</v>
      </c>
      <c r="AC2488" s="3">
        <f t="shared" ca="1" si="1079"/>
        <v>7.1277800792366675E-2</v>
      </c>
      <c r="AD2488" s="3">
        <f t="shared" ca="1" si="1080"/>
        <v>4.9196431661470974E-2</v>
      </c>
      <c r="AE2488" s="3">
        <f t="shared" ca="1" si="1081"/>
        <v>6.0912829561160113E-2</v>
      </c>
      <c r="AF2488" s="3">
        <f t="shared" ca="1" si="1082"/>
        <v>4.2742786017290181E-2</v>
      </c>
      <c r="AG2488" s="3">
        <f t="shared" ca="1" si="1083"/>
        <v>3.2221411758719093E-2</v>
      </c>
      <c r="AH2488" s="3">
        <f t="shared" ca="1" si="1084"/>
        <v>5.2562167168861869E-2</v>
      </c>
      <c r="AI2488" s="3">
        <f t="shared" ca="1" si="1085"/>
        <v>6.956247464662042E-3</v>
      </c>
      <c r="AJ2488" s="3">
        <f t="shared" ca="1" si="1086"/>
        <v>5.6072546553341839E-2</v>
      </c>
      <c r="AK2488" s="3">
        <f t="shared" ca="1" si="1087"/>
        <v>9.028185365044893E-3</v>
      </c>
      <c r="AL2488" s="3">
        <f t="shared" ca="1" si="1088"/>
        <v>9.7508816680576593E-2</v>
      </c>
      <c r="AM2488" s="3">
        <f t="shared" ca="1" si="1089"/>
        <v>8.9909540086242398E-2</v>
      </c>
      <c r="AN2488" s="3">
        <f t="shared" ca="1" si="1090"/>
        <v>3.6285820013960642E-2</v>
      </c>
      <c r="AO2488" s="4">
        <f t="shared" ca="1" si="1091"/>
        <v>1</v>
      </c>
      <c r="AP2488" s="126" cm="1">
        <f t="array" aca="1" ref="AP2488" ca="1">SQRT(MMULT(V2488:AN2488,MMULT($D$49:$V$67,TRANSPOSE(V2488:AN2488))))</f>
        <v>1.2316051071551466E-2</v>
      </c>
      <c r="AQ2488" s="4" cm="1">
        <f t="array" aca="1" ref="AQ2488" ca="1">MMULT(V2488:AN2488,TRANSPOSE($C$75:$U$75))</f>
        <v>4.4756819361980664E-2</v>
      </c>
    </row>
    <row r="2489" spans="1:43" x14ac:dyDescent="0.3">
      <c r="A2489">
        <v>2375</v>
      </c>
      <c r="B2489">
        <f t="shared" ca="1" si="1071"/>
        <v>0.75259866551417065</v>
      </c>
      <c r="C2489">
        <f t="shared" ca="1" si="1071"/>
        <v>0.48919415135059496</v>
      </c>
      <c r="D2489">
        <f t="shared" ca="1" si="1071"/>
        <v>0.51894301402798138</v>
      </c>
      <c r="E2489">
        <f t="shared" ca="1" si="1071"/>
        <v>0.96366097932396921</v>
      </c>
      <c r="F2489">
        <f t="shared" ca="1" si="1071"/>
        <v>0.72502051812716761</v>
      </c>
      <c r="G2489">
        <f t="shared" ca="1" si="1071"/>
        <v>0.21583916222104782</v>
      </c>
      <c r="H2489">
        <f t="shared" ca="1" si="1071"/>
        <v>0.48058911229097523</v>
      </c>
      <c r="I2489">
        <f t="shared" ca="1" si="1071"/>
        <v>0.58004363839415218</v>
      </c>
      <c r="J2489">
        <f t="shared" ca="1" si="1071"/>
        <v>0.28887369990604528</v>
      </c>
      <c r="K2489">
        <f t="shared" ca="1" si="1071"/>
        <v>0.75792312853529831</v>
      </c>
      <c r="L2489">
        <f t="shared" ca="1" si="1071"/>
        <v>0.22638627238098552</v>
      </c>
      <c r="M2489">
        <f t="shared" ca="1" si="1071"/>
        <v>0.73397614617935858</v>
      </c>
      <c r="N2489">
        <f t="shared" ca="1" si="1071"/>
        <v>0.42208981928206168</v>
      </c>
      <c r="O2489">
        <f t="shared" ca="1" si="1071"/>
        <v>0.83747485257429233</v>
      </c>
      <c r="P2489">
        <f t="shared" ca="1" si="1071"/>
        <v>0.80209493043107705</v>
      </c>
      <c r="Q2489">
        <f t="shared" ca="1" si="1071"/>
        <v>8.9189442900847404E-2</v>
      </c>
      <c r="R2489">
        <f t="shared" ca="1" si="1070"/>
        <v>4.5497522543391788E-4</v>
      </c>
      <c r="S2489">
        <f t="shared" ca="1" si="1070"/>
        <v>0.57340283403034087</v>
      </c>
      <c r="T2489">
        <f t="shared" ca="1" si="1070"/>
        <v>3.9376316838788061E-2</v>
      </c>
      <c r="U2489">
        <f t="shared" ca="1" si="1092"/>
        <v>9.49713165953459</v>
      </c>
      <c r="V2489" s="3">
        <f t="shared" ca="1" si="1072"/>
        <v>7.9244838599094661E-2</v>
      </c>
      <c r="W2489" s="3">
        <f t="shared" ca="1" si="1073"/>
        <v>5.1509673540165293E-2</v>
      </c>
      <c r="X2489" s="3">
        <f t="shared" ca="1" si="1074"/>
        <v>5.464207853820701E-2</v>
      </c>
      <c r="Y2489" s="3">
        <f t="shared" ca="1" si="1075"/>
        <v>0.10146863430670748</v>
      </c>
      <c r="Z2489" s="3">
        <f t="shared" ca="1" si="1076"/>
        <v>7.6340998958278894E-2</v>
      </c>
      <c r="AA2489" s="3">
        <f t="shared" ca="1" si="1077"/>
        <v>2.2726773720606195E-2</v>
      </c>
      <c r="AB2489" s="3">
        <f t="shared" ca="1" si="1078"/>
        <v>5.0603606385564909E-2</v>
      </c>
      <c r="AC2489" s="3">
        <f t="shared" ca="1" si="1079"/>
        <v>6.1075665705004813E-2</v>
      </c>
      <c r="AD2489" s="3">
        <f t="shared" ca="1" si="1080"/>
        <v>3.0416941689550257E-2</v>
      </c>
      <c r="AE2489" s="3">
        <f t="shared" ca="1" si="1081"/>
        <v>7.980547766486798E-2</v>
      </c>
      <c r="AF2489" s="3">
        <f t="shared" ca="1" si="1082"/>
        <v>2.3837331153949662E-2</v>
      </c>
      <c r="AG2489" s="3">
        <f t="shared" ca="1" si="1083"/>
        <v>7.7283981363203219E-2</v>
      </c>
      <c r="AH2489" s="3">
        <f t="shared" ca="1" si="1084"/>
        <v>4.4443926273077097E-2</v>
      </c>
      <c r="AI2489" s="3">
        <f t="shared" ca="1" si="1085"/>
        <v>8.8181872442877451E-2</v>
      </c>
      <c r="AJ2489" s="3">
        <f t="shared" ca="1" si="1086"/>
        <v>8.4456545321851831E-2</v>
      </c>
      <c r="AK2489" s="3">
        <f t="shared" ca="1" si="1087"/>
        <v>9.3911979004003988E-3</v>
      </c>
      <c r="AL2489" s="3">
        <f t="shared" ca="1" si="1088"/>
        <v>4.7906593458367841E-5</v>
      </c>
      <c r="AM2489" s="3">
        <f t="shared" ca="1" si="1089"/>
        <v>6.0376422543818947E-2</v>
      </c>
      <c r="AN2489" s="3">
        <f t="shared" ca="1" si="1090"/>
        <v>4.1461272993153081E-3</v>
      </c>
      <c r="AO2489" s="4">
        <f t="shared" ca="1" si="1091"/>
        <v>1</v>
      </c>
      <c r="AP2489" s="126" cm="1">
        <f t="array" aca="1" ref="AP2489" ca="1">SQRT(MMULT(V2489:AN2489,MMULT($D$49:$V$67,TRANSPOSE(V2489:AN2489))))</f>
        <v>1.2184277030170798E-2</v>
      </c>
      <c r="AQ2489" s="4" cm="1">
        <f t="array" aca="1" ref="AQ2489" ca="1">MMULT(V2489:AN2489,TRANSPOSE($C$75:$U$75))</f>
        <v>4.5405180416877383E-2</v>
      </c>
    </row>
    <row r="2490" spans="1:43" x14ac:dyDescent="0.3">
      <c r="A2490">
        <v>2376</v>
      </c>
      <c r="B2490">
        <f t="shared" ca="1" si="1071"/>
        <v>0.89547220826605944</v>
      </c>
      <c r="C2490">
        <f t="shared" ca="1" si="1071"/>
        <v>0.78108492984079914</v>
      </c>
      <c r="D2490">
        <f t="shared" ca="1" si="1071"/>
        <v>0.19265542309335149</v>
      </c>
      <c r="E2490">
        <f t="shared" ca="1" si="1071"/>
        <v>0.39246949452968838</v>
      </c>
      <c r="F2490">
        <f t="shared" ca="1" si="1071"/>
        <v>0.90238374526812626</v>
      </c>
      <c r="G2490">
        <f t="shared" ca="1" si="1071"/>
        <v>0.45374096677890419</v>
      </c>
      <c r="H2490">
        <f t="shared" ca="1" si="1071"/>
        <v>0.53456581689564864</v>
      </c>
      <c r="I2490">
        <f t="shared" ca="1" si="1071"/>
        <v>0.77916705254056851</v>
      </c>
      <c r="J2490">
        <f t="shared" ca="1" si="1071"/>
        <v>0.30680597510653995</v>
      </c>
      <c r="K2490">
        <f t="shared" ca="1" si="1071"/>
        <v>0.70838299549660189</v>
      </c>
      <c r="L2490">
        <f t="shared" ca="1" si="1071"/>
        <v>0.74520529609910169</v>
      </c>
      <c r="M2490">
        <f t="shared" ca="1" si="1071"/>
        <v>0.28629740781002777</v>
      </c>
      <c r="N2490">
        <f t="shared" ca="1" si="1071"/>
        <v>0.79385051575621379</v>
      </c>
      <c r="O2490">
        <f t="shared" ca="1" si="1071"/>
        <v>0.36336461638786466</v>
      </c>
      <c r="P2490">
        <f t="shared" ca="1" si="1071"/>
        <v>0.26377918293589864</v>
      </c>
      <c r="Q2490">
        <f t="shared" ca="1" si="1071"/>
        <v>0.21372570054276374</v>
      </c>
      <c r="R2490">
        <f t="shared" ca="1" si="1070"/>
        <v>0.1761247326322235</v>
      </c>
      <c r="S2490">
        <f t="shared" ca="1" si="1070"/>
        <v>0.64526273740740403</v>
      </c>
      <c r="T2490">
        <f t="shared" ca="1" si="1070"/>
        <v>0.3687557653097876</v>
      </c>
      <c r="U2490">
        <f t="shared" ca="1" si="1092"/>
        <v>9.8030945626975718</v>
      </c>
      <c r="V2490" s="3">
        <f t="shared" ca="1" si="1072"/>
        <v>9.1345870687964417E-2</v>
      </c>
      <c r="W2490" s="3">
        <f t="shared" ca="1" si="1073"/>
        <v>7.9677383998003962E-2</v>
      </c>
      <c r="X2490" s="3">
        <f t="shared" ca="1" si="1074"/>
        <v>1.9652510935316066E-2</v>
      </c>
      <c r="Y2490" s="3">
        <f t="shared" ca="1" si="1075"/>
        <v>4.0035265601037963E-2</v>
      </c>
      <c r="Z2490" s="3">
        <f t="shared" ca="1" si="1076"/>
        <v>9.2050906935229271E-2</v>
      </c>
      <c r="AA2490" s="3">
        <f t="shared" ca="1" si="1077"/>
        <v>4.6285483005077302E-2</v>
      </c>
      <c r="AB2490" s="3">
        <f t="shared" ca="1" si="1078"/>
        <v>5.4530313206378904E-2</v>
      </c>
      <c r="AC2490" s="3">
        <f t="shared" ca="1" si="1079"/>
        <v>7.9481744010246574E-2</v>
      </c>
      <c r="AD2490" s="3">
        <f t="shared" ca="1" si="1080"/>
        <v>3.1296849494239137E-2</v>
      </c>
      <c r="AE2490" s="3">
        <f t="shared" ca="1" si="1081"/>
        <v>7.2261161102344013E-2</v>
      </c>
      <c r="AF2490" s="3">
        <f t="shared" ca="1" si="1082"/>
        <v>7.6017352615849854E-2</v>
      </c>
      <c r="AG2490" s="3">
        <f t="shared" ca="1" si="1083"/>
        <v>2.9204799155915284E-2</v>
      </c>
      <c r="AH2490" s="3">
        <f t="shared" ca="1" si="1084"/>
        <v>8.0979583607909786E-2</v>
      </c>
      <c r="AI2490" s="3">
        <f t="shared" ca="1" si="1085"/>
        <v>3.7066317586135329E-2</v>
      </c>
      <c r="AJ2490" s="3">
        <f t="shared" ca="1" si="1086"/>
        <v>2.6907746451780942E-2</v>
      </c>
      <c r="AK2490" s="3">
        <f t="shared" ca="1" si="1087"/>
        <v>2.1801860542692925E-2</v>
      </c>
      <c r="AL2490" s="3">
        <f t="shared" ca="1" si="1088"/>
        <v>1.7966238263416107E-2</v>
      </c>
      <c r="AM2490" s="3">
        <f t="shared" ca="1" si="1089"/>
        <v>6.5822351634017437E-2</v>
      </c>
      <c r="AN2490" s="3">
        <f t="shared" ca="1" si="1090"/>
        <v>3.7616261166444877E-2</v>
      </c>
      <c r="AO2490" s="4">
        <f t="shared" ca="1" si="1091"/>
        <v>1.0000000000000002</v>
      </c>
      <c r="AP2490" s="126" cm="1">
        <f t="array" aca="1" ref="AP2490" ca="1">SQRT(MMULT(V2490:AN2490,MMULT($D$49:$V$67,TRANSPOSE(V2490:AN2490))))</f>
        <v>1.072037834594417E-2</v>
      </c>
      <c r="AQ2490" s="4" cm="1">
        <f t="array" aca="1" ref="AQ2490" ca="1">MMULT(V2490:AN2490,TRANSPOSE($C$75:$U$75))</f>
        <v>4.0423513101654214E-2</v>
      </c>
    </row>
    <row r="2491" spans="1:43" x14ac:dyDescent="0.3">
      <c r="A2491">
        <v>2377</v>
      </c>
      <c r="B2491">
        <f t="shared" ca="1" si="1071"/>
        <v>0.27870049720304191</v>
      </c>
      <c r="C2491">
        <f t="shared" ca="1" si="1071"/>
        <v>0.93591887991360434</v>
      </c>
      <c r="D2491">
        <f t="shared" ca="1" si="1071"/>
        <v>0.84212025848904348</v>
      </c>
      <c r="E2491">
        <f t="shared" ca="1" si="1071"/>
        <v>0.70361869447522929</v>
      </c>
      <c r="F2491">
        <f t="shared" ca="1" si="1071"/>
        <v>0.81184005067131404</v>
      </c>
      <c r="G2491">
        <f t="shared" ca="1" si="1071"/>
        <v>0.6238459771157252</v>
      </c>
      <c r="H2491">
        <f t="shared" ca="1" si="1071"/>
        <v>0.81102454286328618</v>
      </c>
      <c r="I2491">
        <f t="shared" ca="1" si="1071"/>
        <v>5.3588268183141996E-2</v>
      </c>
      <c r="J2491">
        <f t="shared" ca="1" si="1071"/>
        <v>0.56061915295428877</v>
      </c>
      <c r="K2491">
        <f t="shared" ca="1" si="1071"/>
        <v>0.50221955154254094</v>
      </c>
      <c r="L2491">
        <f t="shared" ca="1" si="1071"/>
        <v>8.9677764273117022E-2</v>
      </c>
      <c r="M2491">
        <f t="shared" ca="1" si="1071"/>
        <v>0.21040381860518342</v>
      </c>
      <c r="N2491">
        <f t="shared" ca="1" si="1071"/>
        <v>0.57572783251216009</v>
      </c>
      <c r="O2491">
        <f t="shared" ca="1" si="1071"/>
        <v>0.33036580998378151</v>
      </c>
      <c r="P2491">
        <f t="shared" ca="1" si="1071"/>
        <v>2.9156401469224935E-2</v>
      </c>
      <c r="Q2491">
        <f t="shared" ca="1" si="1071"/>
        <v>0.48312636486201466</v>
      </c>
      <c r="R2491">
        <f t="shared" ca="1" si="1070"/>
        <v>0.88612715115895457</v>
      </c>
      <c r="S2491">
        <f t="shared" ca="1" si="1070"/>
        <v>1.1298762735080126E-2</v>
      </c>
      <c r="T2491">
        <f t="shared" ca="1" si="1070"/>
        <v>0.45703946611925417</v>
      </c>
      <c r="U2491">
        <f t="shared" ca="1" si="1092"/>
        <v>9.1964192451299862</v>
      </c>
      <c r="V2491" s="3">
        <f t="shared" ca="1" si="1072"/>
        <v>3.0305327516536317E-2</v>
      </c>
      <c r="W2491" s="3">
        <f t="shared" ca="1" si="1073"/>
        <v>0.101769923158867</v>
      </c>
      <c r="X2491" s="3">
        <f t="shared" ca="1" si="1074"/>
        <v>9.157045106822341E-2</v>
      </c>
      <c r="Y2491" s="3">
        <f t="shared" ca="1" si="1075"/>
        <v>7.6510071552885583E-2</v>
      </c>
      <c r="Z2491" s="3">
        <f t="shared" ca="1" si="1076"/>
        <v>8.8277842607189572E-2</v>
      </c>
      <c r="AA2491" s="3">
        <f t="shared" ca="1" si="1077"/>
        <v>6.7835747858720805E-2</v>
      </c>
      <c r="AB2491" s="3">
        <f t="shared" ca="1" si="1078"/>
        <v>8.8189165940077016E-2</v>
      </c>
      <c r="AC2491" s="3">
        <f t="shared" ca="1" si="1079"/>
        <v>5.8270797312247324E-3</v>
      </c>
      <c r="AD2491" s="3">
        <f t="shared" ca="1" si="1080"/>
        <v>6.0960591074745496E-2</v>
      </c>
      <c r="AE2491" s="3">
        <f t="shared" ca="1" si="1081"/>
        <v>5.4610336714313458E-2</v>
      </c>
      <c r="AF2491" s="3">
        <f t="shared" ca="1" si="1082"/>
        <v>9.7513784314048509E-3</v>
      </c>
      <c r="AG2491" s="3">
        <f t="shared" ca="1" si="1083"/>
        <v>2.2878885030888942E-2</v>
      </c>
      <c r="AH2491" s="3">
        <f t="shared" ca="1" si="1084"/>
        <v>6.2603478284990091E-2</v>
      </c>
      <c r="AI2491" s="3">
        <f t="shared" ca="1" si="1085"/>
        <v>3.592330897253608E-2</v>
      </c>
      <c r="AJ2491" s="3">
        <f t="shared" ca="1" si="1086"/>
        <v>3.170408035134421E-3</v>
      </c>
      <c r="AK2491" s="3">
        <f t="shared" ca="1" si="1087"/>
        <v>5.2534182270763355E-2</v>
      </c>
      <c r="AL2491" s="3">
        <f t="shared" ca="1" si="1088"/>
        <v>9.6355671434641049E-2</v>
      </c>
      <c r="AM2491" s="3">
        <f t="shared" ca="1" si="1089"/>
        <v>1.2286045724876503E-3</v>
      </c>
      <c r="AN2491" s="3">
        <f t="shared" ca="1" si="1090"/>
        <v>4.9697545744370221E-2</v>
      </c>
      <c r="AO2491" s="4">
        <f t="shared" ca="1" si="1091"/>
        <v>1.0000000000000002</v>
      </c>
      <c r="AP2491" s="126" cm="1">
        <f t="array" aca="1" ref="AP2491" ca="1">SQRT(MMULT(V2491:AN2491,MMULT($D$49:$V$67,TRANSPOSE(V2491:AN2491))))</f>
        <v>1.4292527331568985E-2</v>
      </c>
      <c r="AQ2491" s="4" cm="1">
        <f t="array" aca="1" ref="AQ2491" ca="1">MMULT(V2491:AN2491,TRANSPOSE($C$75:$U$75))</f>
        <v>4.4301876704709323E-2</v>
      </c>
    </row>
    <row r="2492" spans="1:43" x14ac:dyDescent="0.3">
      <c r="A2492">
        <v>2378</v>
      </c>
      <c r="B2492">
        <f t="shared" ca="1" si="1071"/>
        <v>0.19610584219079086</v>
      </c>
      <c r="C2492">
        <f t="shared" ca="1" si="1071"/>
        <v>0.78929619786355765</v>
      </c>
      <c r="D2492">
        <f t="shared" ca="1" si="1071"/>
        <v>0.41395340663993951</v>
      </c>
      <c r="E2492">
        <f t="shared" ca="1" si="1071"/>
        <v>0.46017862099853568</v>
      </c>
      <c r="F2492">
        <f t="shared" ca="1" si="1071"/>
        <v>0.76894909970770686</v>
      </c>
      <c r="G2492">
        <f t="shared" ca="1" si="1071"/>
        <v>0.43144161411629434</v>
      </c>
      <c r="H2492">
        <f t="shared" ca="1" si="1071"/>
        <v>0.98243254715636086</v>
      </c>
      <c r="I2492">
        <f t="shared" ca="1" si="1071"/>
        <v>0.88127425948814786</v>
      </c>
      <c r="J2492">
        <f t="shared" ca="1" si="1071"/>
        <v>0.93906707128503042</v>
      </c>
      <c r="K2492">
        <f t="shared" ca="1" si="1071"/>
        <v>0.77481109732566411</v>
      </c>
      <c r="L2492">
        <f t="shared" ca="1" si="1071"/>
        <v>0.50868015331187388</v>
      </c>
      <c r="M2492">
        <f t="shared" ca="1" si="1071"/>
        <v>3.4591984772921469E-2</v>
      </c>
      <c r="N2492">
        <f t="shared" ca="1" si="1071"/>
        <v>0.53585989748152307</v>
      </c>
      <c r="O2492">
        <f t="shared" ca="1" si="1071"/>
        <v>0.93772727464293981</v>
      </c>
      <c r="P2492">
        <f t="shared" ca="1" si="1071"/>
        <v>0.10701560249966657</v>
      </c>
      <c r="Q2492">
        <f t="shared" ca="1" si="1071"/>
        <v>0.15099443958237735</v>
      </c>
      <c r="R2492">
        <f t="shared" ca="1" si="1070"/>
        <v>0.64805916904811156</v>
      </c>
      <c r="S2492">
        <f t="shared" ca="1" si="1070"/>
        <v>0.4085312352191065</v>
      </c>
      <c r="T2492">
        <f t="shared" ca="1" si="1070"/>
        <v>0.4516679179911679</v>
      </c>
      <c r="U2492">
        <f t="shared" ca="1" si="1092"/>
        <v>10.420637431321715</v>
      </c>
      <c r="V2492" s="3">
        <f t="shared" ca="1" si="1072"/>
        <v>1.881898717648E-2</v>
      </c>
      <c r="W2492" s="3">
        <f t="shared" ca="1" si="1073"/>
        <v>7.5743562048434715E-2</v>
      </c>
      <c r="X2492" s="3">
        <f t="shared" ca="1" si="1074"/>
        <v>3.9724384364022078E-2</v>
      </c>
      <c r="Y2492" s="3">
        <f t="shared" ca="1" si="1075"/>
        <v>4.4160313995318452E-2</v>
      </c>
      <c r="Z2492" s="3">
        <f t="shared" ca="1" si="1076"/>
        <v>7.3790984934995113E-2</v>
      </c>
      <c r="AA2492" s="3">
        <f t="shared" ca="1" si="1077"/>
        <v>4.1402612552231544E-2</v>
      </c>
      <c r="AB2492" s="3">
        <f t="shared" ca="1" si="1078"/>
        <v>9.4277586532607413E-2</v>
      </c>
      <c r="AC2492" s="3">
        <f t="shared" ca="1" si="1079"/>
        <v>8.4570091349620083E-2</v>
      </c>
      <c r="AD2492" s="3">
        <f t="shared" ca="1" si="1080"/>
        <v>9.0116087185073732E-2</v>
      </c>
      <c r="AE2492" s="3">
        <f t="shared" ca="1" si="1081"/>
        <v>7.4353522270795475E-2</v>
      </c>
      <c r="AF2492" s="3">
        <f t="shared" ca="1" si="1082"/>
        <v>4.8814686881141663E-2</v>
      </c>
      <c r="AG2492" s="3">
        <f t="shared" ca="1" si="1083"/>
        <v>3.3195651418546617E-3</v>
      </c>
      <c r="AH2492" s="3">
        <f t="shared" ca="1" si="1084"/>
        <v>5.1422948069459566E-2</v>
      </c>
      <c r="AI2492" s="3">
        <f t="shared" ca="1" si="1085"/>
        <v>8.9987515718028585E-2</v>
      </c>
      <c r="AJ2492" s="3">
        <f t="shared" ca="1" si="1086"/>
        <v>1.0269583142582585E-2</v>
      </c>
      <c r="AK2492" s="3">
        <f t="shared" ca="1" si="1087"/>
        <v>1.448994272927369E-2</v>
      </c>
      <c r="AL2492" s="3">
        <f t="shared" ca="1" si="1088"/>
        <v>6.218997382062396E-2</v>
      </c>
      <c r="AM2492" s="3">
        <f t="shared" ca="1" si="1089"/>
        <v>3.9204054254029438E-2</v>
      </c>
      <c r="AN2492" s="3">
        <f t="shared" ca="1" si="1090"/>
        <v>4.3343597833427353E-2</v>
      </c>
      <c r="AO2492" s="4">
        <f t="shared" ca="1" si="1091"/>
        <v>1.0000000000000002</v>
      </c>
      <c r="AP2492" s="126" cm="1">
        <f t="array" aca="1" ref="AP2492" ca="1">SQRT(MMULT(V2492:AN2492,MMULT($D$49:$V$67,TRANSPOSE(V2492:AN2492))))</f>
        <v>1.0329993895710637E-2</v>
      </c>
      <c r="AQ2492" s="4" cm="1">
        <f t="array" aca="1" ref="AQ2492" ca="1">MMULT(V2492:AN2492,TRANSPOSE($C$75:$U$75))</f>
        <v>3.5693057886911003E-2</v>
      </c>
    </row>
    <row r="2493" spans="1:43" x14ac:dyDescent="0.3">
      <c r="A2493">
        <v>2379</v>
      </c>
      <c r="B2493">
        <f t="shared" ca="1" si="1071"/>
        <v>0.85220585412148597</v>
      </c>
      <c r="C2493">
        <f t="shared" ca="1" si="1071"/>
        <v>0.60541052972856602</v>
      </c>
      <c r="D2493">
        <f t="shared" ca="1" si="1071"/>
        <v>4.3067483959929209E-2</v>
      </c>
      <c r="E2493">
        <f t="shared" ca="1" si="1071"/>
        <v>0.77142660452875267</v>
      </c>
      <c r="F2493">
        <f t="shared" ca="1" si="1071"/>
        <v>0.50145134256761204</v>
      </c>
      <c r="G2493">
        <f t="shared" ca="1" si="1071"/>
        <v>0.41798135987733998</v>
      </c>
      <c r="H2493">
        <f t="shared" ca="1" si="1071"/>
        <v>0.80306885049711652</v>
      </c>
      <c r="I2493">
        <f t="shared" ca="1" si="1071"/>
        <v>0.45720067908835826</v>
      </c>
      <c r="J2493">
        <f t="shared" ca="1" si="1071"/>
        <v>0.18017675196842031</v>
      </c>
      <c r="K2493">
        <f t="shared" ca="1" si="1071"/>
        <v>0.45785203610417557</v>
      </c>
      <c r="L2493">
        <f t="shared" ca="1" si="1071"/>
        <v>0.85215168295929911</v>
      </c>
      <c r="M2493">
        <f t="shared" ca="1" si="1071"/>
        <v>0.52264108611877658</v>
      </c>
      <c r="N2493">
        <f t="shared" ca="1" si="1071"/>
        <v>0.18802982497224829</v>
      </c>
      <c r="O2493">
        <f t="shared" ca="1" si="1071"/>
        <v>0.7702807246952762</v>
      </c>
      <c r="P2493">
        <f t="shared" ca="1" si="1071"/>
        <v>0.93634003922408426</v>
      </c>
      <c r="Q2493">
        <f t="shared" ca="1" si="1071"/>
        <v>0.57321317812375283</v>
      </c>
      <c r="R2493">
        <f t="shared" ca="1" si="1070"/>
        <v>0.41003286105248227</v>
      </c>
      <c r="S2493">
        <f t="shared" ca="1" si="1070"/>
        <v>0.80163611737149054</v>
      </c>
      <c r="T2493">
        <f t="shared" ca="1" si="1070"/>
        <v>0.31827490374559386</v>
      </c>
      <c r="U2493">
        <f t="shared" ca="1" si="1092"/>
        <v>10.46244191070476</v>
      </c>
      <c r="V2493" s="3">
        <f t="shared" ca="1" si="1072"/>
        <v>8.1453819423316698E-2</v>
      </c>
      <c r="W2493" s="3">
        <f t="shared" ca="1" si="1073"/>
        <v>5.786512698427828E-2</v>
      </c>
      <c r="X2493" s="3">
        <f t="shared" ca="1" si="1074"/>
        <v>4.1163893025646572E-3</v>
      </c>
      <c r="Y2493" s="3">
        <f t="shared" ca="1" si="1075"/>
        <v>7.3732940274627401E-2</v>
      </c>
      <c r="Z2493" s="3">
        <f t="shared" ca="1" si="1076"/>
        <v>4.7928709841107621E-2</v>
      </c>
      <c r="AA2493" s="3">
        <f t="shared" ca="1" si="1077"/>
        <v>3.9950650473832297E-2</v>
      </c>
      <c r="AB2493" s="3">
        <f t="shared" ca="1" si="1078"/>
        <v>7.6757305545988072E-2</v>
      </c>
      <c r="AC2493" s="3">
        <f t="shared" ca="1" si="1079"/>
        <v>4.369923226245763E-2</v>
      </c>
      <c r="AD2493" s="3">
        <f t="shared" ca="1" si="1080"/>
        <v>1.7221290546337038E-2</v>
      </c>
      <c r="AE2493" s="3">
        <f t="shared" ca="1" si="1081"/>
        <v>4.3761488953713505E-2</v>
      </c>
      <c r="AF2493" s="3">
        <f t="shared" ca="1" si="1082"/>
        <v>8.1448641744659142E-2</v>
      </c>
      <c r="AG2493" s="3">
        <f t="shared" ca="1" si="1083"/>
        <v>4.9954025129069601E-2</v>
      </c>
      <c r="AH2493" s="3">
        <f t="shared" ca="1" si="1084"/>
        <v>1.7971887115556032E-2</v>
      </c>
      <c r="AI2493" s="3">
        <f t="shared" ca="1" si="1085"/>
        <v>7.3623417101810168E-2</v>
      </c>
      <c r="AJ2493" s="3">
        <f t="shared" ca="1" si="1086"/>
        <v>8.9495363244603332E-2</v>
      </c>
      <c r="AK2493" s="3">
        <f t="shared" ca="1" si="1087"/>
        <v>5.4787704726681791E-2</v>
      </c>
      <c r="AL2493" s="3">
        <f t="shared" ca="1" si="1088"/>
        <v>3.9190933106443608E-2</v>
      </c>
      <c r="AM2493" s="3">
        <f t="shared" ca="1" si="1089"/>
        <v>7.6620364940931038E-2</v>
      </c>
      <c r="AN2493" s="3">
        <f t="shared" ca="1" si="1090"/>
        <v>3.0420709282022153E-2</v>
      </c>
      <c r="AO2493" s="4">
        <f t="shared" ca="1" si="1091"/>
        <v>1.0000000000000002</v>
      </c>
      <c r="AP2493" s="126" cm="1">
        <f t="array" aca="1" ref="AP2493" ca="1">SQRT(MMULT(V2493:AN2493,MMULT($D$49:$V$67,TRANSPOSE(V2493:AN2493))))</f>
        <v>1.025216866844727E-2</v>
      </c>
      <c r="AQ2493" s="4" cm="1">
        <f t="array" aca="1" ref="AQ2493" ca="1">MMULT(V2493:AN2493,TRANSPOSE($C$75:$U$75))</f>
        <v>4.5066917864651904E-2</v>
      </c>
    </row>
    <row r="2494" spans="1:43" x14ac:dyDescent="0.3">
      <c r="A2494">
        <v>2380</v>
      </c>
      <c r="B2494">
        <f t="shared" ca="1" si="1071"/>
        <v>0.12871338426198364</v>
      </c>
      <c r="C2494">
        <f t="shared" ca="1" si="1071"/>
        <v>0.32406055672761191</v>
      </c>
      <c r="D2494">
        <f t="shared" ca="1" si="1071"/>
        <v>0.76029446500865905</v>
      </c>
      <c r="E2494">
        <f t="shared" ca="1" si="1071"/>
        <v>0.92772982629334921</v>
      </c>
      <c r="F2494">
        <f t="shared" ca="1" si="1071"/>
        <v>0.40323799548841333</v>
      </c>
      <c r="G2494">
        <f t="shared" ca="1" si="1071"/>
        <v>0.42473575064722424</v>
      </c>
      <c r="H2494">
        <f t="shared" ca="1" si="1071"/>
        <v>0.80756092798521006</v>
      </c>
      <c r="I2494">
        <f t="shared" ca="1" si="1071"/>
        <v>0.93014086236647064</v>
      </c>
      <c r="J2494">
        <f t="shared" ca="1" si="1071"/>
        <v>0.26662984949418167</v>
      </c>
      <c r="K2494">
        <f t="shared" ca="1" si="1071"/>
        <v>0.94995696448093658</v>
      </c>
      <c r="L2494">
        <f t="shared" ca="1" si="1071"/>
        <v>0.84752254195267029</v>
      </c>
      <c r="M2494">
        <f t="shared" ca="1" si="1071"/>
        <v>0.2760063398651359</v>
      </c>
      <c r="N2494">
        <f t="shared" ca="1" si="1071"/>
        <v>8.7658540290325604E-2</v>
      </c>
      <c r="O2494">
        <f t="shared" ca="1" si="1071"/>
        <v>0.26456479881325123</v>
      </c>
      <c r="P2494">
        <f t="shared" ca="1" si="1071"/>
        <v>0.86244051927599819</v>
      </c>
      <c r="Q2494">
        <f t="shared" ca="1" si="1071"/>
        <v>0.81375839976326025</v>
      </c>
      <c r="R2494">
        <f t="shared" ca="1" si="1070"/>
        <v>0.79037898741063317</v>
      </c>
      <c r="S2494">
        <f t="shared" ca="1" si="1070"/>
        <v>0.80141073198194368</v>
      </c>
      <c r="T2494">
        <f t="shared" ca="1" si="1070"/>
        <v>0.35904324408026267</v>
      </c>
      <c r="U2494">
        <f t="shared" ca="1" si="1092"/>
        <v>11.025844686187522</v>
      </c>
      <c r="V2494" s="3">
        <f t="shared" ca="1" si="1072"/>
        <v>1.1673788986274004E-2</v>
      </c>
      <c r="W2494" s="3">
        <f t="shared" ca="1" si="1073"/>
        <v>2.939099596909563E-2</v>
      </c>
      <c r="X2494" s="3">
        <f t="shared" ca="1" si="1074"/>
        <v>6.895566613241956E-2</v>
      </c>
      <c r="Y2494" s="3">
        <f t="shared" ca="1" si="1075"/>
        <v>8.4141383512825116E-2</v>
      </c>
      <c r="Z2494" s="3">
        <f t="shared" ca="1" si="1076"/>
        <v>3.6572072885587101E-2</v>
      </c>
      <c r="AA2494" s="3">
        <f t="shared" ca="1" si="1077"/>
        <v>3.8521833268638929E-2</v>
      </c>
      <c r="AB2494" s="3">
        <f t="shared" ca="1" si="1078"/>
        <v>7.3242545217136162E-2</v>
      </c>
      <c r="AC2494" s="3">
        <f t="shared" ca="1" si="1079"/>
        <v>8.4360054838400908E-2</v>
      </c>
      <c r="AD2494" s="3">
        <f t="shared" ca="1" si="1080"/>
        <v>2.4182260596160819E-2</v>
      </c>
      <c r="AE2494" s="3">
        <f t="shared" ca="1" si="1081"/>
        <v>8.615729601841593E-2</v>
      </c>
      <c r="AF2494" s="3">
        <f t="shared" ca="1" si="1082"/>
        <v>7.6866903722523194E-2</v>
      </c>
      <c r="AG2494" s="3">
        <f t="shared" ca="1" si="1083"/>
        <v>2.5032670758631227E-2</v>
      </c>
      <c r="AH2494" s="3">
        <f t="shared" ca="1" si="1084"/>
        <v>7.9502788933838928E-3</v>
      </c>
      <c r="AI2494" s="3">
        <f t="shared" ca="1" si="1085"/>
        <v>2.3994968761412105E-2</v>
      </c>
      <c r="AJ2494" s="3">
        <f t="shared" ca="1" si="1086"/>
        <v>7.821990458077184E-2</v>
      </c>
      <c r="AK2494" s="3">
        <f t="shared" ca="1" si="1087"/>
        <v>7.3804631112089319E-2</v>
      </c>
      <c r="AL2494" s="3">
        <f t="shared" ca="1" si="1088"/>
        <v>7.1684211949835444E-2</v>
      </c>
      <c r="AM2494" s="3">
        <f t="shared" ca="1" si="1089"/>
        <v>7.268474704581139E-2</v>
      </c>
      <c r="AN2494" s="3">
        <f t="shared" ca="1" si="1090"/>
        <v>3.2563785750587368E-2</v>
      </c>
      <c r="AO2494" s="4">
        <f t="shared" ca="1" si="1091"/>
        <v>1</v>
      </c>
      <c r="AP2494" s="126" cm="1">
        <f t="array" aca="1" ref="AP2494" ca="1">SQRT(MMULT(V2494:AN2494,MMULT($D$49:$V$67,TRANSPOSE(V2494:AN2494))))</f>
        <v>9.439708209447277E-3</v>
      </c>
      <c r="AQ2494" s="4" cm="1">
        <f t="array" aca="1" ref="AQ2494" ca="1">MMULT(V2494:AN2494,TRANSPOSE($C$75:$U$75))</f>
        <v>4.1765668869296953E-2</v>
      </c>
    </row>
    <row r="2495" spans="1:43" x14ac:dyDescent="0.3">
      <c r="A2495">
        <v>2381</v>
      </c>
      <c r="B2495">
        <f t="shared" ca="1" si="1071"/>
        <v>0.91896887623638868</v>
      </c>
      <c r="C2495">
        <f t="shared" ca="1" si="1071"/>
        <v>4.8805015869188728E-2</v>
      </c>
      <c r="D2495">
        <f t="shared" ca="1" si="1071"/>
        <v>0.56802006022593499</v>
      </c>
      <c r="E2495">
        <f t="shared" ca="1" si="1071"/>
        <v>0.13103157121924069</v>
      </c>
      <c r="F2495">
        <f t="shared" ca="1" si="1071"/>
        <v>0.25695542381334846</v>
      </c>
      <c r="G2495">
        <f t="shared" ca="1" si="1071"/>
        <v>0.23414103092416094</v>
      </c>
      <c r="H2495">
        <f t="shared" ca="1" si="1071"/>
        <v>0.23395968293484293</v>
      </c>
      <c r="I2495">
        <f t="shared" ca="1" si="1071"/>
        <v>0.23484447069680692</v>
      </c>
      <c r="J2495">
        <f t="shared" ca="1" si="1071"/>
        <v>0.35286305158520748</v>
      </c>
      <c r="K2495">
        <f t="shared" ca="1" si="1071"/>
        <v>0.48777456971745459</v>
      </c>
      <c r="L2495">
        <f t="shared" ca="1" si="1071"/>
        <v>0.84689479274569557</v>
      </c>
      <c r="M2495">
        <f t="shared" ca="1" si="1071"/>
        <v>0.48658541007557032</v>
      </c>
      <c r="N2495">
        <f t="shared" ca="1" si="1071"/>
        <v>0.59499157919569146</v>
      </c>
      <c r="O2495">
        <f t="shared" ca="1" si="1071"/>
        <v>3.4918628463811219E-2</v>
      </c>
      <c r="P2495">
        <f t="shared" ca="1" si="1071"/>
        <v>0.20260514897338644</v>
      </c>
      <c r="Q2495">
        <f t="shared" ref="Q2495:T2510" ca="1" si="1093">+RAND()</f>
        <v>0.18844239352307079</v>
      </c>
      <c r="R2495">
        <f t="shared" ca="1" si="1093"/>
        <v>0.60306275066347637</v>
      </c>
      <c r="S2495">
        <f t="shared" ca="1" si="1093"/>
        <v>0.17932472682375911</v>
      </c>
      <c r="T2495">
        <f t="shared" ca="1" si="1093"/>
        <v>0.86551696454544857</v>
      </c>
      <c r="U2495">
        <f t="shared" ca="1" si="1092"/>
        <v>7.4697061482324836</v>
      </c>
      <c r="V2495" s="3">
        <f t="shared" ca="1" si="1072"/>
        <v>0.12302610812258516</v>
      </c>
      <c r="W2495" s="3">
        <f t="shared" ca="1" si="1073"/>
        <v>6.5337263475534705E-3</v>
      </c>
      <c r="X2495" s="3">
        <f t="shared" ca="1" si="1074"/>
        <v>7.6043160059293971E-2</v>
      </c>
      <c r="Y2495" s="3">
        <f t="shared" ca="1" si="1075"/>
        <v>1.7541730373188239E-2</v>
      </c>
      <c r="Z2495" s="3">
        <f t="shared" ca="1" si="1076"/>
        <v>3.4399669640839944E-2</v>
      </c>
      <c r="AA2495" s="3">
        <f t="shared" ca="1" si="1077"/>
        <v>3.1345413899523271E-2</v>
      </c>
      <c r="AB2495" s="3">
        <f t="shared" ca="1" si="1078"/>
        <v>3.1321136105227319E-2</v>
      </c>
      <c r="AC2495" s="3">
        <f t="shared" ca="1" si="1079"/>
        <v>3.1439586248299324E-2</v>
      </c>
      <c r="AD2495" s="3">
        <f t="shared" ca="1" si="1080"/>
        <v>4.7239214579907346E-2</v>
      </c>
      <c r="AE2495" s="3">
        <f t="shared" ca="1" si="1081"/>
        <v>6.530036925654352E-2</v>
      </c>
      <c r="AF2495" s="3">
        <f t="shared" ca="1" si="1082"/>
        <v>0.11337725687456818</v>
      </c>
      <c r="AG2495" s="3">
        <f t="shared" ca="1" si="1083"/>
        <v>6.5141171609636672E-2</v>
      </c>
      <c r="AH2495" s="3">
        <f t="shared" ca="1" si="1084"/>
        <v>7.9653947208683851E-2</v>
      </c>
      <c r="AI2495" s="3">
        <f t="shared" ca="1" si="1085"/>
        <v>4.674699080642393E-3</v>
      </c>
      <c r="AJ2495" s="3">
        <f t="shared" ca="1" si="1086"/>
        <v>2.7123576878767555E-2</v>
      </c>
      <c r="AK2495" s="3">
        <f t="shared" ca="1" si="1087"/>
        <v>2.5227551095522133E-2</v>
      </c>
      <c r="AL2495" s="3">
        <f t="shared" ca="1" si="1088"/>
        <v>8.0734467821893613E-2</v>
      </c>
      <c r="AM2495" s="3">
        <f t="shared" ca="1" si="1089"/>
        <v>2.4006931901356221E-2</v>
      </c>
      <c r="AN2495" s="3">
        <f t="shared" ca="1" si="1090"/>
        <v>0.1158702828959679</v>
      </c>
      <c r="AO2495" s="4">
        <f t="shared" ca="1" si="1091"/>
        <v>1.0000000000000002</v>
      </c>
      <c r="AP2495" s="126" cm="1">
        <f t="array" aca="1" ref="AP2495" ca="1">SQRT(MMULT(V2495:AN2495,MMULT($D$49:$V$67,TRANSPOSE(V2495:AN2495))))</f>
        <v>9.2743315074262037E-3</v>
      </c>
      <c r="AQ2495" s="4" cm="1">
        <f t="array" aca="1" ref="AQ2495" ca="1">MMULT(V2495:AN2495,TRANSPOSE($C$75:$U$75))</f>
        <v>4.3404988997139064E-2</v>
      </c>
    </row>
    <row r="2496" spans="1:43" x14ac:dyDescent="0.3">
      <c r="A2496">
        <v>2382</v>
      </c>
      <c r="B2496">
        <f t="shared" ref="B2496:Q2511" ca="1" si="1094">+RAND()</f>
        <v>0.90908994498902485</v>
      </c>
      <c r="C2496">
        <f t="shared" ca="1" si="1094"/>
        <v>0.94915291451291262</v>
      </c>
      <c r="D2496">
        <f t="shared" ca="1" si="1094"/>
        <v>0.22927671972352148</v>
      </c>
      <c r="E2496">
        <f t="shared" ca="1" si="1094"/>
        <v>0.1438693676989139</v>
      </c>
      <c r="F2496">
        <f t="shared" ca="1" si="1094"/>
        <v>0.39632661725119256</v>
      </c>
      <c r="G2496">
        <f t="shared" ca="1" si="1094"/>
        <v>0.57942128172660468</v>
      </c>
      <c r="H2496">
        <f t="shared" ca="1" si="1094"/>
        <v>0.13200513817788539</v>
      </c>
      <c r="I2496">
        <f t="shared" ca="1" si="1094"/>
        <v>0.17606349996510873</v>
      </c>
      <c r="J2496">
        <f t="shared" ca="1" si="1094"/>
        <v>0.28917412890507033</v>
      </c>
      <c r="K2496">
        <f t="shared" ca="1" si="1094"/>
        <v>0.93996969300024313</v>
      </c>
      <c r="L2496">
        <f t="shared" ca="1" si="1094"/>
        <v>0.9906247703067087</v>
      </c>
      <c r="M2496">
        <f t="shared" ca="1" si="1094"/>
        <v>0.89173518857380818</v>
      </c>
      <c r="N2496">
        <f t="shared" ca="1" si="1094"/>
        <v>3.0079960842256948E-2</v>
      </c>
      <c r="O2496">
        <f t="shared" ca="1" si="1094"/>
        <v>0.98177520927848927</v>
      </c>
      <c r="P2496">
        <f t="shared" ca="1" si="1094"/>
        <v>0.78110124979030682</v>
      </c>
      <c r="Q2496">
        <f t="shared" ca="1" si="1094"/>
        <v>0.41878595050809064</v>
      </c>
      <c r="R2496">
        <f t="shared" ca="1" si="1093"/>
        <v>0.27986097339778737</v>
      </c>
      <c r="S2496">
        <f t="shared" ca="1" si="1093"/>
        <v>0.53227501239958974</v>
      </c>
      <c r="T2496">
        <f t="shared" ca="1" si="1093"/>
        <v>0.34185084411015032</v>
      </c>
      <c r="U2496">
        <f t="shared" ca="1" si="1092"/>
        <v>9.9924384651576634</v>
      </c>
      <c r="V2496" s="3">
        <f t="shared" ca="1" si="1072"/>
        <v>9.0977787670037058E-2</v>
      </c>
      <c r="W2496" s="3">
        <f t="shared" ca="1" si="1073"/>
        <v>9.4987116290231433E-2</v>
      </c>
      <c r="X2496" s="3">
        <f t="shared" ca="1" si="1074"/>
        <v>2.2945021930630811E-2</v>
      </c>
      <c r="Y2496" s="3">
        <f t="shared" ca="1" si="1075"/>
        <v>1.4397823734473594E-2</v>
      </c>
      <c r="Z2496" s="3">
        <f t="shared" ca="1" si="1076"/>
        <v>3.9662652778211453E-2</v>
      </c>
      <c r="AA2496" s="3">
        <f t="shared" ca="1" si="1077"/>
        <v>5.7985974469292108E-2</v>
      </c>
      <c r="AB2496" s="3">
        <f t="shared" ca="1" si="1078"/>
        <v>1.3210502985649618E-2</v>
      </c>
      <c r="AC2496" s="3">
        <f t="shared" ca="1" si="1079"/>
        <v>1.761967317377228E-2</v>
      </c>
      <c r="AD2496" s="3">
        <f t="shared" ca="1" si="1080"/>
        <v>2.8939295439584942E-2</v>
      </c>
      <c r="AE2496" s="3">
        <f t="shared" ca="1" si="1081"/>
        <v>9.4068099221005508E-2</v>
      </c>
      <c r="AF2496" s="3">
        <f t="shared" ca="1" si="1082"/>
        <v>9.9137440151459408E-2</v>
      </c>
      <c r="AG2496" s="3">
        <f t="shared" ca="1" si="1083"/>
        <v>8.9240998749521766E-2</v>
      </c>
      <c r="AH2496" s="3">
        <f t="shared" ca="1" si="1084"/>
        <v>3.0102723121229985E-3</v>
      </c>
      <c r="AI2496" s="3">
        <f t="shared" ca="1" si="1085"/>
        <v>9.8251814379624353E-2</v>
      </c>
      <c r="AJ2496" s="3">
        <f t="shared" ca="1" si="1086"/>
        <v>7.8169232916860634E-2</v>
      </c>
      <c r="AK2496" s="3">
        <f t="shared" ca="1" si="1087"/>
        <v>4.1910285659335599E-2</v>
      </c>
      <c r="AL2496" s="3">
        <f t="shared" ca="1" si="1088"/>
        <v>2.8007275138458573E-2</v>
      </c>
      <c r="AM2496" s="3">
        <f t="shared" ca="1" si="1089"/>
        <v>5.3267779857295458E-2</v>
      </c>
      <c r="AN2496" s="3">
        <f t="shared" ca="1" si="1090"/>
        <v>3.4210953142432637E-2</v>
      </c>
      <c r="AO2496" s="4">
        <f t="shared" ca="1" si="1091"/>
        <v>1.0000000000000002</v>
      </c>
      <c r="AP2496" s="126" cm="1">
        <f t="array" aca="1" ref="AP2496" ca="1">SQRT(MMULT(V2496:AN2496,MMULT($D$49:$V$67,TRANSPOSE(V2496:AN2496))))</f>
        <v>8.4872943424093624E-3</v>
      </c>
      <c r="AQ2496" s="4" cm="1">
        <f t="array" aca="1" ref="AQ2496" ca="1">MMULT(V2496:AN2496,TRANSPOSE($C$75:$U$75))</f>
        <v>4.1572157464228175E-2</v>
      </c>
    </row>
    <row r="2497" spans="1:43" x14ac:dyDescent="0.3">
      <c r="A2497">
        <v>2383</v>
      </c>
      <c r="B2497">
        <f t="shared" ca="1" si="1094"/>
        <v>0.82403981489255318</v>
      </c>
      <c r="C2497">
        <f t="shared" ca="1" si="1094"/>
        <v>0.81985232939183061</v>
      </c>
      <c r="D2497">
        <f t="shared" ca="1" si="1094"/>
        <v>0.71419738470694727</v>
      </c>
      <c r="E2497">
        <f t="shared" ca="1" si="1094"/>
        <v>0.22749111231216879</v>
      </c>
      <c r="F2497">
        <f t="shared" ca="1" si="1094"/>
        <v>0.95666284856345563</v>
      </c>
      <c r="G2497">
        <f t="shared" ca="1" si="1094"/>
        <v>0.43744315358881491</v>
      </c>
      <c r="H2497">
        <f t="shared" ca="1" si="1094"/>
        <v>0.47599011386306012</v>
      </c>
      <c r="I2497">
        <f t="shared" ca="1" si="1094"/>
        <v>0.17136478745824157</v>
      </c>
      <c r="J2497">
        <f t="shared" ca="1" si="1094"/>
        <v>0.95550091427715478</v>
      </c>
      <c r="K2497">
        <f t="shared" ca="1" si="1094"/>
        <v>0.29408798570443406</v>
      </c>
      <c r="L2497">
        <f t="shared" ca="1" si="1094"/>
        <v>2.9628177507259879E-2</v>
      </c>
      <c r="M2497">
        <f t="shared" ca="1" si="1094"/>
        <v>0.14448834574716152</v>
      </c>
      <c r="N2497">
        <f t="shared" ca="1" si="1094"/>
        <v>0.61424746304271194</v>
      </c>
      <c r="O2497">
        <f t="shared" ca="1" si="1094"/>
        <v>0.4883306325974005</v>
      </c>
      <c r="P2497">
        <f t="shared" ca="1" si="1094"/>
        <v>0.14825114004306905</v>
      </c>
      <c r="Q2497">
        <f t="shared" ca="1" si="1094"/>
        <v>0.14803162860905095</v>
      </c>
      <c r="R2497">
        <f t="shared" ca="1" si="1093"/>
        <v>0.3845745002646036</v>
      </c>
      <c r="S2497">
        <f t="shared" ca="1" si="1093"/>
        <v>0.88261419952445663</v>
      </c>
      <c r="T2497">
        <f t="shared" ca="1" si="1093"/>
        <v>0.35687243023199811</v>
      </c>
      <c r="U2497">
        <f t="shared" ca="1" si="1092"/>
        <v>9.0736689623263729</v>
      </c>
      <c r="V2497" s="3">
        <f t="shared" ca="1" si="1072"/>
        <v>9.0816605533433514E-2</v>
      </c>
      <c r="W2497" s="3">
        <f t="shared" ca="1" si="1073"/>
        <v>9.0355106935886165E-2</v>
      </c>
      <c r="X2497" s="3">
        <f t="shared" ca="1" si="1074"/>
        <v>7.8710980935305819E-2</v>
      </c>
      <c r="Y2497" s="3">
        <f t="shared" ca="1" si="1075"/>
        <v>2.507156843132648E-2</v>
      </c>
      <c r="Z2497" s="3">
        <f t="shared" ca="1" si="1076"/>
        <v>0.10543285770458387</v>
      </c>
      <c r="AA2497" s="3">
        <f t="shared" ca="1" si="1077"/>
        <v>4.8210173349398908E-2</v>
      </c>
      <c r="AB2497" s="3">
        <f t="shared" ca="1" si="1078"/>
        <v>5.2458395367889016E-2</v>
      </c>
      <c r="AC2497" s="3">
        <f t="shared" ca="1" si="1079"/>
        <v>1.8885942188297096E-2</v>
      </c>
      <c r="AD2497" s="3">
        <f t="shared" ca="1" si="1080"/>
        <v>0.10530480208660561</v>
      </c>
      <c r="AE2497" s="3">
        <f t="shared" ca="1" si="1081"/>
        <v>3.2411143378216614E-2</v>
      </c>
      <c r="AF2497" s="3">
        <f t="shared" ca="1" si="1082"/>
        <v>3.2652918714882887E-3</v>
      </c>
      <c r="AG2497" s="3">
        <f t="shared" ca="1" si="1083"/>
        <v>1.5923916372425885E-2</v>
      </c>
      <c r="AH2497" s="3">
        <f t="shared" ca="1" si="1084"/>
        <v>6.7695599827704844E-2</v>
      </c>
      <c r="AI2497" s="3">
        <f t="shared" ca="1" si="1085"/>
        <v>5.3818431620652682E-2</v>
      </c>
      <c r="AJ2497" s="3">
        <f t="shared" ca="1" si="1086"/>
        <v>1.6338610176170606E-2</v>
      </c>
      <c r="AK2497" s="3">
        <f t="shared" ca="1" si="1087"/>
        <v>1.6314418040119631E-2</v>
      </c>
      <c r="AL2497" s="3">
        <f t="shared" ca="1" si="1088"/>
        <v>4.2383571834210231E-2</v>
      </c>
      <c r="AM2497" s="3">
        <f t="shared" ca="1" si="1089"/>
        <v>9.727203000120975E-2</v>
      </c>
      <c r="AN2497" s="3">
        <f t="shared" ca="1" si="1090"/>
        <v>3.9330554345075049E-2</v>
      </c>
      <c r="AO2497" s="4">
        <f t="shared" ca="1" si="1091"/>
        <v>1</v>
      </c>
      <c r="AP2497" s="126" cm="1">
        <f t="array" aca="1" ref="AP2497" ca="1">SQRT(MMULT(V2497:AN2497,MMULT($D$49:$V$67,TRANSPOSE(V2497:AN2497))))</f>
        <v>1.307832286893809E-2</v>
      </c>
      <c r="AQ2497" s="4" cm="1">
        <f t="array" aca="1" ref="AQ2497" ca="1">MMULT(V2497:AN2497,TRANSPOSE($C$75:$U$75))</f>
        <v>4.4040260557895609E-2</v>
      </c>
    </row>
    <row r="2498" spans="1:43" x14ac:dyDescent="0.3">
      <c r="A2498">
        <v>2384</v>
      </c>
      <c r="B2498">
        <f t="shared" ca="1" si="1094"/>
        <v>0.31189958534828155</v>
      </c>
      <c r="C2498">
        <f t="shared" ca="1" si="1094"/>
        <v>0.90725392796631044</v>
      </c>
      <c r="D2498">
        <f t="shared" ca="1" si="1094"/>
        <v>0.15857307350354322</v>
      </c>
      <c r="E2498">
        <f t="shared" ca="1" si="1094"/>
        <v>0.64671336727633189</v>
      </c>
      <c r="F2498">
        <f t="shared" ca="1" si="1094"/>
        <v>0.37361739068506361</v>
      </c>
      <c r="G2498">
        <f t="shared" ca="1" si="1094"/>
        <v>4.5580915941928257E-2</v>
      </c>
      <c r="H2498">
        <f t="shared" ca="1" si="1094"/>
        <v>0.64342662917800797</v>
      </c>
      <c r="I2498">
        <f t="shared" ca="1" si="1094"/>
        <v>0.86223654862790466</v>
      </c>
      <c r="J2498">
        <f t="shared" ca="1" si="1094"/>
        <v>0.79040623444641944</v>
      </c>
      <c r="K2498">
        <f t="shared" ca="1" si="1094"/>
        <v>0.73040145946046053</v>
      </c>
      <c r="L2498">
        <f t="shared" ca="1" si="1094"/>
        <v>0.89383154407885124</v>
      </c>
      <c r="M2498">
        <f t="shared" ca="1" si="1094"/>
        <v>0.42605504376185277</v>
      </c>
      <c r="N2498">
        <f t="shared" ca="1" si="1094"/>
        <v>0.27134020064020503</v>
      </c>
      <c r="O2498">
        <f t="shared" ca="1" si="1094"/>
        <v>0.83466511594609238</v>
      </c>
      <c r="P2498">
        <f t="shared" ca="1" si="1094"/>
        <v>0.78038000033170618</v>
      </c>
      <c r="Q2498">
        <f t="shared" ca="1" si="1094"/>
        <v>0.60301098612181636</v>
      </c>
      <c r="R2498">
        <f t="shared" ca="1" si="1093"/>
        <v>4.8242632661673834E-2</v>
      </c>
      <c r="S2498">
        <f t="shared" ca="1" si="1093"/>
        <v>4.2369720780838338E-2</v>
      </c>
      <c r="T2498">
        <f t="shared" ca="1" si="1093"/>
        <v>0.13979326062439645</v>
      </c>
      <c r="U2498">
        <f t="shared" ca="1" si="1092"/>
        <v>9.5097976373816842</v>
      </c>
      <c r="V2498" s="3">
        <f t="shared" ca="1" si="1072"/>
        <v>3.2797710029312074E-2</v>
      </c>
      <c r="W2498" s="3">
        <f t="shared" ca="1" si="1073"/>
        <v>9.5402022478377688E-2</v>
      </c>
      <c r="X2498" s="3">
        <f t="shared" ca="1" si="1074"/>
        <v>1.6674705346012269E-2</v>
      </c>
      <c r="Y2498" s="3">
        <f t="shared" ca="1" si="1075"/>
        <v>6.8004955724209323E-2</v>
      </c>
      <c r="Z2498" s="3">
        <f t="shared" ca="1" si="1076"/>
        <v>3.9287627868801953E-2</v>
      </c>
      <c r="AA2498" s="3">
        <f t="shared" ca="1" si="1077"/>
        <v>4.7930479364519862E-3</v>
      </c>
      <c r="AB2498" s="3">
        <f t="shared" ca="1" si="1078"/>
        <v>6.765933973702952E-2</v>
      </c>
      <c r="AC2498" s="3">
        <f t="shared" ca="1" si="1079"/>
        <v>9.0668233069289866E-2</v>
      </c>
      <c r="AD2498" s="3">
        <f t="shared" ca="1" si="1080"/>
        <v>8.3114937308386358E-2</v>
      </c>
      <c r="AE2498" s="3">
        <f t="shared" ca="1" si="1081"/>
        <v>7.6805152676367644E-2</v>
      </c>
      <c r="AF2498" s="3">
        <f t="shared" ca="1" si="1082"/>
        <v>9.399059561113314E-2</v>
      </c>
      <c r="AG2498" s="3">
        <f t="shared" ca="1" si="1083"/>
        <v>4.4801694001046881E-2</v>
      </c>
      <c r="AH2498" s="3">
        <f t="shared" ca="1" si="1084"/>
        <v>2.8532699746796363E-2</v>
      </c>
      <c r="AI2498" s="3">
        <f t="shared" ca="1" si="1085"/>
        <v>8.7768967098220949E-2</v>
      </c>
      <c r="AJ2498" s="3">
        <f t="shared" ca="1" si="1086"/>
        <v>8.2060631581069771E-2</v>
      </c>
      <c r="AK2498" s="3">
        <f t="shared" ca="1" si="1087"/>
        <v>6.3409444566040446E-2</v>
      </c>
      <c r="AL2498" s="3">
        <f t="shared" ca="1" si="1088"/>
        <v>5.0729399826594411E-3</v>
      </c>
      <c r="AM2498" s="3">
        <f t="shared" ca="1" si="1089"/>
        <v>4.4553756448285388E-3</v>
      </c>
      <c r="AN2498" s="3">
        <f t="shared" ca="1" si="1090"/>
        <v>1.4699919593965775E-2</v>
      </c>
      <c r="AO2498" s="4">
        <f t="shared" ca="1" si="1091"/>
        <v>1</v>
      </c>
      <c r="AP2498" s="126" cm="1">
        <f t="array" aca="1" ref="AP2498" ca="1">SQRT(MMULT(V2498:AN2498,MMULT($D$49:$V$67,TRANSPOSE(V2498:AN2498))))</f>
        <v>9.7839322669851115E-3</v>
      </c>
      <c r="AQ2498" s="4" cm="1">
        <f t="array" aca="1" ref="AQ2498" ca="1">MMULT(V2498:AN2498,TRANSPOSE($C$75:$U$75))</f>
        <v>4.0754638995542027E-2</v>
      </c>
    </row>
    <row r="2499" spans="1:43" x14ac:dyDescent="0.3">
      <c r="A2499">
        <v>2385</v>
      </c>
      <c r="B2499">
        <f t="shared" ca="1" si="1094"/>
        <v>0.9553749953783317</v>
      </c>
      <c r="C2499">
        <f t="shared" ca="1" si="1094"/>
        <v>0.65577672168246448</v>
      </c>
      <c r="D2499">
        <f t="shared" ca="1" si="1094"/>
        <v>0.15239467478971613</v>
      </c>
      <c r="E2499">
        <f t="shared" ca="1" si="1094"/>
        <v>0.50388501036206934</v>
      </c>
      <c r="F2499">
        <f t="shared" ca="1" si="1094"/>
        <v>0.61541508447082516</v>
      </c>
      <c r="G2499">
        <f t="shared" ca="1" si="1094"/>
        <v>0.14154107920869718</v>
      </c>
      <c r="H2499">
        <f t="shared" ca="1" si="1094"/>
        <v>0.38250260615830889</v>
      </c>
      <c r="I2499">
        <f t="shared" ca="1" si="1094"/>
        <v>0.71831597145425463</v>
      </c>
      <c r="J2499">
        <f t="shared" ca="1" si="1094"/>
        <v>0.94341844717803647</v>
      </c>
      <c r="K2499">
        <f t="shared" ca="1" si="1094"/>
        <v>0.4465809891857444</v>
      </c>
      <c r="L2499">
        <f t="shared" ca="1" si="1094"/>
        <v>0.11049128814044129</v>
      </c>
      <c r="M2499">
        <f t="shared" ca="1" si="1094"/>
        <v>0.79708452412928421</v>
      </c>
      <c r="N2499">
        <f t="shared" ca="1" si="1094"/>
        <v>0.59646958931866623</v>
      </c>
      <c r="O2499">
        <f t="shared" ca="1" si="1094"/>
        <v>0.76732422578917769</v>
      </c>
      <c r="P2499">
        <f t="shared" ca="1" si="1094"/>
        <v>0.82542962593252556</v>
      </c>
      <c r="Q2499">
        <f t="shared" ca="1" si="1094"/>
        <v>0.64834358807565662</v>
      </c>
      <c r="R2499">
        <f t="shared" ca="1" si="1093"/>
        <v>1.7149037849681914E-2</v>
      </c>
      <c r="S2499">
        <f t="shared" ca="1" si="1093"/>
        <v>0.57252123000036981</v>
      </c>
      <c r="T2499">
        <f t="shared" ca="1" si="1093"/>
        <v>0.75112473937851343</v>
      </c>
      <c r="U2499">
        <f t="shared" ca="1" si="1092"/>
        <v>10.601143428482763</v>
      </c>
      <c r="V2499" s="3">
        <f t="shared" ca="1" si="1072"/>
        <v>9.0119995246122728E-2</v>
      </c>
      <c r="W2499" s="3">
        <f t="shared" ca="1" si="1073"/>
        <v>6.1859055686441115E-2</v>
      </c>
      <c r="X2499" s="3">
        <f t="shared" ca="1" si="1074"/>
        <v>1.4375305439247971E-2</v>
      </c>
      <c r="Y2499" s="3">
        <f t="shared" ca="1" si="1075"/>
        <v>4.7531194513249352E-2</v>
      </c>
      <c r="Z2499" s="3">
        <f t="shared" ca="1" si="1076"/>
        <v>5.8051764757502525E-2</v>
      </c>
      <c r="AA2499" s="3">
        <f t="shared" ca="1" si="1077"/>
        <v>1.3351491767238034E-2</v>
      </c>
      <c r="AB2499" s="3">
        <f t="shared" ca="1" si="1078"/>
        <v>3.6081259416848845E-2</v>
      </c>
      <c r="AC2499" s="3">
        <f t="shared" ca="1" si="1079"/>
        <v>6.7758348549865829E-2</v>
      </c>
      <c r="AD2499" s="3">
        <f t="shared" ca="1" si="1080"/>
        <v>8.8992140663175484E-2</v>
      </c>
      <c r="AE2499" s="3">
        <f t="shared" ca="1" si="1081"/>
        <v>4.2125737869547826E-2</v>
      </c>
      <c r="AF2499" s="3">
        <f t="shared" ca="1" si="1082"/>
        <v>1.0422582138034032E-2</v>
      </c>
      <c r="AG2499" s="3">
        <f t="shared" ca="1" si="1083"/>
        <v>7.5188542585671161E-2</v>
      </c>
      <c r="AH2499" s="3">
        <f t="shared" ca="1" si="1084"/>
        <v>5.6264646671612198E-2</v>
      </c>
      <c r="AI2499" s="3">
        <f t="shared" ca="1" si="1085"/>
        <v>7.2381270092767458E-2</v>
      </c>
      <c r="AJ2499" s="3">
        <f t="shared" ca="1" si="1086"/>
        <v>7.7862320371479138E-2</v>
      </c>
      <c r="AK2499" s="3">
        <f t="shared" ca="1" si="1087"/>
        <v>6.1157892301854054E-2</v>
      </c>
      <c r="AL2499" s="3">
        <f t="shared" ca="1" si="1088"/>
        <v>1.6176592615100849E-3</v>
      </c>
      <c r="AM2499" s="3">
        <f t="shared" ca="1" si="1089"/>
        <v>5.4005611174181532E-2</v>
      </c>
      <c r="AN2499" s="3">
        <f t="shared" ca="1" si="1090"/>
        <v>7.0853181493650871E-2</v>
      </c>
      <c r="AO2499" s="4">
        <f t="shared" ca="1" si="1091"/>
        <v>1.0000000000000004</v>
      </c>
      <c r="AP2499" s="126" cm="1">
        <f t="array" aca="1" ref="AP2499" ca="1">SQRT(MMULT(V2499:AN2499,MMULT($D$49:$V$67,TRANSPOSE(V2499:AN2499))))</f>
        <v>9.2351348437606506E-3</v>
      </c>
      <c r="AQ2499" s="4" cm="1">
        <f t="array" aca="1" ref="AQ2499" ca="1">MMULT(V2499:AN2499,TRANSPOSE($C$75:$U$75))</f>
        <v>4.6355304064752773E-2</v>
      </c>
    </row>
    <row r="2500" spans="1:43" x14ac:dyDescent="0.3">
      <c r="A2500">
        <v>2386</v>
      </c>
      <c r="B2500">
        <f t="shared" ca="1" si="1094"/>
        <v>0.96994110162824898</v>
      </c>
      <c r="C2500">
        <f t="shared" ca="1" si="1094"/>
        <v>0.4300103317859405</v>
      </c>
      <c r="D2500">
        <f t="shared" ca="1" si="1094"/>
        <v>4.4610189999953254E-2</v>
      </c>
      <c r="E2500">
        <f t="shared" ca="1" si="1094"/>
        <v>0.87921647240644696</v>
      </c>
      <c r="F2500">
        <f t="shared" ca="1" si="1094"/>
        <v>0.76618717310557882</v>
      </c>
      <c r="G2500">
        <f t="shared" ca="1" si="1094"/>
        <v>0.96134088463333367</v>
      </c>
      <c r="H2500">
        <f t="shared" ca="1" si="1094"/>
        <v>0.83201716839973627</v>
      </c>
      <c r="I2500">
        <f t="shared" ca="1" si="1094"/>
        <v>0.73554615370759402</v>
      </c>
      <c r="J2500">
        <f t="shared" ca="1" si="1094"/>
        <v>0.61592275563326948</v>
      </c>
      <c r="K2500">
        <f t="shared" ca="1" si="1094"/>
        <v>0.56498460641414416</v>
      </c>
      <c r="L2500">
        <f t="shared" ca="1" si="1094"/>
        <v>0.40692474512535981</v>
      </c>
      <c r="M2500">
        <f t="shared" ca="1" si="1094"/>
        <v>0.20719717355379752</v>
      </c>
      <c r="N2500">
        <f t="shared" ca="1" si="1094"/>
        <v>0.39917768573107437</v>
      </c>
      <c r="O2500">
        <f t="shared" ca="1" si="1094"/>
        <v>0.73967796099327532</v>
      </c>
      <c r="P2500">
        <f t="shared" ca="1" si="1094"/>
        <v>0.74966390651149473</v>
      </c>
      <c r="Q2500">
        <f t="shared" ca="1" si="1094"/>
        <v>0.69882533779577483</v>
      </c>
      <c r="R2500">
        <f t="shared" ca="1" si="1093"/>
        <v>0.39944731531143118</v>
      </c>
      <c r="S2500">
        <f t="shared" ca="1" si="1093"/>
        <v>0.84236961500195073</v>
      </c>
      <c r="T2500">
        <f t="shared" ca="1" si="1093"/>
        <v>0.82957626232000603</v>
      </c>
      <c r="U2500">
        <f t="shared" ca="1" si="1092"/>
        <v>12.072636840058411</v>
      </c>
      <c r="V2500" s="3">
        <f t="shared" ca="1" si="1072"/>
        <v>8.0342108727222847E-2</v>
      </c>
      <c r="W2500" s="3">
        <f t="shared" ca="1" si="1073"/>
        <v>3.5618592481728287E-2</v>
      </c>
      <c r="X2500" s="3">
        <f t="shared" ca="1" si="1074"/>
        <v>3.6951488387301987E-3</v>
      </c>
      <c r="Y2500" s="3">
        <f t="shared" ca="1" si="1075"/>
        <v>7.2827211159794403E-2</v>
      </c>
      <c r="Z2500" s="3">
        <f t="shared" ca="1" si="1076"/>
        <v>6.3464774370026664E-2</v>
      </c>
      <c r="AA2500" s="3">
        <f t="shared" ca="1" si="1077"/>
        <v>7.9629736019515882E-2</v>
      </c>
      <c r="AB2500" s="3">
        <f t="shared" ca="1" si="1078"/>
        <v>6.8917600970071977E-2</v>
      </c>
      <c r="AC2500" s="3">
        <f t="shared" ca="1" si="1079"/>
        <v>6.0926719113008225E-2</v>
      </c>
      <c r="AD2500" s="3">
        <f t="shared" ca="1" si="1080"/>
        <v>5.1018080291255527E-2</v>
      </c>
      <c r="AE2500" s="3">
        <f t="shared" ca="1" si="1081"/>
        <v>4.6798774277667293E-2</v>
      </c>
      <c r="AF2500" s="3">
        <f t="shared" ca="1" si="1082"/>
        <v>3.3706368419460467E-2</v>
      </c>
      <c r="AG2500" s="3">
        <f t="shared" ca="1" si="1083"/>
        <v>1.7162545042876898E-2</v>
      </c>
      <c r="AH2500" s="3">
        <f t="shared" ca="1" si="1084"/>
        <v>3.3064664415859542E-2</v>
      </c>
      <c r="AI2500" s="3">
        <f t="shared" ca="1" si="1085"/>
        <v>6.1268964750015337E-2</v>
      </c>
      <c r="AJ2500" s="3">
        <f t="shared" ca="1" si="1086"/>
        <v>6.2096120047612363E-2</v>
      </c>
      <c r="AK2500" s="3">
        <f t="shared" ca="1" si="1087"/>
        <v>5.7885062480881655E-2</v>
      </c>
      <c r="AL2500" s="3">
        <f t="shared" ca="1" si="1088"/>
        <v>3.3086998358636828E-2</v>
      </c>
      <c r="AM2500" s="3">
        <f t="shared" ca="1" si="1089"/>
        <v>6.9775114265582028E-2</v>
      </c>
      <c r="AN2500" s="3">
        <f t="shared" ca="1" si="1090"/>
        <v>6.8715415970053498E-2</v>
      </c>
      <c r="AO2500" s="4">
        <f t="shared" ca="1" si="1091"/>
        <v>1</v>
      </c>
      <c r="AP2500" s="126" cm="1">
        <f t="array" aca="1" ref="AP2500" ca="1">SQRT(MMULT(V2500:AN2500,MMULT($D$49:$V$67,TRANSPOSE(V2500:AN2500))))</f>
        <v>9.6526726606157073E-3</v>
      </c>
      <c r="AQ2500" s="4" cm="1">
        <f t="array" aca="1" ref="AQ2500" ca="1">MMULT(V2500:AN2500,TRANSPOSE($C$75:$U$75))</f>
        <v>4.540259699415293E-2</v>
      </c>
    </row>
    <row r="2501" spans="1:43" x14ac:dyDescent="0.3">
      <c r="A2501">
        <v>2387</v>
      </c>
      <c r="B2501">
        <f t="shared" ca="1" si="1094"/>
        <v>0.61629383154742401</v>
      </c>
      <c r="C2501">
        <f t="shared" ca="1" si="1094"/>
        <v>0.22399430023422895</v>
      </c>
      <c r="D2501">
        <f t="shared" ca="1" si="1094"/>
        <v>0.85392536205183489</v>
      </c>
      <c r="E2501">
        <f t="shared" ca="1" si="1094"/>
        <v>0.35499003831305642</v>
      </c>
      <c r="F2501">
        <f t="shared" ca="1" si="1094"/>
        <v>0.53531879873145727</v>
      </c>
      <c r="G2501">
        <f t="shared" ca="1" si="1094"/>
        <v>0.2034286109704786</v>
      </c>
      <c r="H2501">
        <f t="shared" ca="1" si="1094"/>
        <v>6.0226361288235553E-2</v>
      </c>
      <c r="I2501">
        <f t="shared" ca="1" si="1094"/>
        <v>0.71876137523324701</v>
      </c>
      <c r="J2501">
        <f t="shared" ca="1" si="1094"/>
        <v>0.84430849227052218</v>
      </c>
      <c r="K2501">
        <f t="shared" ca="1" si="1094"/>
        <v>4.1992219008109788E-2</v>
      </c>
      <c r="L2501">
        <f t="shared" ca="1" si="1094"/>
        <v>0.81081389409008886</v>
      </c>
      <c r="M2501">
        <f t="shared" ca="1" si="1094"/>
        <v>0.80191573365766777</v>
      </c>
      <c r="N2501">
        <f t="shared" ca="1" si="1094"/>
        <v>0.79419722261615544</v>
      </c>
      <c r="O2501">
        <f t="shared" ca="1" si="1094"/>
        <v>0.97343575525521475</v>
      </c>
      <c r="P2501">
        <f t="shared" ca="1" si="1094"/>
        <v>3.3478604334175044E-3</v>
      </c>
      <c r="Q2501">
        <f t="shared" ca="1" si="1094"/>
        <v>0.50945526993128953</v>
      </c>
      <c r="R2501">
        <f t="shared" ca="1" si="1093"/>
        <v>0.54080895214095714</v>
      </c>
      <c r="S2501">
        <f t="shared" ca="1" si="1093"/>
        <v>0.87473974817673972</v>
      </c>
      <c r="T2501">
        <f t="shared" ca="1" si="1093"/>
        <v>0.43678669655680868</v>
      </c>
      <c r="U2501">
        <f t="shared" ca="1" si="1092"/>
        <v>10.198740522506933</v>
      </c>
      <c r="V2501" s="3">
        <f t="shared" ca="1" si="1072"/>
        <v>6.042842546953376E-2</v>
      </c>
      <c r="W2501" s="3">
        <f t="shared" ca="1" si="1073"/>
        <v>2.1962937456827203E-2</v>
      </c>
      <c r="X2501" s="3">
        <f t="shared" ca="1" si="1074"/>
        <v>8.3728511394849478E-2</v>
      </c>
      <c r="Y2501" s="3">
        <f t="shared" ca="1" si="1075"/>
        <v>3.480724286784747E-2</v>
      </c>
      <c r="Z2501" s="3">
        <f t="shared" ca="1" si="1076"/>
        <v>5.248871638121367E-2</v>
      </c>
      <c r="AA2501" s="3">
        <f t="shared" ca="1" si="1077"/>
        <v>1.994644441845984E-2</v>
      </c>
      <c r="AB2501" s="3">
        <f t="shared" ca="1" si="1078"/>
        <v>5.905274396904788E-3</v>
      </c>
      <c r="AC2501" s="3">
        <f t="shared" ca="1" si="1079"/>
        <v>7.047550368077897E-2</v>
      </c>
      <c r="AD2501" s="3">
        <f t="shared" ca="1" si="1080"/>
        <v>8.2785564590772076E-2</v>
      </c>
      <c r="AE2501" s="3">
        <f t="shared" ca="1" si="1081"/>
        <v>4.1173926246520255E-3</v>
      </c>
      <c r="AF2501" s="3">
        <f t="shared" ca="1" si="1082"/>
        <v>7.9501374929654964E-2</v>
      </c>
      <c r="AG2501" s="3">
        <f t="shared" ca="1" si="1083"/>
        <v>7.862889852800671E-2</v>
      </c>
      <c r="AH2501" s="3">
        <f t="shared" ca="1" si="1084"/>
        <v>7.78720883096784E-2</v>
      </c>
      <c r="AI2501" s="3">
        <f t="shared" ca="1" si="1085"/>
        <v>9.5446663547033392E-2</v>
      </c>
      <c r="AJ2501" s="3">
        <f t="shared" ca="1" si="1086"/>
        <v>3.2826214433334493E-4</v>
      </c>
      <c r="AK2501" s="3">
        <f t="shared" ca="1" si="1087"/>
        <v>4.995276316786431E-2</v>
      </c>
      <c r="AL2501" s="3">
        <f t="shared" ca="1" si="1088"/>
        <v>5.3027033185860675E-2</v>
      </c>
      <c r="AM2501" s="3">
        <f t="shared" ca="1" si="1089"/>
        <v>8.5769389489450565E-2</v>
      </c>
      <c r="AN2501" s="3">
        <f t="shared" ca="1" si="1090"/>
        <v>4.2827513416278482E-2</v>
      </c>
      <c r="AO2501" s="4">
        <f t="shared" ca="1" si="1091"/>
        <v>1.0000000000000002</v>
      </c>
      <c r="AP2501" s="126" cm="1">
        <f t="array" aca="1" ref="AP2501" ca="1">SQRT(MMULT(V2501:AN2501,MMULT($D$49:$V$67,TRANSPOSE(V2501:AN2501))))</f>
        <v>8.1436387618342831E-3</v>
      </c>
      <c r="AQ2501" s="4" cm="1">
        <f t="array" aca="1" ref="AQ2501" ca="1">MMULT(V2501:AN2501,TRANSPOSE($C$75:$U$75))</f>
        <v>3.1261918138814508E-2</v>
      </c>
    </row>
    <row r="2502" spans="1:43" x14ac:dyDescent="0.3">
      <c r="A2502">
        <v>2388</v>
      </c>
      <c r="B2502">
        <f t="shared" ca="1" si="1094"/>
        <v>0.39840033760191718</v>
      </c>
      <c r="C2502">
        <f t="shared" ca="1" si="1094"/>
        <v>0.96963220897987246</v>
      </c>
      <c r="D2502">
        <f t="shared" ca="1" si="1094"/>
        <v>5.9147755171244709E-2</v>
      </c>
      <c r="E2502">
        <f t="shared" ca="1" si="1094"/>
        <v>0.41964977247871005</v>
      </c>
      <c r="F2502">
        <f t="shared" ca="1" si="1094"/>
        <v>0.46520964730501146</v>
      </c>
      <c r="G2502">
        <f t="shared" ca="1" si="1094"/>
        <v>0.35923212655972436</v>
      </c>
      <c r="H2502">
        <f t="shared" ca="1" si="1094"/>
        <v>0.65467146479093496</v>
      </c>
      <c r="I2502">
        <f t="shared" ca="1" si="1094"/>
        <v>8.1331625156607301E-2</v>
      </c>
      <c r="J2502">
        <f t="shared" ca="1" si="1094"/>
        <v>0.66351278251904866</v>
      </c>
      <c r="K2502">
        <f t="shared" ca="1" si="1094"/>
        <v>2.3496168594229205E-3</v>
      </c>
      <c r="L2502">
        <f t="shared" ca="1" si="1094"/>
        <v>0.86020745564879708</v>
      </c>
      <c r="M2502">
        <f t="shared" ca="1" si="1094"/>
        <v>0.74350326452934268</v>
      </c>
      <c r="N2502">
        <f t="shared" ca="1" si="1094"/>
        <v>5.3136602656915E-2</v>
      </c>
      <c r="O2502">
        <f t="shared" ca="1" si="1094"/>
        <v>0.17725243292967208</v>
      </c>
      <c r="P2502">
        <f t="shared" ca="1" si="1094"/>
        <v>0.57626827195386066</v>
      </c>
      <c r="Q2502">
        <f t="shared" ca="1" si="1094"/>
        <v>0.36616329256706071</v>
      </c>
      <c r="R2502">
        <f t="shared" ca="1" si="1093"/>
        <v>0.99372197783609151</v>
      </c>
      <c r="S2502">
        <f t="shared" ca="1" si="1093"/>
        <v>0.97563535069249419</v>
      </c>
      <c r="T2502">
        <f t="shared" ca="1" si="1093"/>
        <v>0.39766795286238144</v>
      </c>
      <c r="U2502">
        <f t="shared" ca="1" si="1092"/>
        <v>9.2166939390991089</v>
      </c>
      <c r="V2502" s="3">
        <f t="shared" ca="1" si="1072"/>
        <v>4.3225948505441966E-2</v>
      </c>
      <c r="W2502" s="3">
        <f t="shared" ca="1" si="1073"/>
        <v>0.10520390667053546</v>
      </c>
      <c r="X2502" s="3">
        <f t="shared" ca="1" si="1074"/>
        <v>6.4174589676161192E-3</v>
      </c>
      <c r="Y2502" s="3">
        <f t="shared" ca="1" si="1075"/>
        <v>4.553148615453851E-2</v>
      </c>
      <c r="Z2502" s="3">
        <f t="shared" ca="1" si="1076"/>
        <v>5.0474676752744994E-2</v>
      </c>
      <c r="AA2502" s="3">
        <f t="shared" ca="1" si="1077"/>
        <v>3.8976245596676257E-2</v>
      </c>
      <c r="AB2502" s="3">
        <f t="shared" ca="1" si="1078"/>
        <v>7.103105181931714E-2</v>
      </c>
      <c r="AC2502" s="3">
        <f t="shared" ca="1" si="1079"/>
        <v>8.8243816811125562E-3</v>
      </c>
      <c r="AD2502" s="3">
        <f t="shared" ca="1" si="1080"/>
        <v>7.1990323960340177E-2</v>
      </c>
      <c r="AE2502" s="3">
        <f t="shared" ca="1" si="1081"/>
        <v>2.549305504716136E-4</v>
      </c>
      <c r="AF2502" s="3">
        <f t="shared" ca="1" si="1082"/>
        <v>9.3331455002495026E-2</v>
      </c>
      <c r="AG2502" s="3">
        <f t="shared" ca="1" si="1083"/>
        <v>8.0669193253260704E-2</v>
      </c>
      <c r="AH2502" s="3">
        <f t="shared" ca="1" si="1084"/>
        <v>5.7652562847398696E-3</v>
      </c>
      <c r="AI2502" s="3">
        <f t="shared" ca="1" si="1085"/>
        <v>1.9231671801287754E-2</v>
      </c>
      <c r="AJ2502" s="3">
        <f t="shared" ca="1" si="1086"/>
        <v>6.2524401456927226E-2</v>
      </c>
      <c r="AK2502" s="3">
        <f t="shared" ca="1" si="1087"/>
        <v>3.9728268616333329E-2</v>
      </c>
      <c r="AL2502" s="3">
        <f t="shared" ca="1" si="1088"/>
        <v>0.10781761707639208</v>
      </c>
      <c r="AM2502" s="3">
        <f t="shared" ca="1" si="1089"/>
        <v>0.1058552401912413</v>
      </c>
      <c r="AN2502" s="3">
        <f t="shared" ca="1" si="1090"/>
        <v>4.314648565852798E-2</v>
      </c>
      <c r="AO2502" s="4">
        <f t="shared" ca="1" si="1091"/>
        <v>0.99999999999999989</v>
      </c>
      <c r="AP2502" s="126" cm="1">
        <f t="array" aca="1" ref="AP2502" ca="1">SQRT(MMULT(V2502:AN2502,MMULT($D$49:$V$67,TRANSPOSE(V2502:AN2502))))</f>
        <v>9.9187742213434297E-3</v>
      </c>
      <c r="AQ2502" s="4" cm="1">
        <f t="array" aca="1" ref="AQ2502" ca="1">MMULT(V2502:AN2502,TRANSPOSE($C$75:$U$75))</f>
        <v>4.3014022534501289E-2</v>
      </c>
    </row>
    <row r="2503" spans="1:43" x14ac:dyDescent="0.3">
      <c r="A2503">
        <v>2389</v>
      </c>
      <c r="B2503">
        <f t="shared" ca="1" si="1094"/>
        <v>0.61497356191477026</v>
      </c>
      <c r="C2503">
        <f t="shared" ca="1" si="1094"/>
        <v>0.74254503751953982</v>
      </c>
      <c r="D2503">
        <f t="shared" ca="1" si="1094"/>
        <v>0.21911267280267055</v>
      </c>
      <c r="E2503">
        <f t="shared" ca="1" si="1094"/>
        <v>0.67320018482779376</v>
      </c>
      <c r="F2503">
        <f t="shared" ca="1" si="1094"/>
        <v>0.94661065664046939</v>
      </c>
      <c r="G2503">
        <f t="shared" ca="1" si="1094"/>
        <v>0.27516806639633817</v>
      </c>
      <c r="H2503">
        <f t="shared" ca="1" si="1094"/>
        <v>0.42822973099571482</v>
      </c>
      <c r="I2503">
        <f t="shared" ca="1" si="1094"/>
        <v>0.30913851861115593</v>
      </c>
      <c r="J2503">
        <f t="shared" ca="1" si="1094"/>
        <v>0.67767887939981208</v>
      </c>
      <c r="K2503">
        <f t="shared" ca="1" si="1094"/>
        <v>0.74678534221541804</v>
      </c>
      <c r="L2503">
        <f t="shared" ca="1" si="1094"/>
        <v>0.72148787377960111</v>
      </c>
      <c r="M2503">
        <f t="shared" ca="1" si="1094"/>
        <v>0.47256717493692535</v>
      </c>
      <c r="N2503">
        <f t="shared" ca="1" si="1094"/>
        <v>0.43074921616735351</v>
      </c>
      <c r="O2503">
        <f t="shared" ca="1" si="1094"/>
        <v>0.6783295516462432</v>
      </c>
      <c r="P2503">
        <f t="shared" ca="1" si="1094"/>
        <v>0.12088758997684212</v>
      </c>
      <c r="Q2503">
        <f t="shared" ca="1" si="1094"/>
        <v>9.7596154936540946E-2</v>
      </c>
      <c r="R2503">
        <f t="shared" ca="1" si="1093"/>
        <v>0.97938545128631216</v>
      </c>
      <c r="S2503">
        <f t="shared" ca="1" si="1093"/>
        <v>0.76782550447741515</v>
      </c>
      <c r="T2503">
        <f t="shared" ca="1" si="1093"/>
        <v>0.20088308749078154</v>
      </c>
      <c r="U2503">
        <f t="shared" ca="1" si="1092"/>
        <v>10.103154256021696</v>
      </c>
      <c r="V2503" s="3">
        <f t="shared" ca="1" si="1072"/>
        <v>6.0869461786969434E-2</v>
      </c>
      <c r="W2503" s="3">
        <f t="shared" ca="1" si="1073"/>
        <v>7.3496357543681681E-2</v>
      </c>
      <c r="X2503" s="3">
        <f t="shared" ca="1" si="1074"/>
        <v>2.1687550961827066E-2</v>
      </c>
      <c r="Y2503" s="3">
        <f t="shared" ca="1" si="1075"/>
        <v>6.6632674090524951E-2</v>
      </c>
      <c r="Z2503" s="3">
        <f t="shared" ca="1" si="1076"/>
        <v>9.3694566335683654E-2</v>
      </c>
      <c r="AA2503" s="3">
        <f t="shared" ca="1" si="1077"/>
        <v>2.723585718117014E-2</v>
      </c>
      <c r="AB2503" s="3">
        <f t="shared" ca="1" si="1078"/>
        <v>4.238574608919593E-2</v>
      </c>
      <c r="AC2503" s="3">
        <f t="shared" ca="1" si="1079"/>
        <v>3.0598218217533675E-2</v>
      </c>
      <c r="AD2503" s="3">
        <f t="shared" ca="1" si="1080"/>
        <v>6.707597075397527E-2</v>
      </c>
      <c r="AE2503" s="3">
        <f t="shared" ca="1" si="1081"/>
        <v>7.3916058618061581E-2</v>
      </c>
      <c r="AF2503" s="3">
        <f t="shared" ca="1" si="1082"/>
        <v>7.1412140752931577E-2</v>
      </c>
      <c r="AG2503" s="3">
        <f t="shared" ca="1" si="1083"/>
        <v>4.6774221491794526E-2</v>
      </c>
      <c r="AH2503" s="3">
        <f t="shared" ca="1" si="1084"/>
        <v>4.2635122185788438E-2</v>
      </c>
      <c r="AI2503" s="3">
        <f t="shared" ca="1" si="1085"/>
        <v>6.7140373635485598E-2</v>
      </c>
      <c r="AJ2503" s="3">
        <f t="shared" ca="1" si="1086"/>
        <v>1.1965331510680492E-2</v>
      </c>
      <c r="AK2503" s="3">
        <f t="shared" ca="1" si="1087"/>
        <v>9.6599688041357525E-3</v>
      </c>
      <c r="AL2503" s="3">
        <f t="shared" ca="1" si="1088"/>
        <v>9.6938582393966466E-2</v>
      </c>
      <c r="AM2503" s="3">
        <f t="shared" ca="1" si="1089"/>
        <v>7.5998592619703362E-2</v>
      </c>
      <c r="AN2503" s="3">
        <f t="shared" ca="1" si="1090"/>
        <v>1.9883205026890581E-2</v>
      </c>
      <c r="AO2503" s="4">
        <f t="shared" ca="1" si="1091"/>
        <v>1.0000000000000002</v>
      </c>
      <c r="AP2503" s="126" cm="1">
        <f t="array" aca="1" ref="AP2503" ca="1">SQRT(MMULT(V2503:AN2503,MMULT($D$49:$V$67,TRANSPOSE(V2503:AN2503))))</f>
        <v>1.0371133822199249E-2</v>
      </c>
      <c r="AQ2503" s="4" cm="1">
        <f t="array" aca="1" ref="AQ2503" ca="1">MMULT(V2503:AN2503,TRANSPOSE($C$75:$U$75))</f>
        <v>3.5522514636960038E-2</v>
      </c>
    </row>
    <row r="2504" spans="1:43" x14ac:dyDescent="0.3">
      <c r="A2504">
        <v>2390</v>
      </c>
      <c r="B2504">
        <f t="shared" ca="1" si="1094"/>
        <v>0.47374816496307381</v>
      </c>
      <c r="C2504">
        <f t="shared" ca="1" si="1094"/>
        <v>0.58543957211298359</v>
      </c>
      <c r="D2504">
        <f t="shared" ca="1" si="1094"/>
        <v>0.1112838047516217</v>
      </c>
      <c r="E2504">
        <f t="shared" ca="1" si="1094"/>
        <v>0.47603384320303821</v>
      </c>
      <c r="F2504">
        <f t="shared" ca="1" si="1094"/>
        <v>0.94232123297517678</v>
      </c>
      <c r="G2504">
        <f t="shared" ca="1" si="1094"/>
        <v>3.2468424146288144E-2</v>
      </c>
      <c r="H2504">
        <f t="shared" ca="1" si="1094"/>
        <v>6.1567159131334925E-2</v>
      </c>
      <c r="I2504">
        <f t="shared" ca="1" si="1094"/>
        <v>0.17333168666697596</v>
      </c>
      <c r="J2504">
        <f t="shared" ca="1" si="1094"/>
        <v>0.32910902816118914</v>
      </c>
      <c r="K2504">
        <f t="shared" ca="1" si="1094"/>
        <v>5.9993801185474371E-2</v>
      </c>
      <c r="L2504">
        <f t="shared" ca="1" si="1094"/>
        <v>0.88868796527127136</v>
      </c>
      <c r="M2504">
        <f t="shared" ca="1" si="1094"/>
        <v>0.70946672980350145</v>
      </c>
      <c r="N2504">
        <f t="shared" ca="1" si="1094"/>
        <v>0.9721146791309363</v>
      </c>
      <c r="O2504">
        <f t="shared" ca="1" si="1094"/>
        <v>0.2191618977480746</v>
      </c>
      <c r="P2504">
        <f t="shared" ca="1" si="1094"/>
        <v>0.38567966079441851</v>
      </c>
      <c r="Q2504">
        <f t="shared" ca="1" si="1094"/>
        <v>0.4814895571158212</v>
      </c>
      <c r="R2504">
        <f t="shared" ca="1" si="1093"/>
        <v>0.51431727573735375</v>
      </c>
      <c r="S2504">
        <f t="shared" ca="1" si="1093"/>
        <v>0.46638499069610118</v>
      </c>
      <c r="T2504">
        <f t="shared" ca="1" si="1093"/>
        <v>0.52613566578651538</v>
      </c>
      <c r="U2504">
        <f t="shared" ca="1" si="1092"/>
        <v>8.4087351393811502</v>
      </c>
      <c r="V2504" s="3">
        <f t="shared" ca="1" si="1072"/>
        <v>5.6340003235961097E-2</v>
      </c>
      <c r="W2504" s="3">
        <f t="shared" ca="1" si="1073"/>
        <v>6.9622786591428967E-2</v>
      </c>
      <c r="X2504" s="3">
        <f t="shared" ca="1" si="1074"/>
        <v>1.3234309668102085E-2</v>
      </c>
      <c r="Y2504" s="3">
        <f t="shared" ca="1" si="1075"/>
        <v>5.6611825121426339E-2</v>
      </c>
      <c r="Z2504" s="3">
        <f t="shared" ca="1" si="1076"/>
        <v>0.11206456349920517</v>
      </c>
      <c r="AA2504" s="3">
        <f t="shared" ca="1" si="1077"/>
        <v>3.8612732602584616E-3</v>
      </c>
      <c r="AB2504" s="3">
        <f t="shared" ca="1" si="1078"/>
        <v>7.3218097740995114E-3</v>
      </c>
      <c r="AC2504" s="3">
        <f t="shared" ca="1" si="1079"/>
        <v>2.0613288894687731E-2</v>
      </c>
      <c r="AD2504" s="3">
        <f t="shared" ca="1" si="1080"/>
        <v>3.913894571608665E-2</v>
      </c>
      <c r="AE2504" s="3">
        <f t="shared" ca="1" si="1081"/>
        <v>7.1346998319047634E-3</v>
      </c>
      <c r="AF2504" s="3">
        <f t="shared" ca="1" si="1082"/>
        <v>0.10568628343509405</v>
      </c>
      <c r="AG2504" s="3">
        <f t="shared" ca="1" si="1083"/>
        <v>8.4372586131392341E-2</v>
      </c>
      <c r="AH2504" s="3">
        <f t="shared" ca="1" si="1084"/>
        <v>0.11560771780980131</v>
      </c>
      <c r="AI2504" s="3">
        <f t="shared" ca="1" si="1085"/>
        <v>2.6063598640616008E-2</v>
      </c>
      <c r="AJ2504" s="3">
        <f t="shared" ca="1" si="1086"/>
        <v>4.5866548821134945E-2</v>
      </c>
      <c r="AK2504" s="3">
        <f t="shared" ca="1" si="1087"/>
        <v>5.7260640171769871E-2</v>
      </c>
      <c r="AL2504" s="3">
        <f t="shared" ca="1" si="1088"/>
        <v>6.1164642150353839E-2</v>
      </c>
      <c r="AM2504" s="3">
        <f t="shared" ca="1" si="1089"/>
        <v>5.5464345465211701E-2</v>
      </c>
      <c r="AN2504" s="3">
        <f t="shared" ca="1" si="1090"/>
        <v>6.2570131781465158E-2</v>
      </c>
      <c r="AO2504" s="4">
        <f t="shared" ca="1" si="1091"/>
        <v>1.0000000000000002</v>
      </c>
      <c r="AP2504" s="126" cm="1">
        <f t="array" aca="1" ref="AP2504" ca="1">SQRT(MMULT(V2504:AN2504,MMULT($D$49:$V$67,TRANSPOSE(V2504:AN2504))))</f>
        <v>8.3776463991051282E-3</v>
      </c>
      <c r="AQ2504" s="4" cm="1">
        <f t="array" aca="1" ref="AQ2504" ca="1">MMULT(V2504:AN2504,TRANSPOSE($C$75:$U$75))</f>
        <v>4.0590819447773575E-2</v>
      </c>
    </row>
    <row r="2505" spans="1:43" x14ac:dyDescent="0.3">
      <c r="A2505">
        <v>2391</v>
      </c>
      <c r="B2505">
        <f t="shared" ca="1" si="1094"/>
        <v>0.20552656161873861</v>
      </c>
      <c r="C2505">
        <f t="shared" ca="1" si="1094"/>
        <v>0.38652915833400792</v>
      </c>
      <c r="D2505">
        <f t="shared" ca="1" si="1094"/>
        <v>0.88121358880567802</v>
      </c>
      <c r="E2505">
        <f t="shared" ca="1" si="1094"/>
        <v>0.41682179236596317</v>
      </c>
      <c r="F2505">
        <f t="shared" ca="1" si="1094"/>
        <v>0.66913129829944951</v>
      </c>
      <c r="G2505">
        <f t="shared" ca="1" si="1094"/>
        <v>0.39649241449030448</v>
      </c>
      <c r="H2505">
        <f t="shared" ca="1" si="1094"/>
        <v>0.5333409858341005</v>
      </c>
      <c r="I2505">
        <f t="shared" ca="1" si="1094"/>
        <v>0.5133408315934942</v>
      </c>
      <c r="J2505">
        <f t="shared" ca="1" si="1094"/>
        <v>0.43842161574554805</v>
      </c>
      <c r="K2505">
        <f t="shared" ca="1" si="1094"/>
        <v>0.39697878305217671</v>
      </c>
      <c r="L2505">
        <f t="shared" ca="1" si="1094"/>
        <v>0.65973193247686612</v>
      </c>
      <c r="M2505">
        <f t="shared" ca="1" si="1094"/>
        <v>0.82419792484728926</v>
      </c>
      <c r="N2505">
        <f t="shared" ca="1" si="1094"/>
        <v>0.33673309298440168</v>
      </c>
      <c r="O2505">
        <f t="shared" ca="1" si="1094"/>
        <v>0.10324578963388542</v>
      </c>
      <c r="P2505">
        <f t="shared" ca="1" si="1094"/>
        <v>0.65632978974817635</v>
      </c>
      <c r="Q2505">
        <f t="shared" ca="1" si="1094"/>
        <v>0.72830179784261073</v>
      </c>
      <c r="R2505">
        <f t="shared" ca="1" si="1093"/>
        <v>0.9218064791684506</v>
      </c>
      <c r="S2505">
        <f t="shared" ca="1" si="1093"/>
        <v>0.8338959514626777</v>
      </c>
      <c r="T2505">
        <f t="shared" ca="1" si="1093"/>
        <v>0.25296056668679157</v>
      </c>
      <c r="U2505">
        <f t="shared" ca="1" si="1092"/>
        <v>10.155000354990612</v>
      </c>
      <c r="V2505" s="3">
        <f t="shared" ca="1" si="1072"/>
        <v>2.0238951692181265E-2</v>
      </c>
      <c r="W2505" s="3">
        <f t="shared" ca="1" si="1073"/>
        <v>3.8062938928805704E-2</v>
      </c>
      <c r="X2505" s="3">
        <f t="shared" ca="1" si="1074"/>
        <v>8.6776322796740329E-2</v>
      </c>
      <c r="Y2505" s="3">
        <f t="shared" ca="1" si="1075"/>
        <v>4.1045965317088214E-2</v>
      </c>
      <c r="Z2505" s="3">
        <f t="shared" ca="1" si="1076"/>
        <v>6.5891804520775726E-2</v>
      </c>
      <c r="AA2505" s="3">
        <f t="shared" ca="1" si="1077"/>
        <v>3.9044057176763243E-2</v>
      </c>
      <c r="AB2505" s="3">
        <f t="shared" ca="1" si="1078"/>
        <v>5.2520036158540694E-2</v>
      </c>
      <c r="AC2505" s="3">
        <f t="shared" ca="1" si="1079"/>
        <v>5.0550547872823662E-2</v>
      </c>
      <c r="AD2505" s="3">
        <f t="shared" ca="1" si="1080"/>
        <v>4.3172978869477678E-2</v>
      </c>
      <c r="AE2505" s="3">
        <f t="shared" ca="1" si="1081"/>
        <v>3.9091951666656903E-2</v>
      </c>
      <c r="AF2505" s="3">
        <f t="shared" ca="1" si="1082"/>
        <v>6.4966214614915793E-2</v>
      </c>
      <c r="AG2505" s="3">
        <f t="shared" ca="1" si="1083"/>
        <v>8.116178198282803E-2</v>
      </c>
      <c r="AH2505" s="3">
        <f t="shared" ca="1" si="1084"/>
        <v>3.3159338376479358E-2</v>
      </c>
      <c r="AI2505" s="3">
        <f t="shared" ca="1" si="1085"/>
        <v>1.0166990253540061E-2</v>
      </c>
      <c r="AJ2505" s="3">
        <f t="shared" ca="1" si="1086"/>
        <v>6.4631193186086608E-2</v>
      </c>
      <c r="AK2505" s="3">
        <f t="shared" ca="1" si="1087"/>
        <v>7.1718539870330125E-2</v>
      </c>
      <c r="AL2505" s="3">
        <f t="shared" ca="1" si="1088"/>
        <v>9.0773653071851881E-2</v>
      </c>
      <c r="AM2505" s="3">
        <f t="shared" ca="1" si="1089"/>
        <v>8.2116782108517083E-2</v>
      </c>
      <c r="AN2505" s="3">
        <f t="shared" ca="1" si="1090"/>
        <v>2.49099515355975E-2</v>
      </c>
      <c r="AO2505" s="4">
        <f t="shared" ca="1" si="1091"/>
        <v>1</v>
      </c>
      <c r="AP2505" s="126" cm="1">
        <f t="array" aca="1" ref="AP2505" ca="1">SQRT(MMULT(V2505:AN2505,MMULT($D$49:$V$67,TRANSPOSE(V2505:AN2505))))</f>
        <v>9.1529833408605342E-3</v>
      </c>
      <c r="AQ2505" s="4" cm="1">
        <f t="array" aca="1" ref="AQ2505" ca="1">MMULT(V2505:AN2505,TRANSPOSE($C$75:$U$75))</f>
        <v>3.9367973465598095E-2</v>
      </c>
    </row>
    <row r="2506" spans="1:43" x14ac:dyDescent="0.3">
      <c r="A2506">
        <v>2392</v>
      </c>
      <c r="B2506">
        <f t="shared" ca="1" si="1094"/>
        <v>0.3177557182859776</v>
      </c>
      <c r="C2506">
        <f t="shared" ca="1" si="1094"/>
        <v>0.5465951781701337</v>
      </c>
      <c r="D2506">
        <f t="shared" ca="1" si="1094"/>
        <v>0.3158646796610548</v>
      </c>
      <c r="E2506">
        <f t="shared" ca="1" si="1094"/>
        <v>0.77221985201203858</v>
      </c>
      <c r="F2506">
        <f t="shared" ca="1" si="1094"/>
        <v>5.1773917129603109E-2</v>
      </c>
      <c r="G2506">
        <f t="shared" ca="1" si="1094"/>
        <v>0.23191554459688046</v>
      </c>
      <c r="H2506">
        <f t="shared" ca="1" si="1094"/>
        <v>0.35271940328569629</v>
      </c>
      <c r="I2506">
        <f t="shared" ca="1" si="1094"/>
        <v>0.93967387264630697</v>
      </c>
      <c r="J2506">
        <f t="shared" ca="1" si="1094"/>
        <v>0.28906307418018595</v>
      </c>
      <c r="K2506">
        <f t="shared" ca="1" si="1094"/>
        <v>0.69828365742441234</v>
      </c>
      <c r="L2506">
        <f t="shared" ca="1" si="1094"/>
        <v>6.5187396344434934E-3</v>
      </c>
      <c r="M2506">
        <f t="shared" ca="1" si="1094"/>
        <v>0.1033926324730633</v>
      </c>
      <c r="N2506">
        <f t="shared" ca="1" si="1094"/>
        <v>0.10084595863086854</v>
      </c>
      <c r="O2506">
        <f t="shared" ca="1" si="1094"/>
        <v>0.99091917466854673</v>
      </c>
      <c r="P2506">
        <f t="shared" ca="1" si="1094"/>
        <v>0.46823128732981623</v>
      </c>
      <c r="Q2506">
        <f t="shared" ca="1" si="1094"/>
        <v>0.18552493709368156</v>
      </c>
      <c r="R2506">
        <f t="shared" ca="1" si="1093"/>
        <v>0.37894444239195546</v>
      </c>
      <c r="S2506">
        <f t="shared" ca="1" si="1093"/>
        <v>0.59591549241161001</v>
      </c>
      <c r="T2506">
        <f t="shared" ca="1" si="1093"/>
        <v>0.85637664917945933</v>
      </c>
      <c r="U2506">
        <f t="shared" ca="1" si="1092"/>
        <v>8.2025342112057356</v>
      </c>
      <c r="V2506" s="3">
        <f t="shared" ca="1" si="1072"/>
        <v>3.8738725143246791E-2</v>
      </c>
      <c r="W2506" s="3">
        <f t="shared" ca="1" si="1073"/>
        <v>6.6637354273196822E-2</v>
      </c>
      <c r="X2506" s="3">
        <f t="shared" ca="1" si="1074"/>
        <v>3.8508181926207918E-2</v>
      </c>
      <c r="Y2506" s="3">
        <f t="shared" ca="1" si="1075"/>
        <v>9.4144057449597127E-2</v>
      </c>
      <c r="Z2506" s="3">
        <f t="shared" ca="1" si="1076"/>
        <v>6.3119416263906778E-3</v>
      </c>
      <c r="AA2506" s="3">
        <f t="shared" ca="1" si="1077"/>
        <v>2.8273645513121233E-2</v>
      </c>
      <c r="AB2506" s="3">
        <f t="shared" ca="1" si="1078"/>
        <v>4.3001271826923371E-2</v>
      </c>
      <c r="AC2506" s="3">
        <f t="shared" ca="1" si="1079"/>
        <v>0.11455897024636477</v>
      </c>
      <c r="AD2506" s="3">
        <f t="shared" ca="1" si="1080"/>
        <v>3.5240703267691097E-2</v>
      </c>
      <c r="AE2506" s="3">
        <f t="shared" ca="1" si="1081"/>
        <v>8.5130234076983849E-2</v>
      </c>
      <c r="AF2506" s="3">
        <f t="shared" ca="1" si="1082"/>
        <v>7.9472263895443947E-4</v>
      </c>
      <c r="AG2506" s="3">
        <f t="shared" ca="1" si="1083"/>
        <v>1.2604962053290241E-2</v>
      </c>
      <c r="AH2506" s="3">
        <f t="shared" ca="1" si="1084"/>
        <v>1.2294488024579008E-2</v>
      </c>
      <c r="AI2506" s="3">
        <f t="shared" ca="1" si="1085"/>
        <v>0.12080646653260177</v>
      </c>
      <c r="AJ2506" s="3">
        <f t="shared" ca="1" si="1086"/>
        <v>5.7083734767012735E-2</v>
      </c>
      <c r="AK2506" s="3">
        <f t="shared" ca="1" si="1087"/>
        <v>2.2618002231582311E-2</v>
      </c>
      <c r="AL2506" s="3">
        <f t="shared" ca="1" si="1088"/>
        <v>4.619845923644765E-2</v>
      </c>
      <c r="AM2506" s="3">
        <f t="shared" ca="1" si="1089"/>
        <v>7.2650168480554639E-2</v>
      </c>
      <c r="AN2506" s="3">
        <f t="shared" ca="1" si="1090"/>
        <v>0.10440391068525343</v>
      </c>
      <c r="AO2506" s="4">
        <f t="shared" ca="1" si="1091"/>
        <v>0.99999999999999978</v>
      </c>
      <c r="AP2506" s="126" cm="1">
        <f t="array" aca="1" ref="AP2506" ca="1">SQRT(MMULT(V2506:AN2506,MMULT($D$49:$V$67,TRANSPOSE(V2506:AN2506))))</f>
        <v>9.3195029684539701E-3</v>
      </c>
      <c r="AQ2506" s="4" cm="1">
        <f t="array" aca="1" ref="AQ2506" ca="1">MMULT(V2506:AN2506,TRANSPOSE($C$75:$U$75))</f>
        <v>4.6242634271456237E-2</v>
      </c>
    </row>
    <row r="2507" spans="1:43" x14ac:dyDescent="0.3">
      <c r="A2507">
        <v>2393</v>
      </c>
      <c r="B2507">
        <f t="shared" ca="1" si="1094"/>
        <v>0.179389722098653</v>
      </c>
      <c r="C2507">
        <f t="shared" ca="1" si="1094"/>
        <v>0.29892408185797714</v>
      </c>
      <c r="D2507">
        <f t="shared" ca="1" si="1094"/>
        <v>0.43566822054178234</v>
      </c>
      <c r="E2507">
        <f t="shared" ca="1" si="1094"/>
        <v>0.64719509216337856</v>
      </c>
      <c r="F2507">
        <f t="shared" ca="1" si="1094"/>
        <v>0.6135236836354766</v>
      </c>
      <c r="G2507">
        <f t="shared" ca="1" si="1094"/>
        <v>0.29361810177100722</v>
      </c>
      <c r="H2507">
        <f t="shared" ca="1" si="1094"/>
        <v>0.34481037752036947</v>
      </c>
      <c r="I2507">
        <f t="shared" ca="1" si="1094"/>
        <v>0.19592041282675698</v>
      </c>
      <c r="J2507">
        <f t="shared" ca="1" si="1094"/>
        <v>0.684811418530472</v>
      </c>
      <c r="K2507">
        <f t="shared" ca="1" si="1094"/>
        <v>0.18901507819154328</v>
      </c>
      <c r="L2507">
        <f t="shared" ca="1" si="1094"/>
        <v>0.5897986902172353</v>
      </c>
      <c r="M2507">
        <f t="shared" ca="1" si="1094"/>
        <v>0.7110867030735758</v>
      </c>
      <c r="N2507">
        <f t="shared" ca="1" si="1094"/>
        <v>0.12008000128642971</v>
      </c>
      <c r="O2507">
        <f t="shared" ca="1" si="1094"/>
        <v>0.82086663169382912</v>
      </c>
      <c r="P2507">
        <f t="shared" ca="1" si="1094"/>
        <v>7.1396695638075602E-2</v>
      </c>
      <c r="Q2507">
        <f t="shared" ca="1" si="1094"/>
        <v>0.98701602455476123</v>
      </c>
      <c r="R2507">
        <f t="shared" ca="1" si="1093"/>
        <v>3.5433149290336252E-2</v>
      </c>
      <c r="S2507">
        <f t="shared" ca="1" si="1093"/>
        <v>0.74919890425025448</v>
      </c>
      <c r="T2507">
        <f t="shared" ca="1" si="1093"/>
        <v>0.81938900755399402</v>
      </c>
      <c r="U2507">
        <f t="shared" ca="1" si="1092"/>
        <v>8.7871419966959081</v>
      </c>
      <c r="V2507" s="3">
        <f t="shared" ca="1" si="1072"/>
        <v>2.0415024835846073E-2</v>
      </c>
      <c r="W2507" s="3">
        <f t="shared" ca="1" si="1073"/>
        <v>3.4018351128316457E-2</v>
      </c>
      <c r="X2507" s="3">
        <f t="shared" ca="1" si="1074"/>
        <v>4.9580195779879266E-2</v>
      </c>
      <c r="Y2507" s="3">
        <f t="shared" ca="1" si="1075"/>
        <v>7.3652513229754704E-2</v>
      </c>
      <c r="Z2507" s="3">
        <f t="shared" ca="1" si="1076"/>
        <v>6.9820617883058031E-2</v>
      </c>
      <c r="AA2507" s="3">
        <f t="shared" ca="1" si="1077"/>
        <v>3.3414516560835349E-2</v>
      </c>
      <c r="AB2507" s="3">
        <f t="shared" ca="1" si="1078"/>
        <v>3.9240332937606238E-2</v>
      </c>
      <c r="AC2507" s="3">
        <f t="shared" ca="1" si="1079"/>
        <v>2.2296261162096376E-2</v>
      </c>
      <c r="AD2507" s="3">
        <f t="shared" ca="1" si="1080"/>
        <v>7.7933350660313774E-2</v>
      </c>
      <c r="AE2507" s="3">
        <f t="shared" ca="1" si="1081"/>
        <v>2.1510415816953416E-2</v>
      </c>
      <c r="AF2507" s="3">
        <f t="shared" ca="1" si="1082"/>
        <v>6.712065088273389E-2</v>
      </c>
      <c r="AG2507" s="3">
        <f t="shared" ca="1" si="1083"/>
        <v>8.0923547535814794E-2</v>
      </c>
      <c r="AH2507" s="3">
        <f t="shared" ca="1" si="1084"/>
        <v>1.3665421741401415E-2</v>
      </c>
      <c r="AI2507" s="3">
        <f t="shared" ca="1" si="1085"/>
        <v>9.3416793765536826E-2</v>
      </c>
      <c r="AJ2507" s="3">
        <f t="shared" ca="1" si="1086"/>
        <v>8.125132798004378E-3</v>
      </c>
      <c r="AK2507" s="3">
        <f t="shared" ca="1" si="1087"/>
        <v>0.11232503411528953</v>
      </c>
      <c r="AL2507" s="3">
        <f t="shared" ca="1" si="1088"/>
        <v>4.0323861050225009E-3</v>
      </c>
      <c r="AM2507" s="3">
        <f t="shared" ca="1" si="1089"/>
        <v>8.5260816831224995E-2</v>
      </c>
      <c r="AN2507" s="3">
        <f t="shared" ca="1" si="1090"/>
        <v>9.3248636230311988E-2</v>
      </c>
      <c r="AO2507" s="4">
        <f t="shared" ca="1" si="1091"/>
        <v>1</v>
      </c>
      <c r="AP2507" s="126" cm="1">
        <f t="array" aca="1" ref="AP2507" ca="1">SQRT(MMULT(V2507:AN2507,MMULT($D$49:$V$67,TRANSPOSE(V2507:AN2507))))</f>
        <v>8.4397972720507974E-3</v>
      </c>
      <c r="AQ2507" s="4" cm="1">
        <f t="array" aca="1" ref="AQ2507" ca="1">MMULT(V2507:AN2507,TRANSPOSE($C$75:$U$75))</f>
        <v>3.884180850653602E-2</v>
      </c>
    </row>
    <row r="2508" spans="1:43" x14ac:dyDescent="0.3">
      <c r="A2508">
        <v>2394</v>
      </c>
      <c r="B2508">
        <f t="shared" ca="1" si="1094"/>
        <v>0.51452754558627256</v>
      </c>
      <c r="C2508">
        <f t="shared" ca="1" si="1094"/>
        <v>0.39576820039366167</v>
      </c>
      <c r="D2508">
        <f t="shared" ca="1" si="1094"/>
        <v>9.8514914571053103E-2</v>
      </c>
      <c r="E2508">
        <f t="shared" ca="1" si="1094"/>
        <v>0.35317028007496254</v>
      </c>
      <c r="F2508">
        <f t="shared" ca="1" si="1094"/>
        <v>0.66172922170928539</v>
      </c>
      <c r="G2508">
        <f t="shared" ca="1" si="1094"/>
        <v>0.18737700900487486</v>
      </c>
      <c r="H2508">
        <f t="shared" ca="1" si="1094"/>
        <v>0.6362096359977415</v>
      </c>
      <c r="I2508">
        <f t="shared" ca="1" si="1094"/>
        <v>0.53213434194163722</v>
      </c>
      <c r="J2508">
        <f t="shared" ca="1" si="1094"/>
        <v>0.33752384939226487</v>
      </c>
      <c r="K2508">
        <f t="shared" ca="1" si="1094"/>
        <v>0.39874957122786481</v>
      </c>
      <c r="L2508">
        <f t="shared" ca="1" si="1094"/>
        <v>5.2791965938804308E-3</v>
      </c>
      <c r="M2508">
        <f t="shared" ca="1" si="1094"/>
        <v>0.86248116061614921</v>
      </c>
      <c r="N2508">
        <f t="shared" ca="1" si="1094"/>
        <v>0.65840340442121803</v>
      </c>
      <c r="O2508">
        <f t="shared" ca="1" si="1094"/>
        <v>0.21155558188126045</v>
      </c>
      <c r="P2508">
        <f t="shared" ca="1" si="1094"/>
        <v>0.75294152628516309</v>
      </c>
      <c r="Q2508">
        <f t="shared" ca="1" si="1094"/>
        <v>0.53681804145864431</v>
      </c>
      <c r="R2508">
        <f t="shared" ca="1" si="1093"/>
        <v>0.58261262854952223</v>
      </c>
      <c r="S2508">
        <f t="shared" ca="1" si="1093"/>
        <v>0.10748035916831011</v>
      </c>
      <c r="T2508">
        <f t="shared" ca="1" si="1093"/>
        <v>0.22242874346347374</v>
      </c>
      <c r="U2508">
        <f t="shared" ca="1" si="1092"/>
        <v>8.0557052123372408</v>
      </c>
      <c r="V2508" s="3">
        <f t="shared" ca="1" si="1072"/>
        <v>6.3871198364890289E-2</v>
      </c>
      <c r="W2508" s="3">
        <f t="shared" ca="1" si="1073"/>
        <v>4.912893284470566E-2</v>
      </c>
      <c r="X2508" s="3">
        <f t="shared" ca="1" si="1074"/>
        <v>1.222921047559913E-2</v>
      </c>
      <c r="Y2508" s="3">
        <f t="shared" ca="1" si="1075"/>
        <v>4.3841013389378423E-2</v>
      </c>
      <c r="Z2508" s="3">
        <f t="shared" ca="1" si="1076"/>
        <v>8.2144170406813419E-2</v>
      </c>
      <c r="AA2508" s="3">
        <f t="shared" ca="1" si="1077"/>
        <v>2.3260162092067202E-2</v>
      </c>
      <c r="AB2508" s="3">
        <f t="shared" ca="1" si="1078"/>
        <v>7.8976280689044095E-2</v>
      </c>
      <c r="AC2508" s="3">
        <f t="shared" ca="1" si="1079"/>
        <v>6.6056829031762257E-2</v>
      </c>
      <c r="AD2508" s="3">
        <f t="shared" ca="1" si="1080"/>
        <v>4.1898733940183175E-2</v>
      </c>
      <c r="AE2508" s="3">
        <f t="shared" ca="1" si="1081"/>
        <v>4.9499027176066891E-2</v>
      </c>
      <c r="AF2508" s="3">
        <f t="shared" ca="1" si="1082"/>
        <v>6.5533636779501175E-4</v>
      </c>
      <c r="AG2508" s="3">
        <f t="shared" ca="1" si="1083"/>
        <v>0.10706463777935506</v>
      </c>
      <c r="AH2508" s="3">
        <f t="shared" ca="1" si="1084"/>
        <v>8.1731317999680406E-2</v>
      </c>
      <c r="AI2508" s="3">
        <f t="shared" ca="1" si="1085"/>
        <v>2.6261584343635732E-2</v>
      </c>
      <c r="AJ2508" s="3">
        <f t="shared" ca="1" si="1086"/>
        <v>9.3466866827753306E-2</v>
      </c>
      <c r="AK2508" s="3">
        <f t="shared" ca="1" si="1087"/>
        <v>6.6638242997833663E-2</v>
      </c>
      <c r="AL2508" s="3">
        <f t="shared" ca="1" si="1088"/>
        <v>7.2322982680306638E-2</v>
      </c>
      <c r="AM2508" s="3">
        <f t="shared" ca="1" si="1089"/>
        <v>1.334214154258089E-2</v>
      </c>
      <c r="AN2508" s="3">
        <f t="shared" ca="1" si="1090"/>
        <v>2.7611331050548634E-2</v>
      </c>
      <c r="AO2508" s="4">
        <f t="shared" ca="1" si="1091"/>
        <v>0.99999999999999967</v>
      </c>
      <c r="AP2508" s="126" cm="1">
        <f t="array" aca="1" ref="AP2508" ca="1">SQRT(MMULT(V2508:AN2508,MMULT($D$49:$V$67,TRANSPOSE(V2508:AN2508))))</f>
        <v>9.4385516127362314E-3</v>
      </c>
      <c r="AQ2508" s="4" cm="1">
        <f t="array" aca="1" ref="AQ2508" ca="1">MMULT(V2508:AN2508,TRANSPOSE($C$75:$U$75))</f>
        <v>4.2959100254492025E-2</v>
      </c>
    </row>
    <row r="2509" spans="1:43" x14ac:dyDescent="0.3">
      <c r="A2509">
        <v>2395</v>
      </c>
      <c r="B2509">
        <f t="shared" ca="1" si="1094"/>
        <v>0.19005037003024627</v>
      </c>
      <c r="C2509">
        <f t="shared" ca="1" si="1094"/>
        <v>0.20637110507153178</v>
      </c>
      <c r="D2509">
        <f t="shared" ca="1" si="1094"/>
        <v>0.75203062430949552</v>
      </c>
      <c r="E2509">
        <f t="shared" ca="1" si="1094"/>
        <v>0.27116785466085913</v>
      </c>
      <c r="F2509">
        <f t="shared" ca="1" si="1094"/>
        <v>0.53034903658819643</v>
      </c>
      <c r="G2509">
        <f t="shared" ca="1" si="1094"/>
        <v>0.70427674685599195</v>
      </c>
      <c r="H2509">
        <f t="shared" ca="1" si="1094"/>
        <v>0.48722027106572807</v>
      </c>
      <c r="I2509">
        <f t="shared" ca="1" si="1094"/>
        <v>0.8316802422921864</v>
      </c>
      <c r="J2509">
        <f t="shared" ca="1" si="1094"/>
        <v>0.28284066495502203</v>
      </c>
      <c r="K2509">
        <f t="shared" ca="1" si="1094"/>
        <v>0.96587303192480756</v>
      </c>
      <c r="L2509">
        <f t="shared" ca="1" si="1094"/>
        <v>7.0018003324573974E-2</v>
      </c>
      <c r="M2509">
        <f t="shared" ca="1" si="1094"/>
        <v>0.54923353374277184</v>
      </c>
      <c r="N2509">
        <f t="shared" ca="1" si="1094"/>
        <v>0.59170780480670082</v>
      </c>
      <c r="O2509">
        <f t="shared" ca="1" si="1094"/>
        <v>0.28913432191589838</v>
      </c>
      <c r="P2509">
        <f t="shared" ca="1" si="1094"/>
        <v>0.1598941772889042</v>
      </c>
      <c r="Q2509">
        <f t="shared" ca="1" si="1094"/>
        <v>0.16486223875093731</v>
      </c>
      <c r="R2509">
        <f t="shared" ca="1" si="1093"/>
        <v>0.59323483816888956</v>
      </c>
      <c r="S2509">
        <f t="shared" ca="1" si="1093"/>
        <v>0.3474944052489074</v>
      </c>
      <c r="T2509">
        <f t="shared" ca="1" si="1093"/>
        <v>0.47750478566142396</v>
      </c>
      <c r="U2509">
        <f t="shared" ca="1" si="1092"/>
        <v>8.4649440566630734</v>
      </c>
      <c r="V2509" s="3">
        <f t="shared" ca="1" si="1072"/>
        <v>2.2451462024802225E-2</v>
      </c>
      <c r="W2509" s="3">
        <f t="shared" ca="1" si="1073"/>
        <v>2.4379500170363132E-2</v>
      </c>
      <c r="X2509" s="3">
        <f t="shared" ca="1" si="1074"/>
        <v>8.8840589999829259E-2</v>
      </c>
      <c r="Y2509" s="3">
        <f t="shared" ca="1" si="1075"/>
        <v>3.2034216983089545E-2</v>
      </c>
      <c r="Z2509" s="3">
        <f t="shared" ca="1" si="1076"/>
        <v>6.2652397114277308E-2</v>
      </c>
      <c r="AA2509" s="3">
        <f t="shared" ca="1" si="1077"/>
        <v>8.3199220472299454E-2</v>
      </c>
      <c r="AB2509" s="3">
        <f t="shared" ca="1" si="1078"/>
        <v>5.7557411815642043E-2</v>
      </c>
      <c r="AC2509" s="3">
        <f t="shared" ca="1" si="1079"/>
        <v>9.8249939600904959E-2</v>
      </c>
      <c r="AD2509" s="3">
        <f t="shared" ca="1" si="1080"/>
        <v>3.3413175924345014E-2</v>
      </c>
      <c r="AE2509" s="3">
        <f t="shared" ca="1" si="1081"/>
        <v>0.11410270705386799</v>
      </c>
      <c r="AF2509" s="3">
        <f t="shared" ca="1" si="1082"/>
        <v>8.2715258194128519E-3</v>
      </c>
      <c r="AG2509" s="3">
        <f t="shared" ca="1" si="1083"/>
        <v>6.4883303429566039E-2</v>
      </c>
      <c r="AH2509" s="3">
        <f t="shared" ca="1" si="1084"/>
        <v>6.9900970502096288E-2</v>
      </c>
      <c r="AI2509" s="3">
        <f t="shared" ca="1" si="1085"/>
        <v>3.4156672504918682E-2</v>
      </c>
      <c r="AJ2509" s="3">
        <f t="shared" ca="1" si="1086"/>
        <v>1.8888982162031599E-2</v>
      </c>
      <c r="AK2509" s="3">
        <f t="shared" ca="1" si="1087"/>
        <v>1.9475880483955248E-2</v>
      </c>
      <c r="AL2509" s="3">
        <f t="shared" ca="1" si="1088"/>
        <v>7.00813654759989E-2</v>
      </c>
      <c r="AM2509" s="3">
        <f t="shared" ca="1" si="1089"/>
        <v>4.1050998438126901E-2</v>
      </c>
      <c r="AN2509" s="3">
        <f t="shared" ca="1" si="1090"/>
        <v>5.6409680024472476E-2</v>
      </c>
      <c r="AO2509" s="4">
        <f t="shared" ca="1" si="1091"/>
        <v>0.99999999999999978</v>
      </c>
      <c r="AP2509" s="126" cm="1">
        <f t="array" aca="1" ref="AP2509" ca="1">SQRT(MMULT(V2509:AN2509,MMULT($D$49:$V$67,TRANSPOSE(V2509:AN2509))))</f>
        <v>8.7458985077454535E-3</v>
      </c>
      <c r="AQ2509" s="4" cm="1">
        <f t="array" aca="1" ref="AQ2509" ca="1">MMULT(V2509:AN2509,TRANSPOSE($C$75:$U$75))</f>
        <v>3.5503431305081171E-2</v>
      </c>
    </row>
    <row r="2510" spans="1:43" x14ac:dyDescent="0.3">
      <c r="A2510">
        <v>2396</v>
      </c>
      <c r="B2510">
        <f t="shared" ca="1" si="1094"/>
        <v>0.98383337528301007</v>
      </c>
      <c r="C2510">
        <f t="shared" ca="1" si="1094"/>
        <v>0.19569987390433463</v>
      </c>
      <c r="D2510">
        <f t="shared" ca="1" si="1094"/>
        <v>0.5720565747438634</v>
      </c>
      <c r="E2510">
        <f t="shared" ca="1" si="1094"/>
        <v>0.44030557148647054</v>
      </c>
      <c r="F2510">
        <f t="shared" ca="1" si="1094"/>
        <v>2.524073958529327E-2</v>
      </c>
      <c r="G2510">
        <f t="shared" ca="1" si="1094"/>
        <v>0.96269938344899741</v>
      </c>
      <c r="H2510">
        <f t="shared" ca="1" si="1094"/>
        <v>0.33130797918023247</v>
      </c>
      <c r="I2510">
        <f t="shared" ca="1" si="1094"/>
        <v>0.11041255871996325</v>
      </c>
      <c r="J2510">
        <f t="shared" ca="1" si="1094"/>
        <v>0.49762497900841851</v>
      </c>
      <c r="K2510">
        <f t="shared" ca="1" si="1094"/>
        <v>0.5212124418785411</v>
      </c>
      <c r="L2510">
        <f t="shared" ca="1" si="1094"/>
        <v>1.2342468065450474E-2</v>
      </c>
      <c r="M2510">
        <f t="shared" ca="1" si="1094"/>
        <v>0.35692591540099505</v>
      </c>
      <c r="N2510">
        <f t="shared" ca="1" si="1094"/>
        <v>0.9879581872199743</v>
      </c>
      <c r="O2510">
        <f t="shared" ca="1" si="1094"/>
        <v>0.59084535585143838</v>
      </c>
      <c r="P2510">
        <f t="shared" ca="1" si="1094"/>
        <v>0.19440490089302209</v>
      </c>
      <c r="Q2510">
        <f t="shared" ca="1" si="1094"/>
        <v>0.30202999487928783</v>
      </c>
      <c r="R2510">
        <f t="shared" ca="1" si="1093"/>
        <v>0.4828182778352359</v>
      </c>
      <c r="S2510">
        <f t="shared" ca="1" si="1093"/>
        <v>0.24524357498612415</v>
      </c>
      <c r="T2510">
        <f t="shared" ca="1" si="1093"/>
        <v>0.61092406749154926</v>
      </c>
      <c r="U2510">
        <f t="shared" ca="1" si="1092"/>
        <v>8.4238862198622027</v>
      </c>
      <c r="V2510" s="3">
        <f t="shared" ca="1" si="1072"/>
        <v>0.11679091450253509</v>
      </c>
      <c r="W2510" s="3">
        <f t="shared" ca="1" si="1073"/>
        <v>2.323154287660071E-2</v>
      </c>
      <c r="X2510" s="3">
        <f t="shared" ca="1" si="1074"/>
        <v>6.7908867690430544E-2</v>
      </c>
      <c r="Y2510" s="3">
        <f t="shared" ca="1" si="1075"/>
        <v>5.2268698792286516E-2</v>
      </c>
      <c r="Z2510" s="3">
        <f t="shared" ca="1" si="1076"/>
        <v>2.9963295949771455E-3</v>
      </c>
      <c r="AA2510" s="3">
        <f t="shared" ca="1" si="1077"/>
        <v>0.11428209716070277</v>
      </c>
      <c r="AB2510" s="3">
        <f t="shared" ca="1" si="1078"/>
        <v>3.9329588569116739E-2</v>
      </c>
      <c r="AC2510" s="3">
        <f t="shared" ca="1" si="1079"/>
        <v>1.3107080964558584E-2</v>
      </c>
      <c r="AD2510" s="3">
        <f t="shared" ca="1" si="1080"/>
        <v>5.9073088835779483E-2</v>
      </c>
      <c r="AE2510" s="3">
        <f t="shared" ca="1" si="1081"/>
        <v>6.1873157860276404E-2</v>
      </c>
      <c r="AF2510" s="3">
        <f t="shared" ca="1" si="1082"/>
        <v>1.4651750680521858E-3</v>
      </c>
      <c r="AG2510" s="3">
        <f t="shared" ca="1" si="1083"/>
        <v>4.2370695197594163E-2</v>
      </c>
      <c r="AH2510" s="3">
        <f t="shared" ca="1" si="1084"/>
        <v>0.11728057115616351</v>
      </c>
      <c r="AI2510" s="3">
        <f t="shared" ca="1" si="1085"/>
        <v>7.0139284936959104E-2</v>
      </c>
      <c r="AJ2510" s="3">
        <f t="shared" ca="1" si="1086"/>
        <v>2.307781655866218E-2</v>
      </c>
      <c r="AK2510" s="3">
        <f t="shared" ca="1" si="1087"/>
        <v>3.5853997430206085E-2</v>
      </c>
      <c r="AL2510" s="3">
        <f t="shared" ca="1" si="1088"/>
        <v>5.7315384518944017E-2</v>
      </c>
      <c r="AM2510" s="3">
        <f t="shared" ca="1" si="1089"/>
        <v>2.9112878377663538E-2</v>
      </c>
      <c r="AN2510" s="3">
        <f t="shared" ca="1" si="1090"/>
        <v>7.2522829908491182E-2</v>
      </c>
      <c r="AO2510" s="4">
        <f t="shared" ca="1" si="1091"/>
        <v>1</v>
      </c>
      <c r="AP2510" s="126" cm="1">
        <f t="array" aca="1" ref="AP2510" ca="1">SQRT(MMULT(V2510:AN2510,MMULT($D$49:$V$67,TRANSPOSE(V2510:AN2510))))</f>
        <v>1.0420691282914837E-2</v>
      </c>
      <c r="AQ2510" s="4" cm="1">
        <f t="array" aca="1" ref="AQ2510" ca="1">MMULT(V2510:AN2510,TRANSPOSE($C$75:$U$75))</f>
        <v>4.0963431094263196E-2</v>
      </c>
    </row>
    <row r="2511" spans="1:43" x14ac:dyDescent="0.3">
      <c r="A2511">
        <v>2397</v>
      </c>
      <c r="B2511">
        <f t="shared" ca="1" si="1094"/>
        <v>0.16166551801622364</v>
      </c>
      <c r="C2511">
        <f t="shared" ca="1" si="1094"/>
        <v>9.2168011139111772E-2</v>
      </c>
      <c r="D2511">
        <f t="shared" ca="1" si="1094"/>
        <v>0.3382541433105255</v>
      </c>
      <c r="E2511">
        <f t="shared" ca="1" si="1094"/>
        <v>0.88963103344620276</v>
      </c>
      <c r="F2511">
        <f t="shared" ca="1" si="1094"/>
        <v>0.10291671424982041</v>
      </c>
      <c r="G2511">
        <f t="shared" ca="1" si="1094"/>
        <v>0.67981961917493761</v>
      </c>
      <c r="H2511">
        <f t="shared" ca="1" si="1094"/>
        <v>0.95485018307059844</v>
      </c>
      <c r="I2511">
        <f t="shared" ca="1" si="1094"/>
        <v>0.81303151739719026</v>
      </c>
      <c r="J2511">
        <f t="shared" ca="1" si="1094"/>
        <v>0.68782420808907774</v>
      </c>
      <c r="K2511">
        <f t="shared" ca="1" si="1094"/>
        <v>0.42856895829737507</v>
      </c>
      <c r="L2511">
        <f t="shared" ca="1" si="1094"/>
        <v>0.85275085619461699</v>
      </c>
      <c r="M2511">
        <f t="shared" ca="1" si="1094"/>
        <v>0.73748107570753885</v>
      </c>
      <c r="N2511">
        <f t="shared" ca="1" si="1094"/>
        <v>0.55005812598415826</v>
      </c>
      <c r="O2511">
        <f t="shared" ca="1" si="1094"/>
        <v>0.65394822272950903</v>
      </c>
      <c r="P2511">
        <f t="shared" ca="1" si="1094"/>
        <v>0.95384449194810939</v>
      </c>
      <c r="Q2511">
        <f t="shared" ref="Q2511:T2526" ca="1" si="1095">+RAND()</f>
        <v>0.72063050181320831</v>
      </c>
      <c r="R2511">
        <f t="shared" ca="1" si="1095"/>
        <v>0.12977487410086641</v>
      </c>
      <c r="S2511">
        <f t="shared" ca="1" si="1095"/>
        <v>0.61728066375776425</v>
      </c>
      <c r="T2511">
        <f t="shared" ca="1" si="1095"/>
        <v>0.72107293009351525</v>
      </c>
      <c r="U2511">
        <f t="shared" ca="1" si="1092"/>
        <v>11.085571648520348</v>
      </c>
      <c r="V2511" s="3">
        <f t="shared" ca="1" si="1072"/>
        <v>1.4583417359248408E-2</v>
      </c>
      <c r="W2511" s="3">
        <f t="shared" ca="1" si="1073"/>
        <v>8.3142316933573681E-3</v>
      </c>
      <c r="X2511" s="3">
        <f t="shared" ca="1" si="1074"/>
        <v>3.0513008623752311E-2</v>
      </c>
      <c r="Y2511" s="3">
        <f t="shared" ca="1" si="1075"/>
        <v>8.0251254662626864E-2</v>
      </c>
      <c r="Z2511" s="3">
        <f t="shared" ca="1" si="1076"/>
        <v>9.2838436765286039E-3</v>
      </c>
      <c r="AA2511" s="3">
        <f t="shared" ca="1" si="1077"/>
        <v>6.132472376971889E-2</v>
      </c>
      <c r="AB2511" s="3">
        <f t="shared" ca="1" si="1078"/>
        <v>8.6134501074470751E-2</v>
      </c>
      <c r="AC2511" s="3">
        <f t="shared" ca="1" si="1079"/>
        <v>7.3341415596345008E-2</v>
      </c>
      <c r="AD2511" s="3">
        <f t="shared" ca="1" si="1080"/>
        <v>6.2046796493429854E-2</v>
      </c>
      <c r="AE2511" s="3">
        <f t="shared" ca="1" si="1081"/>
        <v>3.8660068410146312E-2</v>
      </c>
      <c r="AF2511" s="3">
        <f t="shared" ca="1" si="1082"/>
        <v>7.692439174378872E-2</v>
      </c>
      <c r="AG2511" s="3">
        <f t="shared" ca="1" si="1083"/>
        <v>6.6526210744032713E-2</v>
      </c>
      <c r="AH2511" s="3">
        <f t="shared" ca="1" si="1084"/>
        <v>4.9619283824445581E-2</v>
      </c>
      <c r="AI2511" s="3">
        <f t="shared" ca="1" si="1085"/>
        <v>5.89909337527754E-2</v>
      </c>
      <c r="AJ2511" s="3">
        <f t="shared" ca="1" si="1086"/>
        <v>8.6043780347170834E-2</v>
      </c>
      <c r="AK2511" s="3">
        <f t="shared" ca="1" si="1087"/>
        <v>6.5006165190353071E-2</v>
      </c>
      <c r="AL2511" s="3">
        <f t="shared" ca="1" si="1088"/>
        <v>1.1706647001662577E-2</v>
      </c>
      <c r="AM2511" s="3">
        <f t="shared" ca="1" si="1089"/>
        <v>5.5683250564724465E-2</v>
      </c>
      <c r="AN2511" s="3">
        <f t="shared" ca="1" si="1090"/>
        <v>6.5046075471422424E-2</v>
      </c>
      <c r="AO2511" s="4">
        <f t="shared" ca="1" si="1091"/>
        <v>1.0000000000000002</v>
      </c>
      <c r="AP2511" s="126" cm="1">
        <f t="array" aca="1" ref="AP2511" ca="1">SQRT(MMULT(V2511:AN2511,MMULT($D$49:$V$67,TRANSPOSE(V2511:AN2511))))</f>
        <v>7.6427468603395207E-3</v>
      </c>
      <c r="AQ2511" s="4" cm="1">
        <f t="array" aca="1" ref="AQ2511" ca="1">MMULT(V2511:AN2511,TRANSPOSE($C$75:$U$75))</f>
        <v>4.1005020272595873E-2</v>
      </c>
    </row>
    <row r="2512" spans="1:43" x14ac:dyDescent="0.3">
      <c r="A2512">
        <v>2398</v>
      </c>
      <c r="B2512">
        <f t="shared" ref="B2512:Q2527" ca="1" si="1096">+RAND()</f>
        <v>0.88808421622946387</v>
      </c>
      <c r="C2512">
        <f t="shared" ca="1" si="1096"/>
        <v>0.26129571880677394</v>
      </c>
      <c r="D2512">
        <f t="shared" ca="1" si="1096"/>
        <v>0.11152609201604957</v>
      </c>
      <c r="E2512">
        <f t="shared" ca="1" si="1096"/>
        <v>0.43746447515179521</v>
      </c>
      <c r="F2512">
        <f t="shared" ca="1" si="1096"/>
        <v>0.32851388941043325</v>
      </c>
      <c r="G2512">
        <f t="shared" ca="1" si="1096"/>
        <v>0.88754713674017904</v>
      </c>
      <c r="H2512">
        <f t="shared" ca="1" si="1096"/>
        <v>0.90247260488229475</v>
      </c>
      <c r="I2512">
        <f t="shared" ca="1" si="1096"/>
        <v>0.30694765334049201</v>
      </c>
      <c r="J2512">
        <f t="shared" ca="1" si="1096"/>
        <v>0.37308786055650001</v>
      </c>
      <c r="K2512">
        <f t="shared" ca="1" si="1096"/>
        <v>0.45995127937331526</v>
      </c>
      <c r="L2512">
        <f t="shared" ca="1" si="1096"/>
        <v>0.92956957216899505</v>
      </c>
      <c r="M2512">
        <f t="shared" ca="1" si="1096"/>
        <v>0.47024639342972241</v>
      </c>
      <c r="N2512">
        <f t="shared" ca="1" si="1096"/>
        <v>0.13027839471187397</v>
      </c>
      <c r="O2512">
        <f t="shared" ca="1" si="1096"/>
        <v>0.945372287629341</v>
      </c>
      <c r="P2512">
        <f t="shared" ca="1" si="1096"/>
        <v>0.5240286070995912</v>
      </c>
      <c r="Q2512">
        <f t="shared" ca="1" si="1096"/>
        <v>0.86863220146711007</v>
      </c>
      <c r="R2512">
        <f t="shared" ca="1" si="1095"/>
        <v>0.14084859377494652</v>
      </c>
      <c r="S2512">
        <f t="shared" ca="1" si="1095"/>
        <v>0.15706083787537473</v>
      </c>
      <c r="T2512">
        <f t="shared" ca="1" si="1095"/>
        <v>0.2565508628574048</v>
      </c>
      <c r="U2512">
        <f t="shared" ca="1" si="1092"/>
        <v>9.3794786775216537</v>
      </c>
      <c r="V2512" s="3">
        <f t="shared" ca="1" si="1072"/>
        <v>9.4683750212876755E-2</v>
      </c>
      <c r="W2512" s="3">
        <f t="shared" ca="1" si="1073"/>
        <v>2.7858234747415226E-2</v>
      </c>
      <c r="X2512" s="3">
        <f t="shared" ca="1" si="1074"/>
        <v>1.1890436115956733E-2</v>
      </c>
      <c r="Y2512" s="3">
        <f t="shared" ca="1" si="1075"/>
        <v>4.6640595942735993E-2</v>
      </c>
      <c r="Z2512" s="3">
        <f t="shared" ca="1" si="1076"/>
        <v>3.5024749317649359E-2</v>
      </c>
      <c r="AA2512" s="3">
        <f t="shared" ca="1" si="1077"/>
        <v>9.4626489089124535E-2</v>
      </c>
      <c r="AB2512" s="3">
        <f t="shared" ca="1" si="1078"/>
        <v>9.6217778824436301E-2</v>
      </c>
      <c r="AC2512" s="3">
        <f t="shared" ca="1" si="1079"/>
        <v>3.2725449238037718E-2</v>
      </c>
      <c r="AD2512" s="3">
        <f t="shared" ca="1" si="1080"/>
        <v>3.9777035950902262E-2</v>
      </c>
      <c r="AE2512" s="3">
        <f t="shared" ca="1" si="1081"/>
        <v>4.9038043071158034E-2</v>
      </c>
      <c r="AF2512" s="3">
        <f t="shared" ca="1" si="1082"/>
        <v>9.9106741870073303E-2</v>
      </c>
      <c r="AG2512" s="3">
        <f t="shared" ca="1" si="1083"/>
        <v>5.0135664208789052E-2</v>
      </c>
      <c r="AH2512" s="3">
        <f t="shared" ca="1" si="1084"/>
        <v>1.3889726624582243E-2</v>
      </c>
      <c r="AI2512" s="3">
        <f t="shared" ca="1" si="1085"/>
        <v>0.10079155997176779</v>
      </c>
      <c r="AJ2512" s="3">
        <f t="shared" ca="1" si="1086"/>
        <v>5.5869694373894101E-2</v>
      </c>
      <c r="AK2512" s="3">
        <f t="shared" ca="1" si="1087"/>
        <v>9.2609859388968666E-2</v>
      </c>
      <c r="AL2512" s="3">
        <f t="shared" ca="1" si="1088"/>
        <v>1.5016676152001557E-2</v>
      </c>
      <c r="AM2512" s="3">
        <f t="shared" ca="1" si="1089"/>
        <v>1.6745156450089081E-2</v>
      </c>
      <c r="AN2512" s="3">
        <f t="shared" ca="1" si="1090"/>
        <v>2.7352358449541612E-2</v>
      </c>
      <c r="AO2512" s="4">
        <f t="shared" ca="1" si="1091"/>
        <v>1.0000000000000002</v>
      </c>
      <c r="AP2512" s="126" cm="1">
        <f t="array" aca="1" ref="AP2512" ca="1">SQRT(MMULT(V2512:AN2512,MMULT($D$49:$V$67,TRANSPOSE(V2512:AN2512))))</f>
        <v>9.7893037748422486E-3</v>
      </c>
      <c r="AQ2512" s="4" cm="1">
        <f t="array" aca="1" ref="AQ2512" ca="1">MMULT(V2512:AN2512,TRANSPOSE($C$75:$U$75))</f>
        <v>3.9134920611029536E-2</v>
      </c>
    </row>
    <row r="2513" spans="1:43" x14ac:dyDescent="0.3">
      <c r="A2513">
        <v>2399</v>
      </c>
      <c r="B2513">
        <f t="shared" ca="1" si="1096"/>
        <v>0.75730829711851222</v>
      </c>
      <c r="C2513">
        <f t="shared" ca="1" si="1096"/>
        <v>0.69289176529146168</v>
      </c>
      <c r="D2513">
        <f t="shared" ca="1" si="1096"/>
        <v>0.95808925507100462</v>
      </c>
      <c r="E2513">
        <f t="shared" ca="1" si="1096"/>
        <v>0.27631919468480959</v>
      </c>
      <c r="F2513">
        <f t="shared" ca="1" si="1096"/>
        <v>0.39083007284127003</v>
      </c>
      <c r="G2513">
        <f t="shared" ca="1" si="1096"/>
        <v>0.34728529990549006</v>
      </c>
      <c r="H2513">
        <f t="shared" ca="1" si="1096"/>
        <v>0.69054009102634628</v>
      </c>
      <c r="I2513">
        <f t="shared" ca="1" si="1096"/>
        <v>0.54541134843821026</v>
      </c>
      <c r="J2513">
        <f t="shared" ca="1" si="1096"/>
        <v>0.41496523412098352</v>
      </c>
      <c r="K2513">
        <f t="shared" ca="1" si="1096"/>
        <v>0.28024156555540658</v>
      </c>
      <c r="L2513">
        <f t="shared" ca="1" si="1096"/>
        <v>0.65925676870181105</v>
      </c>
      <c r="M2513">
        <f t="shared" ca="1" si="1096"/>
        <v>0.94903135578763698</v>
      </c>
      <c r="N2513">
        <f t="shared" ca="1" si="1096"/>
        <v>0.4154888232923758</v>
      </c>
      <c r="O2513">
        <f t="shared" ca="1" si="1096"/>
        <v>0.65208952911162277</v>
      </c>
      <c r="P2513">
        <f t="shared" ca="1" si="1096"/>
        <v>5.8535315202820071E-3</v>
      </c>
      <c r="Q2513">
        <f t="shared" ca="1" si="1096"/>
        <v>0.44499725580172722</v>
      </c>
      <c r="R2513">
        <f t="shared" ca="1" si="1095"/>
        <v>0.45518381551253184</v>
      </c>
      <c r="S2513">
        <f t="shared" ca="1" si="1095"/>
        <v>0.38674696661928809</v>
      </c>
      <c r="T2513">
        <f t="shared" ca="1" si="1095"/>
        <v>0.93012952334811894</v>
      </c>
      <c r="U2513">
        <f t="shared" ca="1" si="1092"/>
        <v>10.252659693748889</v>
      </c>
      <c r="V2513" s="3">
        <f t="shared" ca="1" si="1072"/>
        <v>7.3864569754543585E-2</v>
      </c>
      <c r="W2513" s="3">
        <f t="shared" ca="1" si="1073"/>
        <v>6.7581660367984533E-2</v>
      </c>
      <c r="X2513" s="3">
        <f t="shared" ca="1" si="1074"/>
        <v>9.3447874374993412E-2</v>
      </c>
      <c r="Y2513" s="3">
        <f t="shared" ca="1" si="1075"/>
        <v>2.6950976911218769E-2</v>
      </c>
      <c r="Z2513" s="3">
        <f t="shared" ca="1" si="1076"/>
        <v>3.8119871771376705E-2</v>
      </c>
      <c r="AA2513" s="3">
        <f t="shared" ca="1" si="1077"/>
        <v>3.38727033061706E-2</v>
      </c>
      <c r="AB2513" s="3">
        <f t="shared" ca="1" si="1078"/>
        <v>6.7352288250372039E-2</v>
      </c>
      <c r="AC2513" s="3">
        <f t="shared" ca="1" si="1079"/>
        <v>5.3197059565992522E-2</v>
      </c>
      <c r="AD2513" s="3">
        <f t="shared" ca="1" si="1080"/>
        <v>4.0473910820817589E-2</v>
      </c>
      <c r="AE2513" s="3">
        <f t="shared" ca="1" si="1081"/>
        <v>2.7333547969632856E-2</v>
      </c>
      <c r="AF2513" s="3">
        <f t="shared" ca="1" si="1082"/>
        <v>6.4301048546823808E-2</v>
      </c>
      <c r="AG2513" s="3">
        <f t="shared" ca="1" si="1083"/>
        <v>9.2564406128320773E-2</v>
      </c>
      <c r="AH2513" s="3">
        <f t="shared" ca="1" si="1084"/>
        <v>4.0524979439793746E-2</v>
      </c>
      <c r="AI2513" s="3">
        <f t="shared" ca="1" si="1085"/>
        <v>6.3601987054072009E-2</v>
      </c>
      <c r="AJ2513" s="3">
        <f t="shared" ca="1" si="1086"/>
        <v>5.7092810013492808E-4</v>
      </c>
      <c r="AK2513" s="3">
        <f t="shared" ca="1" si="1087"/>
        <v>4.3403104081670127E-2</v>
      </c>
      <c r="AL2513" s="3">
        <f t="shared" ca="1" si="1088"/>
        <v>4.4396656975756281E-2</v>
      </c>
      <c r="AM2513" s="3">
        <f t="shared" ca="1" si="1089"/>
        <v>3.7721623283282303E-2</v>
      </c>
      <c r="AN2513" s="3">
        <f t="shared" ca="1" si="1090"/>
        <v>9.0720803297043476E-2</v>
      </c>
      <c r="AO2513" s="4">
        <f t="shared" ca="1" si="1091"/>
        <v>1</v>
      </c>
      <c r="AP2513" s="126" cm="1">
        <f t="array" aca="1" ref="AP2513" ca="1">SQRT(MMULT(V2513:AN2513,MMULT($D$49:$V$67,TRANSPOSE(V2513:AN2513))))</f>
        <v>1.1612401818151343E-2</v>
      </c>
      <c r="AQ2513" s="4" cm="1">
        <f t="array" aca="1" ref="AQ2513" ca="1">MMULT(V2513:AN2513,TRANSPOSE($C$75:$U$75))</f>
        <v>4.2147596242169648E-2</v>
      </c>
    </row>
    <row r="2514" spans="1:43" x14ac:dyDescent="0.3">
      <c r="A2514">
        <v>2400</v>
      </c>
      <c r="B2514">
        <f t="shared" ca="1" si="1096"/>
        <v>4.8097287068007422E-2</v>
      </c>
      <c r="C2514">
        <f t="shared" ca="1" si="1096"/>
        <v>0.12792078948778485</v>
      </c>
      <c r="D2514">
        <f t="shared" ca="1" si="1096"/>
        <v>0.74732836516736101</v>
      </c>
      <c r="E2514">
        <f t="shared" ca="1" si="1096"/>
        <v>0.14126578621894159</v>
      </c>
      <c r="F2514">
        <f t="shared" ca="1" si="1096"/>
        <v>0.66233792163314353</v>
      </c>
      <c r="G2514">
        <f t="shared" ca="1" si="1096"/>
        <v>0.37880024359289033</v>
      </c>
      <c r="H2514">
        <f t="shared" ca="1" si="1096"/>
        <v>0.75303640711549991</v>
      </c>
      <c r="I2514">
        <f t="shared" ca="1" si="1096"/>
        <v>0.81157850290797484</v>
      </c>
      <c r="J2514">
        <f t="shared" ca="1" si="1096"/>
        <v>0.80778722572268113</v>
      </c>
      <c r="K2514">
        <f t="shared" ca="1" si="1096"/>
        <v>0.57091101976643699</v>
      </c>
      <c r="L2514">
        <f t="shared" ca="1" si="1096"/>
        <v>0.50206632798448558</v>
      </c>
      <c r="M2514">
        <f t="shared" ca="1" si="1096"/>
        <v>0.33253610099324005</v>
      </c>
      <c r="N2514">
        <f t="shared" ca="1" si="1096"/>
        <v>8.8042936413339934E-2</v>
      </c>
      <c r="O2514">
        <f t="shared" ca="1" si="1096"/>
        <v>0.80000749951132233</v>
      </c>
      <c r="P2514">
        <f t="shared" ca="1" si="1096"/>
        <v>0.55394964542483616</v>
      </c>
      <c r="Q2514">
        <f t="shared" ca="1" si="1096"/>
        <v>2.5846333262057986E-2</v>
      </c>
      <c r="R2514">
        <f t="shared" ca="1" si="1095"/>
        <v>0.48322234525431218</v>
      </c>
      <c r="S2514">
        <f t="shared" ca="1" si="1095"/>
        <v>0.83281301196707436</v>
      </c>
      <c r="T2514">
        <f t="shared" ca="1" si="1095"/>
        <v>0.85115002804274298</v>
      </c>
      <c r="U2514">
        <f t="shared" ca="1" si="1092"/>
        <v>9.5186977775341326</v>
      </c>
      <c r="V2514" s="3">
        <f t="shared" ca="1" si="1072"/>
        <v>5.0529272167381773E-3</v>
      </c>
      <c r="W2514" s="3">
        <f t="shared" ca="1" si="1073"/>
        <v>1.3438896000007618E-2</v>
      </c>
      <c r="X2514" s="3">
        <f t="shared" ca="1" si="1074"/>
        <v>7.8511618147094939E-2</v>
      </c>
      <c r="Y2514" s="3">
        <f t="shared" ca="1" si="1075"/>
        <v>1.484087314468106E-2</v>
      </c>
      <c r="Z2514" s="3">
        <f t="shared" ca="1" si="1076"/>
        <v>6.9582829197117918E-2</v>
      </c>
      <c r="AA2514" s="3">
        <f t="shared" ca="1" si="1077"/>
        <v>3.9795385087961106E-2</v>
      </c>
      <c r="AB2514" s="3">
        <f t="shared" ca="1" si="1078"/>
        <v>7.9111284412538396E-2</v>
      </c>
      <c r="AC2514" s="3">
        <f t="shared" ca="1" si="1079"/>
        <v>8.5261505499570386E-2</v>
      </c>
      <c r="AD2514" s="3">
        <f t="shared" ca="1" si="1080"/>
        <v>8.4863207615353306E-2</v>
      </c>
      <c r="AE2514" s="3">
        <f t="shared" ca="1" si="1081"/>
        <v>5.9977849187931087E-2</v>
      </c>
      <c r="AF2514" s="3">
        <f t="shared" ca="1" si="1082"/>
        <v>5.2745274586766894E-2</v>
      </c>
      <c r="AG2514" s="3">
        <f t="shared" ca="1" si="1083"/>
        <v>3.4935041406408136E-2</v>
      </c>
      <c r="AH2514" s="3">
        <f t="shared" ca="1" si="1084"/>
        <v>9.2494728240177307E-3</v>
      </c>
      <c r="AI2514" s="3">
        <f t="shared" ca="1" si="1085"/>
        <v>8.404589768565679E-2</v>
      </c>
      <c r="AJ2514" s="3">
        <f t="shared" ca="1" si="1086"/>
        <v>5.8195948476508899E-2</v>
      </c>
      <c r="AK2514" s="3">
        <f t="shared" ca="1" si="1087"/>
        <v>2.7153223966265697E-3</v>
      </c>
      <c r="AL2514" s="3">
        <f t="shared" ca="1" si="1088"/>
        <v>5.0765593839401567E-2</v>
      </c>
      <c r="AM2514" s="3">
        <f t="shared" ca="1" si="1089"/>
        <v>8.7492326306720797E-2</v>
      </c>
      <c r="AN2514" s="3">
        <f t="shared" ca="1" si="1090"/>
        <v>8.9418746968898691E-2</v>
      </c>
      <c r="AO2514" s="4">
        <f t="shared" ca="1" si="1091"/>
        <v>1</v>
      </c>
      <c r="AP2514" s="126" cm="1">
        <f t="array" aca="1" ref="AP2514" ca="1">SQRT(MMULT(V2514:AN2514,MMULT($D$49:$V$67,TRANSPOSE(V2514:AN2514))))</f>
        <v>7.7747560630322451E-3</v>
      </c>
      <c r="AQ2514" s="4" cm="1">
        <f t="array" aca="1" ref="AQ2514" ca="1">MMULT(V2514:AN2514,TRANSPOSE($C$75:$U$75))</f>
        <v>4.0582500252223798E-2</v>
      </c>
    </row>
    <row r="2515" spans="1:43" x14ac:dyDescent="0.3">
      <c r="A2515">
        <v>2401</v>
      </c>
      <c r="B2515">
        <f t="shared" ca="1" si="1096"/>
        <v>0.16189124154007772</v>
      </c>
      <c r="C2515">
        <f t="shared" ca="1" si="1096"/>
        <v>1.7057766580752198E-2</v>
      </c>
      <c r="D2515">
        <f t="shared" ca="1" si="1096"/>
        <v>8.3979247899149456E-2</v>
      </c>
      <c r="E2515">
        <f t="shared" ca="1" si="1096"/>
        <v>0.9626938990328453</v>
      </c>
      <c r="F2515">
        <f t="shared" ca="1" si="1096"/>
        <v>0.65271361053445343</v>
      </c>
      <c r="G2515">
        <f t="shared" ca="1" si="1096"/>
        <v>0.17828555887853426</v>
      </c>
      <c r="H2515">
        <f t="shared" ca="1" si="1096"/>
        <v>0.72915712411352229</v>
      </c>
      <c r="I2515">
        <f t="shared" ca="1" si="1096"/>
        <v>0.79143807483222417</v>
      </c>
      <c r="J2515">
        <f t="shared" ca="1" si="1096"/>
        <v>0.90095631968805923</v>
      </c>
      <c r="K2515">
        <f t="shared" ca="1" si="1096"/>
        <v>0.65660704181736707</v>
      </c>
      <c r="L2515">
        <f t="shared" ca="1" si="1096"/>
        <v>0.90712565780181287</v>
      </c>
      <c r="M2515">
        <f t="shared" ca="1" si="1096"/>
        <v>0.63507653283073007</v>
      </c>
      <c r="N2515">
        <f t="shared" ca="1" si="1096"/>
        <v>0.65453648297398082</v>
      </c>
      <c r="O2515">
        <f t="shared" ca="1" si="1096"/>
        <v>0.20116229494786186</v>
      </c>
      <c r="P2515">
        <f t="shared" ca="1" si="1096"/>
        <v>0.75398780371822682</v>
      </c>
      <c r="Q2515">
        <f t="shared" ca="1" si="1096"/>
        <v>0.73989234097095402</v>
      </c>
      <c r="R2515">
        <f t="shared" ca="1" si="1095"/>
        <v>0.37717235139155403</v>
      </c>
      <c r="S2515">
        <f t="shared" ca="1" si="1095"/>
        <v>0.53663446888145261</v>
      </c>
      <c r="T2515">
        <f t="shared" ca="1" si="1095"/>
        <v>0.88836609055346072</v>
      </c>
      <c r="U2515">
        <f t="shared" ca="1" si="1092"/>
        <v>10.82873390898702</v>
      </c>
      <c r="V2515" s="3">
        <f t="shared" ca="1" si="1072"/>
        <v>1.4950154182449748E-2</v>
      </c>
      <c r="W2515" s="3">
        <f t="shared" ca="1" si="1073"/>
        <v>1.5752318529681072E-3</v>
      </c>
      <c r="X2515" s="3">
        <f t="shared" ca="1" si="1074"/>
        <v>7.7552231502755007E-3</v>
      </c>
      <c r="Y2515" s="3">
        <f t="shared" ca="1" si="1075"/>
        <v>8.8901796564959737E-2</v>
      </c>
      <c r="Z2515" s="3">
        <f t="shared" ca="1" si="1076"/>
        <v>6.0276078073425658E-2</v>
      </c>
      <c r="AA2515" s="3">
        <f t="shared" ca="1" si="1077"/>
        <v>1.6464118555039098E-2</v>
      </c>
      <c r="AB2515" s="3">
        <f t="shared" ca="1" si="1078"/>
        <v>6.7335399525181583E-2</v>
      </c>
      <c r="AC2515" s="3">
        <f t="shared" ca="1" si="1079"/>
        <v>7.3086852210431652E-2</v>
      </c>
      <c r="AD2515" s="3">
        <f t="shared" ca="1" si="1080"/>
        <v>8.3200522541267211E-2</v>
      </c>
      <c r="AE2515" s="3">
        <f t="shared" ca="1" si="1081"/>
        <v>6.063562438009798E-2</v>
      </c>
      <c r="AF2515" s="3">
        <f t="shared" ca="1" si="1082"/>
        <v>8.3770241786896987E-2</v>
      </c>
      <c r="AG2515" s="3">
        <f t="shared" ca="1" si="1083"/>
        <v>5.8647348634512583E-2</v>
      </c>
      <c r="AH2515" s="3">
        <f t="shared" ca="1" si="1084"/>
        <v>6.0444414691062417E-2</v>
      </c>
      <c r="AI2515" s="3">
        <f t="shared" ca="1" si="1085"/>
        <v>1.8576714197484578E-2</v>
      </c>
      <c r="AJ2515" s="3">
        <f t="shared" ca="1" si="1086"/>
        <v>6.9628435794555327E-2</v>
      </c>
      <c r="AK2515" s="3">
        <f t="shared" ca="1" si="1087"/>
        <v>6.8326763515437386E-2</v>
      </c>
      <c r="AL2515" s="3">
        <f t="shared" ca="1" si="1088"/>
        <v>3.4830697158282728E-2</v>
      </c>
      <c r="AM2515" s="3">
        <f t="shared" ca="1" si="1089"/>
        <v>4.9556529266647421E-2</v>
      </c>
      <c r="AN2515" s="3">
        <f t="shared" ca="1" si="1090"/>
        <v>8.203785391902417E-2</v>
      </c>
      <c r="AO2515" s="4">
        <f t="shared" ca="1" si="1091"/>
        <v>0.99999999999999989</v>
      </c>
      <c r="AP2515" s="126" cm="1">
        <f t="array" aca="1" ref="AP2515" ca="1">SQRT(MMULT(V2515:AN2515,MMULT($D$49:$V$67,TRANSPOSE(V2515:AN2515))))</f>
        <v>7.0603085795200296E-3</v>
      </c>
      <c r="AQ2515" s="4" cm="1">
        <f t="array" aca="1" ref="AQ2515" ca="1">MMULT(V2515:AN2515,TRANSPOSE($C$75:$U$75))</f>
        <v>4.0707130219926627E-2</v>
      </c>
    </row>
    <row r="2516" spans="1:43" x14ac:dyDescent="0.3">
      <c r="A2516">
        <v>2402</v>
      </c>
      <c r="B2516">
        <f t="shared" ca="1" si="1096"/>
        <v>0.15645197074840944</v>
      </c>
      <c r="C2516">
        <f t="shared" ca="1" si="1096"/>
        <v>0.89668345845144448</v>
      </c>
      <c r="D2516">
        <f t="shared" ca="1" si="1096"/>
        <v>0.62942316603977044</v>
      </c>
      <c r="E2516">
        <f t="shared" ca="1" si="1096"/>
        <v>0.47274047719795664</v>
      </c>
      <c r="F2516">
        <f t="shared" ca="1" si="1096"/>
        <v>0.26931928205905076</v>
      </c>
      <c r="G2516">
        <f t="shared" ca="1" si="1096"/>
        <v>5.0756601287019532E-2</v>
      </c>
      <c r="H2516">
        <f t="shared" ca="1" si="1096"/>
        <v>0.94823942934420735</v>
      </c>
      <c r="I2516">
        <f t="shared" ca="1" si="1096"/>
        <v>0.12157891113012964</v>
      </c>
      <c r="J2516">
        <f t="shared" ca="1" si="1096"/>
        <v>0.66049648391434346</v>
      </c>
      <c r="K2516">
        <f t="shared" ca="1" si="1096"/>
        <v>0.13557167418370264</v>
      </c>
      <c r="L2516">
        <f t="shared" ca="1" si="1096"/>
        <v>5.2943214768146007E-2</v>
      </c>
      <c r="M2516">
        <f t="shared" ca="1" si="1096"/>
        <v>0.56308790780926754</v>
      </c>
      <c r="N2516">
        <f t="shared" ca="1" si="1096"/>
        <v>0.21694435245083676</v>
      </c>
      <c r="O2516">
        <f t="shared" ca="1" si="1096"/>
        <v>0.57697921849279665</v>
      </c>
      <c r="P2516">
        <f t="shared" ca="1" si="1096"/>
        <v>0.64945235822375857</v>
      </c>
      <c r="Q2516">
        <f t="shared" ca="1" si="1096"/>
        <v>0.51298275420265893</v>
      </c>
      <c r="R2516">
        <f t="shared" ca="1" si="1095"/>
        <v>0.69843753640524953</v>
      </c>
      <c r="S2516">
        <f t="shared" ca="1" si="1095"/>
        <v>0.99573914741307334</v>
      </c>
      <c r="T2516">
        <f t="shared" ca="1" si="1095"/>
        <v>0.77072581922398387</v>
      </c>
      <c r="U2516">
        <f t="shared" ca="1" si="1092"/>
        <v>9.3785537633458045</v>
      </c>
      <c r="V2516" s="3">
        <f t="shared" ca="1" si="1072"/>
        <v>1.6681886642252942E-2</v>
      </c>
      <c r="W2516" s="3">
        <f t="shared" ca="1" si="1073"/>
        <v>9.5609992870750699E-2</v>
      </c>
      <c r="X2516" s="3">
        <f t="shared" ca="1" si="1074"/>
        <v>6.711303063589022E-2</v>
      </c>
      <c r="Y2516" s="3">
        <f t="shared" ca="1" si="1075"/>
        <v>5.0406543388978368E-2</v>
      </c>
      <c r="Z2516" s="3">
        <f t="shared" ca="1" si="1076"/>
        <v>2.8716504575751447E-2</v>
      </c>
      <c r="AA2516" s="3">
        <f t="shared" ca="1" si="1077"/>
        <v>5.4119859594334817E-3</v>
      </c>
      <c r="AB2516" s="3">
        <f t="shared" ca="1" si="1078"/>
        <v>0.10110721261205655</v>
      </c>
      <c r="AC2516" s="3">
        <f t="shared" ca="1" si="1079"/>
        <v>1.2963503136837197E-2</v>
      </c>
      <c r="AD2516" s="3">
        <f t="shared" ca="1" si="1080"/>
        <v>7.0426261935583434E-2</v>
      </c>
      <c r="AE2516" s="3">
        <f t="shared" ca="1" si="1081"/>
        <v>1.4455498961210558E-2</v>
      </c>
      <c r="AF2516" s="3">
        <f t="shared" ca="1" si="1082"/>
        <v>5.6451363508800197E-3</v>
      </c>
      <c r="AG2516" s="3">
        <f t="shared" ca="1" si="1083"/>
        <v>6.0039950936783416E-2</v>
      </c>
      <c r="AH2516" s="3">
        <f t="shared" ca="1" si="1084"/>
        <v>2.3131962339302273E-2</v>
      </c>
      <c r="AI2516" s="3">
        <f t="shared" ca="1" si="1085"/>
        <v>6.1521129275582356E-2</v>
      </c>
      <c r="AJ2516" s="3">
        <f t="shared" ca="1" si="1086"/>
        <v>6.9248668250110459E-2</v>
      </c>
      <c r="AK2516" s="3">
        <f t="shared" ca="1" si="1087"/>
        <v>5.469742639931853E-2</v>
      </c>
      <c r="AL2516" s="3">
        <f t="shared" ca="1" si="1088"/>
        <v>7.4471774010077388E-2</v>
      </c>
      <c r="AM2516" s="3">
        <f t="shared" ca="1" si="1089"/>
        <v>0.10617192933357379</v>
      </c>
      <c r="AN2516" s="3">
        <f t="shared" ca="1" si="1090"/>
        <v>8.2179602385626993E-2</v>
      </c>
      <c r="AO2516" s="4">
        <f t="shared" ca="1" si="1091"/>
        <v>1.0000000000000002</v>
      </c>
      <c r="AP2516" s="126" cm="1">
        <f t="array" aca="1" ref="AP2516" ca="1">SQRT(MMULT(V2516:AN2516,MMULT($D$49:$V$67,TRANSPOSE(V2516:AN2516))))</f>
        <v>1.1434943974413405E-2</v>
      </c>
      <c r="AQ2516" s="4" cm="1">
        <f t="array" aca="1" ref="AQ2516" ca="1">MMULT(V2516:AN2516,TRANSPOSE($C$75:$U$75))</f>
        <v>4.8641188066518862E-2</v>
      </c>
    </row>
    <row r="2517" spans="1:43" x14ac:dyDescent="0.3">
      <c r="A2517">
        <v>2403</v>
      </c>
      <c r="B2517">
        <f t="shared" ca="1" si="1096"/>
        <v>0.18485841174534201</v>
      </c>
      <c r="C2517">
        <f t="shared" ca="1" si="1096"/>
        <v>8.7698124308943304E-2</v>
      </c>
      <c r="D2517">
        <f t="shared" ca="1" si="1096"/>
        <v>0.91407634038046404</v>
      </c>
      <c r="E2517">
        <f t="shared" ca="1" si="1096"/>
        <v>6.8817079970743045E-2</v>
      </c>
      <c r="F2517">
        <f t="shared" ca="1" si="1096"/>
        <v>0.41817590389634307</v>
      </c>
      <c r="G2517">
        <f t="shared" ca="1" si="1096"/>
        <v>0.48928782694215156</v>
      </c>
      <c r="H2517">
        <f t="shared" ca="1" si="1096"/>
        <v>0.37504014876486402</v>
      </c>
      <c r="I2517">
        <f t="shared" ca="1" si="1096"/>
        <v>0.61536849113339231</v>
      </c>
      <c r="J2517">
        <f t="shared" ca="1" si="1096"/>
        <v>0.39701257932621381</v>
      </c>
      <c r="K2517">
        <f t="shared" ca="1" si="1096"/>
        <v>0.80728599159064296</v>
      </c>
      <c r="L2517">
        <f t="shared" ca="1" si="1096"/>
        <v>0.48750708100840789</v>
      </c>
      <c r="M2517">
        <f t="shared" ca="1" si="1096"/>
        <v>0.54431990077111758</v>
      </c>
      <c r="N2517">
        <f t="shared" ca="1" si="1096"/>
        <v>0.83783002172709564</v>
      </c>
      <c r="O2517">
        <f t="shared" ca="1" si="1096"/>
        <v>0.56331071732955829</v>
      </c>
      <c r="P2517">
        <f t="shared" ca="1" si="1096"/>
        <v>2.8825820310049877E-2</v>
      </c>
      <c r="Q2517">
        <f t="shared" ca="1" si="1096"/>
        <v>0.71096420690354978</v>
      </c>
      <c r="R2517">
        <f t="shared" ca="1" si="1095"/>
        <v>0.43033363106707867</v>
      </c>
      <c r="S2517">
        <f t="shared" ca="1" si="1095"/>
        <v>0.78253739921577781</v>
      </c>
      <c r="T2517">
        <f t="shared" ca="1" si="1095"/>
        <v>0.28010029020187366</v>
      </c>
      <c r="U2517">
        <f t="shared" ca="1" si="1092"/>
        <v>9.0233499665936101</v>
      </c>
      <c r="V2517" s="3">
        <f t="shared" ca="1" si="1072"/>
        <v>2.0486672070763937E-2</v>
      </c>
      <c r="W2517" s="3">
        <f t="shared" ca="1" si="1073"/>
        <v>9.719020611371686E-3</v>
      </c>
      <c r="X2517" s="3">
        <f t="shared" ca="1" si="1074"/>
        <v>0.10130121781428982</v>
      </c>
      <c r="Y2517" s="3">
        <f t="shared" ca="1" si="1075"/>
        <v>7.6265555725444243E-3</v>
      </c>
      <c r="Z2517" s="3">
        <f t="shared" ca="1" si="1076"/>
        <v>4.6343753200809072E-2</v>
      </c>
      <c r="AA2517" s="3">
        <f t="shared" ca="1" si="1077"/>
        <v>5.4224631511977338E-2</v>
      </c>
      <c r="AB2517" s="3">
        <f t="shared" ca="1" si="1078"/>
        <v>4.1563294137248762E-2</v>
      </c>
      <c r="AC2517" s="3">
        <f t="shared" ca="1" si="1079"/>
        <v>6.8197342828508187E-2</v>
      </c>
      <c r="AD2517" s="3">
        <f t="shared" ca="1" si="1080"/>
        <v>4.3998357682683273E-2</v>
      </c>
      <c r="AE2517" s="3">
        <f t="shared" ca="1" si="1081"/>
        <v>8.9466328423411484E-2</v>
      </c>
      <c r="AF2517" s="3">
        <f t="shared" ca="1" si="1082"/>
        <v>5.4027282862048394E-2</v>
      </c>
      <c r="AG2517" s="3">
        <f t="shared" ca="1" si="1083"/>
        <v>6.03234832724329E-2</v>
      </c>
      <c r="AH2517" s="3">
        <f t="shared" ca="1" si="1084"/>
        <v>9.2851327370535697E-2</v>
      </c>
      <c r="AI2517" s="3">
        <f t="shared" ca="1" si="1085"/>
        <v>6.2428113662337845E-2</v>
      </c>
      <c r="AJ2517" s="3">
        <f t="shared" ca="1" si="1086"/>
        <v>3.1945807728581167E-3</v>
      </c>
      <c r="AK2517" s="3">
        <f t="shared" ca="1" si="1087"/>
        <v>7.8791602845472333E-2</v>
      </c>
      <c r="AL2517" s="3">
        <f t="shared" ca="1" si="1088"/>
        <v>4.7691116122090656E-2</v>
      </c>
      <c r="AM2517" s="3">
        <f t="shared" ca="1" si="1089"/>
        <v>8.6723600670804105E-2</v>
      </c>
      <c r="AN2517" s="3">
        <f t="shared" ca="1" si="1090"/>
        <v>3.1041718567811891E-2</v>
      </c>
      <c r="AO2517" s="4">
        <f t="shared" ca="1" si="1091"/>
        <v>1</v>
      </c>
      <c r="AP2517" s="126" cm="1">
        <f t="array" aca="1" ref="AP2517" ca="1">SQRT(MMULT(V2517:AN2517,MMULT($D$49:$V$67,TRANSPOSE(V2517:AN2517))))</f>
        <v>7.1143796143262154E-3</v>
      </c>
      <c r="AQ2517" s="4" cm="1">
        <f t="array" aca="1" ref="AQ2517" ca="1">MMULT(V2517:AN2517,TRANSPOSE($C$75:$U$75))</f>
        <v>2.777179424135463E-2</v>
      </c>
    </row>
    <row r="2518" spans="1:43" x14ac:dyDescent="0.3">
      <c r="A2518">
        <v>2404</v>
      </c>
      <c r="B2518">
        <f t="shared" ca="1" si="1096"/>
        <v>0.59157010198153626</v>
      </c>
      <c r="C2518">
        <f t="shared" ca="1" si="1096"/>
        <v>0.98426989662495912</v>
      </c>
      <c r="D2518">
        <f t="shared" ca="1" si="1096"/>
        <v>0.16837005901318358</v>
      </c>
      <c r="E2518">
        <f t="shared" ca="1" si="1096"/>
        <v>0.41015543070782523</v>
      </c>
      <c r="F2518">
        <f t="shared" ca="1" si="1096"/>
        <v>0.97781452668180802</v>
      </c>
      <c r="G2518">
        <f t="shared" ca="1" si="1096"/>
        <v>0.21157603028406813</v>
      </c>
      <c r="H2518">
        <f t="shared" ca="1" si="1096"/>
        <v>0.17280261237707251</v>
      </c>
      <c r="I2518">
        <f t="shared" ca="1" si="1096"/>
        <v>0.23208910581135489</v>
      </c>
      <c r="J2518">
        <f t="shared" ca="1" si="1096"/>
        <v>3.9992112252586032E-2</v>
      </c>
      <c r="K2518">
        <f t="shared" ca="1" si="1096"/>
        <v>0.21052886257150771</v>
      </c>
      <c r="L2518">
        <f t="shared" ca="1" si="1096"/>
        <v>0.15800506131192682</v>
      </c>
      <c r="M2518">
        <f t="shared" ca="1" si="1096"/>
        <v>0.20003219502854896</v>
      </c>
      <c r="N2518">
        <f t="shared" ca="1" si="1096"/>
        <v>0.41070500019323775</v>
      </c>
      <c r="O2518">
        <f t="shared" ca="1" si="1096"/>
        <v>0.21386204457668845</v>
      </c>
      <c r="P2518">
        <f t="shared" ca="1" si="1096"/>
        <v>0.13598451067724338</v>
      </c>
      <c r="Q2518">
        <f t="shared" ca="1" si="1096"/>
        <v>0.8285435098944296</v>
      </c>
      <c r="R2518">
        <f t="shared" ca="1" si="1095"/>
        <v>0.36063206581198304</v>
      </c>
      <c r="S2518">
        <f t="shared" ca="1" si="1095"/>
        <v>0.70538293819704212</v>
      </c>
      <c r="T2518">
        <f t="shared" ca="1" si="1095"/>
        <v>0.57301776648956648</v>
      </c>
      <c r="U2518">
        <f t="shared" ca="1" si="1092"/>
        <v>7.5853338304865678</v>
      </c>
      <c r="V2518" s="3">
        <f t="shared" ca="1" si="1072"/>
        <v>7.7988670663897391E-2</v>
      </c>
      <c r="W2518" s="3">
        <f t="shared" ca="1" si="1073"/>
        <v>0.12975960170256901</v>
      </c>
      <c r="X2518" s="3">
        <f t="shared" ca="1" si="1074"/>
        <v>2.2196789591049988E-2</v>
      </c>
      <c r="Y2518" s="3">
        <f t="shared" ca="1" si="1075"/>
        <v>5.4072166087054792E-2</v>
      </c>
      <c r="Z2518" s="3">
        <f t="shared" ca="1" si="1076"/>
        <v>0.12890856863172301</v>
      </c>
      <c r="AA2518" s="3">
        <f t="shared" ca="1" si="1077"/>
        <v>2.7892777696047217E-2</v>
      </c>
      <c r="AB2518" s="3">
        <f t="shared" ca="1" si="1078"/>
        <v>2.2781147967747113E-2</v>
      </c>
      <c r="AC2518" s="3">
        <f t="shared" ca="1" si="1079"/>
        <v>3.0597085243441069E-2</v>
      </c>
      <c r="AD2518" s="3">
        <f t="shared" ca="1" si="1080"/>
        <v>5.2722942913668311E-3</v>
      </c>
      <c r="AE2518" s="3">
        <f t="shared" ca="1" si="1081"/>
        <v>2.7754726064311286E-2</v>
      </c>
      <c r="AF2518" s="3">
        <f t="shared" ca="1" si="1082"/>
        <v>2.083033718000404E-2</v>
      </c>
      <c r="AG2518" s="3">
        <f t="shared" ca="1" si="1083"/>
        <v>2.6370915176414551E-2</v>
      </c>
      <c r="AH2518" s="3">
        <f t="shared" ca="1" si="1084"/>
        <v>5.4144617675566789E-2</v>
      </c>
      <c r="AI2518" s="3">
        <f t="shared" ca="1" si="1085"/>
        <v>2.8194150627510361E-2</v>
      </c>
      <c r="AJ2518" s="3">
        <f t="shared" ca="1" si="1086"/>
        <v>1.7927294133147007E-2</v>
      </c>
      <c r="AK2518" s="3">
        <f t="shared" ca="1" si="1087"/>
        <v>0.10922966983528026</v>
      </c>
      <c r="AL2518" s="3">
        <f t="shared" ca="1" si="1088"/>
        <v>4.7543334792010068E-2</v>
      </c>
      <c r="AM2518" s="3">
        <f t="shared" ca="1" si="1089"/>
        <v>9.2992998589199169E-2</v>
      </c>
      <c r="AN2518" s="3">
        <f t="shared" ca="1" si="1090"/>
        <v>7.5542854051660072E-2</v>
      </c>
      <c r="AO2518" s="4">
        <f t="shared" ca="1" si="1091"/>
        <v>1</v>
      </c>
      <c r="AP2518" s="126" cm="1">
        <f t="array" aca="1" ref="AP2518" ca="1">SQRT(MMULT(V2518:AN2518,MMULT($D$49:$V$67,TRANSPOSE(V2518:AN2518))))</f>
        <v>1.1736248064440369E-2</v>
      </c>
      <c r="AQ2518" s="4" cm="1">
        <f t="array" aca="1" ref="AQ2518" ca="1">MMULT(V2518:AN2518,TRANSPOSE($C$75:$U$75))</f>
        <v>4.8071406121251312E-2</v>
      </c>
    </row>
    <row r="2519" spans="1:43" x14ac:dyDescent="0.3">
      <c r="A2519">
        <v>2405</v>
      </c>
      <c r="B2519">
        <f t="shared" ca="1" si="1096"/>
        <v>0.26259102766554288</v>
      </c>
      <c r="C2519">
        <f t="shared" ca="1" si="1096"/>
        <v>0.5543829543816885</v>
      </c>
      <c r="D2519">
        <f t="shared" ca="1" si="1096"/>
        <v>0.78249466344814067</v>
      </c>
      <c r="E2519">
        <f t="shared" ca="1" si="1096"/>
        <v>0.39198590615778883</v>
      </c>
      <c r="F2519">
        <f t="shared" ca="1" si="1096"/>
        <v>0.35391462740123514</v>
      </c>
      <c r="G2519">
        <f t="shared" ca="1" si="1096"/>
        <v>0.67623623270459232</v>
      </c>
      <c r="H2519">
        <f t="shared" ca="1" si="1096"/>
        <v>0.21001139550094861</v>
      </c>
      <c r="I2519">
        <f t="shared" ca="1" si="1096"/>
        <v>0.1390628537634212</v>
      </c>
      <c r="J2519">
        <f t="shared" ca="1" si="1096"/>
        <v>0.54399783621615205</v>
      </c>
      <c r="K2519">
        <f t="shared" ca="1" si="1096"/>
        <v>0.50620233602377684</v>
      </c>
      <c r="L2519">
        <f t="shared" ca="1" si="1096"/>
        <v>0.89759140525708281</v>
      </c>
      <c r="M2519">
        <f t="shared" ca="1" si="1096"/>
        <v>4.5063780025600186E-2</v>
      </c>
      <c r="N2519">
        <f t="shared" ca="1" si="1096"/>
        <v>0.69888379998199768</v>
      </c>
      <c r="O2519">
        <f t="shared" ca="1" si="1096"/>
        <v>0.73493581650899131</v>
      </c>
      <c r="P2519">
        <f t="shared" ca="1" si="1096"/>
        <v>0.23378245198805814</v>
      </c>
      <c r="Q2519">
        <f t="shared" ca="1" si="1096"/>
        <v>0.27769513259578993</v>
      </c>
      <c r="R2519">
        <f t="shared" ca="1" si="1095"/>
        <v>0.28135257991223239</v>
      </c>
      <c r="S2519">
        <f t="shared" ca="1" si="1095"/>
        <v>4.3624571112200639E-2</v>
      </c>
      <c r="T2519">
        <f t="shared" ca="1" si="1095"/>
        <v>0.46481582178762249</v>
      </c>
      <c r="U2519">
        <f t="shared" ca="1" si="1092"/>
        <v>8.0986251924328627</v>
      </c>
      <c r="V2519" s="3">
        <f t="shared" ca="1" si="1072"/>
        <v>3.2424148719822327E-2</v>
      </c>
      <c r="W2519" s="3">
        <f t="shared" ca="1" si="1073"/>
        <v>6.8453958691617064E-2</v>
      </c>
      <c r="X2519" s="3">
        <f t="shared" ca="1" si="1074"/>
        <v>9.6620678801049173E-2</v>
      </c>
      <c r="Y2519" s="3">
        <f t="shared" ca="1" si="1075"/>
        <v>4.8401536908270544E-2</v>
      </c>
      <c r="Z2519" s="3">
        <f t="shared" ca="1" si="1076"/>
        <v>4.3700581147022757E-2</v>
      </c>
      <c r="AA2519" s="3">
        <f t="shared" ca="1" si="1077"/>
        <v>8.3500127075450931E-2</v>
      </c>
      <c r="AB2519" s="3">
        <f t="shared" ca="1" si="1078"/>
        <v>2.5931734153739772E-2</v>
      </c>
      <c r="AC2519" s="3">
        <f t="shared" ca="1" si="1079"/>
        <v>1.71711680018675E-2</v>
      </c>
      <c r="AD2519" s="3">
        <f t="shared" ca="1" si="1080"/>
        <v>6.7171627688666094E-2</v>
      </c>
      <c r="AE2519" s="3">
        <f t="shared" ca="1" si="1081"/>
        <v>6.2504724443447346E-2</v>
      </c>
      <c r="AF2519" s="3">
        <f t="shared" ca="1" si="1082"/>
        <v>0.11083256527240797</v>
      </c>
      <c r="AG2519" s="3">
        <f t="shared" ca="1" si="1083"/>
        <v>5.5643740702689352E-3</v>
      </c>
      <c r="AH2519" s="3">
        <f t="shared" ca="1" si="1084"/>
        <v>8.6296597678704262E-2</v>
      </c>
      <c r="AI2519" s="3">
        <f t="shared" ca="1" si="1085"/>
        <v>9.0748219487388496E-2</v>
      </c>
      <c r="AJ2519" s="3">
        <f t="shared" ca="1" si="1086"/>
        <v>2.886693067441844E-2</v>
      </c>
      <c r="AK2519" s="3">
        <f t="shared" ca="1" si="1087"/>
        <v>3.4289169580938354E-2</v>
      </c>
      <c r="AL2519" s="3">
        <f t="shared" ca="1" si="1088"/>
        <v>3.4740782938704293E-2</v>
      </c>
      <c r="AM2519" s="3">
        <f t="shared" ca="1" si="1089"/>
        <v>5.3866637948577082E-3</v>
      </c>
      <c r="AN2519" s="3">
        <f t="shared" ca="1" si="1090"/>
        <v>5.7394410871358E-2</v>
      </c>
      <c r="AO2519" s="4">
        <f t="shared" ca="1" si="1091"/>
        <v>0.99999999999999989</v>
      </c>
      <c r="AP2519" s="126" cm="1">
        <f t="array" aca="1" ref="AP2519" ca="1">SQRT(MMULT(V2519:AN2519,MMULT($D$49:$V$67,TRANSPOSE(V2519:AN2519))))</f>
        <v>9.9370651800010472E-3</v>
      </c>
      <c r="AQ2519" s="4" cm="1">
        <f t="array" aca="1" ref="AQ2519" ca="1">MMULT(V2519:AN2519,TRANSPOSE($C$75:$U$75))</f>
        <v>3.9104458136219905E-2</v>
      </c>
    </row>
    <row r="2520" spans="1:43" x14ac:dyDescent="0.3">
      <c r="A2520">
        <v>2406</v>
      </c>
      <c r="B2520">
        <f t="shared" ca="1" si="1096"/>
        <v>0.48115365513819752</v>
      </c>
      <c r="C2520">
        <f t="shared" ca="1" si="1096"/>
        <v>0.89025043573591389</v>
      </c>
      <c r="D2520">
        <f t="shared" ca="1" si="1096"/>
        <v>0.89188025207477761</v>
      </c>
      <c r="E2520">
        <f t="shared" ca="1" si="1096"/>
        <v>0.72126563107021702</v>
      </c>
      <c r="F2520">
        <f t="shared" ca="1" si="1096"/>
        <v>0.65371448971635482</v>
      </c>
      <c r="G2520">
        <f t="shared" ca="1" si="1096"/>
        <v>0.80483294658093507</v>
      </c>
      <c r="H2520">
        <f t="shared" ca="1" si="1096"/>
        <v>0.76881932148669418</v>
      </c>
      <c r="I2520">
        <f t="shared" ca="1" si="1096"/>
        <v>0.83989711052335636</v>
      </c>
      <c r="J2520">
        <f t="shared" ca="1" si="1096"/>
        <v>0.97543273667186059</v>
      </c>
      <c r="K2520">
        <f t="shared" ca="1" si="1096"/>
        <v>0.827970273059628</v>
      </c>
      <c r="L2520">
        <f t="shared" ca="1" si="1096"/>
        <v>0.40931421722430905</v>
      </c>
      <c r="M2520">
        <f t="shared" ca="1" si="1096"/>
        <v>0.65473237885755065</v>
      </c>
      <c r="N2520">
        <f t="shared" ca="1" si="1096"/>
        <v>5.1008300667867101E-2</v>
      </c>
      <c r="O2520">
        <f t="shared" ca="1" si="1096"/>
        <v>0.93163522297267098</v>
      </c>
      <c r="P2520">
        <f t="shared" ca="1" si="1096"/>
        <v>0.95942007299705923</v>
      </c>
      <c r="Q2520">
        <f t="shared" ca="1" si="1096"/>
        <v>4.7339300171426291E-2</v>
      </c>
      <c r="R2520">
        <f t="shared" ca="1" si="1095"/>
        <v>0.37232011319605196</v>
      </c>
      <c r="S2520">
        <f t="shared" ca="1" si="1095"/>
        <v>6.0526448882420536E-2</v>
      </c>
      <c r="T2520">
        <f t="shared" ca="1" si="1095"/>
        <v>4.3987437821820019E-2</v>
      </c>
      <c r="U2520">
        <f t="shared" ca="1" si="1092"/>
        <v>11.38550034484911</v>
      </c>
      <c r="V2520" s="3">
        <f t="shared" ca="1" si="1072"/>
        <v>4.2260211722348701E-2</v>
      </c>
      <c r="W2520" s="3">
        <f t="shared" ca="1" si="1073"/>
        <v>7.819159534246295E-2</v>
      </c>
      <c r="X2520" s="3">
        <f t="shared" ca="1" si="1074"/>
        <v>7.833474375838663E-2</v>
      </c>
      <c r="Y2520" s="3">
        <f t="shared" ca="1" si="1075"/>
        <v>6.334948919451952E-2</v>
      </c>
      <c r="Z2520" s="3">
        <f t="shared" ca="1" si="1076"/>
        <v>5.7416404190976149E-2</v>
      </c>
      <c r="AA2520" s="3">
        <f t="shared" ca="1" si="1077"/>
        <v>7.0689290958130604E-2</v>
      </c>
      <c r="AB2520" s="3">
        <f t="shared" ca="1" si="1078"/>
        <v>6.7526177875398691E-2</v>
      </c>
      <c r="AC2520" s="3">
        <f t="shared" ca="1" si="1079"/>
        <v>7.3769011908495746E-2</v>
      </c>
      <c r="AD2520" s="3">
        <f t="shared" ca="1" si="1080"/>
        <v>8.5673242907866945E-2</v>
      </c>
      <c r="AE2520" s="3">
        <f t="shared" ca="1" si="1081"/>
        <v>7.272146572233941E-2</v>
      </c>
      <c r="AF2520" s="3">
        <f t="shared" ca="1" si="1082"/>
        <v>3.595048129874117E-2</v>
      </c>
      <c r="AG2520" s="3">
        <f t="shared" ca="1" si="1083"/>
        <v>5.7505806422794299E-2</v>
      </c>
      <c r="AH2520" s="3">
        <f t="shared" ca="1" si="1084"/>
        <v>4.4801105900403983E-3</v>
      </c>
      <c r="AI2520" s="3">
        <f t="shared" ca="1" si="1085"/>
        <v>8.1826463023572799E-2</v>
      </c>
      <c r="AJ2520" s="3">
        <f t="shared" ca="1" si="1086"/>
        <v>8.4266834476985325E-2</v>
      </c>
      <c r="AK2520" s="3">
        <f t="shared" ca="1" si="1087"/>
        <v>4.15785856902134E-3</v>
      </c>
      <c r="AL2520" s="3">
        <f t="shared" ca="1" si="1088"/>
        <v>3.2701251760489602E-2</v>
      </c>
      <c r="AM2520" s="3">
        <f t="shared" ca="1" si="1089"/>
        <v>5.3160991655323417E-3</v>
      </c>
      <c r="AN2520" s="3">
        <f t="shared" ca="1" si="1090"/>
        <v>3.863461111897492E-3</v>
      </c>
      <c r="AO2520" s="4">
        <f t="shared" ca="1" si="1091"/>
        <v>1</v>
      </c>
      <c r="AP2520" s="126" cm="1">
        <f t="array" aca="1" ref="AP2520" ca="1">SQRT(MMULT(V2520:AN2520,MMULT($D$49:$V$67,TRANSPOSE(V2520:AN2520))))</f>
        <v>1.2021817386892916E-2</v>
      </c>
      <c r="AQ2520" s="4" cm="1">
        <f t="array" aca="1" ref="AQ2520" ca="1">MMULT(V2520:AN2520,TRANSPOSE($C$75:$U$75))</f>
        <v>4.440869145991555E-2</v>
      </c>
    </row>
    <row r="2521" spans="1:43" x14ac:dyDescent="0.3">
      <c r="A2521">
        <v>2407</v>
      </c>
      <c r="B2521">
        <f t="shared" ca="1" si="1096"/>
        <v>0.54805056108670858</v>
      </c>
      <c r="C2521">
        <f t="shared" ca="1" si="1096"/>
        <v>0.88003224312234407</v>
      </c>
      <c r="D2521">
        <f t="shared" ca="1" si="1096"/>
        <v>0.67958898936661261</v>
      </c>
      <c r="E2521">
        <f t="shared" ca="1" si="1096"/>
        <v>1.3374294577843227E-2</v>
      </c>
      <c r="F2521">
        <f t="shared" ca="1" si="1096"/>
        <v>0.97358446735399429</v>
      </c>
      <c r="G2521">
        <f t="shared" ca="1" si="1096"/>
        <v>0.40907140382717577</v>
      </c>
      <c r="H2521">
        <f t="shared" ca="1" si="1096"/>
        <v>0.71198324892318754</v>
      </c>
      <c r="I2521">
        <f t="shared" ca="1" si="1096"/>
        <v>0.22315403089110275</v>
      </c>
      <c r="J2521">
        <f t="shared" ca="1" si="1096"/>
        <v>0.55680983317776722</v>
      </c>
      <c r="K2521">
        <f t="shared" ca="1" si="1096"/>
        <v>0.97371874182293128</v>
      </c>
      <c r="L2521">
        <f t="shared" ca="1" si="1096"/>
        <v>0.25763202643538974</v>
      </c>
      <c r="M2521">
        <f t="shared" ca="1" si="1096"/>
        <v>0.22547690811362175</v>
      </c>
      <c r="N2521">
        <f t="shared" ca="1" si="1096"/>
        <v>0.575163045561213</v>
      </c>
      <c r="O2521">
        <f t="shared" ca="1" si="1096"/>
        <v>0.3530574739909168</v>
      </c>
      <c r="P2521">
        <f t="shared" ca="1" si="1096"/>
        <v>0.89246836370987981</v>
      </c>
      <c r="Q2521">
        <f t="shared" ca="1" si="1096"/>
        <v>0.18209193804259383</v>
      </c>
      <c r="R2521">
        <f t="shared" ca="1" si="1095"/>
        <v>0.5325774762901373</v>
      </c>
      <c r="S2521">
        <f t="shared" ca="1" si="1095"/>
        <v>0.27581379603227785</v>
      </c>
      <c r="T2521">
        <f t="shared" ca="1" si="1095"/>
        <v>0.92764148675175495</v>
      </c>
      <c r="U2521">
        <f t="shared" ca="1" si="1092"/>
        <v>10.191290329077454</v>
      </c>
      <c r="V2521" s="3">
        <f t="shared" ca="1" si="1072"/>
        <v>5.3776366229409518E-2</v>
      </c>
      <c r="W2521" s="3">
        <f t="shared" ca="1" si="1073"/>
        <v>8.6351405436018741E-2</v>
      </c>
      <c r="X2521" s="3">
        <f t="shared" ca="1" si="1074"/>
        <v>6.668331167326591E-2</v>
      </c>
      <c r="Y2521" s="3">
        <f t="shared" ca="1" si="1075"/>
        <v>1.3123259318483088E-3</v>
      </c>
      <c r="Z2521" s="3">
        <f t="shared" ca="1" si="1076"/>
        <v>9.5531030509080406E-2</v>
      </c>
      <c r="AA2521" s="3">
        <f t="shared" ca="1" si="1077"/>
        <v>4.0139314121983821E-2</v>
      </c>
      <c r="AB2521" s="3">
        <f t="shared" ca="1" si="1078"/>
        <v>6.986193366425647E-2</v>
      </c>
      <c r="AC2521" s="3">
        <f t="shared" ca="1" si="1079"/>
        <v>2.1896543390036393E-2</v>
      </c>
      <c r="AD2521" s="3">
        <f t="shared" ca="1" si="1080"/>
        <v>5.4635852301165022E-2</v>
      </c>
      <c r="AE2521" s="3">
        <f t="shared" ca="1" si="1081"/>
        <v>9.5544205923046771E-2</v>
      </c>
      <c r="AF2521" s="3">
        <f t="shared" ca="1" si="1082"/>
        <v>2.5279627811242166E-2</v>
      </c>
      <c r="AG2521" s="3">
        <f t="shared" ca="1" si="1083"/>
        <v>2.2124471076081356E-2</v>
      </c>
      <c r="AH2521" s="3">
        <f t="shared" ca="1" si="1084"/>
        <v>5.6436724594154358E-2</v>
      </c>
      <c r="AI2521" s="3">
        <f t="shared" ca="1" si="1085"/>
        <v>3.4643059180012259E-2</v>
      </c>
      <c r="AJ2521" s="3">
        <f t="shared" ca="1" si="1086"/>
        <v>8.7571674919663361E-2</v>
      </c>
      <c r="AK2521" s="3">
        <f t="shared" ca="1" si="1087"/>
        <v>1.7867407576747676E-2</v>
      </c>
      <c r="AL2521" s="3">
        <f t="shared" ca="1" si="1088"/>
        <v>5.2258100701007879E-2</v>
      </c>
      <c r="AM2521" s="3">
        <f t="shared" ca="1" si="1089"/>
        <v>2.7063677623365808E-2</v>
      </c>
      <c r="AN2521" s="3">
        <f t="shared" ca="1" si="1090"/>
        <v>9.1022967337613656E-2</v>
      </c>
      <c r="AO2521" s="4">
        <f t="shared" ca="1" si="1091"/>
        <v>0.99999999999999989</v>
      </c>
      <c r="AP2521" s="126" cm="1">
        <f t="array" aca="1" ref="AP2521" ca="1">SQRT(MMULT(V2521:AN2521,MMULT($D$49:$V$67,TRANSPOSE(V2521:AN2521))))</f>
        <v>1.0624428149315024E-2</v>
      </c>
      <c r="AQ2521" s="4" cm="1">
        <f t="array" aca="1" ref="AQ2521" ca="1">MMULT(V2521:AN2521,TRANSPOSE($C$75:$U$75))</f>
        <v>5.1303770609057692E-2</v>
      </c>
    </row>
    <row r="2522" spans="1:43" x14ac:dyDescent="0.3">
      <c r="A2522">
        <v>2408</v>
      </c>
      <c r="B2522">
        <f t="shared" ca="1" si="1096"/>
        <v>0.70009081274921325</v>
      </c>
      <c r="C2522">
        <f t="shared" ca="1" si="1096"/>
        <v>0.4884449159137868</v>
      </c>
      <c r="D2522">
        <f t="shared" ca="1" si="1096"/>
        <v>0.11889031710156261</v>
      </c>
      <c r="E2522">
        <f t="shared" ca="1" si="1096"/>
        <v>0.54832056361544779</v>
      </c>
      <c r="F2522">
        <f t="shared" ca="1" si="1096"/>
        <v>0.22036758608530127</v>
      </c>
      <c r="G2522">
        <f t="shared" ca="1" si="1096"/>
        <v>0.52132716919972655</v>
      </c>
      <c r="H2522">
        <f t="shared" ca="1" si="1096"/>
        <v>0.16376545596721237</v>
      </c>
      <c r="I2522">
        <f t="shared" ca="1" si="1096"/>
        <v>5.7535666793237628E-2</v>
      </c>
      <c r="J2522">
        <f t="shared" ca="1" si="1096"/>
        <v>0.51080389274060434</v>
      </c>
      <c r="K2522">
        <f t="shared" ca="1" si="1096"/>
        <v>0.98145071377931115</v>
      </c>
      <c r="L2522">
        <f t="shared" ca="1" si="1096"/>
        <v>0.20591032794263919</v>
      </c>
      <c r="M2522">
        <f t="shared" ca="1" si="1096"/>
        <v>0.85845264952032463</v>
      </c>
      <c r="N2522">
        <f t="shared" ca="1" si="1096"/>
        <v>0.86501451200635815</v>
      </c>
      <c r="O2522">
        <f t="shared" ca="1" si="1096"/>
        <v>0.91093084981769112</v>
      </c>
      <c r="P2522">
        <f t="shared" ca="1" si="1096"/>
        <v>0.29627325560476792</v>
      </c>
      <c r="Q2522">
        <f t="shared" ca="1" si="1096"/>
        <v>0.99098880924274579</v>
      </c>
      <c r="R2522">
        <f t="shared" ca="1" si="1095"/>
        <v>0.90453240830987847</v>
      </c>
      <c r="S2522">
        <f t="shared" ca="1" si="1095"/>
        <v>1.5866495650666224E-2</v>
      </c>
      <c r="T2522">
        <f t="shared" ca="1" si="1095"/>
        <v>0.67226805481560936</v>
      </c>
      <c r="U2522">
        <f t="shared" ca="1" si="1092"/>
        <v>10.031234456856083</v>
      </c>
      <c r="V2522" s="3">
        <f t="shared" ca="1" si="1072"/>
        <v>6.979109258788381E-2</v>
      </c>
      <c r="W2522" s="3">
        <f t="shared" ca="1" si="1073"/>
        <v>4.869240351370191E-2</v>
      </c>
      <c r="X2522" s="3">
        <f t="shared" ca="1" si="1074"/>
        <v>1.185201259255826E-2</v>
      </c>
      <c r="Y2522" s="3">
        <f t="shared" ca="1" si="1075"/>
        <v>5.4661324682794665E-2</v>
      </c>
      <c r="Z2522" s="3">
        <f t="shared" ca="1" si="1076"/>
        <v>2.1968142309213585E-2</v>
      </c>
      <c r="AA2522" s="3">
        <f t="shared" ca="1" si="1077"/>
        <v>5.1970390228833027E-2</v>
      </c>
      <c r="AB2522" s="3">
        <f t="shared" ca="1" si="1078"/>
        <v>1.6325553616711952E-2</v>
      </c>
      <c r="AC2522" s="3">
        <f t="shared" ca="1" si="1079"/>
        <v>5.7356516828209036E-3</v>
      </c>
      <c r="AD2522" s="3">
        <f t="shared" ca="1" si="1080"/>
        <v>5.0921339236716115E-2</v>
      </c>
      <c r="AE2522" s="3">
        <f t="shared" ca="1" si="1081"/>
        <v>9.783947509157416E-2</v>
      </c>
      <c r="AF2522" s="3">
        <f t="shared" ca="1" si="1082"/>
        <v>2.0526918080546401E-2</v>
      </c>
      <c r="AG2522" s="3">
        <f t="shared" ca="1" si="1083"/>
        <v>8.5577966820782961E-2</v>
      </c>
      <c r="AH2522" s="3">
        <f t="shared" ca="1" si="1084"/>
        <v>8.623210988904198E-2</v>
      </c>
      <c r="AI2522" s="3">
        <f t="shared" ca="1" si="1085"/>
        <v>9.0809446607550276E-2</v>
      </c>
      <c r="AJ2522" s="3">
        <f t="shared" ca="1" si="1086"/>
        <v>2.9535074359893262E-2</v>
      </c>
      <c r="AK2522" s="3">
        <f t="shared" ca="1" si="1087"/>
        <v>9.8790314741914062E-2</v>
      </c>
      <c r="AL2522" s="3">
        <f t="shared" ca="1" si="1088"/>
        <v>9.0171594752394058E-2</v>
      </c>
      <c r="AM2522" s="3">
        <f t="shared" ca="1" si="1089"/>
        <v>1.5817091823451394E-3</v>
      </c>
      <c r="AN2522" s="3">
        <f t="shared" ca="1" si="1090"/>
        <v>6.7017480022723619E-2</v>
      </c>
      <c r="AO2522" s="4">
        <f t="shared" ca="1" si="1091"/>
        <v>1.0000000000000002</v>
      </c>
      <c r="AP2522" s="126" cm="1">
        <f t="array" aca="1" ref="AP2522" ca="1">SQRT(MMULT(V2522:AN2522,MMULT($D$49:$V$67,TRANSPOSE(V2522:AN2522))))</f>
        <v>7.248117731133835E-3</v>
      </c>
      <c r="AQ2522" s="4" cm="1">
        <f t="array" aca="1" ref="AQ2522" ca="1">MMULT(V2522:AN2522,TRANSPOSE($C$75:$U$75))</f>
        <v>3.537216663953259E-2</v>
      </c>
    </row>
    <row r="2523" spans="1:43" x14ac:dyDescent="0.3">
      <c r="A2523">
        <v>2409</v>
      </c>
      <c r="B2523">
        <f t="shared" ca="1" si="1096"/>
        <v>0.75633456132353494</v>
      </c>
      <c r="C2523">
        <f t="shared" ca="1" si="1096"/>
        <v>0.27700276012150504</v>
      </c>
      <c r="D2523">
        <f t="shared" ca="1" si="1096"/>
        <v>0.6805272461251678</v>
      </c>
      <c r="E2523">
        <f t="shared" ca="1" si="1096"/>
        <v>0.53927084026505401</v>
      </c>
      <c r="F2523">
        <f t="shared" ca="1" si="1096"/>
        <v>0.50486327052624524</v>
      </c>
      <c r="G2523">
        <f t="shared" ca="1" si="1096"/>
        <v>9.0106313479448863E-3</v>
      </c>
      <c r="H2523">
        <f t="shared" ca="1" si="1096"/>
        <v>0.83950544433141316</v>
      </c>
      <c r="I2523">
        <f t="shared" ca="1" si="1096"/>
        <v>0.51900779077936365</v>
      </c>
      <c r="J2523">
        <f t="shared" ca="1" si="1096"/>
        <v>0.36765541590895268</v>
      </c>
      <c r="K2523">
        <f t="shared" ca="1" si="1096"/>
        <v>1.7031631075378528E-2</v>
      </c>
      <c r="L2523">
        <f t="shared" ca="1" si="1096"/>
        <v>8.2328362095052121E-3</v>
      </c>
      <c r="M2523">
        <f t="shared" ca="1" si="1096"/>
        <v>0.50924275413775077</v>
      </c>
      <c r="N2523">
        <f t="shared" ca="1" si="1096"/>
        <v>1.8273117827449559E-2</v>
      </c>
      <c r="O2523">
        <f t="shared" ca="1" si="1096"/>
        <v>0.26804822421064467</v>
      </c>
      <c r="P2523">
        <f t="shared" ca="1" si="1096"/>
        <v>1.4757312918910359E-2</v>
      </c>
      <c r="Q2523">
        <f t="shared" ca="1" si="1096"/>
        <v>0.88024799750740756</v>
      </c>
      <c r="R2523">
        <f t="shared" ca="1" si="1095"/>
        <v>0.471095266491663</v>
      </c>
      <c r="S2523">
        <f t="shared" ca="1" si="1095"/>
        <v>0.42190406134252356</v>
      </c>
      <c r="T2523">
        <f t="shared" ca="1" si="1095"/>
        <v>0.69283274153000618</v>
      </c>
      <c r="U2523">
        <f t="shared" ca="1" si="1092"/>
        <v>7.7948439039804214</v>
      </c>
      <c r="V2523" s="3">
        <f t="shared" ca="1" si="1072"/>
        <v>9.703010998556548E-2</v>
      </c>
      <c r="W2523" s="3">
        <f t="shared" ca="1" si="1073"/>
        <v>3.5536665459080477E-2</v>
      </c>
      <c r="X2523" s="3">
        <f t="shared" ca="1" si="1074"/>
        <v>8.7304794619127379E-2</v>
      </c>
      <c r="Y2523" s="3">
        <f t="shared" ca="1" si="1075"/>
        <v>6.9183019815146837E-2</v>
      </c>
      <c r="Z2523" s="3">
        <f t="shared" ca="1" si="1076"/>
        <v>6.4768875008316434E-2</v>
      </c>
      <c r="AA2523" s="3">
        <f t="shared" ca="1" si="1077"/>
        <v>1.1559732893873123E-3</v>
      </c>
      <c r="AB2523" s="3">
        <f t="shared" ca="1" si="1078"/>
        <v>0.10770009697086062</v>
      </c>
      <c r="AC2523" s="3">
        <f t="shared" ca="1" si="1079"/>
        <v>6.6583474559937419E-2</v>
      </c>
      <c r="AD2523" s="3">
        <f t="shared" ca="1" si="1080"/>
        <v>4.716648857088853E-2</v>
      </c>
      <c r="AE2523" s="3">
        <f t="shared" ca="1" si="1081"/>
        <v>2.1849868047622303E-3</v>
      </c>
      <c r="AF2523" s="3">
        <f t="shared" ca="1" si="1082"/>
        <v>1.0561900034073974E-3</v>
      </c>
      <c r="AG2523" s="3">
        <f t="shared" ca="1" si="1083"/>
        <v>6.5330718666182272E-2</v>
      </c>
      <c r="AH2523" s="3">
        <f t="shared" ca="1" si="1084"/>
        <v>2.3442570566574693E-3</v>
      </c>
      <c r="AI2523" s="3">
        <f t="shared" ca="1" si="1085"/>
        <v>3.4387888649542599E-2</v>
      </c>
      <c r="AJ2523" s="3">
        <f t="shared" ca="1" si="1086"/>
        <v>1.8932146814863819E-3</v>
      </c>
      <c r="AK2523" s="3">
        <f t="shared" ca="1" si="1087"/>
        <v>0.11292695637662618</v>
      </c>
      <c r="AL2523" s="3">
        <f t="shared" ca="1" si="1088"/>
        <v>6.0436780042650906E-2</v>
      </c>
      <c r="AM2523" s="3">
        <f t="shared" ca="1" si="1089"/>
        <v>5.4126043643680809E-2</v>
      </c>
      <c r="AN2523" s="3">
        <f t="shared" ca="1" si="1090"/>
        <v>8.8883465796693192E-2</v>
      </c>
      <c r="AO2523" s="4">
        <f t="shared" ca="1" si="1091"/>
        <v>0.99999999999999989</v>
      </c>
      <c r="AP2523" s="126" cm="1">
        <f t="array" aca="1" ref="AP2523" ca="1">SQRT(MMULT(V2523:AN2523,MMULT($D$49:$V$67,TRANSPOSE(V2523:AN2523))))</f>
        <v>1.4114729746024091E-2</v>
      </c>
      <c r="AQ2523" s="4" cm="1">
        <f t="array" aca="1" ref="AQ2523" ca="1">MMULT(V2523:AN2523,TRANSPOSE($C$75:$U$75))</f>
        <v>4.7891178643872954E-2</v>
      </c>
    </row>
    <row r="2524" spans="1:43" x14ac:dyDescent="0.3">
      <c r="A2524">
        <v>2410</v>
      </c>
      <c r="B2524">
        <f t="shared" ca="1" si="1096"/>
        <v>0.64822729518311106</v>
      </c>
      <c r="C2524">
        <f t="shared" ca="1" si="1096"/>
        <v>0.52756370932666286</v>
      </c>
      <c r="D2524">
        <f t="shared" ca="1" si="1096"/>
        <v>0.99607456595580801</v>
      </c>
      <c r="E2524">
        <f t="shared" ca="1" si="1096"/>
        <v>0.14854196949962162</v>
      </c>
      <c r="F2524">
        <f t="shared" ca="1" si="1096"/>
        <v>0.79649039015696255</v>
      </c>
      <c r="G2524">
        <f t="shared" ca="1" si="1096"/>
        <v>0.9708277235422812</v>
      </c>
      <c r="H2524">
        <f t="shared" ca="1" si="1096"/>
        <v>0.60231103888537074</v>
      </c>
      <c r="I2524">
        <f t="shared" ca="1" si="1096"/>
        <v>0.84278741494097176</v>
      </c>
      <c r="J2524">
        <f t="shared" ca="1" si="1096"/>
        <v>0.81877159146214862</v>
      </c>
      <c r="K2524">
        <f t="shared" ca="1" si="1096"/>
        <v>0.64738686600930107</v>
      </c>
      <c r="L2524">
        <f t="shared" ca="1" si="1096"/>
        <v>0.75434057134744736</v>
      </c>
      <c r="M2524">
        <f t="shared" ca="1" si="1096"/>
        <v>0.31970134570749209</v>
      </c>
      <c r="N2524">
        <f t="shared" ca="1" si="1096"/>
        <v>7.6256186789778413E-2</v>
      </c>
      <c r="O2524">
        <f t="shared" ca="1" si="1096"/>
        <v>0.41180682910271238</v>
      </c>
      <c r="P2524">
        <f t="shared" ca="1" si="1096"/>
        <v>0.55223886578478776</v>
      </c>
      <c r="Q2524">
        <f t="shared" ca="1" si="1096"/>
        <v>0.5429738439870172</v>
      </c>
      <c r="R2524">
        <f t="shared" ca="1" si="1095"/>
        <v>0.72059849005634402</v>
      </c>
      <c r="S2524">
        <f t="shared" ca="1" si="1095"/>
        <v>0.41514617317913438</v>
      </c>
      <c r="T2524">
        <f t="shared" ca="1" si="1095"/>
        <v>0.31741699740421103</v>
      </c>
      <c r="U2524">
        <f t="shared" ca="1" si="1092"/>
        <v>11.109461868321164</v>
      </c>
      <c r="V2524" s="3">
        <f t="shared" ca="1" si="1072"/>
        <v>5.8349117433990495E-2</v>
      </c>
      <c r="W2524" s="3">
        <f t="shared" ca="1" si="1073"/>
        <v>4.7487782538866312E-2</v>
      </c>
      <c r="X2524" s="3">
        <f t="shared" ca="1" si="1074"/>
        <v>8.9660019338662397E-2</v>
      </c>
      <c r="Y2524" s="3">
        <f t="shared" ca="1" si="1075"/>
        <v>1.3370761901905599E-2</v>
      </c>
      <c r="Z2524" s="3">
        <f t="shared" ca="1" si="1076"/>
        <v>7.1694776902576141E-2</v>
      </c>
      <c r="AA2524" s="3">
        <f t="shared" ca="1" si="1077"/>
        <v>8.7387466202176217E-2</v>
      </c>
      <c r="AB2524" s="3">
        <f t="shared" ca="1" si="1078"/>
        <v>5.4216040886991279E-2</v>
      </c>
      <c r="AC2524" s="3">
        <f t="shared" ca="1" si="1079"/>
        <v>7.58621277007301E-2</v>
      </c>
      <c r="AD2524" s="3">
        <f t="shared" ca="1" si="1080"/>
        <v>7.370038271582631E-2</v>
      </c>
      <c r="AE2524" s="3">
        <f t="shared" ca="1" si="1081"/>
        <v>5.8273467579499659E-2</v>
      </c>
      <c r="AF2524" s="3">
        <f t="shared" ca="1" si="1082"/>
        <v>6.7900730052322653E-2</v>
      </c>
      <c r="AG2524" s="3">
        <f t="shared" ca="1" si="1083"/>
        <v>2.8777392595326908E-2</v>
      </c>
      <c r="AH2524" s="3">
        <f t="shared" ca="1" si="1084"/>
        <v>6.8640756585361118E-3</v>
      </c>
      <c r="AI2524" s="3">
        <f t="shared" ca="1" si="1085"/>
        <v>3.7068116708423762E-2</v>
      </c>
      <c r="AJ2524" s="3">
        <f t="shared" ca="1" si="1086"/>
        <v>4.9708876301156141E-2</v>
      </c>
      <c r="AK2524" s="3">
        <f t="shared" ca="1" si="1087"/>
        <v>4.8874900550792397E-2</v>
      </c>
      <c r="AL2524" s="3">
        <f t="shared" ca="1" si="1088"/>
        <v>6.4863491913244142E-2</v>
      </c>
      <c r="AM2524" s="3">
        <f t="shared" ca="1" si="1089"/>
        <v>3.7368702291776287E-2</v>
      </c>
      <c r="AN2524" s="3">
        <f t="shared" ca="1" si="1090"/>
        <v>2.8571770727197101E-2</v>
      </c>
      <c r="AO2524" s="4">
        <f t="shared" ca="1" si="1091"/>
        <v>0.99999999999999989</v>
      </c>
      <c r="AP2524" s="126" cm="1">
        <f t="array" aca="1" ref="AP2524" ca="1">SQRT(MMULT(V2524:AN2524,MMULT($D$49:$V$67,TRANSPOSE(V2524:AN2524))))</f>
        <v>1.0198010662429993E-2</v>
      </c>
      <c r="AQ2524" s="4" cm="1">
        <f t="array" aca="1" ref="AQ2524" ca="1">MMULT(V2524:AN2524,TRANSPOSE($C$75:$U$75))</f>
        <v>4.062361110932107E-2</v>
      </c>
    </row>
    <row r="2525" spans="1:43" x14ac:dyDescent="0.3">
      <c r="A2525">
        <v>2411</v>
      </c>
      <c r="B2525">
        <f t="shared" ca="1" si="1096"/>
        <v>0.17483932985811113</v>
      </c>
      <c r="C2525">
        <f t="shared" ca="1" si="1096"/>
        <v>3.6154978617500722E-2</v>
      </c>
      <c r="D2525">
        <f t="shared" ca="1" si="1096"/>
        <v>0.26468240217865813</v>
      </c>
      <c r="E2525">
        <f t="shared" ca="1" si="1096"/>
        <v>6.487195973669424E-3</v>
      </c>
      <c r="F2525">
        <f t="shared" ca="1" si="1096"/>
        <v>0.2955263818820163</v>
      </c>
      <c r="G2525">
        <f t="shared" ca="1" si="1096"/>
        <v>0.28842801936857709</v>
      </c>
      <c r="H2525">
        <f t="shared" ca="1" si="1096"/>
        <v>0.1315820541183047</v>
      </c>
      <c r="I2525">
        <f t="shared" ca="1" si="1096"/>
        <v>0.11622680164527721</v>
      </c>
      <c r="J2525">
        <f t="shared" ca="1" si="1096"/>
        <v>0.35443311569852587</v>
      </c>
      <c r="K2525">
        <f t="shared" ca="1" si="1096"/>
        <v>0.14032075357251583</v>
      </c>
      <c r="L2525">
        <f t="shared" ca="1" si="1096"/>
        <v>0.10188635925061174</v>
      </c>
      <c r="M2525">
        <f t="shared" ca="1" si="1096"/>
        <v>0.31252714620185951</v>
      </c>
      <c r="N2525">
        <f t="shared" ca="1" si="1096"/>
        <v>0.87589229567525562</v>
      </c>
      <c r="O2525">
        <f t="shared" ca="1" si="1096"/>
        <v>0.14657006552374907</v>
      </c>
      <c r="P2525">
        <f t="shared" ca="1" si="1096"/>
        <v>5.4758282758515797E-3</v>
      </c>
      <c r="Q2525">
        <f t="shared" ca="1" si="1096"/>
        <v>0.16715793895562137</v>
      </c>
      <c r="R2525">
        <f t="shared" ca="1" si="1095"/>
        <v>0.19221865670750604</v>
      </c>
      <c r="S2525">
        <f t="shared" ca="1" si="1095"/>
        <v>0.54133272604927551</v>
      </c>
      <c r="T2525">
        <f t="shared" ca="1" si="1095"/>
        <v>0.89949518005336948</v>
      </c>
      <c r="U2525">
        <f t="shared" ca="1" si="1092"/>
        <v>5.0512372296062571</v>
      </c>
      <c r="V2525" s="3">
        <f t="shared" ca="1" si="1072"/>
        <v>3.4613169390133716E-2</v>
      </c>
      <c r="W2525" s="3">
        <f t="shared" ca="1" si="1073"/>
        <v>7.1576481115536508E-3</v>
      </c>
      <c r="X2525" s="3">
        <f t="shared" ca="1" si="1074"/>
        <v>5.2399519196466258E-2</v>
      </c>
      <c r="Y2525" s="3">
        <f t="shared" ca="1" si="1075"/>
        <v>1.2842786190374789E-3</v>
      </c>
      <c r="Z2525" s="3">
        <f t="shared" ca="1" si="1076"/>
        <v>5.850574194969111E-2</v>
      </c>
      <c r="AA2525" s="3">
        <f t="shared" ca="1" si="1077"/>
        <v>5.7100469896374281E-2</v>
      </c>
      <c r="AB2525" s="3">
        <f t="shared" ca="1" si="1078"/>
        <v>2.6049470285631683E-2</v>
      </c>
      <c r="AC2525" s="3">
        <f t="shared" ca="1" si="1079"/>
        <v>2.300957099461691E-2</v>
      </c>
      <c r="AD2525" s="3">
        <f t="shared" ca="1" si="1080"/>
        <v>7.0167584610979328E-2</v>
      </c>
      <c r="AE2525" s="3">
        <f t="shared" ca="1" si="1081"/>
        <v>2.77794819752415E-2</v>
      </c>
      <c r="AF2525" s="3">
        <f t="shared" ca="1" si="1082"/>
        <v>2.0170574973876997E-2</v>
      </c>
      <c r="AG2525" s="3">
        <f t="shared" ca="1" si="1083"/>
        <v>6.1871405359874759E-2</v>
      </c>
      <c r="AH2525" s="3">
        <f t="shared" ca="1" si="1084"/>
        <v>0.17340153626946783</v>
      </c>
      <c r="AI2525" s="3">
        <f t="shared" ca="1" si="1085"/>
        <v>2.9016666385152965E-2</v>
      </c>
      <c r="AJ2525" s="3">
        <f t="shared" ca="1" si="1086"/>
        <v>1.0840568413133943E-3</v>
      </c>
      <c r="AK2525" s="3">
        <f t="shared" ca="1" si="1087"/>
        <v>3.3092474448809701E-2</v>
      </c>
      <c r="AL2525" s="3">
        <f t="shared" ca="1" si="1088"/>
        <v>3.8053777316352538E-2</v>
      </c>
      <c r="AM2525" s="3">
        <f t="shared" ca="1" si="1089"/>
        <v>0.10716834340632865</v>
      </c>
      <c r="AN2525" s="3">
        <f t="shared" ca="1" si="1090"/>
        <v>0.17807422996909708</v>
      </c>
      <c r="AO2525" s="4">
        <f t="shared" ca="1" si="1091"/>
        <v>0.99999999999999978</v>
      </c>
      <c r="AP2525" s="126" cm="1">
        <f t="array" aca="1" ref="AP2525" ca="1">SQRT(MMULT(V2525:AN2525,MMULT($D$49:$V$67,TRANSPOSE(V2525:AN2525))))</f>
        <v>5.3990042724448963E-3</v>
      </c>
      <c r="AQ2525" s="4" cm="1">
        <f t="array" aca="1" ref="AQ2525" ca="1">MMULT(V2525:AN2525,TRANSPOSE($C$75:$U$75))</f>
        <v>3.9136807425935755E-2</v>
      </c>
    </row>
    <row r="2526" spans="1:43" x14ac:dyDescent="0.3">
      <c r="A2526">
        <v>2412</v>
      </c>
      <c r="B2526">
        <f t="shared" ca="1" si="1096"/>
        <v>0.17997122626819295</v>
      </c>
      <c r="C2526">
        <f t="shared" ca="1" si="1096"/>
        <v>0.32476608442492316</v>
      </c>
      <c r="D2526">
        <f t="shared" ca="1" si="1096"/>
        <v>0.46533522039768171</v>
      </c>
      <c r="E2526">
        <f t="shared" ca="1" si="1096"/>
        <v>0.96169759444575054</v>
      </c>
      <c r="F2526">
        <f t="shared" ca="1" si="1096"/>
        <v>0.22447667529240767</v>
      </c>
      <c r="G2526">
        <f t="shared" ca="1" si="1096"/>
        <v>0.80252258549077016</v>
      </c>
      <c r="H2526">
        <f t="shared" ca="1" si="1096"/>
        <v>0.69943153294846105</v>
      </c>
      <c r="I2526">
        <f t="shared" ca="1" si="1096"/>
        <v>0.72985616018951915</v>
      </c>
      <c r="J2526">
        <f t="shared" ca="1" si="1096"/>
        <v>0.18440468605959015</v>
      </c>
      <c r="K2526">
        <f t="shared" ca="1" si="1096"/>
        <v>0.69319842180832347</v>
      </c>
      <c r="L2526">
        <f t="shared" ca="1" si="1096"/>
        <v>0.31039962474108374</v>
      </c>
      <c r="M2526">
        <f t="shared" ca="1" si="1096"/>
        <v>0.60699655966438459</v>
      </c>
      <c r="N2526">
        <f t="shared" ca="1" si="1096"/>
        <v>0.19681961858590979</v>
      </c>
      <c r="O2526">
        <f t="shared" ca="1" si="1096"/>
        <v>0.77912218591269045</v>
      </c>
      <c r="P2526">
        <f t="shared" ca="1" si="1096"/>
        <v>0.48173310743345688</v>
      </c>
      <c r="Q2526">
        <f t="shared" ca="1" si="1096"/>
        <v>0.78687146127890017</v>
      </c>
      <c r="R2526">
        <f t="shared" ca="1" si="1095"/>
        <v>0.91932173182164578</v>
      </c>
      <c r="S2526">
        <f t="shared" ca="1" si="1095"/>
        <v>0.54687898827548931</v>
      </c>
      <c r="T2526">
        <f t="shared" ca="1" si="1095"/>
        <v>0.84527095911087724</v>
      </c>
      <c r="U2526">
        <f t="shared" ca="1" si="1092"/>
        <v>10.73907442415006</v>
      </c>
      <c r="V2526" s="3">
        <f t="shared" ca="1" si="1072"/>
        <v>1.6758541673151384E-2</v>
      </c>
      <c r="W2526" s="3">
        <f t="shared" ca="1" si="1073"/>
        <v>3.0241534009168267E-2</v>
      </c>
      <c r="X2526" s="3">
        <f t="shared" ca="1" si="1074"/>
        <v>4.3331035992378877E-2</v>
      </c>
      <c r="Y2526" s="3">
        <f t="shared" ca="1" si="1075"/>
        <v>8.9551255207160355E-2</v>
      </c>
      <c r="Z2526" s="3">
        <f t="shared" ca="1" si="1076"/>
        <v>2.0902795383148095E-2</v>
      </c>
      <c r="AA2526" s="3">
        <f t="shared" ca="1" si="1077"/>
        <v>7.4729213505221201E-2</v>
      </c>
      <c r="AB2526" s="3">
        <f t="shared" ca="1" si="1078"/>
        <v>6.5129591743547058E-2</v>
      </c>
      <c r="AC2526" s="3">
        <f t="shared" ca="1" si="1079"/>
        <v>6.7962668975290519E-2</v>
      </c>
      <c r="AD2526" s="3">
        <f t="shared" ca="1" si="1080"/>
        <v>1.717137611458399E-2</v>
      </c>
      <c r="AE2526" s="3">
        <f t="shared" ca="1" si="1081"/>
        <v>6.4549177557560913E-2</v>
      </c>
      <c r="AF2526" s="3">
        <f t="shared" ca="1" si="1082"/>
        <v>2.8903759530994236E-2</v>
      </c>
      <c r="AG2526" s="3">
        <f t="shared" ca="1" si="1083"/>
        <v>5.6522241646763255E-2</v>
      </c>
      <c r="AH2526" s="3">
        <f t="shared" ca="1" si="1084"/>
        <v>1.8327428492654944E-2</v>
      </c>
      <c r="AI2526" s="3">
        <f t="shared" ca="1" si="1085"/>
        <v>7.2550217564429795E-2</v>
      </c>
      <c r="AJ2526" s="3">
        <f t="shared" ca="1" si="1086"/>
        <v>4.4857972708535677E-2</v>
      </c>
      <c r="AK2526" s="3">
        <f t="shared" ca="1" si="1087"/>
        <v>7.3271813770969085E-2</v>
      </c>
      <c r="AL2526" s="3">
        <f t="shared" ca="1" si="1088"/>
        <v>8.5605304099045307E-2</v>
      </c>
      <c r="AM2526" s="3">
        <f t="shared" ca="1" si="1089"/>
        <v>5.0924219972409014E-2</v>
      </c>
      <c r="AN2526" s="3">
        <f t="shared" ca="1" si="1090"/>
        <v>7.8709852052987889E-2</v>
      </c>
      <c r="AO2526" s="4">
        <f t="shared" ca="1" si="1091"/>
        <v>0.99999999999999978</v>
      </c>
      <c r="AP2526" s="126" cm="1">
        <f t="array" aca="1" ref="AP2526" ca="1">SQRT(MMULT(V2526:AN2526,MMULT($D$49:$V$67,TRANSPOSE(V2526:AN2526))))</f>
        <v>8.5518957563009597E-3</v>
      </c>
      <c r="AQ2526" s="4" cm="1">
        <f t="array" aca="1" ref="AQ2526" ca="1">MMULT(V2526:AN2526,TRANSPOSE($C$75:$U$75))</f>
        <v>4.0511907121576055E-2</v>
      </c>
    </row>
    <row r="2527" spans="1:43" x14ac:dyDescent="0.3">
      <c r="A2527">
        <v>2413</v>
      </c>
      <c r="B2527">
        <f t="shared" ca="1" si="1096"/>
        <v>0.91461006936411382</v>
      </c>
      <c r="C2527">
        <f t="shared" ca="1" si="1096"/>
        <v>0.20723131698935804</v>
      </c>
      <c r="D2527">
        <f t="shared" ca="1" si="1096"/>
        <v>0.89586003495191657</v>
      </c>
      <c r="E2527">
        <f t="shared" ca="1" si="1096"/>
        <v>0.31849706133955025</v>
      </c>
      <c r="F2527">
        <f t="shared" ca="1" si="1096"/>
        <v>0.65488362538691003</v>
      </c>
      <c r="G2527">
        <f t="shared" ca="1" si="1096"/>
        <v>0.75988610991174588</v>
      </c>
      <c r="H2527">
        <f t="shared" ca="1" si="1096"/>
        <v>0.1640048144023647</v>
      </c>
      <c r="I2527">
        <f t="shared" ca="1" si="1096"/>
        <v>0.15886816653554725</v>
      </c>
      <c r="J2527">
        <f t="shared" ca="1" si="1096"/>
        <v>0.7619617480908536</v>
      </c>
      <c r="K2527">
        <f t="shared" ca="1" si="1096"/>
        <v>0.18471430566327296</v>
      </c>
      <c r="L2527">
        <f t="shared" ca="1" si="1096"/>
        <v>0.42107346663424761</v>
      </c>
      <c r="M2527">
        <f t="shared" ca="1" si="1096"/>
        <v>1.6469640553968157E-2</v>
      </c>
      <c r="N2527">
        <f t="shared" ca="1" si="1096"/>
        <v>6.485947504282652E-2</v>
      </c>
      <c r="O2527">
        <f t="shared" ca="1" si="1096"/>
        <v>0.67968081129683222</v>
      </c>
      <c r="P2527">
        <f t="shared" ca="1" si="1096"/>
        <v>0.6485631108548181</v>
      </c>
      <c r="Q2527">
        <f t="shared" ref="Q2527:T2542" ca="1" si="1097">+RAND()</f>
        <v>0.73976060034405877</v>
      </c>
      <c r="R2527">
        <f t="shared" ca="1" si="1097"/>
        <v>2.475776318868661E-2</v>
      </c>
      <c r="S2527">
        <f t="shared" ca="1" si="1097"/>
        <v>0.10161738280879351</v>
      </c>
      <c r="T2527">
        <f t="shared" ca="1" si="1097"/>
        <v>0.20413035771313393</v>
      </c>
      <c r="U2527">
        <f t="shared" ca="1" si="1092"/>
        <v>7.9214298610729976</v>
      </c>
      <c r="V2527" s="3">
        <f t="shared" ca="1" si="1072"/>
        <v>0.11546022440451492</v>
      </c>
      <c r="W2527" s="3">
        <f t="shared" ca="1" si="1073"/>
        <v>2.6160847299516139E-2</v>
      </c>
      <c r="X2527" s="3">
        <f t="shared" ca="1" si="1074"/>
        <v>0.1130932231508224</v>
      </c>
      <c r="Y2527" s="3">
        <f t="shared" ca="1" si="1075"/>
        <v>4.0207016526737034E-2</v>
      </c>
      <c r="Z2527" s="3">
        <f t="shared" ca="1" si="1076"/>
        <v>8.2672400926643158E-2</v>
      </c>
      <c r="AA2527" s="3">
        <f t="shared" ca="1" si="1077"/>
        <v>9.5927897265862483E-2</v>
      </c>
      <c r="AB2527" s="3">
        <f t="shared" ca="1" si="1078"/>
        <v>2.0703940737808846E-2</v>
      </c>
      <c r="AC2527" s="3">
        <f t="shared" ca="1" si="1079"/>
        <v>2.0055491157757694E-2</v>
      </c>
      <c r="AD2527" s="3">
        <f t="shared" ca="1" si="1080"/>
        <v>9.6189925487472794E-2</v>
      </c>
      <c r="AE2527" s="3">
        <f t="shared" ca="1" si="1081"/>
        <v>2.3318303501112168E-2</v>
      </c>
      <c r="AF2527" s="3">
        <f t="shared" ca="1" si="1082"/>
        <v>5.3156245023825925E-2</v>
      </c>
      <c r="AG2527" s="3">
        <f t="shared" ca="1" si="1083"/>
        <v>2.0791247088991155E-3</v>
      </c>
      <c r="AH2527" s="3">
        <f t="shared" ca="1" si="1084"/>
        <v>8.187849438843731E-3</v>
      </c>
      <c r="AI2527" s="3">
        <f t="shared" ca="1" si="1085"/>
        <v>8.5802793588677442E-2</v>
      </c>
      <c r="AJ2527" s="3">
        <f t="shared" ca="1" si="1086"/>
        <v>8.1874500213900386E-2</v>
      </c>
      <c r="AK2527" s="3">
        <f t="shared" ca="1" si="1087"/>
        <v>9.3387256255255721E-2</v>
      </c>
      <c r="AL2527" s="3">
        <f t="shared" ca="1" si="1088"/>
        <v>3.1254159442034176E-3</v>
      </c>
      <c r="AM2527" s="3">
        <f t="shared" ca="1" si="1089"/>
        <v>1.2828161656540745E-2</v>
      </c>
      <c r="AN2527" s="3">
        <f t="shared" ca="1" si="1090"/>
        <v>2.5769382711605986E-2</v>
      </c>
      <c r="AO2527" s="4">
        <f t="shared" ca="1" si="1091"/>
        <v>1.0000000000000002</v>
      </c>
      <c r="AP2527" s="126" cm="1">
        <f t="array" aca="1" ref="AP2527" ca="1">SQRT(MMULT(V2527:AN2527,MMULT($D$49:$V$67,TRANSPOSE(V2527:AN2527))))</f>
        <v>1.2103320989178091E-2</v>
      </c>
      <c r="AQ2527" s="4" cm="1">
        <f t="array" aca="1" ref="AQ2527" ca="1">MMULT(V2527:AN2527,TRANSPOSE($C$75:$U$75))</f>
        <v>4.8957098097644418E-2</v>
      </c>
    </row>
    <row r="2528" spans="1:43" x14ac:dyDescent="0.3">
      <c r="A2528">
        <v>2414</v>
      </c>
      <c r="B2528">
        <f t="shared" ref="B2528:Q2543" ca="1" si="1098">+RAND()</f>
        <v>0.18993602494871897</v>
      </c>
      <c r="C2528">
        <f t="shared" ca="1" si="1098"/>
        <v>0.77582443406421298</v>
      </c>
      <c r="D2528">
        <f t="shared" ca="1" si="1098"/>
        <v>0.91887031512068684</v>
      </c>
      <c r="E2528">
        <f t="shared" ca="1" si="1098"/>
        <v>0.77495369466861419</v>
      </c>
      <c r="F2528">
        <f t="shared" ca="1" si="1098"/>
        <v>0.45988193599623095</v>
      </c>
      <c r="G2528">
        <f t="shared" ca="1" si="1098"/>
        <v>0.62071495193109039</v>
      </c>
      <c r="H2528">
        <f t="shared" ca="1" si="1098"/>
        <v>8.4517737578213348E-2</v>
      </c>
      <c r="I2528">
        <f t="shared" ca="1" si="1098"/>
        <v>4.926028468895105E-2</v>
      </c>
      <c r="J2528">
        <f t="shared" ca="1" si="1098"/>
        <v>0.93303732947379514</v>
      </c>
      <c r="K2528">
        <f t="shared" ca="1" si="1098"/>
        <v>0.56414069705999736</v>
      </c>
      <c r="L2528">
        <f t="shared" ca="1" si="1098"/>
        <v>0.72641985438447887</v>
      </c>
      <c r="M2528">
        <f t="shared" ca="1" si="1098"/>
        <v>0.40845930634227623</v>
      </c>
      <c r="N2528">
        <f t="shared" ca="1" si="1098"/>
        <v>0.29731659740025984</v>
      </c>
      <c r="O2528">
        <f t="shared" ca="1" si="1098"/>
        <v>0.64563717982576119</v>
      </c>
      <c r="P2528">
        <f t="shared" ca="1" si="1098"/>
        <v>6.6096439564867993E-2</v>
      </c>
      <c r="Q2528">
        <f t="shared" ca="1" si="1098"/>
        <v>0.50985968419441818</v>
      </c>
      <c r="R2528">
        <f t="shared" ca="1" si="1097"/>
        <v>0.40625561908219365</v>
      </c>
      <c r="S2528">
        <f t="shared" ca="1" si="1097"/>
        <v>0.29217099274434244</v>
      </c>
      <c r="T2528">
        <f t="shared" ca="1" si="1097"/>
        <v>0.28868692297879217</v>
      </c>
      <c r="U2528">
        <f t="shared" ca="1" si="1092"/>
        <v>9.0120400020479021</v>
      </c>
      <c r="V2528" s="3">
        <f t="shared" ca="1" si="1072"/>
        <v>2.1075808019666777E-2</v>
      </c>
      <c r="W2528" s="3">
        <f t="shared" ca="1" si="1073"/>
        <v>8.6087548866617777E-2</v>
      </c>
      <c r="X2528" s="3">
        <f t="shared" ca="1" si="1074"/>
        <v>0.10196030143140533</v>
      </c>
      <c r="Y2528" s="3">
        <f t="shared" ca="1" si="1075"/>
        <v>8.5990929300415131E-2</v>
      </c>
      <c r="Z2528" s="3">
        <f t="shared" ca="1" si="1076"/>
        <v>5.102972644281728E-2</v>
      </c>
      <c r="AA2528" s="3">
        <f t="shared" ca="1" si="1077"/>
        <v>6.8876186944358736E-2</v>
      </c>
      <c r="AB2528" s="3">
        <f t="shared" ca="1" si="1078"/>
        <v>9.3783136292124175E-3</v>
      </c>
      <c r="AC2528" s="3">
        <f t="shared" ca="1" si="1079"/>
        <v>5.4660526004941291E-3</v>
      </c>
      <c r="AD2528" s="3">
        <f t="shared" ca="1" si="1080"/>
        <v>0.10353231113729756</v>
      </c>
      <c r="AE2528" s="3">
        <f t="shared" ca="1" si="1081"/>
        <v>6.2598556701013497E-2</v>
      </c>
      <c r="AF2528" s="3">
        <f t="shared" ca="1" si="1082"/>
        <v>8.0605484909011357E-2</v>
      </c>
      <c r="AG2528" s="3">
        <f t="shared" ca="1" si="1083"/>
        <v>4.5323734276529803E-2</v>
      </c>
      <c r="AH2528" s="3">
        <f t="shared" ca="1" si="1084"/>
        <v>3.2991042797490627E-2</v>
      </c>
      <c r="AI2528" s="3">
        <f t="shared" ca="1" si="1085"/>
        <v>7.1641623836450591E-2</v>
      </c>
      <c r="AJ2528" s="3">
        <f t="shared" ca="1" si="1086"/>
        <v>7.3342372592496473E-3</v>
      </c>
      <c r="AK2528" s="3">
        <f t="shared" ca="1" si="1087"/>
        <v>5.6575390708269974E-2</v>
      </c>
      <c r="AL2528" s="3">
        <f t="shared" ca="1" si="1088"/>
        <v>4.507920725938587E-2</v>
      </c>
      <c r="AM2528" s="3">
        <f t="shared" ca="1" si="1089"/>
        <v>3.2420072777966956E-2</v>
      </c>
      <c r="AN2528" s="3">
        <f t="shared" ca="1" si="1090"/>
        <v>3.20334711023465E-2</v>
      </c>
      <c r="AO2528" s="4">
        <f t="shared" ca="1" si="1091"/>
        <v>1</v>
      </c>
      <c r="AP2528" s="126" cm="1">
        <f t="array" aca="1" ref="AP2528" ca="1">SQRT(MMULT(V2528:AN2528,MMULT($D$49:$V$67,TRANSPOSE(V2528:AN2528))))</f>
        <v>1.1292098817362485E-2</v>
      </c>
      <c r="AQ2528" s="4" cm="1">
        <f t="array" aca="1" ref="AQ2528" ca="1">MMULT(V2528:AN2528,TRANSPOSE($C$75:$U$75))</f>
        <v>3.8179540492302162E-2</v>
      </c>
    </row>
    <row r="2529" spans="1:43" x14ac:dyDescent="0.3">
      <c r="A2529">
        <v>2415</v>
      </c>
      <c r="B2529">
        <f t="shared" ca="1" si="1098"/>
        <v>0.35091148673053141</v>
      </c>
      <c r="C2529">
        <f t="shared" ca="1" si="1098"/>
        <v>0.13966033310913162</v>
      </c>
      <c r="D2529">
        <f t="shared" ca="1" si="1098"/>
        <v>0.27310070479698778</v>
      </c>
      <c r="E2529">
        <f t="shared" ca="1" si="1098"/>
        <v>0.92640533995201135</v>
      </c>
      <c r="F2529">
        <f t="shared" ca="1" si="1098"/>
        <v>0.25455064724937382</v>
      </c>
      <c r="G2529">
        <f t="shared" ca="1" si="1098"/>
        <v>0.16480204327071724</v>
      </c>
      <c r="H2529">
        <f t="shared" ca="1" si="1098"/>
        <v>0.98593691094317515</v>
      </c>
      <c r="I2529">
        <f t="shared" ca="1" si="1098"/>
        <v>0.36373229091715997</v>
      </c>
      <c r="J2529">
        <f t="shared" ca="1" si="1098"/>
        <v>0.52839041757426419</v>
      </c>
      <c r="K2529">
        <f t="shared" ca="1" si="1098"/>
        <v>7.4262345014665443E-2</v>
      </c>
      <c r="L2529">
        <f t="shared" ca="1" si="1098"/>
        <v>0.14010973537879468</v>
      </c>
      <c r="M2529">
        <f t="shared" ca="1" si="1098"/>
        <v>0.25760820923784655</v>
      </c>
      <c r="N2529">
        <f t="shared" ca="1" si="1098"/>
        <v>0.12337542760966969</v>
      </c>
      <c r="O2529">
        <f t="shared" ca="1" si="1098"/>
        <v>0.81059053079929966</v>
      </c>
      <c r="P2529">
        <f t="shared" ca="1" si="1098"/>
        <v>0.59256799734703591</v>
      </c>
      <c r="Q2529">
        <f t="shared" ca="1" si="1098"/>
        <v>0.1620646543312253</v>
      </c>
      <c r="R2529">
        <f t="shared" ca="1" si="1097"/>
        <v>0.58502014628588794</v>
      </c>
      <c r="S2529">
        <f t="shared" ca="1" si="1097"/>
        <v>9.8050950197189457E-2</v>
      </c>
      <c r="T2529">
        <f t="shared" ca="1" si="1097"/>
        <v>0.17358733972121865</v>
      </c>
      <c r="U2529">
        <f t="shared" ca="1" si="1092"/>
        <v>7.0047275104661866</v>
      </c>
      <c r="V2529" s="3">
        <f t="shared" ca="1" si="1072"/>
        <v>5.0096379367536192E-2</v>
      </c>
      <c r="W2529" s="3">
        <f t="shared" ca="1" si="1073"/>
        <v>1.9938010850594354E-2</v>
      </c>
      <c r="X2529" s="3">
        <f t="shared" ca="1" si="1074"/>
        <v>3.8988055479521729E-2</v>
      </c>
      <c r="Y2529" s="3">
        <f t="shared" ca="1" si="1075"/>
        <v>0.13225430090860968</v>
      </c>
      <c r="Z2529" s="3">
        <f t="shared" ca="1" si="1076"/>
        <v>3.633983575649935E-2</v>
      </c>
      <c r="AA2529" s="3">
        <f t="shared" ca="1" si="1077"/>
        <v>2.3527259700605992E-2</v>
      </c>
      <c r="AB2529" s="3">
        <f t="shared" ca="1" si="1078"/>
        <v>0.14075307133218634</v>
      </c>
      <c r="AC2529" s="3">
        <f t="shared" ca="1" si="1079"/>
        <v>5.1926686708895609E-2</v>
      </c>
      <c r="AD2529" s="3">
        <f t="shared" ca="1" si="1080"/>
        <v>7.5433400768946987E-2</v>
      </c>
      <c r="AE2529" s="3">
        <f t="shared" ca="1" si="1081"/>
        <v>1.060174644962357E-2</v>
      </c>
      <c r="AF2529" s="3">
        <f t="shared" ca="1" si="1082"/>
        <v>2.0002167845850998E-2</v>
      </c>
      <c r="AG2529" s="3">
        <f t="shared" ca="1" si="1083"/>
        <v>3.6776335532387031E-2</v>
      </c>
      <c r="AH2529" s="3">
        <f t="shared" ca="1" si="1084"/>
        <v>1.7613165883373336E-2</v>
      </c>
      <c r="AI2529" s="3">
        <f t="shared" ca="1" si="1085"/>
        <v>0.11572049442153851</v>
      </c>
      <c r="AJ2529" s="3">
        <f t="shared" ca="1" si="1086"/>
        <v>8.4595438789252589E-2</v>
      </c>
      <c r="AK2529" s="3">
        <f t="shared" ca="1" si="1087"/>
        <v>2.3136468062330006E-2</v>
      </c>
      <c r="AL2529" s="3">
        <f t="shared" ca="1" si="1088"/>
        <v>8.3517902075673042E-2</v>
      </c>
      <c r="AM2529" s="3">
        <f t="shared" ca="1" si="1089"/>
        <v>1.3997825047539053E-2</v>
      </c>
      <c r="AN2529" s="3">
        <f t="shared" ca="1" si="1090"/>
        <v>2.4781455019035545E-2</v>
      </c>
      <c r="AO2529" s="4">
        <f t="shared" ca="1" si="1091"/>
        <v>0.99999999999999989</v>
      </c>
      <c r="AP2529" s="126" cm="1">
        <f t="array" aca="1" ref="AP2529" ca="1">SQRT(MMULT(V2529:AN2529,MMULT($D$49:$V$67,TRANSPOSE(V2529:AN2529))))</f>
        <v>1.3306791242055929E-2</v>
      </c>
      <c r="AQ2529" s="4" cm="1">
        <f t="array" aca="1" ref="AQ2529" ca="1">MMULT(V2529:AN2529,TRANSPOSE($C$75:$U$75))</f>
        <v>4.6066025199291871E-2</v>
      </c>
    </row>
    <row r="2530" spans="1:43" x14ac:dyDescent="0.3">
      <c r="A2530">
        <v>2416</v>
      </c>
      <c r="B2530">
        <f t="shared" ca="1" si="1098"/>
        <v>0.4272182055368956</v>
      </c>
      <c r="C2530">
        <f t="shared" ca="1" si="1098"/>
        <v>8.9307810161279866E-2</v>
      </c>
      <c r="D2530">
        <f t="shared" ca="1" si="1098"/>
        <v>0.58141291852191801</v>
      </c>
      <c r="E2530">
        <f t="shared" ca="1" si="1098"/>
        <v>0.30619418261597808</v>
      </c>
      <c r="F2530">
        <f t="shared" ca="1" si="1098"/>
        <v>0.46899388777190298</v>
      </c>
      <c r="G2530">
        <f t="shared" ca="1" si="1098"/>
        <v>0.82767307255370748</v>
      </c>
      <c r="H2530">
        <f t="shared" ca="1" si="1098"/>
        <v>0.37675901611676388</v>
      </c>
      <c r="I2530">
        <f t="shared" ca="1" si="1098"/>
        <v>0.36563197024460115</v>
      </c>
      <c r="J2530">
        <f t="shared" ca="1" si="1098"/>
        <v>0.33517457196450839</v>
      </c>
      <c r="K2530">
        <f t="shared" ca="1" si="1098"/>
        <v>0.86587075112241185</v>
      </c>
      <c r="L2530">
        <f t="shared" ca="1" si="1098"/>
        <v>6.2935244238848331E-2</v>
      </c>
      <c r="M2530">
        <f t="shared" ca="1" si="1098"/>
        <v>0.66144000908022027</v>
      </c>
      <c r="N2530">
        <f t="shared" ca="1" si="1098"/>
        <v>0.74291403182556826</v>
      </c>
      <c r="O2530">
        <f t="shared" ca="1" si="1098"/>
        <v>0.50529216198405413</v>
      </c>
      <c r="P2530">
        <f t="shared" ca="1" si="1098"/>
        <v>0.79936538206638519</v>
      </c>
      <c r="Q2530">
        <f t="shared" ca="1" si="1098"/>
        <v>0.19229481761505762</v>
      </c>
      <c r="R2530">
        <f t="shared" ca="1" si="1097"/>
        <v>0.80993635995899471</v>
      </c>
      <c r="S2530">
        <f t="shared" ca="1" si="1097"/>
        <v>0.60310216068120703</v>
      </c>
      <c r="T2530">
        <f t="shared" ca="1" si="1097"/>
        <v>0.66776447758332713</v>
      </c>
      <c r="U2530">
        <f t="shared" ca="1" si="1092"/>
        <v>9.6892810316436293</v>
      </c>
      <c r="V2530" s="3">
        <f t="shared" ca="1" si="1072"/>
        <v>4.4091837582341746E-2</v>
      </c>
      <c r="W2530" s="3">
        <f t="shared" ca="1" si="1073"/>
        <v>9.2171761629799946E-3</v>
      </c>
      <c r="X2530" s="3">
        <f t="shared" ca="1" si="1074"/>
        <v>6.0005785426505559E-2</v>
      </c>
      <c r="Y2530" s="3">
        <f t="shared" ca="1" si="1075"/>
        <v>3.1601331576202325E-2</v>
      </c>
      <c r="Z2530" s="3">
        <f t="shared" ca="1" si="1076"/>
        <v>4.8403373402035155E-2</v>
      </c>
      <c r="AA2530" s="3">
        <f t="shared" ca="1" si="1077"/>
        <v>8.5421515781270121E-2</v>
      </c>
      <c r="AB2530" s="3">
        <f t="shared" ca="1" si="1078"/>
        <v>3.888410449509408E-2</v>
      </c>
      <c r="AC2530" s="3">
        <f t="shared" ca="1" si="1079"/>
        <v>3.7735717340688757E-2</v>
      </c>
      <c r="AD2530" s="3">
        <f t="shared" ca="1" si="1080"/>
        <v>3.4592305752086487E-2</v>
      </c>
      <c r="AE2530" s="3">
        <f t="shared" ca="1" si="1081"/>
        <v>8.9363777177544707E-2</v>
      </c>
      <c r="AF2530" s="3">
        <f t="shared" ca="1" si="1082"/>
        <v>6.4953471814174829E-3</v>
      </c>
      <c r="AG2530" s="3">
        <f t="shared" ca="1" si="1083"/>
        <v>6.8265127920231011E-2</v>
      </c>
      <c r="AH2530" s="3">
        <f t="shared" ca="1" si="1084"/>
        <v>7.6673803701155008E-2</v>
      </c>
      <c r="AI2530" s="3">
        <f t="shared" ca="1" si="1085"/>
        <v>5.2149603291911074E-2</v>
      </c>
      <c r="AJ2530" s="3">
        <f t="shared" ca="1" si="1086"/>
        <v>8.2499968723766678E-2</v>
      </c>
      <c r="AK2530" s="3">
        <f t="shared" ca="1" si="1087"/>
        <v>1.984613894333891E-2</v>
      </c>
      <c r="AL2530" s="3">
        <f t="shared" ca="1" si="1088"/>
        <v>8.3590965863604649E-2</v>
      </c>
      <c r="AM2530" s="3">
        <f t="shared" ca="1" si="1089"/>
        <v>6.2244263399066725E-2</v>
      </c>
      <c r="AN2530" s="3">
        <f t="shared" ca="1" si="1090"/>
        <v>6.8917856278759598E-2</v>
      </c>
      <c r="AO2530" s="4">
        <f t="shared" ca="1" si="1091"/>
        <v>1</v>
      </c>
      <c r="AP2530" s="126" cm="1">
        <f t="array" aca="1" ref="AP2530" ca="1">SQRT(MMULT(V2530:AN2530,MMULT($D$49:$V$67,TRANSPOSE(V2530:AN2530))))</f>
        <v>7.1655659345483133E-3</v>
      </c>
      <c r="AQ2530" s="4" cm="1">
        <f t="array" aca="1" ref="AQ2530" ca="1">MMULT(V2530:AN2530,TRANSPOSE($C$75:$U$75))</f>
        <v>4.1193313826398584E-2</v>
      </c>
    </row>
    <row r="2531" spans="1:43" x14ac:dyDescent="0.3">
      <c r="A2531">
        <v>2417</v>
      </c>
      <c r="B2531">
        <f t="shared" ca="1" si="1098"/>
        <v>0.64952757683286111</v>
      </c>
      <c r="C2531">
        <f t="shared" ca="1" si="1098"/>
        <v>0.35500192329374614</v>
      </c>
      <c r="D2531">
        <f t="shared" ca="1" si="1098"/>
        <v>0.37479733924258429</v>
      </c>
      <c r="E2531">
        <f t="shared" ca="1" si="1098"/>
        <v>0.90120987469033043</v>
      </c>
      <c r="F2531">
        <f t="shared" ca="1" si="1098"/>
        <v>0.10535448445985129</v>
      </c>
      <c r="G2531">
        <f t="shared" ca="1" si="1098"/>
        <v>0.61371118690643012</v>
      </c>
      <c r="H2531">
        <f t="shared" ca="1" si="1098"/>
        <v>0.90960535864125935</v>
      </c>
      <c r="I2531">
        <f t="shared" ca="1" si="1098"/>
        <v>0.34794193409882213</v>
      </c>
      <c r="J2531">
        <f t="shared" ca="1" si="1098"/>
        <v>0.77928636449865263</v>
      </c>
      <c r="K2531">
        <f t="shared" ca="1" si="1098"/>
        <v>0.95370755078561709</v>
      </c>
      <c r="L2531">
        <f t="shared" ca="1" si="1098"/>
        <v>0.41420855878161411</v>
      </c>
      <c r="M2531">
        <f t="shared" ca="1" si="1098"/>
        <v>0.50894716829433706</v>
      </c>
      <c r="N2531">
        <f t="shared" ca="1" si="1098"/>
        <v>0.24315529313762685</v>
      </c>
      <c r="O2531">
        <f t="shared" ca="1" si="1098"/>
        <v>0.22808920073069161</v>
      </c>
      <c r="P2531">
        <f t="shared" ca="1" si="1098"/>
        <v>0.24055332370319638</v>
      </c>
      <c r="Q2531">
        <f t="shared" ca="1" si="1098"/>
        <v>4.9971739439306884E-2</v>
      </c>
      <c r="R2531">
        <f t="shared" ca="1" si="1097"/>
        <v>0.69887834937966986</v>
      </c>
      <c r="S2531">
        <f t="shared" ca="1" si="1097"/>
        <v>0.65406189682319982</v>
      </c>
      <c r="T2531">
        <f t="shared" ca="1" si="1097"/>
        <v>0.38502695646841301</v>
      </c>
      <c r="U2531">
        <f t="shared" ca="1" si="1092"/>
        <v>9.4130360802082098</v>
      </c>
      <c r="V2531" s="3">
        <f t="shared" ca="1" si="1072"/>
        <v>6.9002983872393064E-2</v>
      </c>
      <c r="W2531" s="3">
        <f t="shared" ca="1" si="1073"/>
        <v>3.7713859828942008E-2</v>
      </c>
      <c r="X2531" s="3">
        <f t="shared" ca="1" si="1074"/>
        <v>3.9816838695713792E-2</v>
      </c>
      <c r="Y2531" s="3">
        <f t="shared" ca="1" si="1075"/>
        <v>9.5740616206200321E-2</v>
      </c>
      <c r="Z2531" s="3">
        <f t="shared" ca="1" si="1076"/>
        <v>1.1192402064767282E-2</v>
      </c>
      <c r="AA2531" s="3">
        <f t="shared" ca="1" si="1077"/>
        <v>6.5198006432463956E-2</v>
      </c>
      <c r="AB2531" s="3">
        <f t="shared" ca="1" si="1078"/>
        <v>9.6632515895035173E-2</v>
      </c>
      <c r="AC2531" s="3">
        <f t="shared" ca="1" si="1079"/>
        <v>3.6963837292667202E-2</v>
      </c>
      <c r="AD2531" s="3">
        <f t="shared" ca="1" si="1080"/>
        <v>8.2787992934306845E-2</v>
      </c>
      <c r="AE2531" s="3">
        <f t="shared" ca="1" si="1081"/>
        <v>0.10131774091367572</v>
      </c>
      <c r="AF2531" s="3">
        <f t="shared" ca="1" si="1082"/>
        <v>4.4003715193711664E-2</v>
      </c>
      <c r="AG2531" s="3">
        <f t="shared" ca="1" si="1083"/>
        <v>5.4068332890431191E-2</v>
      </c>
      <c r="AH2531" s="3">
        <f t="shared" ca="1" si="1084"/>
        <v>2.5831760450688555E-2</v>
      </c>
      <c r="AI2531" s="3">
        <f t="shared" ca="1" si="1085"/>
        <v>2.4231204341208307E-2</v>
      </c>
      <c r="AJ2531" s="3">
        <f t="shared" ca="1" si="1086"/>
        <v>2.5555338538325829E-2</v>
      </c>
      <c r="AK2531" s="3">
        <f t="shared" ca="1" si="1087"/>
        <v>5.3087801867005638E-3</v>
      </c>
      <c r="AL2531" s="3">
        <f t="shared" ca="1" si="1088"/>
        <v>7.4245795238066389E-2</v>
      </c>
      <c r="AM2531" s="3">
        <f t="shared" ca="1" si="1089"/>
        <v>6.9484690300765581E-2</v>
      </c>
      <c r="AN2531" s="3">
        <f t="shared" ca="1" si="1090"/>
        <v>4.090358872393661E-2</v>
      </c>
      <c r="AO2531" s="4">
        <f t="shared" ca="1" si="1091"/>
        <v>1.0000000000000002</v>
      </c>
      <c r="AP2531" s="126" cm="1">
        <f t="array" aca="1" ref="AP2531" ca="1">SQRT(MMULT(V2531:AN2531,MMULT($D$49:$V$67,TRANSPOSE(V2531:AN2531))))</f>
        <v>1.1751119717482396E-2</v>
      </c>
      <c r="AQ2531" s="4" cm="1">
        <f t="array" aca="1" ref="AQ2531" ca="1">MMULT(V2531:AN2531,TRANSPOSE($C$75:$U$75))</f>
        <v>4.011997821749911E-2</v>
      </c>
    </row>
    <row r="2532" spans="1:43" x14ac:dyDescent="0.3">
      <c r="A2532">
        <v>2418</v>
      </c>
      <c r="B2532">
        <f t="shared" ca="1" si="1098"/>
        <v>5.4604425609872109E-4</v>
      </c>
      <c r="C2532">
        <f t="shared" ca="1" si="1098"/>
        <v>0.85560245619314979</v>
      </c>
      <c r="D2532">
        <f t="shared" ca="1" si="1098"/>
        <v>0.22548233312137111</v>
      </c>
      <c r="E2532">
        <f t="shared" ca="1" si="1098"/>
        <v>0.12422929104434044</v>
      </c>
      <c r="F2532">
        <f t="shared" ca="1" si="1098"/>
        <v>0.22461515057022396</v>
      </c>
      <c r="G2532">
        <f t="shared" ca="1" si="1098"/>
        <v>0.11808763887698892</v>
      </c>
      <c r="H2532">
        <f t="shared" ca="1" si="1098"/>
        <v>9.9635698980803489E-2</v>
      </c>
      <c r="I2532">
        <f t="shared" ca="1" si="1098"/>
        <v>0.15910505996388224</v>
      </c>
      <c r="J2532">
        <f t="shared" ca="1" si="1098"/>
        <v>0.94560582830672801</v>
      </c>
      <c r="K2532">
        <f t="shared" ca="1" si="1098"/>
        <v>0.24873173455367903</v>
      </c>
      <c r="L2532">
        <f t="shared" ca="1" si="1098"/>
        <v>0.48291067917169406</v>
      </c>
      <c r="M2532">
        <f t="shared" ca="1" si="1098"/>
        <v>0.12091321330959814</v>
      </c>
      <c r="N2532">
        <f t="shared" ca="1" si="1098"/>
        <v>0.28149245056999783</v>
      </c>
      <c r="O2532">
        <f t="shared" ca="1" si="1098"/>
        <v>0.67966706335355054</v>
      </c>
      <c r="P2532">
        <f t="shared" ca="1" si="1098"/>
        <v>0.75022533468162445</v>
      </c>
      <c r="Q2532">
        <f t="shared" ca="1" si="1098"/>
        <v>0.33174553394083195</v>
      </c>
      <c r="R2532">
        <f t="shared" ca="1" si="1097"/>
        <v>0.92432842213795585</v>
      </c>
      <c r="S2532">
        <f t="shared" ca="1" si="1097"/>
        <v>0.70137396203011959</v>
      </c>
      <c r="T2532">
        <f t="shared" ca="1" si="1097"/>
        <v>0.40949794578185372</v>
      </c>
      <c r="U2532">
        <f t="shared" ca="1" si="1092"/>
        <v>7.6837958408444909</v>
      </c>
      <c r="V2532" s="3">
        <f t="shared" ca="1" si="1072"/>
        <v>7.1064388930811029E-5</v>
      </c>
      <c r="W2532" s="3">
        <f t="shared" ca="1" si="1073"/>
        <v>0.11135153430874009</v>
      </c>
      <c r="X2532" s="3">
        <f t="shared" ca="1" si="1074"/>
        <v>2.9345174935906337E-2</v>
      </c>
      <c r="Y2532" s="3">
        <f t="shared" ca="1" si="1075"/>
        <v>1.61676980515254E-2</v>
      </c>
      <c r="Z2532" s="3">
        <f t="shared" ca="1" si="1076"/>
        <v>2.9232316321608245E-2</v>
      </c>
      <c r="AA2532" s="3">
        <f t="shared" ca="1" si="1077"/>
        <v>1.5368398812638214E-2</v>
      </c>
      <c r="AB2532" s="3">
        <f t="shared" ca="1" si="1078"/>
        <v>1.296698936887071E-2</v>
      </c>
      <c r="AC2532" s="3">
        <f t="shared" ca="1" si="1079"/>
        <v>2.0706570458071377E-2</v>
      </c>
      <c r="AD2532" s="3">
        <f t="shared" ca="1" si="1080"/>
        <v>0.12306493403692527</v>
      </c>
      <c r="AE2532" s="3">
        <f t="shared" ca="1" si="1081"/>
        <v>3.2370945260089323E-2</v>
      </c>
      <c r="AF2532" s="3">
        <f t="shared" ca="1" si="1082"/>
        <v>6.2847932086469854E-2</v>
      </c>
      <c r="AG2532" s="3">
        <f t="shared" ca="1" si="1083"/>
        <v>1.5736130398840625E-2</v>
      </c>
      <c r="AH2532" s="3">
        <f t="shared" ca="1" si="1084"/>
        <v>3.6634556201204364E-2</v>
      </c>
      <c r="AI2532" s="3">
        <f t="shared" ca="1" si="1085"/>
        <v>8.8454596846609015E-2</v>
      </c>
      <c r="AJ2532" s="3">
        <f t="shared" ca="1" si="1086"/>
        <v>9.7637333190670847E-2</v>
      </c>
      <c r="AK2532" s="3">
        <f t="shared" ca="1" si="1087"/>
        <v>4.3174693967971342E-2</v>
      </c>
      <c r="AL2532" s="3">
        <f t="shared" ca="1" si="1088"/>
        <v>0.12029580708333437</v>
      </c>
      <c r="AM2532" s="3">
        <f t="shared" ca="1" si="1089"/>
        <v>9.1279619677275908E-2</v>
      </c>
      <c r="AN2532" s="3">
        <f t="shared" ca="1" si="1090"/>
        <v>5.3293704604318023E-2</v>
      </c>
      <c r="AO2532" s="4">
        <f t="shared" ca="1" si="1091"/>
        <v>1</v>
      </c>
      <c r="AP2532" s="126" cm="1">
        <f t="array" aca="1" ref="AP2532" ca="1">SQRT(MMULT(V2532:AN2532,MMULT($D$49:$V$67,TRANSPOSE(V2532:AN2532))))</f>
        <v>6.4856668490784865E-3</v>
      </c>
      <c r="AQ2532" s="4" cm="1">
        <f t="array" aca="1" ref="AQ2532" ca="1">MMULT(V2532:AN2532,TRANSPOSE($C$75:$U$75))</f>
        <v>4.0763365440992703E-2</v>
      </c>
    </row>
    <row r="2533" spans="1:43" x14ac:dyDescent="0.3">
      <c r="A2533">
        <v>2419</v>
      </c>
      <c r="B2533">
        <f t="shared" ca="1" si="1098"/>
        <v>0.43580412970052884</v>
      </c>
      <c r="C2533">
        <f t="shared" ca="1" si="1098"/>
        <v>0.2516600437395925</v>
      </c>
      <c r="D2533">
        <f t="shared" ca="1" si="1098"/>
        <v>0.60125223106181414</v>
      </c>
      <c r="E2533">
        <f t="shared" ca="1" si="1098"/>
        <v>0.67018921290001954</v>
      </c>
      <c r="F2533">
        <f t="shared" ca="1" si="1098"/>
        <v>0.68843887678748406</v>
      </c>
      <c r="G2533">
        <f t="shared" ca="1" si="1098"/>
        <v>0.82921706614107427</v>
      </c>
      <c r="H2533">
        <f t="shared" ca="1" si="1098"/>
        <v>0.22951141988681967</v>
      </c>
      <c r="I2533">
        <f t="shared" ca="1" si="1098"/>
        <v>0.22587249736942161</v>
      </c>
      <c r="J2533">
        <f t="shared" ca="1" si="1098"/>
        <v>0.57873526846218848</v>
      </c>
      <c r="K2533">
        <f t="shared" ca="1" si="1098"/>
        <v>0.79732825179125244</v>
      </c>
      <c r="L2533">
        <f t="shared" ca="1" si="1098"/>
        <v>0.35236363532249992</v>
      </c>
      <c r="M2533">
        <f t="shared" ca="1" si="1098"/>
        <v>0.20207593487537723</v>
      </c>
      <c r="N2533">
        <f t="shared" ca="1" si="1098"/>
        <v>0.21260543677150967</v>
      </c>
      <c r="O2533">
        <f t="shared" ca="1" si="1098"/>
        <v>0.26643852694486059</v>
      </c>
      <c r="P2533">
        <f t="shared" ca="1" si="1098"/>
        <v>0.3955581602016055</v>
      </c>
      <c r="Q2533">
        <f t="shared" ca="1" si="1098"/>
        <v>0.19350606239208068</v>
      </c>
      <c r="R2533">
        <f t="shared" ca="1" si="1097"/>
        <v>0.18232447859251877</v>
      </c>
      <c r="S2533">
        <f t="shared" ca="1" si="1097"/>
        <v>0.84736556650036876</v>
      </c>
      <c r="T2533">
        <f t="shared" ca="1" si="1097"/>
        <v>0.57551690786475385</v>
      </c>
      <c r="U2533">
        <f t="shared" ca="1" si="1092"/>
        <v>8.5357637073057706</v>
      </c>
      <c r="V2533" s="3">
        <f t="shared" ca="1" si="1072"/>
        <v>5.1056255145339083E-2</v>
      </c>
      <c r="W2533" s="3">
        <f t="shared" ca="1" si="1073"/>
        <v>2.9483014334639603E-2</v>
      </c>
      <c r="X2533" s="3">
        <f t="shared" ca="1" si="1074"/>
        <v>7.0439184082286818E-2</v>
      </c>
      <c r="Y2533" s="3">
        <f t="shared" ca="1" si="1075"/>
        <v>7.851543644845789E-2</v>
      </c>
      <c r="Z2533" s="3">
        <f t="shared" ca="1" si="1076"/>
        <v>8.065346000595687E-2</v>
      </c>
      <c r="AA2533" s="3">
        <f t="shared" ca="1" si="1077"/>
        <v>9.714620678069455E-2</v>
      </c>
      <c r="AB2533" s="3">
        <f t="shared" ca="1" si="1078"/>
        <v>2.6888211501260344E-2</v>
      </c>
      <c r="AC2533" s="3">
        <f t="shared" ca="1" si="1079"/>
        <v>2.6461896687240423E-2</v>
      </c>
      <c r="AD2533" s="3">
        <f t="shared" ca="1" si="1080"/>
        <v>6.7801228842223948E-2</v>
      </c>
      <c r="AE2533" s="3">
        <f t="shared" ca="1" si="1081"/>
        <v>9.3410300370524335E-2</v>
      </c>
      <c r="AF2533" s="3">
        <f t="shared" ca="1" si="1082"/>
        <v>4.1280856336371102E-2</v>
      </c>
      <c r="AG2533" s="3">
        <f t="shared" ca="1" si="1083"/>
        <v>2.367403103045369E-2</v>
      </c>
      <c r="AH2533" s="3">
        <f t="shared" ca="1" si="1084"/>
        <v>2.4907605700183619E-2</v>
      </c>
      <c r="AI2533" s="3">
        <f t="shared" ca="1" si="1085"/>
        <v>3.1214374727455908E-2</v>
      </c>
      <c r="AJ2533" s="3">
        <f t="shared" ca="1" si="1086"/>
        <v>4.6341273466022355E-2</v>
      </c>
      <c r="AK2533" s="3">
        <f t="shared" ca="1" si="1087"/>
        <v>2.2670035046361302E-2</v>
      </c>
      <c r="AL2533" s="3">
        <f t="shared" ca="1" si="1088"/>
        <v>2.1360066286332063E-2</v>
      </c>
      <c r="AM2533" s="3">
        <f t="shared" ca="1" si="1089"/>
        <v>9.9272378612719508E-2</v>
      </c>
      <c r="AN2533" s="3">
        <f t="shared" ca="1" si="1090"/>
        <v>6.7424184595476583E-2</v>
      </c>
      <c r="AO2533" s="4">
        <f t="shared" ca="1" si="1091"/>
        <v>1</v>
      </c>
      <c r="AP2533" s="126" cm="1">
        <f t="array" aca="1" ref="AP2533" ca="1">SQRT(MMULT(V2533:AN2533,MMULT($D$49:$V$67,TRANSPOSE(V2533:AN2533))))</f>
        <v>1.0013143583310402E-2</v>
      </c>
      <c r="AQ2533" s="4" cm="1">
        <f t="array" aca="1" ref="AQ2533" ca="1">MMULT(V2533:AN2533,TRANSPOSE($C$75:$U$75))</f>
        <v>4.4957156083427555E-2</v>
      </c>
    </row>
    <row r="2534" spans="1:43" x14ac:dyDescent="0.3">
      <c r="A2534">
        <v>2420</v>
      </c>
      <c r="B2534">
        <f t="shared" ca="1" si="1098"/>
        <v>0.75415325873300776</v>
      </c>
      <c r="C2534">
        <f t="shared" ca="1" si="1098"/>
        <v>0.53882761163038684</v>
      </c>
      <c r="D2534">
        <f t="shared" ca="1" si="1098"/>
        <v>0.70390958970893536</v>
      </c>
      <c r="E2534">
        <f t="shared" ca="1" si="1098"/>
        <v>0.27460259555956268</v>
      </c>
      <c r="F2534">
        <f t="shared" ca="1" si="1098"/>
        <v>0.32832529697118029</v>
      </c>
      <c r="G2534">
        <f t="shared" ca="1" si="1098"/>
        <v>0.45302149530479963</v>
      </c>
      <c r="H2534">
        <f t="shared" ca="1" si="1098"/>
        <v>0.71897593592795328</v>
      </c>
      <c r="I2534">
        <f t="shared" ca="1" si="1098"/>
        <v>0.11212355014926334</v>
      </c>
      <c r="J2534">
        <f t="shared" ca="1" si="1098"/>
        <v>0.76513266544534941</v>
      </c>
      <c r="K2534">
        <f t="shared" ca="1" si="1098"/>
        <v>0.87951204114471082</v>
      </c>
      <c r="L2534">
        <f t="shared" ca="1" si="1098"/>
        <v>0.6747161557682696</v>
      </c>
      <c r="M2534">
        <f t="shared" ca="1" si="1098"/>
        <v>0.33630185859233142</v>
      </c>
      <c r="N2534">
        <f t="shared" ca="1" si="1098"/>
        <v>0.32117234865595568</v>
      </c>
      <c r="O2534">
        <f t="shared" ca="1" si="1098"/>
        <v>0.51270857933093206</v>
      </c>
      <c r="P2534">
        <f t="shared" ca="1" si="1098"/>
        <v>0.99599725792007965</v>
      </c>
      <c r="Q2534">
        <f t="shared" ca="1" si="1098"/>
        <v>0.86027163825103425</v>
      </c>
      <c r="R2534">
        <f t="shared" ca="1" si="1097"/>
        <v>0.87164624663148971</v>
      </c>
      <c r="S2534">
        <f t="shared" ca="1" si="1097"/>
        <v>0.87389364828552796</v>
      </c>
      <c r="T2534">
        <f t="shared" ca="1" si="1097"/>
        <v>4.735031576936144E-2</v>
      </c>
      <c r="U2534">
        <f t="shared" ca="1" si="1092"/>
        <v>11.022642089780129</v>
      </c>
      <c r="V2534" s="3">
        <f t="shared" ca="1" si="1072"/>
        <v>6.8418556330721886E-2</v>
      </c>
      <c r="W2534" s="3">
        <f t="shared" ca="1" si="1073"/>
        <v>4.8883707485156573E-2</v>
      </c>
      <c r="X2534" s="3">
        <f t="shared" ca="1" si="1074"/>
        <v>6.3860332575034776E-2</v>
      </c>
      <c r="Y2534" s="3">
        <f t="shared" ca="1" si="1075"/>
        <v>2.4912592944859032E-2</v>
      </c>
      <c r="Z2534" s="3">
        <f t="shared" ca="1" si="1076"/>
        <v>2.9786442696492329E-2</v>
      </c>
      <c r="AA2534" s="3">
        <f t="shared" ca="1" si="1077"/>
        <v>4.109917491785639E-2</v>
      </c>
      <c r="AB2534" s="3">
        <f t="shared" ca="1" si="1078"/>
        <v>6.5227186918694086E-2</v>
      </c>
      <c r="AC2534" s="3">
        <f t="shared" ca="1" si="1079"/>
        <v>1.0172112025048969E-2</v>
      </c>
      <c r="AD2534" s="3">
        <f t="shared" ca="1" si="1080"/>
        <v>6.9414633915652404E-2</v>
      </c>
      <c r="AE2534" s="3">
        <f t="shared" ca="1" si="1081"/>
        <v>7.9791399737107374E-2</v>
      </c>
      <c r="AF2534" s="3">
        <f t="shared" ca="1" si="1082"/>
        <v>6.1211835626400916E-2</v>
      </c>
      <c r="AG2534" s="3">
        <f t="shared" ca="1" si="1083"/>
        <v>3.0510095116318858E-2</v>
      </c>
      <c r="AH2534" s="3">
        <f t="shared" ca="1" si="1084"/>
        <v>2.91375104117494E-2</v>
      </c>
      <c r="AI2534" s="3">
        <f t="shared" ca="1" si="1085"/>
        <v>4.6514127480044049E-2</v>
      </c>
      <c r="AJ2534" s="3">
        <f t="shared" ca="1" si="1086"/>
        <v>9.0359212410928147E-2</v>
      </c>
      <c r="AK2534" s="3">
        <f t="shared" ca="1" si="1087"/>
        <v>7.8045865160463926E-2</v>
      </c>
      <c r="AL2534" s="3">
        <f t="shared" ca="1" si="1088"/>
        <v>7.9077796369679335E-2</v>
      </c>
      <c r="AM2534" s="3">
        <f t="shared" ca="1" si="1089"/>
        <v>7.9281685930433735E-2</v>
      </c>
      <c r="AN2534" s="3">
        <f t="shared" ca="1" si="1090"/>
        <v>4.295731947357999E-3</v>
      </c>
      <c r="AO2534" s="4">
        <f t="shared" ca="1" si="1091"/>
        <v>1.0000000000000002</v>
      </c>
      <c r="AP2534" s="126" cm="1">
        <f t="array" aca="1" ref="AP2534" ca="1">SQRT(MMULT(V2534:AN2534,MMULT($D$49:$V$67,TRANSPOSE(V2534:AN2534))))</f>
        <v>9.6879835476242106E-3</v>
      </c>
      <c r="AQ2534" s="4" cm="1">
        <f t="array" aca="1" ref="AQ2534" ca="1">MMULT(V2534:AN2534,TRANSPOSE($C$75:$U$75))</f>
        <v>4.0945716669399043E-2</v>
      </c>
    </row>
    <row r="2535" spans="1:43" x14ac:dyDescent="0.3">
      <c r="A2535">
        <v>2421</v>
      </c>
      <c r="B2535">
        <f t="shared" ca="1" si="1098"/>
        <v>0.77333520800801447</v>
      </c>
      <c r="C2535">
        <f t="shared" ca="1" si="1098"/>
        <v>0.17593176482799666</v>
      </c>
      <c r="D2535">
        <f t="shared" ca="1" si="1098"/>
        <v>0.22121350378493698</v>
      </c>
      <c r="E2535">
        <f t="shared" ca="1" si="1098"/>
        <v>0.90856204533728391</v>
      </c>
      <c r="F2535">
        <f t="shared" ca="1" si="1098"/>
        <v>0.79890400426080743</v>
      </c>
      <c r="G2535">
        <f t="shared" ca="1" si="1098"/>
        <v>0.10792185429819212</v>
      </c>
      <c r="H2535">
        <f t="shared" ca="1" si="1098"/>
        <v>0.66419458176713542</v>
      </c>
      <c r="I2535">
        <f t="shared" ca="1" si="1098"/>
        <v>0.62630958632544309</v>
      </c>
      <c r="J2535">
        <f t="shared" ca="1" si="1098"/>
        <v>0.27761253132302566</v>
      </c>
      <c r="K2535">
        <f t="shared" ca="1" si="1098"/>
        <v>0.88415778537856637</v>
      </c>
      <c r="L2535">
        <f t="shared" ca="1" si="1098"/>
        <v>0.53968552198592001</v>
      </c>
      <c r="M2535">
        <f t="shared" ca="1" si="1098"/>
        <v>0.75457347421738441</v>
      </c>
      <c r="N2535">
        <f t="shared" ca="1" si="1098"/>
        <v>0.9392139854213758</v>
      </c>
      <c r="O2535">
        <f t="shared" ca="1" si="1098"/>
        <v>0.4536701199980937</v>
      </c>
      <c r="P2535">
        <f t="shared" ca="1" si="1098"/>
        <v>0.9136741770482697</v>
      </c>
      <c r="Q2535">
        <f t="shared" ca="1" si="1098"/>
        <v>0.48785478601043275</v>
      </c>
      <c r="R2535">
        <f t="shared" ca="1" si="1097"/>
        <v>0.69304358203464433</v>
      </c>
      <c r="S2535">
        <f t="shared" ca="1" si="1097"/>
        <v>0.76767990313350509</v>
      </c>
      <c r="T2535">
        <f t="shared" ca="1" si="1097"/>
        <v>0.21947990416602103</v>
      </c>
      <c r="U2535">
        <f t="shared" ca="1" si="1092"/>
        <v>11.20701831932705</v>
      </c>
      <c r="V2535" s="3">
        <f t="shared" ca="1" si="1072"/>
        <v>6.9004545720636523E-2</v>
      </c>
      <c r="W2535" s="3">
        <f t="shared" ca="1" si="1073"/>
        <v>1.5698356138545231E-2</v>
      </c>
      <c r="X2535" s="3">
        <f t="shared" ca="1" si="1074"/>
        <v>1.9738836636274924E-2</v>
      </c>
      <c r="Y2535" s="3">
        <f t="shared" ca="1" si="1075"/>
        <v>8.1070809331187071E-2</v>
      </c>
      <c r="Z2535" s="3">
        <f t="shared" ca="1" si="1076"/>
        <v>7.1286044289145006E-2</v>
      </c>
      <c r="AA2535" s="3">
        <f t="shared" ca="1" si="1077"/>
        <v>9.629845443553494E-3</v>
      </c>
      <c r="AB2535" s="3">
        <f t="shared" ca="1" si="1078"/>
        <v>5.9265949500742716E-2</v>
      </c>
      <c r="AC2535" s="3">
        <f t="shared" ca="1" si="1079"/>
        <v>5.5885478945398137E-2</v>
      </c>
      <c r="AD2535" s="3">
        <f t="shared" ca="1" si="1080"/>
        <v>2.4771310567438736E-2</v>
      </c>
      <c r="AE2535" s="3">
        <f t="shared" ca="1" si="1081"/>
        <v>7.8893222102956073E-2</v>
      </c>
      <c r="AF2535" s="3">
        <f t="shared" ca="1" si="1082"/>
        <v>4.8156031034160621E-2</v>
      </c>
      <c r="AG2535" s="3">
        <f t="shared" ca="1" si="1083"/>
        <v>6.7330439972252534E-2</v>
      </c>
      <c r="AH2535" s="3">
        <f t="shared" ca="1" si="1084"/>
        <v>8.3805875805668617E-2</v>
      </c>
      <c r="AI2535" s="3">
        <f t="shared" ca="1" si="1085"/>
        <v>4.0480893942657116E-2</v>
      </c>
      <c r="AJ2535" s="3">
        <f t="shared" ca="1" si="1086"/>
        <v>8.1526963819858675E-2</v>
      </c>
      <c r="AK2535" s="3">
        <f t="shared" ca="1" si="1087"/>
        <v>4.3531184844152825E-2</v>
      </c>
      <c r="AL2535" s="3">
        <f t="shared" ca="1" si="1088"/>
        <v>6.1840140016498131E-2</v>
      </c>
      <c r="AM2535" s="3">
        <f t="shared" ca="1" si="1089"/>
        <v>6.8499923999374893E-2</v>
      </c>
      <c r="AN2535" s="3">
        <f t="shared" ca="1" si="1090"/>
        <v>1.9584147889498603E-2</v>
      </c>
      <c r="AO2535" s="4">
        <f t="shared" ca="1" si="1091"/>
        <v>0.99999999999999989</v>
      </c>
      <c r="AP2535" s="126" cm="1">
        <f t="array" aca="1" ref="AP2535" ca="1">SQRT(MMULT(V2535:AN2535,MMULT($D$49:$V$67,TRANSPOSE(V2535:AN2535))))</f>
        <v>9.1181931264404607E-3</v>
      </c>
      <c r="AQ2535" s="4" cm="1">
        <f t="array" aca="1" ref="AQ2535" ca="1">MMULT(V2535:AN2535,TRANSPOSE($C$75:$U$75))</f>
        <v>4.0128246417910476E-2</v>
      </c>
    </row>
    <row r="2536" spans="1:43" x14ac:dyDescent="0.3">
      <c r="A2536">
        <v>2422</v>
      </c>
      <c r="B2536">
        <f t="shared" ca="1" si="1098"/>
        <v>0.35434797780820393</v>
      </c>
      <c r="C2536">
        <f t="shared" ca="1" si="1098"/>
        <v>0.18559186764515745</v>
      </c>
      <c r="D2536">
        <f t="shared" ca="1" si="1098"/>
        <v>0.8147660635664743</v>
      </c>
      <c r="E2536">
        <f t="shared" ca="1" si="1098"/>
        <v>0.16029226289942433</v>
      </c>
      <c r="F2536">
        <f t="shared" ca="1" si="1098"/>
        <v>0.15435853173699854</v>
      </c>
      <c r="G2536">
        <f t="shared" ca="1" si="1098"/>
        <v>0.51361149104284542</v>
      </c>
      <c r="H2536">
        <f t="shared" ca="1" si="1098"/>
        <v>0.90371635168206976</v>
      </c>
      <c r="I2536">
        <f t="shared" ca="1" si="1098"/>
        <v>0.5546640567326182</v>
      </c>
      <c r="J2536">
        <f t="shared" ca="1" si="1098"/>
        <v>0.31463635092515729</v>
      </c>
      <c r="K2536">
        <f t="shared" ca="1" si="1098"/>
        <v>0.41580649950535664</v>
      </c>
      <c r="L2536">
        <f t="shared" ca="1" si="1098"/>
        <v>0.8863163656444264</v>
      </c>
      <c r="M2536">
        <f t="shared" ca="1" si="1098"/>
        <v>0.2501396740699604</v>
      </c>
      <c r="N2536">
        <f t="shared" ca="1" si="1098"/>
        <v>0.54846293852670969</v>
      </c>
      <c r="O2536">
        <f t="shared" ca="1" si="1098"/>
        <v>0.66620552856519599</v>
      </c>
      <c r="P2536">
        <f t="shared" ca="1" si="1098"/>
        <v>0.508062311139719</v>
      </c>
      <c r="Q2536">
        <f t="shared" ca="1" si="1098"/>
        <v>0.44516037276307086</v>
      </c>
      <c r="R2536">
        <f t="shared" ca="1" si="1097"/>
        <v>0.85413903284932424</v>
      </c>
      <c r="S2536">
        <f t="shared" ca="1" si="1097"/>
        <v>0.92643623315830803</v>
      </c>
      <c r="T2536">
        <f t="shared" ca="1" si="1097"/>
        <v>0.98561907684034034</v>
      </c>
      <c r="U2536">
        <f t="shared" ca="1" si="1092"/>
        <v>10.442332987101361</v>
      </c>
      <c r="V2536" s="3">
        <f t="shared" ca="1" si="1072"/>
        <v>3.3933794128754913E-2</v>
      </c>
      <c r="W2536" s="3">
        <f t="shared" ca="1" si="1073"/>
        <v>1.7773027145792545E-2</v>
      </c>
      <c r="X2536" s="3">
        <f t="shared" ca="1" si="1074"/>
        <v>7.8025290380310072E-2</v>
      </c>
      <c r="Y2536" s="3">
        <f t="shared" ca="1" si="1075"/>
        <v>1.535023477008648E-2</v>
      </c>
      <c r="Z2536" s="3">
        <f t="shared" ca="1" si="1076"/>
        <v>1.4781996698215444E-2</v>
      </c>
      <c r="AA2536" s="3">
        <f t="shared" ca="1" si="1077"/>
        <v>4.918551167418924E-2</v>
      </c>
      <c r="AB2536" s="3">
        <f t="shared" ca="1" si="1078"/>
        <v>8.6543529381639478E-2</v>
      </c>
      <c r="AC2536" s="3">
        <f t="shared" ca="1" si="1079"/>
        <v>5.3116871241106138E-2</v>
      </c>
      <c r="AD2536" s="3">
        <f t="shared" ca="1" si="1080"/>
        <v>3.0130848280150061E-2</v>
      </c>
      <c r="AE2536" s="3">
        <f t="shared" ca="1" si="1081"/>
        <v>3.9819310494979575E-2</v>
      </c>
      <c r="AF2536" s="3">
        <f t="shared" ca="1" si="1082"/>
        <v>8.4877236412516932E-2</v>
      </c>
      <c r="AG2536" s="3">
        <f t="shared" ca="1" si="1083"/>
        <v>2.3954385900060781E-2</v>
      </c>
      <c r="AH2536" s="3">
        <f t="shared" ca="1" si="1084"/>
        <v>5.2523027105550575E-2</v>
      </c>
      <c r="AI2536" s="3">
        <f t="shared" ca="1" si="1085"/>
        <v>6.3798533276817573E-2</v>
      </c>
      <c r="AJ2536" s="3">
        <f t="shared" ca="1" si="1086"/>
        <v>4.8654099784721544E-2</v>
      </c>
      <c r="AK2536" s="3">
        <f t="shared" ca="1" si="1087"/>
        <v>4.2630356005017696E-2</v>
      </c>
      <c r="AL2536" s="3">
        <f t="shared" ca="1" si="1088"/>
        <v>8.1795805008744574E-2</v>
      </c>
      <c r="AM2536" s="3">
        <f t="shared" ca="1" si="1089"/>
        <v>8.8719277033462343E-2</v>
      </c>
      <c r="AN2536" s="3">
        <f t="shared" ca="1" si="1090"/>
        <v>9.4386865277884022E-2</v>
      </c>
      <c r="AO2536" s="4">
        <f t="shared" ca="1" si="1091"/>
        <v>1.0000000000000002</v>
      </c>
      <c r="AP2536" s="126" cm="1">
        <f t="array" aca="1" ref="AP2536" ca="1">SQRT(MMULT(V2536:AN2536,MMULT($D$49:$V$67,TRANSPOSE(V2536:AN2536))))</f>
        <v>8.1310061683474381E-3</v>
      </c>
      <c r="AQ2536" s="4" cm="1">
        <f t="array" aca="1" ref="AQ2536" ca="1">MMULT(V2536:AN2536,TRANSPOSE($C$75:$U$75))</f>
        <v>4.011185517062036E-2</v>
      </c>
    </row>
    <row r="2537" spans="1:43" x14ac:dyDescent="0.3">
      <c r="A2537">
        <v>2423</v>
      </c>
      <c r="B2537">
        <f t="shared" ca="1" si="1098"/>
        <v>0.38664310318279982</v>
      </c>
      <c r="C2537">
        <f t="shared" ca="1" si="1098"/>
        <v>0.41691702104192474</v>
      </c>
      <c r="D2537">
        <f t="shared" ca="1" si="1098"/>
        <v>0.32449164423293686</v>
      </c>
      <c r="E2537">
        <f t="shared" ca="1" si="1098"/>
        <v>0.88671660663711893</v>
      </c>
      <c r="F2537">
        <f t="shared" ca="1" si="1098"/>
        <v>0.59973511699934623</v>
      </c>
      <c r="G2537">
        <f t="shared" ca="1" si="1098"/>
        <v>0.47982144908951063</v>
      </c>
      <c r="H2537">
        <f t="shared" ca="1" si="1098"/>
        <v>0.49618043729944872</v>
      </c>
      <c r="I2537">
        <f t="shared" ca="1" si="1098"/>
        <v>3.2926415122750408E-3</v>
      </c>
      <c r="J2537">
        <f t="shared" ca="1" si="1098"/>
        <v>0.68603470509645736</v>
      </c>
      <c r="K2537">
        <f t="shared" ca="1" si="1098"/>
        <v>0.51179139735082979</v>
      </c>
      <c r="L2537">
        <f t="shared" ca="1" si="1098"/>
        <v>0.32131840162257885</v>
      </c>
      <c r="M2537">
        <f t="shared" ca="1" si="1098"/>
        <v>0.6751697213383131</v>
      </c>
      <c r="N2537">
        <f t="shared" ca="1" si="1098"/>
        <v>0.4042496815022667</v>
      </c>
      <c r="O2537">
        <f t="shared" ca="1" si="1098"/>
        <v>0.11424577751428822</v>
      </c>
      <c r="P2537">
        <f t="shared" ca="1" si="1098"/>
        <v>0.7833886412102079</v>
      </c>
      <c r="Q2537">
        <f t="shared" ca="1" si="1098"/>
        <v>0.81895453369028892</v>
      </c>
      <c r="R2537">
        <f t="shared" ca="1" si="1097"/>
        <v>0.68807001915898103</v>
      </c>
      <c r="S2537">
        <f t="shared" ca="1" si="1097"/>
        <v>0.83270003721096675</v>
      </c>
      <c r="T2537">
        <f t="shared" ca="1" si="1097"/>
        <v>0.62637601431892398</v>
      </c>
      <c r="U2537">
        <f t="shared" ca="1" si="1092"/>
        <v>10.056096950009463</v>
      </c>
      <c r="V2537" s="3">
        <f t="shared" ca="1" si="1072"/>
        <v>3.8448625257380395E-2</v>
      </c>
      <c r="W2537" s="3">
        <f t="shared" ca="1" si="1073"/>
        <v>4.1459129035299566E-2</v>
      </c>
      <c r="X2537" s="3">
        <f t="shared" ca="1" si="1074"/>
        <v>3.2268149943863809E-2</v>
      </c>
      <c r="Y2537" s="3">
        <f t="shared" ca="1" si="1075"/>
        <v>8.8177014506237883E-2</v>
      </c>
      <c r="Z2537" s="3">
        <f t="shared" ca="1" si="1076"/>
        <v>5.9638955350244695E-2</v>
      </c>
      <c r="AA2537" s="3">
        <f t="shared" ca="1" si="1077"/>
        <v>4.771448122216633E-2</v>
      </c>
      <c r="AB2537" s="3">
        <f t="shared" ca="1" si="1078"/>
        <v>4.934125434212145E-2</v>
      </c>
      <c r="AC2537" s="3">
        <f t="shared" ca="1" si="1079"/>
        <v>3.2742738347127235E-4</v>
      </c>
      <c r="AD2537" s="3">
        <f t="shared" ca="1" si="1080"/>
        <v>6.8220772781612038E-2</v>
      </c>
      <c r="AE2537" s="3">
        <f t="shared" ca="1" si="1081"/>
        <v>5.0893641926388566E-2</v>
      </c>
      <c r="AF2537" s="3">
        <f t="shared" ca="1" si="1082"/>
        <v>3.1952595845078494E-2</v>
      </c>
      <c r="AG2537" s="3">
        <f t="shared" ca="1" si="1083"/>
        <v>6.7140335330366688E-2</v>
      </c>
      <c r="AH2537" s="3">
        <f t="shared" ca="1" si="1084"/>
        <v>4.0199461432388665E-2</v>
      </c>
      <c r="AI2537" s="3">
        <f t="shared" ca="1" si="1085"/>
        <v>1.136084686556057E-2</v>
      </c>
      <c r="AJ2537" s="3">
        <f t="shared" ca="1" si="1086"/>
        <v>7.7901858455080894E-2</v>
      </c>
      <c r="AK2537" s="3">
        <f t="shared" ca="1" si="1087"/>
        <v>8.1438607618984651E-2</v>
      </c>
      <c r="AL2537" s="3">
        <f t="shared" ca="1" si="1088"/>
        <v>6.8423168807887583E-2</v>
      </c>
      <c r="AM2537" s="3">
        <f t="shared" ca="1" si="1089"/>
        <v>8.2805490176800958E-2</v>
      </c>
      <c r="AN2537" s="3">
        <f t="shared" ca="1" si="1090"/>
        <v>6.2288183719065533E-2</v>
      </c>
      <c r="AO2537" s="4">
        <f t="shared" ca="1" si="1091"/>
        <v>1</v>
      </c>
      <c r="AP2537" s="126" cm="1">
        <f t="array" aca="1" ref="AP2537" ca="1">SQRT(MMULT(V2537:AN2537,MMULT($D$49:$V$67,TRANSPOSE(V2537:AN2537))))</f>
        <v>9.3390040491416419E-3</v>
      </c>
      <c r="AQ2537" s="4" cm="1">
        <f t="array" aca="1" ref="AQ2537" ca="1">MMULT(V2537:AN2537,TRANSPOSE($C$75:$U$75))</f>
        <v>4.5878293400813244E-2</v>
      </c>
    </row>
    <row r="2538" spans="1:43" x14ac:dyDescent="0.3">
      <c r="A2538">
        <v>2424</v>
      </c>
      <c r="B2538">
        <f t="shared" ca="1" si="1098"/>
        <v>0.42253287627690206</v>
      </c>
      <c r="C2538">
        <f t="shared" ca="1" si="1098"/>
        <v>0.47499011874028341</v>
      </c>
      <c r="D2538">
        <f t="shared" ca="1" si="1098"/>
        <v>0.33972773573969062</v>
      </c>
      <c r="E2538">
        <f t="shared" ca="1" si="1098"/>
        <v>0.4723415879125531</v>
      </c>
      <c r="F2538">
        <f t="shared" ca="1" si="1098"/>
        <v>0.51248740991941388</v>
      </c>
      <c r="G2538">
        <f t="shared" ca="1" si="1098"/>
        <v>0.11023709277258054</v>
      </c>
      <c r="H2538">
        <f t="shared" ca="1" si="1098"/>
        <v>0.57225056912320904</v>
      </c>
      <c r="I2538">
        <f t="shared" ca="1" si="1098"/>
        <v>0.45010556135569391</v>
      </c>
      <c r="J2538">
        <f t="shared" ca="1" si="1098"/>
        <v>0.21208104440966391</v>
      </c>
      <c r="K2538">
        <f t="shared" ca="1" si="1098"/>
        <v>0.99279174119022029</v>
      </c>
      <c r="L2538">
        <f t="shared" ca="1" si="1098"/>
        <v>0.94279315264919739</v>
      </c>
      <c r="M2538">
        <f t="shared" ca="1" si="1098"/>
        <v>0.79874622890554747</v>
      </c>
      <c r="N2538">
        <f t="shared" ca="1" si="1098"/>
        <v>0.29051072995097438</v>
      </c>
      <c r="O2538">
        <f t="shared" ca="1" si="1098"/>
        <v>0.91764012348453772</v>
      </c>
      <c r="P2538">
        <f t="shared" ca="1" si="1098"/>
        <v>0.76376960695317342</v>
      </c>
      <c r="Q2538">
        <f t="shared" ca="1" si="1098"/>
        <v>0.62419323038484442</v>
      </c>
      <c r="R2538">
        <f t="shared" ca="1" si="1097"/>
        <v>0.56073813514209259</v>
      </c>
      <c r="S2538">
        <f t="shared" ca="1" si="1097"/>
        <v>0.13902727550195804</v>
      </c>
      <c r="T2538">
        <f t="shared" ca="1" si="1097"/>
        <v>0.42353353131377436</v>
      </c>
      <c r="U2538">
        <f t="shared" ca="1" si="1092"/>
        <v>10.020497751726309</v>
      </c>
      <c r="V2538" s="3">
        <f t="shared" ca="1" si="1072"/>
        <v>4.2166855055090359E-2</v>
      </c>
      <c r="W2538" s="3">
        <f t="shared" ca="1" si="1073"/>
        <v>4.7401848741341533E-2</v>
      </c>
      <c r="X2538" s="3">
        <f t="shared" ca="1" si="1074"/>
        <v>3.3903279473433655E-2</v>
      </c>
      <c r="Y2538" s="3">
        <f t="shared" ca="1" si="1075"/>
        <v>4.7137537437317342E-2</v>
      </c>
      <c r="Z2538" s="3">
        <f t="shared" ca="1" si="1076"/>
        <v>5.1143907480157236E-2</v>
      </c>
      <c r="AA2538" s="3">
        <f t="shared" ca="1" si="1077"/>
        <v>1.1001159373903271E-2</v>
      </c>
      <c r="AB2538" s="3">
        <f t="shared" ca="1" si="1078"/>
        <v>5.7107998355133908E-2</v>
      </c>
      <c r="AC2538" s="3">
        <f t="shared" ca="1" si="1079"/>
        <v>4.4918483343619406E-2</v>
      </c>
      <c r="AD2538" s="3">
        <f t="shared" ca="1" si="1080"/>
        <v>2.1164721520258518E-2</v>
      </c>
      <c r="AE2538" s="3">
        <f t="shared" ca="1" si="1081"/>
        <v>9.907609040870094E-2</v>
      </c>
      <c r="AF2538" s="3">
        <f t="shared" ca="1" si="1082"/>
        <v>9.4086459176818349E-2</v>
      </c>
      <c r="AG2538" s="3">
        <f t="shared" ca="1" si="1083"/>
        <v>7.9711232784613048E-2</v>
      </c>
      <c r="AH2538" s="3">
        <f t="shared" ca="1" si="1084"/>
        <v>2.8991646637605985E-2</v>
      </c>
      <c r="AI2538" s="3">
        <f t="shared" ca="1" si="1085"/>
        <v>9.1576301519198364E-2</v>
      </c>
      <c r="AJ2538" s="3">
        <f t="shared" ca="1" si="1086"/>
        <v>7.6220725344865528E-2</v>
      </c>
      <c r="AK2538" s="3">
        <f t="shared" ca="1" si="1087"/>
        <v>6.2291639183024598E-2</v>
      </c>
      <c r="AL2538" s="3">
        <f t="shared" ca="1" si="1088"/>
        <v>5.5959109920012698E-2</v>
      </c>
      <c r="AM2538" s="3">
        <f t="shared" ca="1" si="1089"/>
        <v>1.3874288378339962E-2</v>
      </c>
      <c r="AN2538" s="3">
        <f t="shared" ca="1" si="1090"/>
        <v>4.226671586656551E-2</v>
      </c>
      <c r="AO2538" s="4">
        <f t="shared" ca="1" si="1091"/>
        <v>1.0000000000000002</v>
      </c>
      <c r="AP2538" s="126" cm="1">
        <f t="array" aca="1" ref="AP2538" ca="1">SQRT(MMULT(V2538:AN2538,MMULT($D$49:$V$67,TRANSPOSE(V2538:AN2538))))</f>
        <v>8.2167684381149603E-3</v>
      </c>
      <c r="AQ2538" s="4" cm="1">
        <f t="array" aca="1" ref="AQ2538" ca="1">MMULT(V2538:AN2538,TRANSPOSE($C$75:$U$75))</f>
        <v>3.9195874539273381E-2</v>
      </c>
    </row>
    <row r="2539" spans="1:43" x14ac:dyDescent="0.3">
      <c r="A2539">
        <v>2425</v>
      </c>
      <c r="B2539">
        <f t="shared" ca="1" si="1098"/>
        <v>0.91023606364468379</v>
      </c>
      <c r="C2539">
        <f t="shared" ca="1" si="1098"/>
        <v>0.15384245319915879</v>
      </c>
      <c r="D2539">
        <f t="shared" ca="1" si="1098"/>
        <v>3.2617007983598345E-2</v>
      </c>
      <c r="E2539">
        <f t="shared" ca="1" si="1098"/>
        <v>0.55075919124355688</v>
      </c>
      <c r="F2539">
        <f t="shared" ca="1" si="1098"/>
        <v>0.88739382618104445</v>
      </c>
      <c r="G2539">
        <f t="shared" ca="1" si="1098"/>
        <v>3.3373444036705724E-2</v>
      </c>
      <c r="H2539">
        <f t="shared" ca="1" si="1098"/>
        <v>0.3207481024522002</v>
      </c>
      <c r="I2539">
        <f t="shared" ca="1" si="1098"/>
        <v>6.4412321974050446E-2</v>
      </c>
      <c r="J2539">
        <f t="shared" ca="1" si="1098"/>
        <v>0.33231388081761704</v>
      </c>
      <c r="K2539">
        <f t="shared" ca="1" si="1098"/>
        <v>0.52173458168500408</v>
      </c>
      <c r="L2539">
        <f t="shared" ca="1" si="1098"/>
        <v>0.23350240953740076</v>
      </c>
      <c r="M2539">
        <f t="shared" ca="1" si="1098"/>
        <v>0.1870750519252089</v>
      </c>
      <c r="N2539">
        <f t="shared" ca="1" si="1098"/>
        <v>0.73283365252313182</v>
      </c>
      <c r="O2539">
        <f t="shared" ca="1" si="1098"/>
        <v>0.14135201895207605</v>
      </c>
      <c r="P2539">
        <f t="shared" ca="1" si="1098"/>
        <v>9.2355535659693677E-2</v>
      </c>
      <c r="Q2539">
        <f t="shared" ca="1" si="1098"/>
        <v>0.50651001322086453</v>
      </c>
      <c r="R2539">
        <f t="shared" ca="1" si="1097"/>
        <v>8.0437244959979948E-3</v>
      </c>
      <c r="S2539">
        <f t="shared" ca="1" si="1097"/>
        <v>0.35591014833971357</v>
      </c>
      <c r="T2539">
        <f t="shared" ca="1" si="1097"/>
        <v>2.3490420792832034E-2</v>
      </c>
      <c r="U2539">
        <f t="shared" ca="1" si="1092"/>
        <v>6.0885038486645398</v>
      </c>
      <c r="V2539" s="3">
        <f t="shared" ca="1" si="1072"/>
        <v>0.1495007782321327</v>
      </c>
      <c r="W2539" s="3">
        <f t="shared" ca="1" si="1073"/>
        <v>2.5267694169710149E-2</v>
      </c>
      <c r="X2539" s="3">
        <f t="shared" ca="1" si="1074"/>
        <v>5.3571466478998121E-3</v>
      </c>
      <c r="Y2539" s="3">
        <f t="shared" ca="1" si="1075"/>
        <v>9.0458872152041278E-2</v>
      </c>
      <c r="Z2539" s="3">
        <f t="shared" ca="1" si="1076"/>
        <v>0.14574907863048925</v>
      </c>
      <c r="AA2539" s="3">
        <f t="shared" ca="1" si="1077"/>
        <v>5.4813867029132124E-3</v>
      </c>
      <c r="AB2539" s="3">
        <f t="shared" ca="1" si="1078"/>
        <v>5.2680939426942054E-2</v>
      </c>
      <c r="AC2539" s="3">
        <f t="shared" ca="1" si="1079"/>
        <v>1.0579335018106087E-2</v>
      </c>
      <c r="AD2539" s="3">
        <f t="shared" ca="1" si="1080"/>
        <v>5.4580548699251816E-2</v>
      </c>
      <c r="AE2539" s="3">
        <f t="shared" ca="1" si="1081"/>
        <v>8.5691755257647079E-2</v>
      </c>
      <c r="AF2539" s="3">
        <f t="shared" ca="1" si="1082"/>
        <v>3.8351361080048829E-2</v>
      </c>
      <c r="AG2539" s="3">
        <f t="shared" ca="1" si="1083"/>
        <v>3.0725947880650875E-2</v>
      </c>
      <c r="AH2539" s="3">
        <f t="shared" ca="1" si="1084"/>
        <v>0.12036350320840686</v>
      </c>
      <c r="AI2539" s="3">
        <f t="shared" ca="1" si="1085"/>
        <v>2.3216215751112712E-2</v>
      </c>
      <c r="AJ2539" s="3">
        <f t="shared" ca="1" si="1086"/>
        <v>1.5168839168911926E-2</v>
      </c>
      <c r="AK2539" s="3">
        <f t="shared" ca="1" si="1087"/>
        <v>8.3191211800245982E-2</v>
      </c>
      <c r="AL2539" s="3">
        <f t="shared" ca="1" si="1088"/>
        <v>1.3211331873859808E-3</v>
      </c>
      <c r="AM2539" s="3">
        <f t="shared" ca="1" si="1089"/>
        <v>5.8456093185812692E-2</v>
      </c>
      <c r="AN2539" s="3">
        <f t="shared" ca="1" si="1090"/>
        <v>3.8581598002905841E-3</v>
      </c>
      <c r="AO2539" s="4">
        <f t="shared" ca="1" si="1091"/>
        <v>0.99999999999999989</v>
      </c>
      <c r="AP2539" s="126" cm="1">
        <f t="array" aca="1" ref="AP2539" ca="1">SQRT(MMULT(V2539:AN2539,MMULT($D$49:$V$67,TRANSPOSE(V2539:AN2539))))</f>
        <v>1.2748616064958942E-2</v>
      </c>
      <c r="AQ2539" s="4" cm="1">
        <f t="array" aca="1" ref="AQ2539" ca="1">MMULT(V2539:AN2539,TRANSPOSE($C$75:$U$75))</f>
        <v>4.0471941266549162E-2</v>
      </c>
    </row>
    <row r="2540" spans="1:43" x14ac:dyDescent="0.3">
      <c r="A2540">
        <v>2426</v>
      </c>
      <c r="B2540">
        <f t="shared" ca="1" si="1098"/>
        <v>2.5356498316416731E-2</v>
      </c>
      <c r="C2540">
        <f t="shared" ca="1" si="1098"/>
        <v>0.18522926167261</v>
      </c>
      <c r="D2540">
        <f t="shared" ca="1" si="1098"/>
        <v>0.29141386813760084</v>
      </c>
      <c r="E2540">
        <f t="shared" ca="1" si="1098"/>
        <v>0.7818571421784295</v>
      </c>
      <c r="F2540">
        <f t="shared" ca="1" si="1098"/>
        <v>0.57909127289251339</v>
      </c>
      <c r="G2540">
        <f t="shared" ca="1" si="1098"/>
        <v>0.62366950756110828</v>
      </c>
      <c r="H2540">
        <f t="shared" ca="1" si="1098"/>
        <v>5.2717681221247537E-2</v>
      </c>
      <c r="I2540">
        <f t="shared" ca="1" si="1098"/>
        <v>0.62012564389817537</v>
      </c>
      <c r="J2540">
        <f t="shared" ca="1" si="1098"/>
        <v>0.82655027718255203</v>
      </c>
      <c r="K2540">
        <f t="shared" ca="1" si="1098"/>
        <v>0.85525272559330801</v>
      </c>
      <c r="L2540">
        <f t="shared" ca="1" si="1098"/>
        <v>0.15710027590718911</v>
      </c>
      <c r="M2540">
        <f t="shared" ca="1" si="1098"/>
        <v>5.4471739707618982E-2</v>
      </c>
      <c r="N2540">
        <f t="shared" ca="1" si="1098"/>
        <v>7.5481848543206165E-2</v>
      </c>
      <c r="O2540">
        <f t="shared" ca="1" si="1098"/>
        <v>7.4133874925844334E-2</v>
      </c>
      <c r="P2540">
        <f t="shared" ca="1" si="1098"/>
        <v>0.96102759084492739</v>
      </c>
      <c r="Q2540">
        <f t="shared" ca="1" si="1098"/>
        <v>0.50727821630093028</v>
      </c>
      <c r="R2540">
        <f t="shared" ca="1" si="1097"/>
        <v>0.17571636274861802</v>
      </c>
      <c r="S2540">
        <f t="shared" ca="1" si="1097"/>
        <v>0.78280716807981954</v>
      </c>
      <c r="T2540">
        <f t="shared" ca="1" si="1097"/>
        <v>0.6718581242819871</v>
      </c>
      <c r="U2540">
        <f t="shared" ca="1" si="1092"/>
        <v>8.3011390799941029</v>
      </c>
      <c r="V2540" s="3">
        <f t="shared" ca="1" si="1072"/>
        <v>3.0545805909367734E-3</v>
      </c>
      <c r="W2540" s="3">
        <f t="shared" ca="1" si="1073"/>
        <v>2.2313716212635917E-2</v>
      </c>
      <c r="X2540" s="3">
        <f t="shared" ca="1" si="1074"/>
        <v>3.5105286796111343E-2</v>
      </c>
      <c r="Y2540" s="3">
        <f t="shared" ca="1" si="1075"/>
        <v>9.4186729633613714E-2</v>
      </c>
      <c r="Z2540" s="3">
        <f t="shared" ca="1" si="1076"/>
        <v>6.9760459054123536E-2</v>
      </c>
      <c r="AA2540" s="3">
        <f t="shared" ca="1" si="1077"/>
        <v>7.5130593711429702E-2</v>
      </c>
      <c r="AB2540" s="3">
        <f t="shared" ca="1" si="1078"/>
        <v>6.3506563030967774E-3</v>
      </c>
      <c r="AC2540" s="3">
        <f t="shared" ca="1" si="1079"/>
        <v>7.4703680774689044E-2</v>
      </c>
      <c r="AD2540" s="3">
        <f t="shared" ca="1" si="1080"/>
        <v>9.957070580524946E-2</v>
      </c>
      <c r="AE2540" s="3">
        <f t="shared" ca="1" si="1081"/>
        <v>0.10302835759666799</v>
      </c>
      <c r="AF2540" s="3">
        <f t="shared" ca="1" si="1082"/>
        <v>1.8925146825428289E-2</v>
      </c>
      <c r="AG2540" s="3">
        <f t="shared" ca="1" si="1083"/>
        <v>6.5619596518864346E-3</v>
      </c>
      <c r="AH2540" s="3">
        <f t="shared" ca="1" si="1084"/>
        <v>9.0929507162599895E-3</v>
      </c>
      <c r="AI2540" s="3">
        <f t="shared" ca="1" si="1085"/>
        <v>8.9305665417061045E-3</v>
      </c>
      <c r="AJ2540" s="3">
        <f t="shared" ca="1" si="1086"/>
        <v>0.11577056854293906</v>
      </c>
      <c r="AK2540" s="3">
        <f t="shared" ca="1" si="1087"/>
        <v>6.1109470810274708E-2</v>
      </c>
      <c r="AL2540" s="3">
        <f t="shared" ca="1" si="1088"/>
        <v>2.1167741084123944E-2</v>
      </c>
      <c r="AM2540" s="3">
        <f t="shared" ca="1" si="1089"/>
        <v>9.4301174879288449E-2</v>
      </c>
      <c r="AN2540" s="3">
        <f t="shared" ca="1" si="1090"/>
        <v>8.0935654469538695E-2</v>
      </c>
      <c r="AO2540" s="4">
        <f t="shared" ca="1" si="1091"/>
        <v>1</v>
      </c>
      <c r="AP2540" s="126" cm="1">
        <f t="array" aca="1" ref="AP2540" ca="1">SQRT(MMULT(V2540:AN2540,MMULT($D$49:$V$67,TRANSPOSE(V2540:AN2540))))</f>
        <v>6.6833882460777747E-3</v>
      </c>
      <c r="AQ2540" s="4" cm="1">
        <f t="array" aca="1" ref="AQ2540" ca="1">MMULT(V2540:AN2540,TRANSPOSE($C$75:$U$75))</f>
        <v>4.8665357030138731E-2</v>
      </c>
    </row>
    <row r="2541" spans="1:43" x14ac:dyDescent="0.3">
      <c r="A2541">
        <v>2427</v>
      </c>
      <c r="B2541">
        <f t="shared" ca="1" si="1098"/>
        <v>0.80227600578003833</v>
      </c>
      <c r="C2541">
        <f t="shared" ca="1" si="1098"/>
        <v>0.28131373649629654</v>
      </c>
      <c r="D2541">
        <f t="shared" ca="1" si="1098"/>
        <v>0.79190037013613657</v>
      </c>
      <c r="E2541">
        <f t="shared" ca="1" si="1098"/>
        <v>6.1148804479373098E-2</v>
      </c>
      <c r="F2541">
        <f t="shared" ca="1" si="1098"/>
        <v>0.52988854398709451</v>
      </c>
      <c r="G2541">
        <f t="shared" ca="1" si="1098"/>
        <v>0.61160176438872071</v>
      </c>
      <c r="H2541">
        <f t="shared" ca="1" si="1098"/>
        <v>0.61928656410632377</v>
      </c>
      <c r="I2541">
        <f t="shared" ca="1" si="1098"/>
        <v>0.53354549696833864</v>
      </c>
      <c r="J2541">
        <f t="shared" ca="1" si="1098"/>
        <v>0.95882918615885104</v>
      </c>
      <c r="K2541">
        <f t="shared" ca="1" si="1098"/>
        <v>0.71642517365659031</v>
      </c>
      <c r="L2541">
        <f t="shared" ca="1" si="1098"/>
        <v>0.59287834027803987</v>
      </c>
      <c r="M2541">
        <f t="shared" ca="1" si="1098"/>
        <v>0.43396752450956955</v>
      </c>
      <c r="N2541">
        <f t="shared" ca="1" si="1098"/>
        <v>0.51453848309678818</v>
      </c>
      <c r="O2541">
        <f t="shared" ca="1" si="1098"/>
        <v>0.59571707938273522</v>
      </c>
      <c r="P2541">
        <f t="shared" ca="1" si="1098"/>
        <v>0.61991690598146942</v>
      </c>
      <c r="Q2541">
        <f t="shared" ca="1" si="1098"/>
        <v>0.33363756261649935</v>
      </c>
      <c r="R2541">
        <f t="shared" ca="1" si="1097"/>
        <v>0.59336226606558173</v>
      </c>
      <c r="S2541">
        <f t="shared" ca="1" si="1097"/>
        <v>0.73468391620511853</v>
      </c>
      <c r="T2541">
        <f t="shared" ca="1" si="1097"/>
        <v>3.010540117192706E-3</v>
      </c>
      <c r="U2541">
        <f t="shared" ca="1" si="1092"/>
        <v>10.327928264410758</v>
      </c>
      <c r="V2541" s="3">
        <f t="shared" ca="1" si="1072"/>
        <v>7.7680245760867586E-2</v>
      </c>
      <c r="W2541" s="3">
        <f t="shared" ca="1" si="1073"/>
        <v>2.7238157478851003E-2</v>
      </c>
      <c r="X2541" s="3">
        <f t="shared" ca="1" si="1074"/>
        <v>7.6675626501489555E-2</v>
      </c>
      <c r="Y2541" s="3">
        <f t="shared" ca="1" si="1075"/>
        <v>5.9207231996456777E-3</v>
      </c>
      <c r="Z2541" s="3">
        <f t="shared" ca="1" si="1076"/>
        <v>5.1306373400466912E-2</v>
      </c>
      <c r="AA2541" s="3">
        <f t="shared" ca="1" si="1077"/>
        <v>5.9218242878027447E-2</v>
      </c>
      <c r="AB2541" s="3">
        <f t="shared" ca="1" si="1078"/>
        <v>5.9962322379826877E-2</v>
      </c>
      <c r="AC2541" s="3">
        <f t="shared" ca="1" si="1079"/>
        <v>5.1660457287149748E-2</v>
      </c>
      <c r="AD2541" s="3">
        <f t="shared" ca="1" si="1080"/>
        <v>9.2838482376267295E-2</v>
      </c>
      <c r="AE2541" s="3">
        <f t="shared" ca="1" si="1081"/>
        <v>6.936775269105383E-2</v>
      </c>
      <c r="AF2541" s="3">
        <f t="shared" ca="1" si="1082"/>
        <v>5.7405350337400463E-2</v>
      </c>
      <c r="AG2541" s="3">
        <f t="shared" ca="1" si="1083"/>
        <v>4.201883605301443E-2</v>
      </c>
      <c r="AH2541" s="3">
        <f t="shared" ca="1" si="1084"/>
        <v>4.9820106213348515E-2</v>
      </c>
      <c r="AI2541" s="3">
        <f t="shared" ca="1" si="1085"/>
        <v>5.7680210796537984E-2</v>
      </c>
      <c r="AJ2541" s="3">
        <f t="shared" ca="1" si="1086"/>
        <v>6.0023355130927381E-2</v>
      </c>
      <c r="AK2541" s="3">
        <f t="shared" ca="1" si="1087"/>
        <v>3.2304403562347407E-2</v>
      </c>
      <c r="AL2541" s="3">
        <f t="shared" ca="1" si="1088"/>
        <v>5.7452206374269871E-2</v>
      </c>
      <c r="AM2541" s="3">
        <f t="shared" ca="1" si="1089"/>
        <v>7.1135652513852413E-2</v>
      </c>
      <c r="AN2541" s="3">
        <f t="shared" ca="1" si="1090"/>
        <v>2.9149506465558965E-4</v>
      </c>
      <c r="AO2541" s="4">
        <f t="shared" ca="1" si="1091"/>
        <v>1</v>
      </c>
      <c r="AP2541" s="126" cm="1">
        <f t="array" aca="1" ref="AP2541" ca="1">SQRT(MMULT(V2541:AN2541,MMULT($D$49:$V$67,TRANSPOSE(V2541:AN2541))))</f>
        <v>9.4728238451961249E-3</v>
      </c>
      <c r="AQ2541" s="4" cm="1">
        <f t="array" aca="1" ref="AQ2541" ca="1">MMULT(V2541:AN2541,TRANSPOSE($C$75:$U$75))</f>
        <v>3.6259896964290467E-2</v>
      </c>
    </row>
    <row r="2542" spans="1:43" x14ac:dyDescent="0.3">
      <c r="A2542">
        <v>2428</v>
      </c>
      <c r="B2542">
        <f t="shared" ca="1" si="1098"/>
        <v>8.6718043151279733E-2</v>
      </c>
      <c r="C2542">
        <f t="shared" ca="1" si="1098"/>
        <v>0.30355904814133228</v>
      </c>
      <c r="D2542">
        <f t="shared" ca="1" si="1098"/>
        <v>0.25640729949556185</v>
      </c>
      <c r="E2542">
        <f t="shared" ca="1" si="1098"/>
        <v>0.36460985237582277</v>
      </c>
      <c r="F2542">
        <f t="shared" ca="1" si="1098"/>
        <v>0.26403184753251596</v>
      </c>
      <c r="G2542">
        <f t="shared" ca="1" si="1098"/>
        <v>0.90519442413078977</v>
      </c>
      <c r="H2542">
        <f t="shared" ca="1" si="1098"/>
        <v>4.8559119141503349E-2</v>
      </c>
      <c r="I2542">
        <f t="shared" ca="1" si="1098"/>
        <v>0.58905382362539238</v>
      </c>
      <c r="J2542">
        <f t="shared" ca="1" si="1098"/>
        <v>0.75835376606007499</v>
      </c>
      <c r="K2542">
        <f t="shared" ca="1" si="1098"/>
        <v>0.68479708340619527</v>
      </c>
      <c r="L2542">
        <f t="shared" ca="1" si="1098"/>
        <v>0.39878772839182663</v>
      </c>
      <c r="M2542">
        <f t="shared" ca="1" si="1098"/>
        <v>0.64487624031671809</v>
      </c>
      <c r="N2542">
        <f t="shared" ca="1" si="1098"/>
        <v>0.36753746716475444</v>
      </c>
      <c r="O2542">
        <f t="shared" ca="1" si="1098"/>
        <v>0.42988652942475469</v>
      </c>
      <c r="P2542">
        <f t="shared" ca="1" si="1098"/>
        <v>0.36655383825830468</v>
      </c>
      <c r="Q2542">
        <f t="shared" ca="1" si="1098"/>
        <v>0.24245860460818214</v>
      </c>
      <c r="R2542">
        <f t="shared" ca="1" si="1097"/>
        <v>0.41615536015186694</v>
      </c>
      <c r="S2542">
        <f t="shared" ca="1" si="1097"/>
        <v>0.96947016118646656</v>
      </c>
      <c r="T2542">
        <f t="shared" ca="1" si="1097"/>
        <v>4.5386009835037711E-2</v>
      </c>
      <c r="U2542">
        <f t="shared" ca="1" si="1092"/>
        <v>8.1423962463983806</v>
      </c>
      <c r="V2542" s="3">
        <f t="shared" ca="1" si="1072"/>
        <v>1.0650187061288948E-2</v>
      </c>
      <c r="W2542" s="3">
        <f t="shared" ca="1" si="1073"/>
        <v>3.7281291520982571E-2</v>
      </c>
      <c r="X2542" s="3">
        <f t="shared" ca="1" si="1074"/>
        <v>3.1490398125610539E-2</v>
      </c>
      <c r="Y2542" s="3">
        <f t="shared" ca="1" si="1075"/>
        <v>4.4779183098231104E-2</v>
      </c>
      <c r="Z2542" s="3">
        <f t="shared" ca="1" si="1076"/>
        <v>3.2426799131681283E-2</v>
      </c>
      <c r="AA2542" s="3">
        <f t="shared" ca="1" si="1077"/>
        <v>0.11117051992295066</v>
      </c>
      <c r="AB2542" s="3">
        <f t="shared" ca="1" si="1078"/>
        <v>5.963738151773498E-3</v>
      </c>
      <c r="AC2542" s="3">
        <f t="shared" ca="1" si="1079"/>
        <v>7.234403802025087E-2</v>
      </c>
      <c r="AD2542" s="3">
        <f t="shared" ca="1" si="1080"/>
        <v>9.3136435898156761E-2</v>
      </c>
      <c r="AE2542" s="3">
        <f t="shared" ca="1" si="1081"/>
        <v>8.4102647756684773E-2</v>
      </c>
      <c r="AF2542" s="3">
        <f t="shared" ca="1" si="1082"/>
        <v>4.8976703702945198E-2</v>
      </c>
      <c r="AG2542" s="3">
        <f t="shared" ca="1" si="1083"/>
        <v>7.919981057197574E-2</v>
      </c>
      <c r="AH2542" s="3">
        <f t="shared" ca="1" si="1084"/>
        <v>4.5138735090094272E-2</v>
      </c>
      <c r="AI2542" s="3">
        <f t="shared" ca="1" si="1085"/>
        <v>5.2796070888211324E-2</v>
      </c>
      <c r="AJ2542" s="3">
        <f t="shared" ca="1" si="1086"/>
        <v>4.50179317200931E-2</v>
      </c>
      <c r="AK2542" s="3">
        <f t="shared" ca="1" si="1087"/>
        <v>2.9777303544448436E-2</v>
      </c>
      <c r="AL2542" s="3">
        <f t="shared" ca="1" si="1088"/>
        <v>5.110969149111904E-2</v>
      </c>
      <c r="AM2542" s="3">
        <f t="shared" ca="1" si="1089"/>
        <v>0.11906447829965183</v>
      </c>
      <c r="AN2542" s="3">
        <f t="shared" ca="1" si="1090"/>
        <v>5.5740360038500055E-3</v>
      </c>
      <c r="AO2542" s="4">
        <f t="shared" ca="1" si="1091"/>
        <v>0.99999999999999978</v>
      </c>
      <c r="AP2542" s="126" cm="1">
        <f t="array" aca="1" ref="AP2542" ca="1">SQRT(MMULT(V2542:AN2542,MMULT($D$49:$V$67,TRANSPOSE(V2542:AN2542))))</f>
        <v>5.4845242422653286E-3</v>
      </c>
      <c r="AQ2542" s="4" cm="1">
        <f t="array" aca="1" ref="AQ2542" ca="1">MMULT(V2542:AN2542,TRANSPOSE($C$75:$U$75))</f>
        <v>2.9109099818795333E-2</v>
      </c>
    </row>
    <row r="2543" spans="1:43" x14ac:dyDescent="0.3">
      <c r="A2543">
        <v>2429</v>
      </c>
      <c r="B2543">
        <f t="shared" ca="1" si="1098"/>
        <v>0.48511142476088931</v>
      </c>
      <c r="C2543">
        <f t="shared" ca="1" si="1098"/>
        <v>0.36776443119280655</v>
      </c>
      <c r="D2543">
        <f t="shared" ca="1" si="1098"/>
        <v>0.40881748034875909</v>
      </c>
      <c r="E2543">
        <f t="shared" ca="1" si="1098"/>
        <v>0.60608675023943337</v>
      </c>
      <c r="F2543">
        <f t="shared" ca="1" si="1098"/>
        <v>0.1624998901000333</v>
      </c>
      <c r="G2543">
        <f t="shared" ca="1" si="1098"/>
        <v>0.84743680607531657</v>
      </c>
      <c r="H2543">
        <f t="shared" ca="1" si="1098"/>
        <v>0.78217275470069181</v>
      </c>
      <c r="I2543">
        <f t="shared" ca="1" si="1098"/>
        <v>9.1161130700203041E-2</v>
      </c>
      <c r="J2543">
        <f t="shared" ca="1" si="1098"/>
        <v>0.54468746594559458</v>
      </c>
      <c r="K2543">
        <f t="shared" ca="1" si="1098"/>
        <v>0.94499117218702833</v>
      </c>
      <c r="L2543">
        <f t="shared" ca="1" si="1098"/>
        <v>0.52963298636412126</v>
      </c>
      <c r="M2543">
        <f t="shared" ca="1" si="1098"/>
        <v>0.52435507113151614</v>
      </c>
      <c r="N2543">
        <f t="shared" ca="1" si="1098"/>
        <v>0.74297570591689055</v>
      </c>
      <c r="O2543">
        <f t="shared" ca="1" si="1098"/>
        <v>0.17011101381373139</v>
      </c>
      <c r="P2543">
        <f t="shared" ca="1" si="1098"/>
        <v>0.11388932471766733</v>
      </c>
      <c r="Q2543">
        <f t="shared" ref="Q2543:T2558" ca="1" si="1099">+RAND()</f>
        <v>0.28806208978119796</v>
      </c>
      <c r="R2543">
        <f t="shared" ca="1" si="1099"/>
        <v>0.54745506650821874</v>
      </c>
      <c r="S2543">
        <f t="shared" ca="1" si="1099"/>
        <v>2.8863696108915038E-2</v>
      </c>
      <c r="T2543">
        <f t="shared" ca="1" si="1099"/>
        <v>0.59931151676868832</v>
      </c>
      <c r="U2543">
        <f t="shared" ca="1" si="1092"/>
        <v>8.7853857773617037</v>
      </c>
      <c r="V2543" s="3">
        <f t="shared" ca="1" si="1072"/>
        <v>5.5217999192583064E-2</v>
      </c>
      <c r="W2543" s="3">
        <f t="shared" ca="1" si="1073"/>
        <v>4.1860931382258333E-2</v>
      </c>
      <c r="X2543" s="3">
        <f t="shared" ca="1" si="1074"/>
        <v>4.6533810888783653E-2</v>
      </c>
      <c r="Y2543" s="3">
        <f t="shared" ca="1" si="1075"/>
        <v>6.8988063313190587E-2</v>
      </c>
      <c r="Z2543" s="3">
        <f t="shared" ca="1" si="1076"/>
        <v>1.8496614060906139E-2</v>
      </c>
      <c r="AA2543" s="3">
        <f t="shared" ca="1" si="1077"/>
        <v>9.6459828577932547E-2</v>
      </c>
      <c r="AB2543" s="3">
        <f t="shared" ca="1" si="1078"/>
        <v>8.9031122197980733E-2</v>
      </c>
      <c r="AC2543" s="3">
        <f t="shared" ca="1" si="1079"/>
        <v>1.037645164485642E-2</v>
      </c>
      <c r="AD2543" s="3">
        <f t="shared" ca="1" si="1080"/>
        <v>6.1999265570005173E-2</v>
      </c>
      <c r="AE2543" s="3">
        <f t="shared" ca="1" si="1081"/>
        <v>0.10756399276422145</v>
      </c>
      <c r="AF2543" s="3">
        <f t="shared" ca="1" si="1082"/>
        <v>6.0285683495981068E-2</v>
      </c>
      <c r="AG2543" s="3">
        <f t="shared" ca="1" si="1083"/>
        <v>5.9684922713659438E-2</v>
      </c>
      <c r="AH2543" s="3">
        <f t="shared" ca="1" si="1084"/>
        <v>8.4569502665597221E-2</v>
      </c>
      <c r="AI2543" s="3">
        <f t="shared" ca="1" si="1085"/>
        <v>1.9362953218522931E-2</v>
      </c>
      <c r="AJ2543" s="3">
        <f t="shared" ca="1" si="1086"/>
        <v>1.2963497290140499E-2</v>
      </c>
      <c r="AK2543" s="3">
        <f t="shared" ca="1" si="1087"/>
        <v>3.2788780946134445E-2</v>
      </c>
      <c r="AL2543" s="3">
        <f t="shared" ca="1" si="1088"/>
        <v>6.2314288795252235E-2</v>
      </c>
      <c r="AM2543" s="3">
        <f t="shared" ca="1" si="1089"/>
        <v>3.2854215899421725E-3</v>
      </c>
      <c r="AN2543" s="3">
        <f t="shared" ca="1" si="1090"/>
        <v>6.8216869692051776E-2</v>
      </c>
      <c r="AO2543" s="4">
        <f t="shared" ca="1" si="1091"/>
        <v>0.99999999999999989</v>
      </c>
      <c r="AP2543" s="126" cm="1">
        <f t="array" aca="1" ref="AP2543" ca="1">SQRT(MMULT(V2543:AN2543,MMULT($D$49:$V$67,TRANSPOSE(V2543:AN2543))))</f>
        <v>1.0586492530544962E-2</v>
      </c>
      <c r="AQ2543" s="4" cm="1">
        <f t="array" aca="1" ref="AQ2543" ca="1">MMULT(V2543:AN2543,TRANSPOSE($C$75:$U$75))</f>
        <v>3.8687129788933725E-2</v>
      </c>
    </row>
    <row r="2544" spans="1:43" x14ac:dyDescent="0.3">
      <c r="A2544">
        <v>2430</v>
      </c>
      <c r="B2544">
        <f t="shared" ref="B2544:Q2559" ca="1" si="1100">+RAND()</f>
        <v>0.51068395000662725</v>
      </c>
      <c r="C2544">
        <f t="shared" ca="1" si="1100"/>
        <v>0.20975363446891637</v>
      </c>
      <c r="D2544">
        <f t="shared" ca="1" si="1100"/>
        <v>0.49447229024400774</v>
      </c>
      <c r="E2544">
        <f t="shared" ca="1" si="1100"/>
        <v>0.79938848064020851</v>
      </c>
      <c r="F2544">
        <f t="shared" ca="1" si="1100"/>
        <v>0.12370726322331493</v>
      </c>
      <c r="G2544">
        <f t="shared" ca="1" si="1100"/>
        <v>0.43843888872370052</v>
      </c>
      <c r="H2544">
        <f t="shared" ca="1" si="1100"/>
        <v>0.90324283913181969</v>
      </c>
      <c r="I2544">
        <f t="shared" ca="1" si="1100"/>
        <v>5.0296850806801241E-2</v>
      </c>
      <c r="J2544">
        <f t="shared" ca="1" si="1100"/>
        <v>0.71173836232633869</v>
      </c>
      <c r="K2544">
        <f t="shared" ca="1" si="1100"/>
        <v>0.51644426926730391</v>
      </c>
      <c r="L2544">
        <f t="shared" ca="1" si="1100"/>
        <v>0.19160323963783144</v>
      </c>
      <c r="M2544">
        <f t="shared" ca="1" si="1100"/>
        <v>0.90282743379180752</v>
      </c>
      <c r="N2544">
        <f t="shared" ca="1" si="1100"/>
        <v>0.66688083457855774</v>
      </c>
      <c r="O2544">
        <f t="shared" ca="1" si="1100"/>
        <v>6.6822298890661713E-2</v>
      </c>
      <c r="P2544">
        <f t="shared" ca="1" si="1100"/>
        <v>0.15084012587313367</v>
      </c>
      <c r="Q2544">
        <f t="shared" ca="1" si="1100"/>
        <v>0.14528290319103387</v>
      </c>
      <c r="R2544">
        <f t="shared" ca="1" si="1099"/>
        <v>0.2747433029897709</v>
      </c>
      <c r="S2544">
        <f t="shared" ca="1" si="1099"/>
        <v>0.28418657772040834</v>
      </c>
      <c r="T2544">
        <f t="shared" ca="1" si="1099"/>
        <v>0.97785793642092556</v>
      </c>
      <c r="U2544">
        <f t="shared" ca="1" si="1092"/>
        <v>8.4192114819331696</v>
      </c>
      <c r="V2544" s="3">
        <f t="shared" ca="1" si="1072"/>
        <v>6.0656980894529929E-2</v>
      </c>
      <c r="W2544" s="3">
        <f t="shared" ca="1" si="1073"/>
        <v>2.4913691135924999E-2</v>
      </c>
      <c r="X2544" s="3">
        <f t="shared" ca="1" si="1074"/>
        <v>5.8731425300943968E-2</v>
      </c>
      <c r="Y2544" s="3">
        <f t="shared" ca="1" si="1075"/>
        <v>9.4948141207240183E-2</v>
      </c>
      <c r="Z2544" s="3">
        <f t="shared" ca="1" si="1076"/>
        <v>1.4693450032556968E-2</v>
      </c>
      <c r="AA2544" s="3">
        <f t="shared" ca="1" si="1077"/>
        <v>5.2076003752198036E-2</v>
      </c>
      <c r="AB2544" s="3">
        <f t="shared" ca="1" si="1078"/>
        <v>0.10728354324749928</v>
      </c>
      <c r="AC2544" s="3">
        <f t="shared" ca="1" si="1079"/>
        <v>5.9740571803824525E-3</v>
      </c>
      <c r="AD2544" s="3">
        <f t="shared" ca="1" si="1080"/>
        <v>8.4537413492185326E-2</v>
      </c>
      <c r="AE2544" s="3">
        <f t="shared" ca="1" si="1081"/>
        <v>6.1341168395109731E-2</v>
      </c>
      <c r="AF2544" s="3">
        <f t="shared" ca="1" si="1082"/>
        <v>2.2757860406404311E-2</v>
      </c>
      <c r="AG2544" s="3">
        <f t="shared" ca="1" si="1083"/>
        <v>0.10723420307580937</v>
      </c>
      <c r="AH2544" s="3">
        <f t="shared" ca="1" si="1084"/>
        <v>7.9209417177561206E-2</v>
      </c>
      <c r="AI2544" s="3">
        <f t="shared" ca="1" si="1085"/>
        <v>7.9368832858107956E-3</v>
      </c>
      <c r="AJ2544" s="3">
        <f t="shared" ca="1" si="1086"/>
        <v>1.7916182079143906E-2</v>
      </c>
      <c r="AK2544" s="3">
        <f t="shared" ca="1" si="1087"/>
        <v>1.7256117571437329E-2</v>
      </c>
      <c r="AL2544" s="3">
        <f t="shared" ca="1" si="1088"/>
        <v>3.2632901974174663E-2</v>
      </c>
      <c r="AM2544" s="3">
        <f t="shared" ca="1" si="1089"/>
        <v>3.3754536078615657E-2</v>
      </c>
      <c r="AN2544" s="3">
        <f t="shared" ca="1" si="1090"/>
        <v>0.11614602371247189</v>
      </c>
      <c r="AO2544" s="4">
        <f t="shared" ca="1" si="1091"/>
        <v>0.99999999999999989</v>
      </c>
      <c r="AP2544" s="126" cm="1">
        <f t="array" aca="1" ref="AP2544" ca="1">SQRT(MMULT(V2544:AN2544,MMULT($D$49:$V$67,TRANSPOSE(V2544:AN2544))))</f>
        <v>1.2018247515518977E-2</v>
      </c>
      <c r="AQ2544" s="4" cm="1">
        <f t="array" aca="1" ref="AQ2544" ca="1">MMULT(V2544:AN2544,TRANSPOSE($C$75:$U$75))</f>
        <v>4.6076404666847648E-2</v>
      </c>
    </row>
    <row r="2545" spans="1:43" x14ac:dyDescent="0.3">
      <c r="A2545">
        <v>2431</v>
      </c>
      <c r="B2545">
        <f t="shared" ca="1" si="1100"/>
        <v>0.90333483551763971</v>
      </c>
      <c r="C2545">
        <f t="shared" ca="1" si="1100"/>
        <v>0.2539395569590176</v>
      </c>
      <c r="D2545">
        <f t="shared" ca="1" si="1100"/>
        <v>4.3453692146770972E-2</v>
      </c>
      <c r="E2545">
        <f t="shared" ca="1" si="1100"/>
        <v>0.40164163381453399</v>
      </c>
      <c r="F2545">
        <f t="shared" ca="1" si="1100"/>
        <v>1.4741381335960368E-2</v>
      </c>
      <c r="G2545">
        <f t="shared" ca="1" si="1100"/>
        <v>0.79693544639273095</v>
      </c>
      <c r="H2545">
        <f t="shared" ca="1" si="1100"/>
        <v>0.73031583889280427</v>
      </c>
      <c r="I2545">
        <f t="shared" ca="1" si="1100"/>
        <v>0.16128958449140496</v>
      </c>
      <c r="J2545">
        <f t="shared" ca="1" si="1100"/>
        <v>0.32457140497640291</v>
      </c>
      <c r="K2545">
        <f t="shared" ca="1" si="1100"/>
        <v>0.50290606803865923</v>
      </c>
      <c r="L2545">
        <f t="shared" ca="1" si="1100"/>
        <v>0.20326020250753263</v>
      </c>
      <c r="M2545">
        <f t="shared" ca="1" si="1100"/>
        <v>0.99080442709436312</v>
      </c>
      <c r="N2545">
        <f t="shared" ca="1" si="1100"/>
        <v>5.0171936699336173E-2</v>
      </c>
      <c r="O2545">
        <f t="shared" ca="1" si="1100"/>
        <v>0.87501436660645227</v>
      </c>
      <c r="P2545">
        <f t="shared" ca="1" si="1100"/>
        <v>0.23728290109304684</v>
      </c>
      <c r="Q2545">
        <f t="shared" ca="1" si="1100"/>
        <v>0.68337814612086778</v>
      </c>
      <c r="R2545">
        <f t="shared" ca="1" si="1099"/>
        <v>0.42157399434062914</v>
      </c>
      <c r="S2545">
        <f t="shared" ca="1" si="1099"/>
        <v>3.4205538726298501E-2</v>
      </c>
      <c r="T2545">
        <f t="shared" ca="1" si="1099"/>
        <v>0.31071333347182128</v>
      </c>
      <c r="U2545">
        <f t="shared" ca="1" si="1092"/>
        <v>7.9395342892262732</v>
      </c>
      <c r="V2545" s="3">
        <f t="shared" ca="1" si="1072"/>
        <v>0.11377680385402957</v>
      </c>
      <c r="W2545" s="3">
        <f t="shared" ca="1" si="1073"/>
        <v>3.1984187952132974E-2</v>
      </c>
      <c r="X2545" s="3">
        <f t="shared" ca="1" si="1074"/>
        <v>5.4730782138867288E-3</v>
      </c>
      <c r="Y2545" s="3">
        <f t="shared" ca="1" si="1075"/>
        <v>5.058755579147136E-2</v>
      </c>
      <c r="Z2545" s="3">
        <f t="shared" ca="1" si="1076"/>
        <v>1.8567060483590343E-3</v>
      </c>
      <c r="AA2545" s="3">
        <f t="shared" ca="1" si="1077"/>
        <v>0.10037559098071409</v>
      </c>
      <c r="AB2545" s="3">
        <f t="shared" ca="1" si="1078"/>
        <v>9.1984720046341076E-2</v>
      </c>
      <c r="AC2545" s="3">
        <f t="shared" ca="1" si="1079"/>
        <v>2.0314741219805605E-2</v>
      </c>
      <c r="AD2545" s="3">
        <f t="shared" ca="1" si="1080"/>
        <v>4.0880408491570756E-2</v>
      </c>
      <c r="AE2545" s="3">
        <f t="shared" ca="1" si="1081"/>
        <v>6.3342010969218779E-2</v>
      </c>
      <c r="AF2545" s="3">
        <f t="shared" ca="1" si="1082"/>
        <v>2.5601023322407091E-2</v>
      </c>
      <c r="AG2545" s="3">
        <f t="shared" ca="1" si="1083"/>
        <v>0.12479377139775781</v>
      </c>
      <c r="AH2545" s="3">
        <f t="shared" ca="1" si="1084"/>
        <v>6.3192543632462289E-3</v>
      </c>
      <c r="AI2545" s="3">
        <f t="shared" ca="1" si="1085"/>
        <v>0.11020978494844746</v>
      </c>
      <c r="AJ2545" s="3">
        <f t="shared" ca="1" si="1086"/>
        <v>2.988624929991588E-2</v>
      </c>
      <c r="AK2545" s="3">
        <f t="shared" ca="1" si="1087"/>
        <v>8.6072825083480381E-2</v>
      </c>
      <c r="AL2545" s="3">
        <f t="shared" ca="1" si="1088"/>
        <v>5.3098075905118683E-2</v>
      </c>
      <c r="AM2545" s="3">
        <f t="shared" ca="1" si="1089"/>
        <v>4.3082550537900518E-3</v>
      </c>
      <c r="AN2545" s="3">
        <f t="shared" ca="1" si="1090"/>
        <v>3.9134957058306379E-2</v>
      </c>
      <c r="AO2545" s="4">
        <f t="shared" ca="1" si="1091"/>
        <v>1</v>
      </c>
      <c r="AP2545" s="126" cm="1">
        <f t="array" aca="1" ref="AP2545" ca="1">SQRT(MMULT(V2545:AN2545,MMULT($D$49:$V$67,TRANSPOSE(V2545:AN2545))))</f>
        <v>1.0027171456968478E-2</v>
      </c>
      <c r="AQ2545" s="4" cm="1">
        <f t="array" aca="1" ref="AQ2545" ca="1">MMULT(V2545:AN2545,TRANSPOSE($C$75:$U$75))</f>
        <v>3.7212530418729836E-2</v>
      </c>
    </row>
    <row r="2546" spans="1:43" x14ac:dyDescent="0.3">
      <c r="A2546">
        <v>2432</v>
      </c>
      <c r="B2546">
        <f t="shared" ca="1" si="1100"/>
        <v>0.22029629271133488</v>
      </c>
      <c r="C2546">
        <f t="shared" ca="1" si="1100"/>
        <v>0.39323453648157702</v>
      </c>
      <c r="D2546">
        <f t="shared" ca="1" si="1100"/>
        <v>6.1155189846830771E-2</v>
      </c>
      <c r="E2546">
        <f t="shared" ca="1" si="1100"/>
        <v>0.76024771422431547</v>
      </c>
      <c r="F2546">
        <f t="shared" ca="1" si="1100"/>
        <v>0.98614036506470637</v>
      </c>
      <c r="G2546">
        <f t="shared" ca="1" si="1100"/>
        <v>0.9346891259340816</v>
      </c>
      <c r="H2546">
        <f t="shared" ca="1" si="1100"/>
        <v>0.43041314950877485</v>
      </c>
      <c r="I2546">
        <f t="shared" ca="1" si="1100"/>
        <v>0.97151167056848087</v>
      </c>
      <c r="J2546">
        <f t="shared" ca="1" si="1100"/>
        <v>0.88156289658710352</v>
      </c>
      <c r="K2546">
        <f t="shared" ca="1" si="1100"/>
        <v>8.2263772564710513E-2</v>
      </c>
      <c r="L2546">
        <f t="shared" ca="1" si="1100"/>
        <v>0.85746443142176576</v>
      </c>
      <c r="M2546">
        <f t="shared" ca="1" si="1100"/>
        <v>0.74277478898879357</v>
      </c>
      <c r="N2546">
        <f t="shared" ca="1" si="1100"/>
        <v>0.65832720090658858</v>
      </c>
      <c r="O2546">
        <f t="shared" ca="1" si="1100"/>
        <v>0.13798882447807448</v>
      </c>
      <c r="P2546">
        <f t="shared" ca="1" si="1100"/>
        <v>0.52526659415042354</v>
      </c>
      <c r="Q2546">
        <f t="shared" ca="1" si="1100"/>
        <v>0.55785612469808177</v>
      </c>
      <c r="R2546">
        <f t="shared" ca="1" si="1099"/>
        <v>0.77831100226703787</v>
      </c>
      <c r="S2546">
        <f t="shared" ca="1" si="1099"/>
        <v>0.75737035721851609</v>
      </c>
      <c r="T2546">
        <f t="shared" ca="1" si="1099"/>
        <v>0.31077223011497868</v>
      </c>
      <c r="U2546">
        <f t="shared" ca="1" si="1092"/>
        <v>11.047646267736177</v>
      </c>
      <c r="V2546" s="3">
        <f t="shared" ca="1" si="1072"/>
        <v>1.9940563570965672E-2</v>
      </c>
      <c r="W2546" s="3">
        <f t="shared" ca="1" si="1073"/>
        <v>3.5594417756657275E-2</v>
      </c>
      <c r="X2546" s="3">
        <f t="shared" ca="1" si="1074"/>
        <v>5.5355854418900003E-3</v>
      </c>
      <c r="Y2546" s="3">
        <f t="shared" ca="1" si="1075"/>
        <v>6.8815356303049094E-2</v>
      </c>
      <c r="Z2546" s="3">
        <f t="shared" ca="1" si="1076"/>
        <v>8.92624855255056E-2</v>
      </c>
      <c r="AA2546" s="3">
        <f t="shared" ca="1" si="1077"/>
        <v>8.4605272768713741E-2</v>
      </c>
      <c r="AB2546" s="3">
        <f t="shared" ca="1" si="1078"/>
        <v>3.895971495446629E-2</v>
      </c>
      <c r="AC2546" s="3">
        <f t="shared" ca="1" si="1079"/>
        <v>8.7938339717276062E-2</v>
      </c>
      <c r="AD2546" s="3">
        <f t="shared" ca="1" si="1080"/>
        <v>7.9796444891763227E-2</v>
      </c>
      <c r="AE2546" s="3">
        <f t="shared" ca="1" si="1081"/>
        <v>7.4462714112195731E-3</v>
      </c>
      <c r="AF2546" s="3">
        <f t="shared" ca="1" si="1082"/>
        <v>7.7615123678056785E-2</v>
      </c>
      <c r="AG2546" s="3">
        <f t="shared" ca="1" si="1083"/>
        <v>6.7233759208783841E-2</v>
      </c>
      <c r="AH2546" s="3">
        <f t="shared" ca="1" si="1084"/>
        <v>5.9589815328282537E-2</v>
      </c>
      <c r="AI2546" s="3">
        <f t="shared" ca="1" si="1085"/>
        <v>1.2490336958113919E-2</v>
      </c>
      <c r="AJ2546" s="3">
        <f t="shared" ca="1" si="1086"/>
        <v>4.7545565944161816E-2</v>
      </c>
      <c r="AK2546" s="3">
        <f t="shared" ca="1" si="1087"/>
        <v>5.0495473078936169E-2</v>
      </c>
      <c r="AL2546" s="3">
        <f t="shared" ca="1" si="1088"/>
        <v>7.0450391278370023E-2</v>
      </c>
      <c r="AM2546" s="3">
        <f t="shared" ca="1" si="1089"/>
        <v>6.8554906526140283E-2</v>
      </c>
      <c r="AN2546" s="3">
        <f t="shared" ca="1" si="1090"/>
        <v>2.8130175657648065E-2</v>
      </c>
      <c r="AO2546" s="4">
        <f t="shared" ca="1" si="1091"/>
        <v>1</v>
      </c>
      <c r="AP2546" s="126" cm="1">
        <f t="array" aca="1" ref="AP2546" ca="1">SQRT(MMULT(V2546:AN2546,MMULT($D$49:$V$67,TRANSPOSE(V2546:AN2546))))</f>
        <v>7.3140380042978261E-3</v>
      </c>
      <c r="AQ2546" s="4" cm="1">
        <f t="array" aca="1" ref="AQ2546" ca="1">MMULT(V2546:AN2546,TRANSPOSE($C$75:$U$75))</f>
        <v>3.5441026590912653E-2</v>
      </c>
    </row>
    <row r="2547" spans="1:43" x14ac:dyDescent="0.3">
      <c r="A2547">
        <v>2433</v>
      </c>
      <c r="B2547">
        <f t="shared" ca="1" si="1100"/>
        <v>0.74486485711023376</v>
      </c>
      <c r="C2547">
        <f t="shared" ca="1" si="1100"/>
        <v>0.42275900101725783</v>
      </c>
      <c r="D2547">
        <f t="shared" ca="1" si="1100"/>
        <v>0.4126232403203467</v>
      </c>
      <c r="E2547">
        <f t="shared" ca="1" si="1100"/>
        <v>0.48800164139605073</v>
      </c>
      <c r="F2547">
        <f t="shared" ca="1" si="1100"/>
        <v>0.40548543596126962</v>
      </c>
      <c r="G2547">
        <f t="shared" ca="1" si="1100"/>
        <v>0.11906714327716572</v>
      </c>
      <c r="H2547">
        <f t="shared" ca="1" si="1100"/>
        <v>0.72226610296654115</v>
      </c>
      <c r="I2547">
        <f t="shared" ca="1" si="1100"/>
        <v>0.51609338673499983</v>
      </c>
      <c r="J2547">
        <f t="shared" ca="1" si="1100"/>
        <v>0.67326548041030121</v>
      </c>
      <c r="K2547">
        <f t="shared" ca="1" si="1100"/>
        <v>0.25520294185177983</v>
      </c>
      <c r="L2547">
        <f t="shared" ca="1" si="1100"/>
        <v>0.33261606614687167</v>
      </c>
      <c r="M2547">
        <f t="shared" ca="1" si="1100"/>
        <v>0.57706325991844387</v>
      </c>
      <c r="N2547">
        <f t="shared" ca="1" si="1100"/>
        <v>9.4108125692223155E-2</v>
      </c>
      <c r="O2547">
        <f t="shared" ca="1" si="1100"/>
        <v>0.48938826811186376</v>
      </c>
      <c r="P2547">
        <f t="shared" ca="1" si="1100"/>
        <v>9.5656327272291453E-2</v>
      </c>
      <c r="Q2547">
        <f t="shared" ca="1" si="1100"/>
        <v>0.56336912045572285</v>
      </c>
      <c r="R2547">
        <f t="shared" ca="1" si="1099"/>
        <v>0.97861761503250877</v>
      </c>
      <c r="S2547">
        <f t="shared" ca="1" si="1099"/>
        <v>0.77807086081394072</v>
      </c>
      <c r="T2547">
        <f t="shared" ca="1" si="1099"/>
        <v>0.10918305801428996</v>
      </c>
      <c r="U2547">
        <f t="shared" ca="1" si="1092"/>
        <v>8.777701932504101</v>
      </c>
      <c r="V2547" s="3">
        <f t="shared" ref="V2547:V2610" ca="1" si="1101">B2547/$U2547</f>
        <v>8.4858754926728175E-2</v>
      </c>
      <c r="W2547" s="3">
        <f t="shared" ref="W2547:W2610" ca="1" si="1102">C2547/$U2547</f>
        <v>4.8162833993230986E-2</v>
      </c>
      <c r="X2547" s="3">
        <f t="shared" ref="X2547:X2610" ca="1" si="1103">D2547/$U2547</f>
        <v>4.700811710094531E-2</v>
      </c>
      <c r="Y2547" s="3">
        <f t="shared" ref="Y2547:Y2610" ca="1" si="1104">E2547/$U2547</f>
        <v>5.559560408276859E-2</v>
      </c>
      <c r="Z2547" s="3">
        <f t="shared" ref="Z2547:Z2610" ca="1" si="1105">F2547/$U2547</f>
        <v>4.6194942489416795E-2</v>
      </c>
      <c r="AA2547" s="3">
        <f t="shared" ref="AA2547:AA2610" ca="1" si="1106">G2547/$U2547</f>
        <v>1.3564728466827566E-2</v>
      </c>
      <c r="AB2547" s="3">
        <f t="shared" ref="AB2547:AB2610" ca="1" si="1107">H2547/$U2547</f>
        <v>8.2284191069642895E-2</v>
      </c>
      <c r="AC2547" s="3">
        <f t="shared" ref="AC2547:AC2610" ca="1" si="1108">I2547/$U2547</f>
        <v>5.8795957154103184E-2</v>
      </c>
      <c r="AD2547" s="3">
        <f t="shared" ref="AD2547:AD2610" ca="1" si="1109">J2547/$U2547</f>
        <v>7.6701793429232126E-2</v>
      </c>
      <c r="AE2547" s="3">
        <f t="shared" ref="AE2547:AE2610" ca="1" si="1110">K2547/$U2547</f>
        <v>2.9074004086053033E-2</v>
      </c>
      <c r="AF2547" s="3">
        <f t="shared" ref="AF2547:AF2610" ca="1" si="1111">L2547/$U2547</f>
        <v>3.7893296981888175E-2</v>
      </c>
      <c r="AG2547" s="3">
        <f t="shared" ref="AG2547:AG2610" ca="1" si="1112">M2547/$U2547</f>
        <v>6.5741952091305456E-2</v>
      </c>
      <c r="AH2547" s="3">
        <f t="shared" ref="AH2547:AH2610" ca="1" si="1113">N2547/$U2547</f>
        <v>1.0721271514556431E-2</v>
      </c>
      <c r="AI2547" s="3">
        <f t="shared" ref="AI2547:AI2610" ca="1" si="1114">O2547/$U2547</f>
        <v>5.5753575579918467E-2</v>
      </c>
      <c r="AJ2547" s="3">
        <f t="shared" ref="AJ2547:AJ2610" ca="1" si="1115">P2547/$U2547</f>
        <v>1.0897650433773916E-2</v>
      </c>
      <c r="AK2547" s="3">
        <f t="shared" ref="AK2547:AK2610" ca="1" si="1116">Q2547/$U2547</f>
        <v>6.4181846773533016E-2</v>
      </c>
      <c r="AL2547" s="3">
        <f t="shared" ref="AL2547:AL2610" ca="1" si="1117">R2547/$U2547</f>
        <v>0.11148904605756292</v>
      </c>
      <c r="AM2547" s="3">
        <f t="shared" ref="AM2547:AM2610" ca="1" si="1118">S2547/$U2547</f>
        <v>8.8641750061336705E-2</v>
      </c>
      <c r="AN2547" s="3">
        <f t="shared" ref="AN2547:AN2610" ca="1" si="1119">T2547/$U2547</f>
        <v>1.2438683707176445E-2</v>
      </c>
      <c r="AO2547" s="4">
        <f t="shared" ref="AO2547:AO2610" ca="1" si="1120">SUM(V2547:AN2547)</f>
        <v>1.0000000000000002</v>
      </c>
      <c r="AP2547" s="126" cm="1">
        <f t="array" aca="1" ref="AP2547" ca="1">SQRT(MMULT(V2547:AN2547,MMULT($D$49:$V$67,TRANSPOSE(V2547:AN2547))))</f>
        <v>1.1527896781580492E-2</v>
      </c>
      <c r="AQ2547" s="4" cm="1">
        <f t="array" aca="1" ref="AQ2547" ca="1">MMULT(V2547:AN2547,TRANSPOSE($C$75:$U$75))</f>
        <v>3.6031954431564768E-2</v>
      </c>
    </row>
    <row r="2548" spans="1:43" x14ac:dyDescent="0.3">
      <c r="A2548">
        <v>2434</v>
      </c>
      <c r="B2548">
        <f t="shared" ca="1" si="1100"/>
        <v>0.20765691333443115</v>
      </c>
      <c r="C2548">
        <f t="shared" ca="1" si="1100"/>
        <v>0.13981825321201047</v>
      </c>
      <c r="D2548">
        <f t="shared" ca="1" si="1100"/>
        <v>0.11246492419146814</v>
      </c>
      <c r="E2548">
        <f t="shared" ca="1" si="1100"/>
        <v>0.1079148825104489</v>
      </c>
      <c r="F2548">
        <f t="shared" ca="1" si="1100"/>
        <v>0.70387598600550549</v>
      </c>
      <c r="G2548">
        <f t="shared" ca="1" si="1100"/>
        <v>0.50233250917731342</v>
      </c>
      <c r="H2548">
        <f t="shared" ca="1" si="1100"/>
        <v>0.32607597912749953</v>
      </c>
      <c r="I2548">
        <f t="shared" ca="1" si="1100"/>
        <v>0.76745917762527793</v>
      </c>
      <c r="J2548">
        <f t="shared" ca="1" si="1100"/>
        <v>0.30807071760979021</v>
      </c>
      <c r="K2548">
        <f t="shared" ca="1" si="1100"/>
        <v>0.65716459621879686</v>
      </c>
      <c r="L2548">
        <f t="shared" ca="1" si="1100"/>
        <v>0.98765113741654365</v>
      </c>
      <c r="M2548">
        <f t="shared" ca="1" si="1100"/>
        <v>0.87133593216712224</v>
      </c>
      <c r="N2548">
        <f t="shared" ca="1" si="1100"/>
        <v>0.42179990010078139</v>
      </c>
      <c r="O2548">
        <f t="shared" ca="1" si="1100"/>
        <v>0.46392714542986146</v>
      </c>
      <c r="P2548">
        <f t="shared" ca="1" si="1100"/>
        <v>0.60749524220940243</v>
      </c>
      <c r="Q2548">
        <f t="shared" ca="1" si="1100"/>
        <v>0.65048448670096926</v>
      </c>
      <c r="R2548">
        <f t="shared" ca="1" si="1099"/>
        <v>0.29274934559643717</v>
      </c>
      <c r="S2548">
        <f t="shared" ca="1" si="1099"/>
        <v>0.32356738318311939</v>
      </c>
      <c r="T2548">
        <f t="shared" ca="1" si="1099"/>
        <v>0.68255094628196467</v>
      </c>
      <c r="U2548">
        <f t="shared" ref="U2548:U2611" ca="1" si="1121">SUM(B2548:T2548)</f>
        <v>9.1343954580987425</v>
      </c>
      <c r="V2548" s="3">
        <f t="shared" ca="1" si="1101"/>
        <v>2.2733514690380333E-2</v>
      </c>
      <c r="W2548" s="3">
        <f t="shared" ca="1" si="1102"/>
        <v>1.5306787827764205E-2</v>
      </c>
      <c r="X2548" s="3">
        <f t="shared" ca="1" si="1103"/>
        <v>1.2312246027377152E-2</v>
      </c>
      <c r="Y2548" s="3">
        <f t="shared" ca="1" si="1104"/>
        <v>1.18141242083809E-2</v>
      </c>
      <c r="Z2548" s="3">
        <f t="shared" ca="1" si="1105"/>
        <v>7.7057752670586926E-2</v>
      </c>
      <c r="AA2548" s="3">
        <f t="shared" ca="1" si="1106"/>
        <v>5.4993514511344599E-2</v>
      </c>
      <c r="AB2548" s="3">
        <f t="shared" ca="1" si="1107"/>
        <v>3.5697598228943972E-2</v>
      </c>
      <c r="AC2548" s="3">
        <f t="shared" ca="1" si="1108"/>
        <v>8.401860650173984E-2</v>
      </c>
      <c r="AD2548" s="3">
        <f t="shared" ca="1" si="1109"/>
        <v>3.372644845769715E-2</v>
      </c>
      <c r="AE2548" s="3">
        <f t="shared" ca="1" si="1110"/>
        <v>7.1943961615559493E-2</v>
      </c>
      <c r="AF2548" s="3">
        <f t="shared" ca="1" si="1111"/>
        <v>0.10812441194900008</v>
      </c>
      <c r="AG2548" s="3">
        <f t="shared" ca="1" si="1112"/>
        <v>9.5390651320507253E-2</v>
      </c>
      <c r="AH2548" s="3">
        <f t="shared" ca="1" si="1113"/>
        <v>4.6177100831210995E-2</v>
      </c>
      <c r="AI2548" s="3">
        <f t="shared" ca="1" si="1114"/>
        <v>5.0789036620757878E-2</v>
      </c>
      <c r="AJ2548" s="3">
        <f t="shared" ca="1" si="1115"/>
        <v>6.6506343522798175E-2</v>
      </c>
      <c r="AK2548" s="3">
        <f t="shared" ca="1" si="1116"/>
        <v>7.1212647808480453E-2</v>
      </c>
      <c r="AL2548" s="3">
        <f t="shared" ca="1" si="1117"/>
        <v>3.2049121032621766E-2</v>
      </c>
      <c r="AM2548" s="3">
        <f t="shared" ca="1" si="1118"/>
        <v>3.5422966376635022E-2</v>
      </c>
      <c r="AN2548" s="3">
        <f t="shared" ca="1" si="1119"/>
        <v>7.4723165798213934E-2</v>
      </c>
      <c r="AO2548" s="4">
        <f t="shared" ca="1" si="1120"/>
        <v>1</v>
      </c>
      <c r="AP2548" s="126" cm="1">
        <f t="array" aca="1" ref="AP2548" ca="1">SQRT(MMULT(V2548:AN2548,MMULT($D$49:$V$67,TRANSPOSE(V2548:AN2548))))</f>
        <v>4.5660753254073306E-3</v>
      </c>
      <c r="AQ2548" s="4" cm="1">
        <f t="array" aca="1" ref="AQ2548" ca="1">MMULT(V2548:AN2548,TRANSPOSE($C$75:$U$75))</f>
        <v>3.5623379922890913E-2</v>
      </c>
    </row>
    <row r="2549" spans="1:43" x14ac:dyDescent="0.3">
      <c r="A2549">
        <v>2435</v>
      </c>
      <c r="B2549">
        <f t="shared" ca="1" si="1100"/>
        <v>0.88941457156811099</v>
      </c>
      <c r="C2549">
        <f t="shared" ca="1" si="1100"/>
        <v>0.54385471169471511</v>
      </c>
      <c r="D2549">
        <f t="shared" ca="1" si="1100"/>
        <v>0.229906022088461</v>
      </c>
      <c r="E2549">
        <f t="shared" ca="1" si="1100"/>
        <v>0.42858405672565147</v>
      </c>
      <c r="F2549">
        <f t="shared" ca="1" si="1100"/>
        <v>8.7134446422810985E-2</v>
      </c>
      <c r="G2549">
        <f t="shared" ca="1" si="1100"/>
        <v>0.57090386098788892</v>
      </c>
      <c r="H2549">
        <f t="shared" ca="1" si="1100"/>
        <v>0.31349262949802825</v>
      </c>
      <c r="I2549">
        <f t="shared" ca="1" si="1100"/>
        <v>0.90822026061102679</v>
      </c>
      <c r="J2549">
        <f t="shared" ca="1" si="1100"/>
        <v>0.66162482853639926</v>
      </c>
      <c r="K2549">
        <f t="shared" ca="1" si="1100"/>
        <v>0.66497603832134866</v>
      </c>
      <c r="L2549">
        <f t="shared" ca="1" si="1100"/>
        <v>0.54136754691557976</v>
      </c>
      <c r="M2549">
        <f t="shared" ca="1" si="1100"/>
        <v>0.67328988140849622</v>
      </c>
      <c r="N2549">
        <f t="shared" ca="1" si="1100"/>
        <v>0.8362517544472079</v>
      </c>
      <c r="O2549">
        <f t="shared" ca="1" si="1100"/>
        <v>0.98145096594349557</v>
      </c>
      <c r="P2549">
        <f t="shared" ca="1" si="1100"/>
        <v>0.6458086912878338</v>
      </c>
      <c r="Q2549">
        <f t="shared" ca="1" si="1100"/>
        <v>0.9584110378726507</v>
      </c>
      <c r="R2549">
        <f t="shared" ca="1" si="1099"/>
        <v>0.492380497229019</v>
      </c>
      <c r="S2549">
        <f t="shared" ca="1" si="1099"/>
        <v>0.43088947389954013</v>
      </c>
      <c r="T2549">
        <f t="shared" ca="1" si="1099"/>
        <v>0.77400800140326831</v>
      </c>
      <c r="U2549">
        <f t="shared" ca="1" si="1121"/>
        <v>11.631969276861533</v>
      </c>
      <c r="V2549" s="3">
        <f t="shared" ca="1" si="1101"/>
        <v>7.6462940229505783E-2</v>
      </c>
      <c r="W2549" s="3">
        <f t="shared" ca="1" si="1102"/>
        <v>4.6755170921621854E-2</v>
      </c>
      <c r="X2549" s="3">
        <f t="shared" ca="1" si="1103"/>
        <v>1.9765012838006125E-2</v>
      </c>
      <c r="Y2549" s="3">
        <f t="shared" ca="1" si="1104"/>
        <v>3.6845356665289389E-2</v>
      </c>
      <c r="Z2549" s="3">
        <f t="shared" ca="1" si="1105"/>
        <v>7.4909453720910339E-3</v>
      </c>
      <c r="AA2549" s="3">
        <f t="shared" ca="1" si="1106"/>
        <v>4.9080585359139353E-2</v>
      </c>
      <c r="AB2549" s="3">
        <f t="shared" ca="1" si="1107"/>
        <v>2.6950950611744819E-2</v>
      </c>
      <c r="AC2549" s="3">
        <f t="shared" ca="1" si="1108"/>
        <v>7.8079664671885832E-2</v>
      </c>
      <c r="AD2549" s="3">
        <f t="shared" ca="1" si="1109"/>
        <v>5.6879863829464555E-2</v>
      </c>
      <c r="AE2549" s="3">
        <f t="shared" ca="1" si="1110"/>
        <v>5.7167967219800678E-2</v>
      </c>
      <c r="AF2549" s="3">
        <f t="shared" ca="1" si="1111"/>
        <v>4.6541349450817004E-2</v>
      </c>
      <c r="AG2549" s="3">
        <f t="shared" ca="1" si="1112"/>
        <v>5.7882708025012872E-2</v>
      </c>
      <c r="AH2549" s="3">
        <f t="shared" ca="1" si="1113"/>
        <v>7.189253466398772E-2</v>
      </c>
      <c r="AI2549" s="3">
        <f t="shared" ca="1" si="1114"/>
        <v>8.4375305899045905E-2</v>
      </c>
      <c r="AJ2549" s="3">
        <f t="shared" ca="1" si="1115"/>
        <v>5.5520151052366087E-2</v>
      </c>
      <c r="AK2549" s="3">
        <f t="shared" ca="1" si="1116"/>
        <v>8.2394564072580098E-2</v>
      </c>
      <c r="AL2549" s="3">
        <f t="shared" ca="1" si="1117"/>
        <v>4.2329934468488394E-2</v>
      </c>
      <c r="AM2549" s="3">
        <f t="shared" ca="1" si="1118"/>
        <v>3.7043553300701297E-2</v>
      </c>
      <c r="AN2549" s="3">
        <f t="shared" ca="1" si="1119"/>
        <v>6.6541441348451233E-2</v>
      </c>
      <c r="AO2549" s="4">
        <f t="shared" ca="1" si="1120"/>
        <v>0.99999999999999989</v>
      </c>
      <c r="AP2549" s="126" cm="1">
        <f t="array" aca="1" ref="AP2549" ca="1">SQRT(MMULT(V2549:AN2549,MMULT($D$49:$V$67,TRANSPOSE(V2549:AN2549))))</f>
        <v>7.1511770383579131E-3</v>
      </c>
      <c r="AQ2549" s="4" cm="1">
        <f t="array" aca="1" ref="AQ2549" ca="1">MMULT(V2549:AN2549,TRANSPOSE($C$75:$U$75))</f>
        <v>3.8406438177897795E-2</v>
      </c>
    </row>
    <row r="2550" spans="1:43" x14ac:dyDescent="0.3">
      <c r="A2550">
        <v>2436</v>
      </c>
      <c r="B2550">
        <f t="shared" ca="1" si="1100"/>
        <v>0.87913357761993605</v>
      </c>
      <c r="C2550">
        <f t="shared" ca="1" si="1100"/>
        <v>0.49567290181084755</v>
      </c>
      <c r="D2550">
        <f t="shared" ca="1" si="1100"/>
        <v>0.43072957077351903</v>
      </c>
      <c r="E2550">
        <f t="shared" ca="1" si="1100"/>
        <v>1.8922742885304489E-3</v>
      </c>
      <c r="F2550">
        <f t="shared" ca="1" si="1100"/>
        <v>0.65258762575709295</v>
      </c>
      <c r="G2550">
        <f t="shared" ca="1" si="1100"/>
        <v>0.92970947271010795</v>
      </c>
      <c r="H2550">
        <f t="shared" ca="1" si="1100"/>
        <v>8.7831515831790719E-2</v>
      </c>
      <c r="I2550">
        <f t="shared" ca="1" si="1100"/>
        <v>0.53462833336582671</v>
      </c>
      <c r="J2550">
        <f t="shared" ca="1" si="1100"/>
        <v>0.5520576777826669</v>
      </c>
      <c r="K2550">
        <f t="shared" ca="1" si="1100"/>
        <v>0.20282621839080561</v>
      </c>
      <c r="L2550">
        <f t="shared" ca="1" si="1100"/>
        <v>0.4521245652335999</v>
      </c>
      <c r="M2550">
        <f t="shared" ca="1" si="1100"/>
        <v>4.2172175515464372E-2</v>
      </c>
      <c r="N2550">
        <f t="shared" ca="1" si="1100"/>
        <v>0.22884597634530546</v>
      </c>
      <c r="O2550">
        <f t="shared" ca="1" si="1100"/>
        <v>0.22600266441556083</v>
      </c>
      <c r="P2550">
        <f t="shared" ca="1" si="1100"/>
        <v>0.15574494961840246</v>
      </c>
      <c r="Q2550">
        <f t="shared" ca="1" si="1100"/>
        <v>0.96571563641952451</v>
      </c>
      <c r="R2550">
        <f t="shared" ca="1" si="1099"/>
        <v>0.71723419513517583</v>
      </c>
      <c r="S2550">
        <f t="shared" ca="1" si="1099"/>
        <v>0.94194116316073095</v>
      </c>
      <c r="T2550">
        <f t="shared" ca="1" si="1099"/>
        <v>0.28229441390812304</v>
      </c>
      <c r="U2550">
        <f t="shared" ca="1" si="1121"/>
        <v>8.7791449080830102</v>
      </c>
      <c r="V2550" s="3">
        <f t="shared" ca="1" si="1101"/>
        <v>0.10013886168008374</v>
      </c>
      <c r="W2550" s="3">
        <f t="shared" ca="1" si="1102"/>
        <v>5.6460271131244071E-2</v>
      </c>
      <c r="X2550" s="3">
        <f t="shared" ca="1" si="1103"/>
        <v>4.9062815944289039E-2</v>
      </c>
      <c r="Y2550" s="3">
        <f t="shared" ca="1" si="1104"/>
        <v>2.1554198140507066E-4</v>
      </c>
      <c r="Z2550" s="3">
        <f t="shared" ca="1" si="1105"/>
        <v>7.4333848294980492E-2</v>
      </c>
      <c r="AA2550" s="3">
        <f t="shared" ca="1" si="1106"/>
        <v>0.10589977525648529</v>
      </c>
      <c r="AB2550" s="3">
        <f t="shared" ca="1" si="1107"/>
        <v>1.0004563855749063E-2</v>
      </c>
      <c r="AC2550" s="3">
        <f t="shared" ca="1" si="1108"/>
        <v>6.0897540587761714E-2</v>
      </c>
      <c r="AD2550" s="3">
        <f t="shared" ca="1" si="1109"/>
        <v>6.2882852893154109E-2</v>
      </c>
      <c r="AE2550" s="3">
        <f t="shared" ca="1" si="1110"/>
        <v>2.3103186074997159E-2</v>
      </c>
      <c r="AF2550" s="3">
        <f t="shared" ca="1" si="1111"/>
        <v>5.1499840812210103E-2</v>
      </c>
      <c r="AG2550" s="3">
        <f t="shared" ca="1" si="1112"/>
        <v>4.8036768907454988E-3</v>
      </c>
      <c r="AH2550" s="3">
        <f t="shared" ca="1" si="1113"/>
        <v>2.6067000686434236E-2</v>
      </c>
      <c r="AI2550" s="3">
        <f t="shared" ca="1" si="1114"/>
        <v>2.5743129516802809E-2</v>
      </c>
      <c r="AJ2550" s="3">
        <f t="shared" ca="1" si="1115"/>
        <v>1.7740332486710315E-2</v>
      </c>
      <c r="AK2550" s="3">
        <f t="shared" ca="1" si="1116"/>
        <v>0.11000110449599533</v>
      </c>
      <c r="AL2550" s="3">
        <f t="shared" ca="1" si="1117"/>
        <v>8.1697500456429886E-2</v>
      </c>
      <c r="AM2550" s="3">
        <f t="shared" ca="1" si="1118"/>
        <v>0.10729304197877862</v>
      </c>
      <c r="AN2550" s="3">
        <f t="shared" ca="1" si="1119"/>
        <v>3.2155114975743589E-2</v>
      </c>
      <c r="AO2550" s="4">
        <f t="shared" ca="1" si="1120"/>
        <v>1.0000000000000002</v>
      </c>
      <c r="AP2550" s="126" cm="1">
        <f t="array" aca="1" ref="AP2550" ca="1">SQRT(MMULT(V2550:AN2550,MMULT($D$49:$V$67,TRANSPOSE(V2550:AN2550))))</f>
        <v>8.7424103605719949E-3</v>
      </c>
      <c r="AQ2550" s="4" cm="1">
        <f t="array" aca="1" ref="AQ2550" ca="1">MMULT(V2550:AN2550,TRANSPOSE($C$75:$U$75))</f>
        <v>3.7463726603148048E-2</v>
      </c>
    </row>
    <row r="2551" spans="1:43" x14ac:dyDescent="0.3">
      <c r="A2551">
        <v>2437</v>
      </c>
      <c r="B2551">
        <f t="shared" ca="1" si="1100"/>
        <v>0.38635563371715087</v>
      </c>
      <c r="C2551">
        <f t="shared" ca="1" si="1100"/>
        <v>0.31222417027885963</v>
      </c>
      <c r="D2551">
        <f t="shared" ca="1" si="1100"/>
        <v>0.79143050712610752</v>
      </c>
      <c r="E2551">
        <f t="shared" ca="1" si="1100"/>
        <v>0.28259470027636591</v>
      </c>
      <c r="F2551">
        <f t="shared" ca="1" si="1100"/>
        <v>0.63125781347317733</v>
      </c>
      <c r="G2551">
        <f t="shared" ca="1" si="1100"/>
        <v>0.48912505944177231</v>
      </c>
      <c r="H2551">
        <f t="shared" ca="1" si="1100"/>
        <v>0.47678338610552318</v>
      </c>
      <c r="I2551">
        <f t="shared" ca="1" si="1100"/>
        <v>0.99410212799334507</v>
      </c>
      <c r="J2551">
        <f t="shared" ca="1" si="1100"/>
        <v>0.62072124229157133</v>
      </c>
      <c r="K2551">
        <f t="shared" ca="1" si="1100"/>
        <v>0.71642144582018796</v>
      </c>
      <c r="L2551">
        <f t="shared" ca="1" si="1100"/>
        <v>0.94805534021264015</v>
      </c>
      <c r="M2551">
        <f t="shared" ca="1" si="1100"/>
        <v>0.5473694556894424</v>
      </c>
      <c r="N2551">
        <f t="shared" ca="1" si="1100"/>
        <v>0.49099879809295721</v>
      </c>
      <c r="O2551">
        <f t="shared" ca="1" si="1100"/>
        <v>0.40747482340436392</v>
      </c>
      <c r="P2551">
        <f t="shared" ca="1" si="1100"/>
        <v>5.3405875601766684E-2</v>
      </c>
      <c r="Q2551">
        <f t="shared" ca="1" si="1100"/>
        <v>0.49010481511428361</v>
      </c>
      <c r="R2551">
        <f t="shared" ca="1" si="1099"/>
        <v>0.2159051088055628</v>
      </c>
      <c r="S2551">
        <f t="shared" ca="1" si="1099"/>
        <v>0.8092626152306065</v>
      </c>
      <c r="T2551">
        <f t="shared" ca="1" si="1099"/>
        <v>0.38857695457632191</v>
      </c>
      <c r="U2551">
        <f t="shared" ca="1" si="1121"/>
        <v>10.052169873252009</v>
      </c>
      <c r="V2551" s="3">
        <f t="shared" ca="1" si="1101"/>
        <v>3.8435048212347785E-2</v>
      </c>
      <c r="W2551" s="3">
        <f t="shared" ca="1" si="1102"/>
        <v>3.1060375442884453E-2</v>
      </c>
      <c r="X2551" s="3">
        <f t="shared" ca="1" si="1103"/>
        <v>7.8732305273912909E-2</v>
      </c>
      <c r="Y2551" s="3">
        <f t="shared" ca="1" si="1104"/>
        <v>2.8112805875707195E-2</v>
      </c>
      <c r="Z2551" s="3">
        <f t="shared" ca="1" si="1105"/>
        <v>6.2798164121052324E-2</v>
      </c>
      <c r="AA2551" s="3">
        <f t="shared" ca="1" si="1106"/>
        <v>4.8658654361113968E-2</v>
      </c>
      <c r="AB2551" s="3">
        <f t="shared" ca="1" si="1107"/>
        <v>4.7430892246877389E-2</v>
      </c>
      <c r="AC2551" s="3">
        <f t="shared" ca="1" si="1108"/>
        <v>9.8894282580576809E-2</v>
      </c>
      <c r="AD2551" s="3">
        <f t="shared" ca="1" si="1109"/>
        <v>6.1749975390214915E-2</v>
      </c>
      <c r="AE2551" s="3">
        <f t="shared" ca="1" si="1110"/>
        <v>7.1270328183224013E-2</v>
      </c>
      <c r="AF2551" s="3">
        <f t="shared" ca="1" si="1111"/>
        <v>9.4313501678412431E-2</v>
      </c>
      <c r="AG2551" s="3">
        <f t="shared" ca="1" si="1112"/>
        <v>5.445286565898047E-2</v>
      </c>
      <c r="AH2551" s="3">
        <f t="shared" ca="1" si="1113"/>
        <v>4.8845055772432214E-2</v>
      </c>
      <c r="AI2551" s="3">
        <f t="shared" ca="1" si="1114"/>
        <v>4.0536006508268496E-2</v>
      </c>
      <c r="AJ2551" s="3">
        <f t="shared" ca="1" si="1115"/>
        <v>5.3128703827295337E-3</v>
      </c>
      <c r="AK2551" s="3">
        <f t="shared" ca="1" si="1116"/>
        <v>4.8756121443829945E-2</v>
      </c>
      <c r="AL2551" s="3">
        <f t="shared" ca="1" si="1117"/>
        <v>2.1478458037211288E-2</v>
      </c>
      <c r="AM2551" s="3">
        <f t="shared" ca="1" si="1118"/>
        <v>8.0506261377853078E-2</v>
      </c>
      <c r="AN2551" s="3">
        <f t="shared" ca="1" si="1119"/>
        <v>3.865602745237056E-2</v>
      </c>
      <c r="AO2551" s="4">
        <f t="shared" ca="1" si="1120"/>
        <v>0.99999999999999978</v>
      </c>
      <c r="AP2551" s="126" cm="1">
        <f t="array" aca="1" ref="AP2551" ca="1">SQRT(MMULT(V2551:AN2551,MMULT($D$49:$V$67,TRANSPOSE(V2551:AN2551))))</f>
        <v>8.6679255777106102E-3</v>
      </c>
      <c r="AQ2551" s="4" cm="1">
        <f t="array" aca="1" ref="AQ2551" ca="1">MMULT(V2551:AN2551,TRANSPOSE($C$75:$U$75))</f>
        <v>3.2879834710210887E-2</v>
      </c>
    </row>
    <row r="2552" spans="1:43" x14ac:dyDescent="0.3">
      <c r="A2552">
        <v>2438</v>
      </c>
      <c r="B2552">
        <f t="shared" ca="1" si="1100"/>
        <v>6.9042869332558876E-2</v>
      </c>
      <c r="C2552">
        <f t="shared" ca="1" si="1100"/>
        <v>0.55934526931302775</v>
      </c>
      <c r="D2552">
        <f t="shared" ca="1" si="1100"/>
        <v>0.92434506196591071</v>
      </c>
      <c r="E2552">
        <f t="shared" ca="1" si="1100"/>
        <v>0.60399833292057303</v>
      </c>
      <c r="F2552">
        <f t="shared" ca="1" si="1100"/>
        <v>4.1420780504063281E-2</v>
      </c>
      <c r="G2552">
        <f t="shared" ca="1" si="1100"/>
        <v>0.96440698685043447</v>
      </c>
      <c r="H2552">
        <f t="shared" ca="1" si="1100"/>
        <v>0.9773981064435896</v>
      </c>
      <c r="I2552">
        <f t="shared" ca="1" si="1100"/>
        <v>0.63230542565799852</v>
      </c>
      <c r="J2552">
        <f t="shared" ca="1" si="1100"/>
        <v>0.59641986673798641</v>
      </c>
      <c r="K2552">
        <f t="shared" ca="1" si="1100"/>
        <v>8.3690706246580038E-2</v>
      </c>
      <c r="L2552">
        <f t="shared" ca="1" si="1100"/>
        <v>0.54239033364748712</v>
      </c>
      <c r="M2552">
        <f t="shared" ca="1" si="1100"/>
        <v>0.81205161243316926</v>
      </c>
      <c r="N2552">
        <f t="shared" ca="1" si="1100"/>
        <v>0.7464457768553715</v>
      </c>
      <c r="O2552">
        <f t="shared" ca="1" si="1100"/>
        <v>0.3929779973048475</v>
      </c>
      <c r="P2552">
        <f t="shared" ca="1" si="1100"/>
        <v>0.51773361155882502</v>
      </c>
      <c r="Q2552">
        <f t="shared" ca="1" si="1100"/>
        <v>0.4239774400556201</v>
      </c>
      <c r="R2552">
        <f t="shared" ca="1" si="1099"/>
        <v>0.92187876559630522</v>
      </c>
      <c r="S2552">
        <f t="shared" ca="1" si="1099"/>
        <v>0.12499330003560183</v>
      </c>
      <c r="T2552">
        <f t="shared" ca="1" si="1099"/>
        <v>0.78538324297282447</v>
      </c>
      <c r="U2552">
        <f t="shared" ca="1" si="1121"/>
        <v>10.720205486432775</v>
      </c>
      <c r="V2552" s="3">
        <f t="shared" ca="1" si="1101"/>
        <v>6.4404427153880407E-3</v>
      </c>
      <c r="W2552" s="3">
        <f t="shared" ca="1" si="1102"/>
        <v>5.2176730196162861E-2</v>
      </c>
      <c r="X2552" s="3">
        <f t="shared" ca="1" si="1103"/>
        <v>8.6224565670475137E-2</v>
      </c>
      <c r="Y2552" s="3">
        <f t="shared" ca="1" si="1104"/>
        <v>5.6342048077807676E-2</v>
      </c>
      <c r="Z2552" s="3">
        <f t="shared" ca="1" si="1105"/>
        <v>3.8638047149827854E-3</v>
      </c>
      <c r="AA2552" s="3">
        <f t="shared" ca="1" si="1106"/>
        <v>8.996161389545787E-2</v>
      </c>
      <c r="AB2552" s="3">
        <f t="shared" ca="1" si="1107"/>
        <v>9.1173448837390314E-2</v>
      </c>
      <c r="AC2552" s="3">
        <f t="shared" ca="1" si="1108"/>
        <v>5.898258447174623E-2</v>
      </c>
      <c r="AD2552" s="3">
        <f t="shared" ca="1" si="1109"/>
        <v>5.5635115156402605E-2</v>
      </c>
      <c r="AE2552" s="3">
        <f t="shared" ca="1" si="1110"/>
        <v>7.8068192211890814E-3</v>
      </c>
      <c r="AF2552" s="3">
        <f t="shared" ca="1" si="1111"/>
        <v>5.0595143379846851E-2</v>
      </c>
      <c r="AG2552" s="3">
        <f t="shared" ca="1" si="1112"/>
        <v>7.5749631241759458E-2</v>
      </c>
      <c r="AH2552" s="3">
        <f t="shared" ca="1" si="1113"/>
        <v>6.9629801201110814E-2</v>
      </c>
      <c r="AI2552" s="3">
        <f t="shared" ca="1" si="1114"/>
        <v>3.6657692597608385E-2</v>
      </c>
      <c r="AJ2552" s="3">
        <f t="shared" ca="1" si="1115"/>
        <v>4.8295120108850134E-2</v>
      </c>
      <c r="AK2552" s="3">
        <f t="shared" ca="1" si="1116"/>
        <v>3.9549376230912307E-2</v>
      </c>
      <c r="AL2552" s="3">
        <f t="shared" ca="1" si="1117"/>
        <v>8.599450512054195E-2</v>
      </c>
      <c r="AM2552" s="3">
        <f t="shared" ca="1" si="1118"/>
        <v>1.1659599267363881E-2</v>
      </c>
      <c r="AN2552" s="3">
        <f t="shared" ca="1" si="1119"/>
        <v>7.3261957895003588E-2</v>
      </c>
      <c r="AO2552" s="4">
        <f t="shared" ca="1" si="1120"/>
        <v>1.0000000000000002</v>
      </c>
      <c r="AP2552" s="126" cm="1">
        <f t="array" aca="1" ref="AP2552" ca="1">SQRT(MMULT(V2552:AN2552,MMULT($D$49:$V$67,TRANSPOSE(V2552:AN2552))))</f>
        <v>1.0109620782012206E-2</v>
      </c>
      <c r="AQ2552" s="4" cm="1">
        <f t="array" aca="1" ref="AQ2552" ca="1">MMULT(V2552:AN2552,TRANSPOSE($C$75:$U$75))</f>
        <v>4.1608252733723414E-2</v>
      </c>
    </row>
    <row r="2553" spans="1:43" x14ac:dyDescent="0.3">
      <c r="A2553">
        <v>2439</v>
      </c>
      <c r="B2553">
        <f t="shared" ca="1" si="1100"/>
        <v>0.96492400271371337</v>
      </c>
      <c r="C2553">
        <f t="shared" ca="1" si="1100"/>
        <v>0.92826705037189128</v>
      </c>
      <c r="D2553">
        <f t="shared" ca="1" si="1100"/>
        <v>0.56906209413013142</v>
      </c>
      <c r="E2553">
        <f t="shared" ca="1" si="1100"/>
        <v>0.33853336519209931</v>
      </c>
      <c r="F2553">
        <f t="shared" ca="1" si="1100"/>
        <v>0.84006550353462073</v>
      </c>
      <c r="G2553">
        <f t="shared" ca="1" si="1100"/>
        <v>0.44336062071723781</v>
      </c>
      <c r="H2553">
        <f t="shared" ca="1" si="1100"/>
        <v>0.24135791852887545</v>
      </c>
      <c r="I2553">
        <f t="shared" ca="1" si="1100"/>
        <v>0.78827026146801416</v>
      </c>
      <c r="J2553">
        <f t="shared" ca="1" si="1100"/>
        <v>0.38344292174894135</v>
      </c>
      <c r="K2553">
        <f t="shared" ca="1" si="1100"/>
        <v>6.4331366848508043E-2</v>
      </c>
      <c r="L2553">
        <f t="shared" ca="1" si="1100"/>
        <v>0.41731083425866267</v>
      </c>
      <c r="M2553">
        <f t="shared" ca="1" si="1100"/>
        <v>6.0224304390198768E-2</v>
      </c>
      <c r="N2553">
        <f t="shared" ca="1" si="1100"/>
        <v>0.88642180100398649</v>
      </c>
      <c r="O2553">
        <f t="shared" ca="1" si="1100"/>
        <v>0.33879618325227745</v>
      </c>
      <c r="P2553">
        <f t="shared" ca="1" si="1100"/>
        <v>0.69421548643260667</v>
      </c>
      <c r="Q2553">
        <f t="shared" ca="1" si="1100"/>
        <v>0.23183339016030546</v>
      </c>
      <c r="R2553">
        <f t="shared" ca="1" si="1099"/>
        <v>0.1764155237908307</v>
      </c>
      <c r="S2553">
        <f t="shared" ca="1" si="1099"/>
        <v>0.4868745864100632</v>
      </c>
      <c r="T2553">
        <f t="shared" ca="1" si="1099"/>
        <v>0.19700855781544668</v>
      </c>
      <c r="U2553">
        <f t="shared" ca="1" si="1121"/>
        <v>9.0507157727684131</v>
      </c>
      <c r="V2553" s="3">
        <f t="shared" ca="1" si="1101"/>
        <v>0.10661300464400338</v>
      </c>
      <c r="W2553" s="3">
        <f t="shared" ca="1" si="1102"/>
        <v>0.10256283300430669</v>
      </c>
      <c r="X2553" s="3">
        <f t="shared" ca="1" si="1103"/>
        <v>6.2874816579956305E-2</v>
      </c>
      <c r="Y2553" s="3">
        <f t="shared" ca="1" si="1104"/>
        <v>3.7404043358722057E-2</v>
      </c>
      <c r="Z2553" s="3">
        <f t="shared" ca="1" si="1105"/>
        <v>9.2817576490711443E-2</v>
      </c>
      <c r="AA2553" s="3">
        <f t="shared" ca="1" si="1106"/>
        <v>4.8986249468932735E-2</v>
      </c>
      <c r="AB2553" s="3">
        <f t="shared" ca="1" si="1107"/>
        <v>2.6667274123784512E-2</v>
      </c>
      <c r="AC2553" s="3">
        <f t="shared" ca="1" si="1108"/>
        <v>8.7094797942914498E-2</v>
      </c>
      <c r="AD2553" s="3">
        <f t="shared" ca="1" si="1109"/>
        <v>4.2366032850422244E-2</v>
      </c>
      <c r="AE2553" s="3">
        <f t="shared" ca="1" si="1110"/>
        <v>7.1078761573826893E-3</v>
      </c>
      <c r="AF2553" s="3">
        <f t="shared" ca="1" si="1111"/>
        <v>4.6108047665606514E-2</v>
      </c>
      <c r="AG2553" s="3">
        <f t="shared" ca="1" si="1112"/>
        <v>6.6540929913411137E-3</v>
      </c>
      <c r="AH2553" s="3">
        <f t="shared" ca="1" si="1113"/>
        <v>9.7939414214180953E-2</v>
      </c>
      <c r="AI2553" s="3">
        <f t="shared" ca="1" si="1114"/>
        <v>3.7433081731683547E-2</v>
      </c>
      <c r="AJ2553" s="3">
        <f t="shared" ca="1" si="1115"/>
        <v>7.6702827031796358E-2</v>
      </c>
      <c r="AK2553" s="3">
        <f t="shared" ca="1" si="1116"/>
        <v>2.5614923281298975E-2</v>
      </c>
      <c r="AL2553" s="3">
        <f t="shared" ca="1" si="1117"/>
        <v>1.9491886412080876E-2</v>
      </c>
      <c r="AM2553" s="3">
        <f t="shared" ca="1" si="1118"/>
        <v>5.3794042220943493E-2</v>
      </c>
      <c r="AN2553" s="3">
        <f t="shared" ca="1" si="1119"/>
        <v>2.1767179829931409E-2</v>
      </c>
      <c r="AO2553" s="4">
        <f t="shared" ca="1" si="1120"/>
        <v>0.99999999999999978</v>
      </c>
      <c r="AP2553" s="126" cm="1">
        <f t="array" aca="1" ref="AP2553" ca="1">SQRT(MMULT(V2553:AN2553,MMULT($D$49:$V$67,TRANSPOSE(V2553:AN2553))))</f>
        <v>1.2446142379881243E-2</v>
      </c>
      <c r="AQ2553" s="4" cm="1">
        <f t="array" aca="1" ref="AQ2553" ca="1">MMULT(V2553:AN2553,TRANSPOSE($C$75:$U$75))</f>
        <v>4.8779243813603032E-2</v>
      </c>
    </row>
    <row r="2554" spans="1:43" x14ac:dyDescent="0.3">
      <c r="A2554">
        <v>2440</v>
      </c>
      <c r="B2554">
        <f t="shared" ca="1" si="1100"/>
        <v>0.89208845443217077</v>
      </c>
      <c r="C2554">
        <f t="shared" ca="1" si="1100"/>
        <v>0.54137792512042926</v>
      </c>
      <c r="D2554">
        <f t="shared" ca="1" si="1100"/>
        <v>0.56478229148699444</v>
      </c>
      <c r="E2554">
        <f t="shared" ca="1" si="1100"/>
        <v>0.48039598012235951</v>
      </c>
      <c r="F2554">
        <f t="shared" ca="1" si="1100"/>
        <v>0.61120029928434605</v>
      </c>
      <c r="G2554">
        <f t="shared" ca="1" si="1100"/>
        <v>0.65253446270170123</v>
      </c>
      <c r="H2554">
        <f t="shared" ca="1" si="1100"/>
        <v>0.60525671366536615</v>
      </c>
      <c r="I2554">
        <f t="shared" ca="1" si="1100"/>
        <v>0.98241896668804496</v>
      </c>
      <c r="J2554">
        <f t="shared" ca="1" si="1100"/>
        <v>0.18587043401999859</v>
      </c>
      <c r="K2554">
        <f t="shared" ca="1" si="1100"/>
        <v>0.35494686052466395</v>
      </c>
      <c r="L2554">
        <f t="shared" ca="1" si="1100"/>
        <v>0.21661786907691905</v>
      </c>
      <c r="M2554">
        <f t="shared" ca="1" si="1100"/>
        <v>0.40768780769615154</v>
      </c>
      <c r="N2554">
        <f t="shared" ca="1" si="1100"/>
        <v>0.99523243429340724</v>
      </c>
      <c r="O2554">
        <f t="shared" ca="1" si="1100"/>
        <v>0.39681518621865275</v>
      </c>
      <c r="P2554">
        <f t="shared" ca="1" si="1100"/>
        <v>0.17036864359304904</v>
      </c>
      <c r="Q2554">
        <f t="shared" ca="1" si="1100"/>
        <v>0.45743602260360661</v>
      </c>
      <c r="R2554">
        <f t="shared" ca="1" si="1099"/>
        <v>0.41130869965794181</v>
      </c>
      <c r="S2554">
        <f t="shared" ca="1" si="1099"/>
        <v>0.33068340334563562</v>
      </c>
      <c r="T2554">
        <f t="shared" ca="1" si="1099"/>
        <v>0.40603141846931645</v>
      </c>
      <c r="U2554">
        <f t="shared" ca="1" si="1121"/>
        <v>9.6630538730007576</v>
      </c>
      <c r="V2554" s="3">
        <f t="shared" ca="1" si="1101"/>
        <v>9.2319515771792163E-2</v>
      </c>
      <c r="W2554" s="3">
        <f t="shared" ca="1" si="1102"/>
        <v>5.602555178058944E-2</v>
      </c>
      <c r="X2554" s="3">
        <f t="shared" ca="1" si="1103"/>
        <v>5.8447598337936967E-2</v>
      </c>
      <c r="Y2554" s="3">
        <f t="shared" ca="1" si="1104"/>
        <v>4.9714716117294881E-2</v>
      </c>
      <c r="Z2554" s="3">
        <f t="shared" ca="1" si="1105"/>
        <v>6.3251256519647692E-2</v>
      </c>
      <c r="AA2554" s="3">
        <f t="shared" ca="1" si="1106"/>
        <v>6.7528803137994267E-2</v>
      </c>
      <c r="AB2554" s="3">
        <f t="shared" ca="1" si="1107"/>
        <v>6.2636172955269909E-2</v>
      </c>
      <c r="AC2554" s="3">
        <f t="shared" ca="1" si="1108"/>
        <v>0.10166754522946329</v>
      </c>
      <c r="AD2554" s="3">
        <f t="shared" ca="1" si="1109"/>
        <v>1.9235164831206568E-2</v>
      </c>
      <c r="AE2554" s="3">
        <f t="shared" ca="1" si="1110"/>
        <v>3.6732368999453688E-2</v>
      </c>
      <c r="AF2554" s="3">
        <f t="shared" ca="1" si="1111"/>
        <v>2.2417123191475149E-2</v>
      </c>
      <c r="AG2554" s="3">
        <f t="shared" ca="1" si="1112"/>
        <v>4.2190368909694229E-2</v>
      </c>
      <c r="AH2554" s="3">
        <f t="shared" ca="1" si="1113"/>
        <v>0.10299357194666539</v>
      </c>
      <c r="AI2554" s="3">
        <f t="shared" ca="1" si="1114"/>
        <v>4.1065194444106522E-2</v>
      </c>
      <c r="AJ2554" s="3">
        <f t="shared" ca="1" si="1115"/>
        <v>1.7630931777072138E-2</v>
      </c>
      <c r="AK2554" s="3">
        <f t="shared" ca="1" si="1116"/>
        <v>4.7338660077402089E-2</v>
      </c>
      <c r="AL2554" s="3">
        <f t="shared" ca="1" si="1117"/>
        <v>4.2565083985215774E-2</v>
      </c>
      <c r="AM2554" s="3">
        <f t="shared" ca="1" si="1118"/>
        <v>3.4221417751751131E-2</v>
      </c>
      <c r="AN2554" s="3">
        <f t="shared" ca="1" si="1119"/>
        <v>4.2018954235968443E-2</v>
      </c>
      <c r="AO2554" s="4">
        <f t="shared" ca="1" si="1120"/>
        <v>0.99999999999999956</v>
      </c>
      <c r="AP2554" s="126" cm="1">
        <f t="array" aca="1" ref="AP2554" ca="1">SQRT(MMULT(V2554:AN2554,MMULT($D$49:$V$67,TRANSPOSE(V2554:AN2554))))</f>
        <v>1.1528547997882395E-2</v>
      </c>
      <c r="AQ2554" s="4" cm="1">
        <f t="array" aca="1" ref="AQ2554" ca="1">MMULT(V2554:AN2554,TRANSPOSE($C$75:$U$75))</f>
        <v>4.0415901153653205E-2</v>
      </c>
    </row>
    <row r="2555" spans="1:43" x14ac:dyDescent="0.3">
      <c r="A2555">
        <v>2441</v>
      </c>
      <c r="B2555">
        <f t="shared" ca="1" si="1100"/>
        <v>0.23836889331396804</v>
      </c>
      <c r="C2555">
        <f t="shared" ca="1" si="1100"/>
        <v>0.46800684014053739</v>
      </c>
      <c r="D2555">
        <f t="shared" ca="1" si="1100"/>
        <v>0.89159909281790639</v>
      </c>
      <c r="E2555">
        <f t="shared" ca="1" si="1100"/>
        <v>0.67882361216061415</v>
      </c>
      <c r="F2555">
        <f t="shared" ca="1" si="1100"/>
        <v>0.11019967436083777</v>
      </c>
      <c r="G2555">
        <f t="shared" ca="1" si="1100"/>
        <v>0.92726659801466105</v>
      </c>
      <c r="H2555">
        <f t="shared" ca="1" si="1100"/>
        <v>0.47387623355580422</v>
      </c>
      <c r="I2555">
        <f t="shared" ca="1" si="1100"/>
        <v>0.57045610641855893</v>
      </c>
      <c r="J2555">
        <f t="shared" ca="1" si="1100"/>
        <v>0.64016538700591363</v>
      </c>
      <c r="K2555">
        <f t="shared" ca="1" si="1100"/>
        <v>0.67764532247718923</v>
      </c>
      <c r="L2555">
        <f t="shared" ca="1" si="1100"/>
        <v>0.88376030282795326</v>
      </c>
      <c r="M2555">
        <f t="shared" ca="1" si="1100"/>
        <v>0.28272573690259373</v>
      </c>
      <c r="N2555">
        <f t="shared" ca="1" si="1100"/>
        <v>0.85425634398496553</v>
      </c>
      <c r="O2555">
        <f t="shared" ca="1" si="1100"/>
        <v>3.490709619775112E-2</v>
      </c>
      <c r="P2555">
        <f t="shared" ca="1" si="1100"/>
        <v>7.0788442823996878E-3</v>
      </c>
      <c r="Q2555">
        <f t="shared" ca="1" si="1100"/>
        <v>0.99418625302239572</v>
      </c>
      <c r="R2555">
        <f t="shared" ca="1" si="1099"/>
        <v>0.94977709783306363</v>
      </c>
      <c r="S2555">
        <f t="shared" ca="1" si="1099"/>
        <v>0.96137227217984755</v>
      </c>
      <c r="T2555">
        <f t="shared" ca="1" si="1099"/>
        <v>0.81380542872611528</v>
      </c>
      <c r="U2555">
        <f t="shared" ca="1" si="1121"/>
        <v>11.458277136223076</v>
      </c>
      <c r="V2555" s="3">
        <f t="shared" ca="1" si="1101"/>
        <v>2.0803205445294383E-2</v>
      </c>
      <c r="W2555" s="3">
        <f t="shared" ca="1" si="1102"/>
        <v>4.0844433641862819E-2</v>
      </c>
      <c r="X2555" s="3">
        <f t="shared" ca="1" si="1103"/>
        <v>7.7812666094389735E-2</v>
      </c>
      <c r="Y2555" s="3">
        <f t="shared" ca="1" si="1104"/>
        <v>5.924307852658299E-2</v>
      </c>
      <c r="Z2555" s="3">
        <f t="shared" ca="1" si="1105"/>
        <v>9.617473294694829E-3</v>
      </c>
      <c r="AA2555" s="3">
        <f t="shared" ca="1" si="1106"/>
        <v>8.0925481814651798E-2</v>
      </c>
      <c r="AB2555" s="3">
        <f t="shared" ca="1" si="1107"/>
        <v>4.1356674124920424E-2</v>
      </c>
      <c r="AC2555" s="3">
        <f t="shared" ca="1" si="1108"/>
        <v>4.9785504368294146E-2</v>
      </c>
      <c r="AD2555" s="3">
        <f t="shared" ca="1" si="1109"/>
        <v>5.586925323896709E-2</v>
      </c>
      <c r="AE2555" s="3">
        <f t="shared" ca="1" si="1110"/>
        <v>5.9140245468051002E-2</v>
      </c>
      <c r="AF2555" s="3">
        <f t="shared" ca="1" si="1111"/>
        <v>7.7128550158218803E-2</v>
      </c>
      <c r="AG2555" s="3">
        <f t="shared" ca="1" si="1112"/>
        <v>2.4674367144499609E-2</v>
      </c>
      <c r="AH2555" s="3">
        <f t="shared" ca="1" si="1113"/>
        <v>7.4553646576098517E-2</v>
      </c>
      <c r="AI2555" s="3">
        <f t="shared" ca="1" si="1114"/>
        <v>3.0464524275991929E-3</v>
      </c>
      <c r="AJ2555" s="3">
        <f t="shared" ca="1" si="1115"/>
        <v>6.1779307641471879E-4</v>
      </c>
      <c r="AK2555" s="3">
        <f t="shared" ca="1" si="1116"/>
        <v>8.6765771258880853E-2</v>
      </c>
      <c r="AL2555" s="3">
        <f t="shared" ca="1" si="1117"/>
        <v>8.2890044161223086E-2</v>
      </c>
      <c r="AM2555" s="3">
        <f t="shared" ca="1" si="1118"/>
        <v>8.3901991612740742E-2</v>
      </c>
      <c r="AN2555" s="3">
        <f t="shared" ca="1" si="1119"/>
        <v>7.1023367566615259E-2</v>
      </c>
      <c r="AO2555" s="4">
        <f t="shared" ca="1" si="1120"/>
        <v>1.0000000000000002</v>
      </c>
      <c r="AP2555" s="126" cm="1">
        <f t="array" aca="1" ref="AP2555" ca="1">SQRT(MMULT(V2555:AN2555,MMULT($D$49:$V$67,TRANSPOSE(V2555:AN2555))))</f>
        <v>8.4925807452999099E-3</v>
      </c>
      <c r="AQ2555" s="4" cm="1">
        <f t="array" aca="1" ref="AQ2555" ca="1">MMULT(V2555:AN2555,TRANSPOSE($C$75:$U$75))</f>
        <v>3.5356281396998056E-2</v>
      </c>
    </row>
    <row r="2556" spans="1:43" x14ac:dyDescent="0.3">
      <c r="A2556">
        <v>2442</v>
      </c>
      <c r="B2556">
        <f t="shared" ca="1" si="1100"/>
        <v>0.30960462902788888</v>
      </c>
      <c r="C2556">
        <f t="shared" ca="1" si="1100"/>
        <v>0.99263534374901241</v>
      </c>
      <c r="D2556">
        <f t="shared" ca="1" si="1100"/>
        <v>5.7308170588887708E-2</v>
      </c>
      <c r="E2556">
        <f t="shared" ca="1" si="1100"/>
        <v>6.4430521418177844E-2</v>
      </c>
      <c r="F2556">
        <f t="shared" ca="1" si="1100"/>
        <v>0.36911434733366066</v>
      </c>
      <c r="G2556">
        <f t="shared" ca="1" si="1100"/>
        <v>0.83234556752378519</v>
      </c>
      <c r="H2556">
        <f t="shared" ca="1" si="1100"/>
        <v>0.21468544702760717</v>
      </c>
      <c r="I2556">
        <f t="shared" ca="1" si="1100"/>
        <v>0.8112921615313704</v>
      </c>
      <c r="J2556">
        <f t="shared" ca="1" si="1100"/>
        <v>0.75380279371182057</v>
      </c>
      <c r="K2556">
        <f t="shared" ca="1" si="1100"/>
        <v>0.34623018923690507</v>
      </c>
      <c r="L2556">
        <f t="shared" ca="1" si="1100"/>
        <v>0.8115447372179424</v>
      </c>
      <c r="M2556">
        <f t="shared" ca="1" si="1100"/>
        <v>0.31085263334986968</v>
      </c>
      <c r="N2556">
        <f t="shared" ca="1" si="1100"/>
        <v>0.96265640762733584</v>
      </c>
      <c r="O2556">
        <f t="shared" ca="1" si="1100"/>
        <v>0.35098644065110607</v>
      </c>
      <c r="P2556">
        <f t="shared" ca="1" si="1100"/>
        <v>0.25218049399853859</v>
      </c>
      <c r="Q2556">
        <f t="shared" ca="1" si="1100"/>
        <v>0.60001589092672825</v>
      </c>
      <c r="R2556">
        <f t="shared" ca="1" si="1099"/>
        <v>0.68924922232005215</v>
      </c>
      <c r="S2556">
        <f t="shared" ca="1" si="1099"/>
        <v>0.83143389993922412</v>
      </c>
      <c r="T2556">
        <f t="shared" ca="1" si="1099"/>
        <v>0.40429519878946907</v>
      </c>
      <c r="U2556">
        <f t="shared" ca="1" si="1121"/>
        <v>9.9646640959693844</v>
      </c>
      <c r="V2556" s="3">
        <f t="shared" ca="1" si="1101"/>
        <v>3.107025244866218E-2</v>
      </c>
      <c r="W2556" s="3">
        <f t="shared" ca="1" si="1102"/>
        <v>9.9615534872924044E-2</v>
      </c>
      <c r="X2556" s="3">
        <f t="shared" ca="1" si="1103"/>
        <v>5.7511392292760111E-3</v>
      </c>
      <c r="Y2556" s="3">
        <f t="shared" ca="1" si="1104"/>
        <v>6.4658999839482196E-3</v>
      </c>
      <c r="Z2556" s="3">
        <f t="shared" ca="1" si="1105"/>
        <v>3.704232714507296E-2</v>
      </c>
      <c r="AA2556" s="3">
        <f t="shared" ca="1" si="1106"/>
        <v>8.3529716557175407E-2</v>
      </c>
      <c r="AB2556" s="3">
        <f t="shared" ca="1" si="1107"/>
        <v>2.1544674758725232E-2</v>
      </c>
      <c r="AC2556" s="3">
        <f t="shared" ca="1" si="1108"/>
        <v>8.1416910165544934E-2</v>
      </c>
      <c r="AD2556" s="3">
        <f t="shared" ca="1" si="1109"/>
        <v>7.564758695847329E-2</v>
      </c>
      <c r="AE2556" s="3">
        <f t="shared" ca="1" si="1110"/>
        <v>3.4745796336170733E-2</v>
      </c>
      <c r="AF2556" s="3">
        <f t="shared" ca="1" si="1111"/>
        <v>8.1442257300595289E-2</v>
      </c>
      <c r="AG2556" s="3">
        <f t="shared" ca="1" si="1112"/>
        <v>3.1195495438286449E-2</v>
      </c>
      <c r="AH2556" s="3">
        <f t="shared" ca="1" si="1113"/>
        <v>9.6607010367436422E-2</v>
      </c>
      <c r="AI2556" s="3">
        <f t="shared" ca="1" si="1114"/>
        <v>3.5223108101865359E-2</v>
      </c>
      <c r="AJ2556" s="3">
        <f t="shared" ca="1" si="1115"/>
        <v>2.5307475652946824E-2</v>
      </c>
      <c r="AK2556" s="3">
        <f t="shared" ca="1" si="1116"/>
        <v>6.0214361984307047E-2</v>
      </c>
      <c r="AL2556" s="3">
        <f t="shared" ca="1" si="1117"/>
        <v>6.9169338342157174E-2</v>
      </c>
      <c r="AM2556" s="3">
        <f t="shared" ca="1" si="1118"/>
        <v>8.3438226510367919E-2</v>
      </c>
      <c r="AN2556" s="3">
        <f t="shared" ca="1" si="1119"/>
        <v>4.0572887846064255E-2</v>
      </c>
      <c r="AO2556" s="4">
        <f t="shared" ca="1" si="1120"/>
        <v>0.99999999999999989</v>
      </c>
      <c r="AP2556" s="126" cm="1">
        <f t="array" aca="1" ref="AP2556" ca="1">SQRT(MMULT(V2556:AN2556,MMULT($D$49:$V$67,TRANSPOSE(V2556:AN2556))))</f>
        <v>6.3799183455852167E-3</v>
      </c>
      <c r="AQ2556" s="4" cm="1">
        <f t="array" aca="1" ref="AQ2556" ca="1">MMULT(V2556:AN2556,TRANSPOSE($C$75:$U$75))</f>
        <v>3.2176053028401784E-2</v>
      </c>
    </row>
    <row r="2557" spans="1:43" x14ac:dyDescent="0.3">
      <c r="A2557">
        <v>2443</v>
      </c>
      <c r="B2557">
        <f t="shared" ca="1" si="1100"/>
        <v>0.66080970509619874</v>
      </c>
      <c r="C2557">
        <f t="shared" ca="1" si="1100"/>
        <v>0.11265065365252569</v>
      </c>
      <c r="D2557">
        <f t="shared" ca="1" si="1100"/>
        <v>0.14748697234612984</v>
      </c>
      <c r="E2557">
        <f t="shared" ca="1" si="1100"/>
        <v>0.94595564727540193</v>
      </c>
      <c r="F2557">
        <f t="shared" ca="1" si="1100"/>
        <v>0.42007318194434218</v>
      </c>
      <c r="G2557">
        <f t="shared" ca="1" si="1100"/>
        <v>0.8317675124281213</v>
      </c>
      <c r="H2557">
        <f t="shared" ca="1" si="1100"/>
        <v>0.75273133331556963</v>
      </c>
      <c r="I2557">
        <f t="shared" ca="1" si="1100"/>
        <v>0.29354935367984292</v>
      </c>
      <c r="J2557">
        <f t="shared" ca="1" si="1100"/>
        <v>0.31259915207950995</v>
      </c>
      <c r="K2557">
        <f t="shared" ca="1" si="1100"/>
        <v>0.51804622088412833</v>
      </c>
      <c r="L2557">
        <f t="shared" ca="1" si="1100"/>
        <v>0.29408191718009602</v>
      </c>
      <c r="M2557">
        <f t="shared" ca="1" si="1100"/>
        <v>0.62400758842432913</v>
      </c>
      <c r="N2557">
        <f t="shared" ca="1" si="1100"/>
        <v>0.64548308590045211</v>
      </c>
      <c r="O2557">
        <f t="shared" ca="1" si="1100"/>
        <v>0.87952141658070071</v>
      </c>
      <c r="P2557">
        <f t="shared" ca="1" si="1100"/>
        <v>0.39325546373960074</v>
      </c>
      <c r="Q2557">
        <f t="shared" ca="1" si="1100"/>
        <v>0.52106769023466981</v>
      </c>
      <c r="R2557">
        <f t="shared" ca="1" si="1099"/>
        <v>0.38488198018718545</v>
      </c>
      <c r="S2557">
        <f t="shared" ca="1" si="1099"/>
        <v>0.31631257472259966</v>
      </c>
      <c r="T2557">
        <f t="shared" ca="1" si="1099"/>
        <v>0.69186489509987681</v>
      </c>
      <c r="U2557">
        <f t="shared" ca="1" si="1121"/>
        <v>9.7461463447712831</v>
      </c>
      <c r="V2557" s="3">
        <f t="shared" ca="1" si="1101"/>
        <v>6.7802152945375893E-2</v>
      </c>
      <c r="W2557" s="3">
        <f t="shared" ca="1" si="1102"/>
        <v>1.1558481646744584E-2</v>
      </c>
      <c r="X2557" s="3">
        <f t="shared" ca="1" si="1103"/>
        <v>1.5132850167518285E-2</v>
      </c>
      <c r="Y2557" s="3">
        <f t="shared" ca="1" si="1104"/>
        <v>9.7059454456365546E-2</v>
      </c>
      <c r="Z2557" s="3">
        <f t="shared" ca="1" si="1105"/>
        <v>4.3101464628602412E-2</v>
      </c>
      <c r="AA2557" s="3">
        <f t="shared" ca="1" si="1106"/>
        <v>8.5343220079427282E-2</v>
      </c>
      <c r="AB2557" s="3">
        <f t="shared" ca="1" si="1107"/>
        <v>7.7233740053513869E-2</v>
      </c>
      <c r="AC2557" s="3">
        <f t="shared" ca="1" si="1108"/>
        <v>3.0119530663248188E-2</v>
      </c>
      <c r="AD2557" s="3">
        <f t="shared" ca="1" si="1109"/>
        <v>3.2074128688537137E-2</v>
      </c>
      <c r="AE2557" s="3">
        <f t="shared" ca="1" si="1110"/>
        <v>5.3153954656350436E-2</v>
      </c>
      <c r="AF2557" s="3">
        <f t="shared" ca="1" si="1111"/>
        <v>3.0174174158370631E-2</v>
      </c>
      <c r="AG2557" s="3">
        <f t="shared" ca="1" si="1112"/>
        <v>6.4026084397871108E-2</v>
      </c>
      <c r="AH2557" s="3">
        <f t="shared" ca="1" si="1113"/>
        <v>6.622957044419385E-2</v>
      </c>
      <c r="AI2557" s="3">
        <f t="shared" ca="1" si="1114"/>
        <v>9.0242993021806592E-2</v>
      </c>
      <c r="AJ2557" s="3">
        <f t="shared" ca="1" si="1115"/>
        <v>4.0349841858323687E-2</v>
      </c>
      <c r="AK2557" s="3">
        <f t="shared" ca="1" si="1116"/>
        <v>5.3463971481837826E-2</v>
      </c>
      <c r="AL2557" s="3">
        <f t="shared" ca="1" si="1117"/>
        <v>3.9490683452918909E-2</v>
      </c>
      <c r="AM2557" s="3">
        <f t="shared" ca="1" si="1118"/>
        <v>3.245514314406929E-2</v>
      </c>
      <c r="AN2557" s="3">
        <f t="shared" ca="1" si="1119"/>
        <v>7.0988560054924266E-2</v>
      </c>
      <c r="AO2557" s="4">
        <f t="shared" ca="1" si="1120"/>
        <v>0.99999999999999978</v>
      </c>
      <c r="AP2557" s="126" cm="1">
        <f t="array" aca="1" ref="AP2557" ca="1">SQRT(MMULT(V2557:AN2557,MMULT($D$49:$V$67,TRANSPOSE(V2557:AN2557))))</f>
        <v>9.6478106194132565E-3</v>
      </c>
      <c r="AQ2557" s="4" cm="1">
        <f t="array" aca="1" ref="AQ2557" ca="1">MMULT(V2557:AN2557,TRANSPOSE($C$75:$U$75))</f>
        <v>4.1042581816174539E-2</v>
      </c>
    </row>
    <row r="2558" spans="1:43" x14ac:dyDescent="0.3">
      <c r="A2558">
        <v>2444</v>
      </c>
      <c r="B2558">
        <f t="shared" ca="1" si="1100"/>
        <v>0.41054781661567352</v>
      </c>
      <c r="C2558">
        <f t="shared" ca="1" si="1100"/>
        <v>0.99107120346275634</v>
      </c>
      <c r="D2558">
        <f t="shared" ca="1" si="1100"/>
        <v>0.49815239469183292</v>
      </c>
      <c r="E2558">
        <f t="shared" ca="1" si="1100"/>
        <v>0.75206467139848554</v>
      </c>
      <c r="F2558">
        <f t="shared" ca="1" si="1100"/>
        <v>0.22421868095802366</v>
      </c>
      <c r="G2558">
        <f t="shared" ca="1" si="1100"/>
        <v>0.23902346881968284</v>
      </c>
      <c r="H2558">
        <f t="shared" ca="1" si="1100"/>
        <v>0.54064970773222365</v>
      </c>
      <c r="I2558">
        <f t="shared" ca="1" si="1100"/>
        <v>0.85368311918059725</v>
      </c>
      <c r="J2558">
        <f t="shared" ca="1" si="1100"/>
        <v>0.93844619135542662</v>
      </c>
      <c r="K2558">
        <f t="shared" ca="1" si="1100"/>
        <v>0.88623257189563742</v>
      </c>
      <c r="L2558">
        <f t="shared" ca="1" si="1100"/>
        <v>0.38129273419531384</v>
      </c>
      <c r="M2558">
        <f t="shared" ca="1" si="1100"/>
        <v>0.14629285482690491</v>
      </c>
      <c r="N2558">
        <f t="shared" ca="1" si="1100"/>
        <v>5.6702033854683753E-2</v>
      </c>
      <c r="O2558">
        <f t="shared" ca="1" si="1100"/>
        <v>0.68817206927734487</v>
      </c>
      <c r="P2558">
        <f t="shared" ca="1" si="1100"/>
        <v>0.43364506197495545</v>
      </c>
      <c r="Q2558">
        <f t="shared" ca="1" si="1100"/>
        <v>0.41736570381590599</v>
      </c>
      <c r="R2558">
        <f t="shared" ca="1" si="1099"/>
        <v>0.42649295758961669</v>
      </c>
      <c r="S2558">
        <f t="shared" ca="1" si="1099"/>
        <v>0.5449768519599747</v>
      </c>
      <c r="T2558">
        <f t="shared" ca="1" si="1099"/>
        <v>0.31891367169879858</v>
      </c>
      <c r="U2558">
        <f t="shared" ca="1" si="1121"/>
        <v>9.7479437653038374</v>
      </c>
      <c r="V2558" s="3">
        <f t="shared" ca="1" si="1101"/>
        <v>4.2116350535068667E-2</v>
      </c>
      <c r="W2558" s="3">
        <f t="shared" ca="1" si="1102"/>
        <v>0.10166977029456276</v>
      </c>
      <c r="X2558" s="3">
        <f t="shared" ca="1" si="1103"/>
        <v>5.110333078294136E-2</v>
      </c>
      <c r="Y2558" s="3">
        <f t="shared" ca="1" si="1104"/>
        <v>7.7151108942106639E-2</v>
      </c>
      <c r="Z2558" s="3">
        <f t="shared" ca="1" si="1105"/>
        <v>2.3001638741094534E-2</v>
      </c>
      <c r="AA2558" s="3">
        <f t="shared" ca="1" si="1106"/>
        <v>2.4520398822000449E-2</v>
      </c>
      <c r="AB2558" s="3">
        <f t="shared" ca="1" si="1107"/>
        <v>5.5462948981771433E-2</v>
      </c>
      <c r="AC2558" s="3">
        <f t="shared" ca="1" si="1108"/>
        <v>8.7575712348602008E-2</v>
      </c>
      <c r="AD2558" s="3">
        <f t="shared" ca="1" si="1109"/>
        <v>9.6271194618055514E-2</v>
      </c>
      <c r="AE2558" s="3">
        <f t="shared" ca="1" si="1110"/>
        <v>9.0914821959686809E-2</v>
      </c>
      <c r="AF2558" s="3">
        <f t="shared" ca="1" si="1111"/>
        <v>3.9115196330169757E-2</v>
      </c>
      <c r="AG2558" s="3">
        <f t="shared" ca="1" si="1112"/>
        <v>1.50075603993131E-2</v>
      </c>
      <c r="AH2558" s="3">
        <f t="shared" ca="1" si="1113"/>
        <v>5.81681995914924E-3</v>
      </c>
      <c r="AI2558" s="3">
        <f t="shared" ca="1" si="1114"/>
        <v>7.0596639234499617E-2</v>
      </c>
      <c r="AJ2558" s="3">
        <f t="shared" ca="1" si="1115"/>
        <v>4.4485798483824036E-2</v>
      </c>
      <c r="AK2558" s="3">
        <f t="shared" ca="1" si="1116"/>
        <v>4.2815768521505926E-2</v>
      </c>
      <c r="AL2558" s="3">
        <f t="shared" ca="1" si="1117"/>
        <v>4.3752094580976807E-2</v>
      </c>
      <c r="AM2558" s="3">
        <f t="shared" ca="1" si="1118"/>
        <v>5.59068522635233E-2</v>
      </c>
      <c r="AN2558" s="3">
        <f t="shared" ca="1" si="1119"/>
        <v>3.2715994201148145E-2</v>
      </c>
      <c r="AO2558" s="4">
        <f t="shared" ca="1" si="1120"/>
        <v>1.0000000000000002</v>
      </c>
      <c r="AP2558" s="126" cm="1">
        <f t="array" aca="1" ref="AP2558" ca="1">SQRT(MMULT(V2558:AN2558,MMULT($D$49:$V$67,TRANSPOSE(V2558:AN2558))))</f>
        <v>1.1317294376527051E-2</v>
      </c>
      <c r="AQ2558" s="4" cm="1">
        <f t="array" aca="1" ref="AQ2558" ca="1">MMULT(V2558:AN2558,TRANSPOSE($C$75:$U$75))</f>
        <v>4.2120988927245633E-2</v>
      </c>
    </row>
    <row r="2559" spans="1:43" x14ac:dyDescent="0.3">
      <c r="A2559">
        <v>2445</v>
      </c>
      <c r="B2559">
        <f t="shared" ca="1" si="1100"/>
        <v>0.82809629468721979</v>
      </c>
      <c r="C2559">
        <f t="shared" ca="1" si="1100"/>
        <v>0.23781045996920558</v>
      </c>
      <c r="D2559">
        <f t="shared" ca="1" si="1100"/>
        <v>0.61787003619662206</v>
      </c>
      <c r="E2559">
        <f t="shared" ca="1" si="1100"/>
        <v>0.51282794476721683</v>
      </c>
      <c r="F2559">
        <f t="shared" ca="1" si="1100"/>
        <v>0.21299127081634106</v>
      </c>
      <c r="G2559">
        <f t="shared" ca="1" si="1100"/>
        <v>0.26088475189399107</v>
      </c>
      <c r="H2559">
        <f t="shared" ca="1" si="1100"/>
        <v>0.53919815835423224</v>
      </c>
      <c r="I2559">
        <f t="shared" ca="1" si="1100"/>
        <v>0.66630500644993385</v>
      </c>
      <c r="J2559">
        <f t="shared" ca="1" si="1100"/>
        <v>0.13509767519474625</v>
      </c>
      <c r="K2559">
        <f t="shared" ca="1" si="1100"/>
        <v>0.62858854881944015</v>
      </c>
      <c r="L2559">
        <f t="shared" ca="1" si="1100"/>
        <v>0.56175221807453501</v>
      </c>
      <c r="M2559">
        <f t="shared" ca="1" si="1100"/>
        <v>0.53381652369362775</v>
      </c>
      <c r="N2559">
        <f t="shared" ca="1" si="1100"/>
        <v>0.84004323712844453</v>
      </c>
      <c r="O2559">
        <f t="shared" ca="1" si="1100"/>
        <v>0.43134956480259057</v>
      </c>
      <c r="P2559">
        <f t="shared" ca="1" si="1100"/>
        <v>0.73078422882427285</v>
      </c>
      <c r="Q2559">
        <f t="shared" ref="Q2559:T2574" ca="1" si="1122">+RAND()</f>
        <v>0.15047487627924649</v>
      </c>
      <c r="R2559">
        <f t="shared" ca="1" si="1122"/>
        <v>0.45059580523700271</v>
      </c>
      <c r="S2559">
        <f t="shared" ca="1" si="1122"/>
        <v>0.88448114826964475</v>
      </c>
      <c r="T2559">
        <f t="shared" ca="1" si="1122"/>
        <v>0.70110265866421217</v>
      </c>
      <c r="U2559">
        <f t="shared" ca="1" si="1121"/>
        <v>9.9240704081225246</v>
      </c>
      <c r="V2559" s="3">
        <f t="shared" ca="1" si="1101"/>
        <v>8.3443210359476119E-2</v>
      </c>
      <c r="W2559" s="3">
        <f t="shared" ca="1" si="1102"/>
        <v>2.3962996047928637E-2</v>
      </c>
      <c r="X2559" s="3">
        <f t="shared" ca="1" si="1103"/>
        <v>6.2259739279047821E-2</v>
      </c>
      <c r="Y2559" s="3">
        <f t="shared" ca="1" si="1104"/>
        <v>5.1675161871834768E-2</v>
      </c>
      <c r="Z2559" s="3">
        <f t="shared" ca="1" si="1105"/>
        <v>2.1462087838677035E-2</v>
      </c>
      <c r="AA2559" s="3">
        <f t="shared" ca="1" si="1106"/>
        <v>2.6288079504198751E-2</v>
      </c>
      <c r="AB2559" s="3">
        <f t="shared" ca="1" si="1107"/>
        <v>5.4332359221566616E-2</v>
      </c>
      <c r="AC2559" s="3">
        <f t="shared" ca="1" si="1108"/>
        <v>6.7140294158391414E-2</v>
      </c>
      <c r="AD2559" s="3">
        <f t="shared" ca="1" si="1109"/>
        <v>1.3613131471152527E-2</v>
      </c>
      <c r="AE2559" s="3">
        <f t="shared" ca="1" si="1110"/>
        <v>6.3339791332492068E-2</v>
      </c>
      <c r="AF2559" s="3">
        <f t="shared" ca="1" si="1111"/>
        <v>5.6605021424954757E-2</v>
      </c>
      <c r="AG2559" s="3">
        <f t="shared" ca="1" si="1112"/>
        <v>5.3790078238130645E-2</v>
      </c>
      <c r="AH2559" s="3">
        <f t="shared" ca="1" si="1113"/>
        <v>8.4647045272965502E-2</v>
      </c>
      <c r="AI2559" s="3">
        <f t="shared" ca="1" si="1114"/>
        <v>4.3464984332390988E-2</v>
      </c>
      <c r="AJ2559" s="3">
        <f t="shared" ca="1" si="1115"/>
        <v>7.3637549792688897E-2</v>
      </c>
      <c r="AK2559" s="3">
        <f t="shared" ca="1" si="1116"/>
        <v>1.516261675814873E-2</v>
      </c>
      <c r="AL2559" s="3">
        <f t="shared" ca="1" si="1117"/>
        <v>4.5404333777016019E-2</v>
      </c>
      <c r="AM2559" s="3">
        <f t="shared" ca="1" si="1118"/>
        <v>8.9124836069857591E-2</v>
      </c>
      <c r="AN2559" s="3">
        <f t="shared" ca="1" si="1119"/>
        <v>7.0646683249081216E-2</v>
      </c>
      <c r="AO2559" s="4">
        <f t="shared" ca="1" si="1120"/>
        <v>1</v>
      </c>
      <c r="AP2559" s="126" cm="1">
        <f t="array" aca="1" ref="AP2559" ca="1">SQRT(MMULT(V2559:AN2559,MMULT($D$49:$V$67,TRANSPOSE(V2559:AN2559))))</f>
        <v>9.4553236065633255E-3</v>
      </c>
      <c r="AQ2559" s="4" cm="1">
        <f t="array" aca="1" ref="AQ2559" ca="1">MMULT(V2559:AN2559,TRANSPOSE($C$75:$U$75))</f>
        <v>4.4401283331284847E-2</v>
      </c>
    </row>
    <row r="2560" spans="1:43" x14ac:dyDescent="0.3">
      <c r="A2560">
        <v>2446</v>
      </c>
      <c r="B2560">
        <f t="shared" ref="B2560:Q2575" ca="1" si="1123">+RAND()</f>
        <v>0.33421440428817573</v>
      </c>
      <c r="C2560">
        <f t="shared" ca="1" si="1123"/>
        <v>0.26044199948087998</v>
      </c>
      <c r="D2560">
        <f t="shared" ca="1" si="1123"/>
        <v>0.48665809412902161</v>
      </c>
      <c r="E2560">
        <f t="shared" ca="1" si="1123"/>
        <v>0.55127771529043401</v>
      </c>
      <c r="F2560">
        <f t="shared" ca="1" si="1123"/>
        <v>0.47717081443832321</v>
      </c>
      <c r="G2560">
        <f t="shared" ca="1" si="1123"/>
        <v>0.45380923668014062</v>
      </c>
      <c r="H2560">
        <f t="shared" ca="1" si="1123"/>
        <v>0.75331727104973922</v>
      </c>
      <c r="I2560">
        <f t="shared" ca="1" si="1123"/>
        <v>0.68885355886091315</v>
      </c>
      <c r="J2560">
        <f t="shared" ca="1" si="1123"/>
        <v>0.70425179762505363</v>
      </c>
      <c r="K2560">
        <f t="shared" ca="1" si="1123"/>
        <v>0.79193020156735972</v>
      </c>
      <c r="L2560">
        <f t="shared" ca="1" si="1123"/>
        <v>0.82338790187021149</v>
      </c>
      <c r="M2560">
        <f t="shared" ca="1" si="1123"/>
        <v>0.44605484747860191</v>
      </c>
      <c r="N2560">
        <f t="shared" ca="1" si="1123"/>
        <v>0.13976886238890707</v>
      </c>
      <c r="O2560">
        <f t="shared" ca="1" si="1123"/>
        <v>0.25970332795613582</v>
      </c>
      <c r="P2560">
        <f t="shared" ca="1" si="1123"/>
        <v>0.69210895745258982</v>
      </c>
      <c r="Q2560">
        <f t="shared" ca="1" si="1123"/>
        <v>0.77317332473488964</v>
      </c>
      <c r="R2560">
        <f t="shared" ca="1" si="1122"/>
        <v>0.8354675798083131</v>
      </c>
      <c r="S2560">
        <f t="shared" ca="1" si="1122"/>
        <v>0.86214406479127104</v>
      </c>
      <c r="T2560">
        <f t="shared" ca="1" si="1122"/>
        <v>3.1303292452134146E-2</v>
      </c>
      <c r="U2560">
        <f t="shared" ca="1" si="1121"/>
        <v>10.365037252343097</v>
      </c>
      <c r="V2560" s="3">
        <f t="shared" ca="1" si="1101"/>
        <v>3.2244399721054931E-2</v>
      </c>
      <c r="W2560" s="3">
        <f t="shared" ca="1" si="1102"/>
        <v>2.5126971870940942E-2</v>
      </c>
      <c r="X2560" s="3">
        <f t="shared" ca="1" si="1103"/>
        <v>4.6951890502758088E-2</v>
      </c>
      <c r="Y2560" s="3">
        <f t="shared" ca="1" si="1104"/>
        <v>5.3186274382739283E-2</v>
      </c>
      <c r="Z2560" s="3">
        <f t="shared" ca="1" si="1105"/>
        <v>4.6036574960736883E-2</v>
      </c>
      <c r="AA2560" s="3">
        <f t="shared" ca="1" si="1106"/>
        <v>4.3782692298337235E-2</v>
      </c>
      <c r="AB2560" s="3">
        <f t="shared" ca="1" si="1107"/>
        <v>7.2678684379976155E-2</v>
      </c>
      <c r="AC2560" s="3">
        <f t="shared" ca="1" si="1108"/>
        <v>6.6459342314972622E-2</v>
      </c>
      <c r="AD2560" s="3">
        <f t="shared" ca="1" si="1109"/>
        <v>6.7944936470522771E-2</v>
      </c>
      <c r="AE2560" s="3">
        <f t="shared" ca="1" si="1110"/>
        <v>7.6403989902529085E-2</v>
      </c>
      <c r="AF2560" s="3">
        <f t="shared" ca="1" si="1111"/>
        <v>7.9438971787976764E-2</v>
      </c>
      <c r="AG2560" s="3">
        <f t="shared" ca="1" si="1112"/>
        <v>4.3034562888596251E-2</v>
      </c>
      <c r="AH2560" s="3">
        <f t="shared" ca="1" si="1113"/>
        <v>1.3484646411406889E-2</v>
      </c>
      <c r="AI2560" s="3">
        <f t="shared" ca="1" si="1114"/>
        <v>2.5055706181608548E-2</v>
      </c>
      <c r="AJ2560" s="3">
        <f t="shared" ca="1" si="1115"/>
        <v>6.6773417268339602E-2</v>
      </c>
      <c r="AK2560" s="3">
        <f t="shared" ca="1" si="1116"/>
        <v>7.4594360436100487E-2</v>
      </c>
      <c r="AL2560" s="3">
        <f t="shared" ca="1" si="1117"/>
        <v>8.0604397212315784E-2</v>
      </c>
      <c r="AM2560" s="3">
        <f t="shared" ca="1" si="1118"/>
        <v>8.3178096113101452E-2</v>
      </c>
      <c r="AN2560" s="3">
        <f t="shared" ca="1" si="1119"/>
        <v>3.0200848959860511E-3</v>
      </c>
      <c r="AO2560" s="4">
        <f t="shared" ca="1" si="1120"/>
        <v>0.99999999999999989</v>
      </c>
      <c r="AP2560" s="126" cm="1">
        <f t="array" aca="1" ref="AP2560" ca="1">SQRT(MMULT(V2560:AN2560,MMULT($D$49:$V$67,TRANSPOSE(V2560:AN2560))))</f>
        <v>8.6158303503626691E-3</v>
      </c>
      <c r="AQ2560" s="4" cm="1">
        <f t="array" aca="1" ref="AQ2560" ca="1">MMULT(V2560:AN2560,TRANSPOSE($C$75:$U$75))</f>
        <v>3.6102506127833174E-2</v>
      </c>
    </row>
    <row r="2561" spans="1:43" x14ac:dyDescent="0.3">
      <c r="A2561">
        <v>2447</v>
      </c>
      <c r="B2561">
        <f t="shared" ca="1" si="1123"/>
        <v>0.76517878833298847</v>
      </c>
      <c r="C2561">
        <f t="shared" ca="1" si="1123"/>
        <v>0.76284964848988401</v>
      </c>
      <c r="D2561">
        <f t="shared" ca="1" si="1123"/>
        <v>0.92962962730040166</v>
      </c>
      <c r="E2561">
        <f t="shared" ca="1" si="1123"/>
        <v>0.49462027648617779</v>
      </c>
      <c r="F2561">
        <f t="shared" ca="1" si="1123"/>
        <v>0.57423074120294459</v>
      </c>
      <c r="G2561">
        <f t="shared" ca="1" si="1123"/>
        <v>1.1659453179345691E-3</v>
      </c>
      <c r="H2561">
        <f t="shared" ca="1" si="1123"/>
        <v>0.5232655608650113</v>
      </c>
      <c r="I2561">
        <f t="shared" ca="1" si="1123"/>
        <v>0.88465363761872595</v>
      </c>
      <c r="J2561">
        <f t="shared" ca="1" si="1123"/>
        <v>0.63667835700513964</v>
      </c>
      <c r="K2561">
        <f t="shared" ca="1" si="1123"/>
        <v>4.4009131833152582E-2</v>
      </c>
      <c r="L2561">
        <f t="shared" ca="1" si="1123"/>
        <v>0.93873491314384738</v>
      </c>
      <c r="M2561">
        <f t="shared" ca="1" si="1123"/>
        <v>0.46418523862316241</v>
      </c>
      <c r="N2561">
        <f t="shared" ca="1" si="1123"/>
        <v>0.57241429690142087</v>
      </c>
      <c r="O2561">
        <f t="shared" ca="1" si="1123"/>
        <v>0.42872523659630202</v>
      </c>
      <c r="P2561">
        <f t="shared" ca="1" si="1123"/>
        <v>0.76662525593977171</v>
      </c>
      <c r="Q2561">
        <f t="shared" ca="1" si="1123"/>
        <v>0.68632140004203457</v>
      </c>
      <c r="R2561">
        <f t="shared" ca="1" si="1122"/>
        <v>0.71021019807454422</v>
      </c>
      <c r="S2561">
        <f t="shared" ca="1" si="1122"/>
        <v>0.36630300477930788</v>
      </c>
      <c r="T2561">
        <f t="shared" ca="1" si="1122"/>
        <v>0.78349193830401598</v>
      </c>
      <c r="U2561">
        <f t="shared" ca="1" si="1121"/>
        <v>11.333293196856767</v>
      </c>
      <c r="V2561" s="3">
        <f t="shared" ca="1" si="1101"/>
        <v>6.7516014545993305E-2</v>
      </c>
      <c r="W2561" s="3">
        <f t="shared" ca="1" si="1102"/>
        <v>6.7310501479080825E-2</v>
      </c>
      <c r="X2561" s="3">
        <f t="shared" ca="1" si="1103"/>
        <v>8.2026434078157434E-2</v>
      </c>
      <c r="Y2561" s="3">
        <f t="shared" ca="1" si="1104"/>
        <v>4.3643120132404081E-2</v>
      </c>
      <c r="Z2561" s="3">
        <f t="shared" ca="1" si="1105"/>
        <v>5.0667597778393719E-2</v>
      </c>
      <c r="AA2561" s="3">
        <f t="shared" ca="1" si="1106"/>
        <v>1.0287789239035467E-4</v>
      </c>
      <c r="AB2561" s="3">
        <f t="shared" ca="1" si="1107"/>
        <v>4.6170654175799179E-2</v>
      </c>
      <c r="AC2561" s="3">
        <f t="shared" ca="1" si="1108"/>
        <v>7.8057950346160671E-2</v>
      </c>
      <c r="AD2561" s="3">
        <f t="shared" ca="1" si="1109"/>
        <v>5.6177701039422441E-2</v>
      </c>
      <c r="AE2561" s="3">
        <f t="shared" ca="1" si="1110"/>
        <v>3.8831724432363841E-3</v>
      </c>
      <c r="AF2561" s="3">
        <f t="shared" ca="1" si="1111"/>
        <v>8.2829844497820007E-2</v>
      </c>
      <c r="AG2561" s="3">
        <f t="shared" ca="1" si="1112"/>
        <v>4.0957666104667785E-2</v>
      </c>
      <c r="AH2561" s="3">
        <f t="shared" ca="1" si="1113"/>
        <v>5.0507322713593712E-2</v>
      </c>
      <c r="AI2561" s="3">
        <f t="shared" ca="1" si="1114"/>
        <v>3.7828831315791497E-2</v>
      </c>
      <c r="AJ2561" s="3">
        <f t="shared" ca="1" si="1115"/>
        <v>6.7643644492705032E-2</v>
      </c>
      <c r="AK2561" s="3">
        <f t="shared" ca="1" si="1116"/>
        <v>6.0557985055251409E-2</v>
      </c>
      <c r="AL2561" s="3">
        <f t="shared" ca="1" si="1117"/>
        <v>6.2665827640594127E-2</v>
      </c>
      <c r="AM2561" s="3">
        <f t="shared" ca="1" si="1118"/>
        <v>3.2320967826094907E-2</v>
      </c>
      <c r="AN2561" s="3">
        <f t="shared" ca="1" si="1119"/>
        <v>6.9131886442443197E-2</v>
      </c>
      <c r="AO2561" s="4">
        <f t="shared" ca="1" si="1120"/>
        <v>1.0000000000000002</v>
      </c>
      <c r="AP2561" s="126" cm="1">
        <f t="array" aca="1" ref="AP2561" ca="1">SQRT(MMULT(V2561:AN2561,MMULT($D$49:$V$67,TRANSPOSE(V2561:AN2561))))</f>
        <v>1.0939886637583275E-2</v>
      </c>
      <c r="AQ2561" s="4" cm="1">
        <f t="array" aca="1" ref="AQ2561" ca="1">MMULT(V2561:AN2561,TRANSPOSE($C$75:$U$75))</f>
        <v>4.7308167028726048E-2</v>
      </c>
    </row>
    <row r="2562" spans="1:43" x14ac:dyDescent="0.3">
      <c r="A2562">
        <v>2448</v>
      </c>
      <c r="B2562">
        <f t="shared" ca="1" si="1123"/>
        <v>7.7609649150745197E-2</v>
      </c>
      <c r="C2562">
        <f t="shared" ca="1" si="1123"/>
        <v>0.24472708851463332</v>
      </c>
      <c r="D2562">
        <f t="shared" ca="1" si="1123"/>
        <v>0.68811037219758164</v>
      </c>
      <c r="E2562">
        <f t="shared" ca="1" si="1123"/>
        <v>0.95063161108018479</v>
      </c>
      <c r="F2562">
        <f t="shared" ca="1" si="1123"/>
        <v>0.61226587167822977</v>
      </c>
      <c r="G2562">
        <f t="shared" ca="1" si="1123"/>
        <v>0.19883533522675778</v>
      </c>
      <c r="H2562">
        <f t="shared" ca="1" si="1123"/>
        <v>0.68249731976049144</v>
      </c>
      <c r="I2562">
        <f t="shared" ca="1" si="1123"/>
        <v>0.31276155672679717</v>
      </c>
      <c r="J2562">
        <f t="shared" ca="1" si="1123"/>
        <v>0.52663515149597506</v>
      </c>
      <c r="K2562">
        <f t="shared" ca="1" si="1123"/>
        <v>0.70841245412511933</v>
      </c>
      <c r="L2562">
        <f t="shared" ca="1" si="1123"/>
        <v>0.21076932239417978</v>
      </c>
      <c r="M2562">
        <f t="shared" ca="1" si="1123"/>
        <v>0.89320257515411139</v>
      </c>
      <c r="N2562">
        <f t="shared" ca="1" si="1123"/>
        <v>0.48470358320163565</v>
      </c>
      <c r="O2562">
        <f t="shared" ca="1" si="1123"/>
        <v>0.60751934455169165</v>
      </c>
      <c r="P2562">
        <f t="shared" ca="1" si="1123"/>
        <v>0.2450780166693709</v>
      </c>
      <c r="Q2562">
        <f t="shared" ca="1" si="1123"/>
        <v>0.22240799465941952</v>
      </c>
      <c r="R2562">
        <f t="shared" ca="1" si="1122"/>
        <v>0.29777890933411755</v>
      </c>
      <c r="S2562">
        <f t="shared" ca="1" si="1122"/>
        <v>0.3396523554773021</v>
      </c>
      <c r="T2562">
        <f t="shared" ca="1" si="1122"/>
        <v>0.51103843890903833</v>
      </c>
      <c r="U2562">
        <f t="shared" ca="1" si="1121"/>
        <v>8.8146369503073831</v>
      </c>
      <c r="V2562" s="3">
        <f t="shared" ca="1" si="1101"/>
        <v>8.8046336551658895E-3</v>
      </c>
      <c r="W2562" s="3">
        <f t="shared" ca="1" si="1102"/>
        <v>2.7763717314086226E-2</v>
      </c>
      <c r="X2562" s="3">
        <f t="shared" ca="1" si="1103"/>
        <v>7.8064516562260225E-2</v>
      </c>
      <c r="Y2562" s="3">
        <f t="shared" ca="1" si="1104"/>
        <v>0.10784693872695851</v>
      </c>
      <c r="Z2562" s="3">
        <f t="shared" ca="1" si="1105"/>
        <v>6.946013490174191E-2</v>
      </c>
      <c r="AA2562" s="3">
        <f t="shared" ca="1" si="1106"/>
        <v>2.2557404955835875E-2</v>
      </c>
      <c r="AB2562" s="3">
        <f t="shared" ca="1" si="1107"/>
        <v>7.7427728856909017E-2</v>
      </c>
      <c r="AC2562" s="3">
        <f t="shared" ca="1" si="1108"/>
        <v>3.5482069027912781E-2</v>
      </c>
      <c r="AD2562" s="3">
        <f t="shared" ca="1" si="1109"/>
        <v>5.9745529448902636E-2</v>
      </c>
      <c r="AE2562" s="3">
        <f t="shared" ca="1" si="1110"/>
        <v>8.0367740398022358E-2</v>
      </c>
      <c r="AF2562" s="3">
        <f t="shared" ca="1" si="1111"/>
        <v>2.3911287961420787E-2</v>
      </c>
      <c r="AG2562" s="3">
        <f t="shared" ca="1" si="1112"/>
        <v>0.10133174856656617</v>
      </c>
      <c r="AH2562" s="3">
        <f t="shared" ca="1" si="1113"/>
        <v>5.4988490840196559E-2</v>
      </c>
      <c r="AI2562" s="3">
        <f t="shared" ca="1" si="1114"/>
        <v>6.892165247151856E-2</v>
      </c>
      <c r="AJ2562" s="3">
        <f t="shared" ca="1" si="1115"/>
        <v>2.7803529294626771E-2</v>
      </c>
      <c r="AK2562" s="3">
        <f t="shared" ca="1" si="1116"/>
        <v>2.5231668180237841E-2</v>
      </c>
      <c r="AL2562" s="3">
        <f t="shared" ca="1" si="1117"/>
        <v>3.3782322631419712E-2</v>
      </c>
      <c r="AM2562" s="3">
        <f t="shared" ca="1" si="1118"/>
        <v>3.8532767417659528E-2</v>
      </c>
      <c r="AN2562" s="3">
        <f t="shared" ca="1" si="1119"/>
        <v>5.7976118788558552E-2</v>
      </c>
      <c r="AO2562" s="4">
        <f t="shared" ca="1" si="1120"/>
        <v>0.99999999999999989</v>
      </c>
      <c r="AP2562" s="126" cm="1">
        <f t="array" aca="1" ref="AP2562" ca="1">SQRT(MMULT(V2562:AN2562,MMULT($D$49:$V$67,TRANSPOSE(V2562:AN2562))))</f>
        <v>1.1135308433560863E-2</v>
      </c>
      <c r="AQ2562" s="4" cm="1">
        <f t="array" aca="1" ref="AQ2562" ca="1">MMULT(V2562:AN2562,TRANSPOSE($C$75:$U$75))</f>
        <v>4.0167878919168259E-2</v>
      </c>
    </row>
    <row r="2563" spans="1:43" x14ac:dyDescent="0.3">
      <c r="A2563">
        <v>2449</v>
      </c>
      <c r="B2563">
        <f t="shared" ca="1" si="1123"/>
        <v>0.40873340121039503</v>
      </c>
      <c r="C2563">
        <f t="shared" ca="1" si="1123"/>
        <v>1.3804101670472302E-2</v>
      </c>
      <c r="D2563">
        <f t="shared" ca="1" si="1123"/>
        <v>0.67104607643302805</v>
      </c>
      <c r="E2563">
        <f t="shared" ca="1" si="1123"/>
        <v>0.90947072357152348</v>
      </c>
      <c r="F2563">
        <f t="shared" ca="1" si="1123"/>
        <v>0.39953774114597884</v>
      </c>
      <c r="G2563">
        <f t="shared" ca="1" si="1123"/>
        <v>0.58958569225912627</v>
      </c>
      <c r="H2563">
        <f t="shared" ca="1" si="1123"/>
        <v>0.3369409202548076</v>
      </c>
      <c r="I2563">
        <f t="shared" ca="1" si="1123"/>
        <v>0.67009966783576558</v>
      </c>
      <c r="J2563">
        <f t="shared" ca="1" si="1123"/>
        <v>0.46282572910166553</v>
      </c>
      <c r="K2563">
        <f t="shared" ca="1" si="1123"/>
        <v>1.0890919776923691E-2</v>
      </c>
      <c r="L2563">
        <f t="shared" ca="1" si="1123"/>
        <v>0.10932658260293227</v>
      </c>
      <c r="M2563">
        <f t="shared" ca="1" si="1123"/>
        <v>0.95891578488672979</v>
      </c>
      <c r="N2563">
        <f t="shared" ca="1" si="1123"/>
        <v>0.47612996874721181</v>
      </c>
      <c r="O2563">
        <f t="shared" ca="1" si="1123"/>
        <v>3.7931257861651968E-2</v>
      </c>
      <c r="P2563">
        <f t="shared" ca="1" si="1123"/>
        <v>0.75158392814236163</v>
      </c>
      <c r="Q2563">
        <f t="shared" ca="1" si="1123"/>
        <v>0.40430516297376795</v>
      </c>
      <c r="R2563">
        <f t="shared" ca="1" si="1122"/>
        <v>0.70051944755998852</v>
      </c>
      <c r="S2563">
        <f t="shared" ca="1" si="1122"/>
        <v>0.85563339016844464</v>
      </c>
      <c r="T2563">
        <f t="shared" ca="1" si="1122"/>
        <v>0.46082770262671147</v>
      </c>
      <c r="U2563">
        <f t="shared" ca="1" si="1121"/>
        <v>9.2281081988294851</v>
      </c>
      <c r="V2563" s="3">
        <f t="shared" ca="1" si="1101"/>
        <v>4.4292220290854382E-2</v>
      </c>
      <c r="W2563" s="3">
        <f t="shared" ca="1" si="1102"/>
        <v>1.4958755763422071E-3</v>
      </c>
      <c r="X2563" s="3">
        <f t="shared" ca="1" si="1103"/>
        <v>7.2717621204110405E-2</v>
      </c>
      <c r="Y2563" s="3">
        <f t="shared" ca="1" si="1104"/>
        <v>9.8554406166031172E-2</v>
      </c>
      <c r="Z2563" s="3">
        <f t="shared" ca="1" si="1105"/>
        <v>4.3295736519068678E-2</v>
      </c>
      <c r="AA2563" s="3">
        <f t="shared" ca="1" si="1106"/>
        <v>6.3890201496977536E-2</v>
      </c>
      <c r="AB2563" s="3">
        <f t="shared" ca="1" si="1107"/>
        <v>3.6512458782998011E-2</v>
      </c>
      <c r="AC2563" s="3">
        <f t="shared" ca="1" si="1108"/>
        <v>7.2615064041052599E-2</v>
      </c>
      <c r="AD2563" s="3">
        <f t="shared" ca="1" si="1109"/>
        <v>5.0153912278615397E-2</v>
      </c>
      <c r="AE2563" s="3">
        <f t="shared" ca="1" si="1110"/>
        <v>1.1801898658172561E-3</v>
      </c>
      <c r="AF2563" s="3">
        <f t="shared" ca="1" si="1111"/>
        <v>1.1847128387246207E-2</v>
      </c>
      <c r="AG2563" s="3">
        <f t="shared" ca="1" si="1112"/>
        <v>0.10391249909795823</v>
      </c>
      <c r="AH2563" s="3">
        <f t="shared" ca="1" si="1113"/>
        <v>5.15956205203148E-2</v>
      </c>
      <c r="AI2563" s="3">
        <f t="shared" ca="1" si="1114"/>
        <v>4.1104045427711022E-3</v>
      </c>
      <c r="AJ2563" s="3">
        <f t="shared" ca="1" si="1115"/>
        <v>8.1445071075097963E-2</v>
      </c>
      <c r="AK2563" s="3">
        <f t="shared" ca="1" si="1116"/>
        <v>4.3812356147390097E-2</v>
      </c>
      <c r="AL2563" s="3">
        <f t="shared" ca="1" si="1117"/>
        <v>7.591149046657733E-2</v>
      </c>
      <c r="AM2563" s="3">
        <f t="shared" ca="1" si="1118"/>
        <v>9.2720346546974294E-2</v>
      </c>
      <c r="AN2563" s="3">
        <f t="shared" ca="1" si="1119"/>
        <v>4.9937396993802473E-2</v>
      </c>
      <c r="AO2563" s="4">
        <f t="shared" ca="1" si="1120"/>
        <v>1.0000000000000002</v>
      </c>
      <c r="AP2563" s="126" cm="1">
        <f t="array" aca="1" ref="AP2563" ca="1">SQRT(MMULT(V2563:AN2563,MMULT($D$49:$V$67,TRANSPOSE(V2563:AN2563))))</f>
        <v>9.4197760074026526E-3</v>
      </c>
      <c r="AQ2563" s="4" cm="1">
        <f t="array" aca="1" ref="AQ2563" ca="1">MMULT(V2563:AN2563,TRANSPOSE($C$75:$U$75))</f>
        <v>4.4650316216261504E-2</v>
      </c>
    </row>
    <row r="2564" spans="1:43" x14ac:dyDescent="0.3">
      <c r="A2564">
        <v>2450</v>
      </c>
      <c r="B2564">
        <f t="shared" ca="1" si="1123"/>
        <v>0.32529579327161884</v>
      </c>
      <c r="C2564">
        <f t="shared" ca="1" si="1123"/>
        <v>0.81925048046553062</v>
      </c>
      <c r="D2564">
        <f t="shared" ca="1" si="1123"/>
        <v>0.69062564453426589</v>
      </c>
      <c r="E2564">
        <f t="shared" ca="1" si="1123"/>
        <v>0.3945898371988682</v>
      </c>
      <c r="F2564">
        <f t="shared" ca="1" si="1123"/>
        <v>0.21956151045053784</v>
      </c>
      <c r="G2564">
        <f t="shared" ca="1" si="1123"/>
        <v>0.80909345609940886</v>
      </c>
      <c r="H2564">
        <f t="shared" ca="1" si="1123"/>
        <v>0.54656718634936541</v>
      </c>
      <c r="I2564">
        <f t="shared" ca="1" si="1123"/>
        <v>0.86563854655083805</v>
      </c>
      <c r="J2564">
        <f t="shared" ca="1" si="1123"/>
        <v>0.39110100623143984</v>
      </c>
      <c r="K2564">
        <f t="shared" ca="1" si="1123"/>
        <v>0.37941527462438052</v>
      </c>
      <c r="L2564">
        <f t="shared" ca="1" si="1123"/>
        <v>2.6373374374860981E-2</v>
      </c>
      <c r="M2564">
        <f t="shared" ca="1" si="1123"/>
        <v>0.23241856741690836</v>
      </c>
      <c r="N2564">
        <f t="shared" ca="1" si="1123"/>
        <v>0.82733239631899669</v>
      </c>
      <c r="O2564">
        <f t="shared" ca="1" si="1123"/>
        <v>0.14777752429203361</v>
      </c>
      <c r="P2564">
        <f t="shared" ca="1" si="1123"/>
        <v>0.75723492960279293</v>
      </c>
      <c r="Q2564">
        <f t="shared" ca="1" si="1123"/>
        <v>0.11971103068220301</v>
      </c>
      <c r="R2564">
        <f t="shared" ca="1" si="1122"/>
        <v>0.50261726221654723</v>
      </c>
      <c r="S2564">
        <f t="shared" ca="1" si="1122"/>
        <v>0.97312548733370441</v>
      </c>
      <c r="T2564">
        <f t="shared" ca="1" si="1122"/>
        <v>4.7850479911420996E-3</v>
      </c>
      <c r="U2564">
        <f t="shared" ca="1" si="1121"/>
        <v>9.0325143560054428</v>
      </c>
      <c r="V2564" s="3">
        <f t="shared" ca="1" si="1101"/>
        <v>3.6013869499730115E-2</v>
      </c>
      <c r="W2564" s="3">
        <f t="shared" ca="1" si="1102"/>
        <v>9.0700158137123357E-2</v>
      </c>
      <c r="X2564" s="3">
        <f t="shared" ca="1" si="1103"/>
        <v>7.6459955369469187E-2</v>
      </c>
      <c r="Y2564" s="3">
        <f t="shared" ca="1" si="1104"/>
        <v>4.3685492394099266E-2</v>
      </c>
      <c r="Z2564" s="3">
        <f t="shared" ca="1" si="1105"/>
        <v>2.4307906059906577E-2</v>
      </c>
      <c r="AA2564" s="3">
        <f t="shared" ca="1" si="1106"/>
        <v>8.9575662347158885E-2</v>
      </c>
      <c r="AB2564" s="3">
        <f t="shared" ca="1" si="1107"/>
        <v>6.0511078621864528E-2</v>
      </c>
      <c r="AC2564" s="3">
        <f t="shared" ca="1" si="1108"/>
        <v>9.5835834013958857E-2</v>
      </c>
      <c r="AD2564" s="3">
        <f t="shared" ca="1" si="1109"/>
        <v>4.3299239925526242E-2</v>
      </c>
      <c r="AE2564" s="3">
        <f t="shared" ca="1" si="1110"/>
        <v>4.2005499207661806E-2</v>
      </c>
      <c r="AF2564" s="3">
        <f t="shared" ca="1" si="1111"/>
        <v>2.919826455335344E-3</v>
      </c>
      <c r="AG2564" s="3">
        <f t="shared" ca="1" si="1112"/>
        <v>2.5731325548614306E-2</v>
      </c>
      <c r="AH2564" s="3">
        <f t="shared" ca="1" si="1113"/>
        <v>9.1594916289164677E-2</v>
      </c>
      <c r="AI2564" s="3">
        <f t="shared" ca="1" si="1114"/>
        <v>1.6360618811945851E-2</v>
      </c>
      <c r="AJ2564" s="3">
        <f t="shared" ca="1" si="1115"/>
        <v>8.3834345538496766E-2</v>
      </c>
      <c r="AK2564" s="3">
        <f t="shared" ca="1" si="1116"/>
        <v>1.325334518871933E-2</v>
      </c>
      <c r="AL2564" s="3">
        <f t="shared" ca="1" si="1117"/>
        <v>5.5645332230484901E-2</v>
      </c>
      <c r="AM2564" s="3">
        <f t="shared" ca="1" si="1118"/>
        <v>0.10773583622224779</v>
      </c>
      <c r="AN2564" s="3">
        <f t="shared" ca="1" si="1119"/>
        <v>5.297581384922646E-4</v>
      </c>
      <c r="AO2564" s="4">
        <f t="shared" ca="1" si="1120"/>
        <v>1.0000000000000002</v>
      </c>
      <c r="AP2564" s="126" cm="1">
        <f t="array" aca="1" ref="AP2564" ca="1">SQRT(MMULT(V2564:AN2564,MMULT($D$49:$V$67,TRANSPOSE(V2564:AN2564))))</f>
        <v>1.0719385761609209E-2</v>
      </c>
      <c r="AQ2564" s="4" cm="1">
        <f t="array" aca="1" ref="AQ2564" ca="1">MMULT(V2564:AN2564,TRANSPOSE($C$75:$U$75))</f>
        <v>4.2492928581010447E-2</v>
      </c>
    </row>
    <row r="2565" spans="1:43" x14ac:dyDescent="0.3">
      <c r="A2565">
        <v>2451</v>
      </c>
      <c r="B2565">
        <f t="shared" ca="1" si="1123"/>
        <v>0.81513703576423036</v>
      </c>
      <c r="C2565">
        <f t="shared" ca="1" si="1123"/>
        <v>0.86862587607647135</v>
      </c>
      <c r="D2565">
        <f t="shared" ca="1" si="1123"/>
        <v>0.65244616354151785</v>
      </c>
      <c r="E2565">
        <f t="shared" ca="1" si="1123"/>
        <v>0.29045913103968646</v>
      </c>
      <c r="F2565">
        <f t="shared" ca="1" si="1123"/>
        <v>0.78611686393577895</v>
      </c>
      <c r="G2565">
        <f t="shared" ca="1" si="1123"/>
        <v>0.80241833406146035</v>
      </c>
      <c r="H2565">
        <f t="shared" ca="1" si="1123"/>
        <v>0.43051732675344989</v>
      </c>
      <c r="I2565">
        <f t="shared" ca="1" si="1123"/>
        <v>0.61966864672390476</v>
      </c>
      <c r="J2565">
        <f t="shared" ca="1" si="1123"/>
        <v>0.39173631405918519</v>
      </c>
      <c r="K2565">
        <f t="shared" ca="1" si="1123"/>
        <v>0.69858492804441752</v>
      </c>
      <c r="L2565">
        <f t="shared" ca="1" si="1123"/>
        <v>0.55523891889357935</v>
      </c>
      <c r="M2565">
        <f t="shared" ca="1" si="1123"/>
        <v>0.34105091066463533</v>
      </c>
      <c r="N2565">
        <f t="shared" ca="1" si="1123"/>
        <v>0.68165339049222318</v>
      </c>
      <c r="O2565">
        <f t="shared" ca="1" si="1123"/>
        <v>0.95881764047077644</v>
      </c>
      <c r="P2565">
        <f t="shared" ca="1" si="1123"/>
        <v>0.12287065991326596</v>
      </c>
      <c r="Q2565">
        <f t="shared" ca="1" si="1123"/>
        <v>0.40104162224161444</v>
      </c>
      <c r="R2565">
        <f t="shared" ca="1" si="1122"/>
        <v>0.5088900416940354</v>
      </c>
      <c r="S2565">
        <f t="shared" ca="1" si="1122"/>
        <v>8.0038962806059266E-2</v>
      </c>
      <c r="T2565">
        <f t="shared" ca="1" si="1122"/>
        <v>0.32441594882105773</v>
      </c>
      <c r="U2565">
        <f t="shared" ca="1" si="1121"/>
        <v>10.32972871599735</v>
      </c>
      <c r="V2565" s="3">
        <f t="shared" ca="1" si="1101"/>
        <v>7.8911756366055519E-2</v>
      </c>
      <c r="W2565" s="3">
        <f t="shared" ca="1" si="1102"/>
        <v>8.408990206405477E-2</v>
      </c>
      <c r="X2565" s="3">
        <f t="shared" ca="1" si="1103"/>
        <v>6.3161984354060868E-2</v>
      </c>
      <c r="Y2565" s="3">
        <f t="shared" ca="1" si="1104"/>
        <v>2.8118756941783077E-2</v>
      </c>
      <c r="Z2565" s="3">
        <f t="shared" ca="1" si="1105"/>
        <v>7.6102372632336671E-2</v>
      </c>
      <c r="AA2565" s="3">
        <f t="shared" ca="1" si="1106"/>
        <v>7.7680484756465912E-2</v>
      </c>
      <c r="AB2565" s="3">
        <f t="shared" ca="1" si="1107"/>
        <v>4.1677505633494545E-2</v>
      </c>
      <c r="AC2565" s="3">
        <f t="shared" ca="1" si="1108"/>
        <v>5.9988859703957377E-2</v>
      </c>
      <c r="AD2565" s="3">
        <f t="shared" ca="1" si="1109"/>
        <v>3.7923194773984197E-2</v>
      </c>
      <c r="AE2565" s="3">
        <f t="shared" ca="1" si="1110"/>
        <v>6.7628584181745194E-2</v>
      </c>
      <c r="AF2565" s="3">
        <f t="shared" ca="1" si="1111"/>
        <v>5.3751548966982747E-2</v>
      </c>
      <c r="AG2565" s="3">
        <f t="shared" ca="1" si="1112"/>
        <v>3.3016444094650786E-2</v>
      </c>
      <c r="AH2565" s="3">
        <f t="shared" ca="1" si="1113"/>
        <v>6.5989476513218251E-2</v>
      </c>
      <c r="AI2565" s="3">
        <f t="shared" ca="1" si="1114"/>
        <v>9.2821183095145907E-2</v>
      </c>
      <c r="AJ2565" s="3">
        <f t="shared" ca="1" si="1115"/>
        <v>1.1894858354119188E-2</v>
      </c>
      <c r="AK2565" s="3">
        <f t="shared" ca="1" si="1116"/>
        <v>3.8824022708411787E-2</v>
      </c>
      <c r="AL2565" s="3">
        <f t="shared" ca="1" si="1117"/>
        <v>4.9264608557041019E-2</v>
      </c>
      <c r="AM2565" s="3">
        <f t="shared" ca="1" si="1118"/>
        <v>7.7484089860080504E-3</v>
      </c>
      <c r="AN2565" s="3">
        <f t="shared" ca="1" si="1119"/>
        <v>3.1406047316484144E-2</v>
      </c>
      <c r="AO2565" s="4">
        <f t="shared" ca="1" si="1120"/>
        <v>1</v>
      </c>
      <c r="AP2565" s="126" cm="1">
        <f t="array" aca="1" ref="AP2565" ca="1">SQRT(MMULT(V2565:AN2565,MMULT($D$49:$V$67,TRANSPOSE(V2565:AN2565))))</f>
        <v>1.1064394565141583E-2</v>
      </c>
      <c r="AQ2565" s="4" cm="1">
        <f t="array" aca="1" ref="AQ2565" ca="1">MMULT(V2565:AN2565,TRANSPOSE($C$75:$U$75))</f>
        <v>3.7858866048950307E-2</v>
      </c>
    </row>
    <row r="2566" spans="1:43" x14ac:dyDescent="0.3">
      <c r="A2566">
        <v>2452</v>
      </c>
      <c r="B2566">
        <f t="shared" ca="1" si="1123"/>
        <v>0.41796585841182388</v>
      </c>
      <c r="C2566">
        <f t="shared" ca="1" si="1123"/>
        <v>0.76528754077866368</v>
      </c>
      <c r="D2566">
        <f t="shared" ca="1" si="1123"/>
        <v>0.23470023154086839</v>
      </c>
      <c r="E2566">
        <f t="shared" ca="1" si="1123"/>
        <v>0.59386595452287649</v>
      </c>
      <c r="F2566">
        <f t="shared" ca="1" si="1123"/>
        <v>1.0040964797639607E-2</v>
      </c>
      <c r="G2566">
        <f t="shared" ca="1" si="1123"/>
        <v>0.77987460675000997</v>
      </c>
      <c r="H2566">
        <f t="shared" ca="1" si="1123"/>
        <v>0.59101076149399001</v>
      </c>
      <c r="I2566">
        <f t="shared" ca="1" si="1123"/>
        <v>3.6986542219117235E-2</v>
      </c>
      <c r="J2566">
        <f t="shared" ca="1" si="1123"/>
        <v>0.4248639220771907</v>
      </c>
      <c r="K2566">
        <f t="shared" ca="1" si="1123"/>
        <v>0.16779503824463482</v>
      </c>
      <c r="L2566">
        <f t="shared" ca="1" si="1123"/>
        <v>0.66185546663616113</v>
      </c>
      <c r="M2566">
        <f t="shared" ca="1" si="1123"/>
        <v>0.1390785567987799</v>
      </c>
      <c r="N2566">
        <f t="shared" ca="1" si="1123"/>
        <v>0.43044535161625497</v>
      </c>
      <c r="O2566">
        <f t="shared" ca="1" si="1123"/>
        <v>0.41094213615742714</v>
      </c>
      <c r="P2566">
        <f t="shared" ca="1" si="1123"/>
        <v>0.78444506863146635</v>
      </c>
      <c r="Q2566">
        <f t="shared" ca="1" si="1123"/>
        <v>0.12100053416183765</v>
      </c>
      <c r="R2566">
        <f t="shared" ca="1" si="1122"/>
        <v>0.2998063470155562</v>
      </c>
      <c r="S2566">
        <f t="shared" ca="1" si="1122"/>
        <v>0.77610567797400198</v>
      </c>
      <c r="T2566">
        <f t="shared" ca="1" si="1122"/>
        <v>0.35359071444777235</v>
      </c>
      <c r="U2566">
        <f t="shared" ca="1" si="1121"/>
        <v>7.9996612742760718</v>
      </c>
      <c r="V2566" s="3">
        <f t="shared" ca="1" si="1101"/>
        <v>5.2247944516831762E-2</v>
      </c>
      <c r="W2566" s="3">
        <f t="shared" ca="1" si="1102"/>
        <v>9.5664993121589173E-2</v>
      </c>
      <c r="X2566" s="3">
        <f t="shared" ca="1" si="1103"/>
        <v>2.9338771167171394E-2</v>
      </c>
      <c r="Y2566" s="3">
        <f t="shared" ca="1" si="1104"/>
        <v>7.4236387537123347E-2</v>
      </c>
      <c r="Z2566" s="3">
        <f t="shared" ca="1" si="1105"/>
        <v>1.2551737446593653E-3</v>
      </c>
      <c r="AA2566" s="3">
        <f t="shared" ca="1" si="1106"/>
        <v>9.7488453574627709E-2</v>
      </c>
      <c r="AB2566" s="3">
        <f t="shared" ca="1" si="1107"/>
        <v>7.3879473296508222E-2</v>
      </c>
      <c r="AC2566" s="3">
        <f t="shared" ca="1" si="1108"/>
        <v>4.6235135402610313E-3</v>
      </c>
      <c r="AD2566" s="3">
        <f t="shared" ca="1" si="1109"/>
        <v>5.3110238985167368E-2</v>
      </c>
      <c r="AE2566" s="3">
        <f t="shared" ca="1" si="1110"/>
        <v>2.0975267888429364E-2</v>
      </c>
      <c r="AF2566" s="3">
        <f t="shared" ca="1" si="1111"/>
        <v>8.2735436407094076E-2</v>
      </c>
      <c r="AG2566" s="3">
        <f t="shared" ca="1" si="1112"/>
        <v>1.7385555716715743E-2</v>
      </c>
      <c r="AH2566" s="3">
        <f t="shared" ca="1" si="1113"/>
        <v>5.3807947219016231E-2</v>
      </c>
      <c r="AI2566" s="3">
        <f t="shared" ca="1" si="1114"/>
        <v>5.136994205977994E-2</v>
      </c>
      <c r="AJ2566" s="3">
        <f t="shared" ca="1" si="1115"/>
        <v>9.8059785500412278E-2</v>
      </c>
      <c r="AK2566" s="3">
        <f t="shared" ca="1" si="1116"/>
        <v>1.5125707203495009E-2</v>
      </c>
      <c r="AL2566" s="3">
        <f t="shared" ca="1" si="1117"/>
        <v>3.7477380196036754E-2</v>
      </c>
      <c r="AM2566" s="3">
        <f t="shared" ca="1" si="1118"/>
        <v>9.7017317529389469E-2</v>
      </c>
      <c r="AN2566" s="3">
        <f t="shared" ca="1" si="1119"/>
        <v>4.4200710795691843E-2</v>
      </c>
      <c r="AO2566" s="4">
        <f t="shared" ca="1" si="1120"/>
        <v>1.0000000000000002</v>
      </c>
      <c r="AP2566" s="126" cm="1">
        <f t="array" aca="1" ref="AP2566" ca="1">SQRT(MMULT(V2566:AN2566,MMULT($D$49:$V$67,TRANSPOSE(V2566:AN2566))))</f>
        <v>1.0851702372216566E-2</v>
      </c>
      <c r="AQ2566" s="4" cm="1">
        <f t="array" aca="1" ref="AQ2566" ca="1">MMULT(V2566:AN2566,TRANSPOSE($C$75:$U$75))</f>
        <v>4.8302076242880708E-2</v>
      </c>
    </row>
    <row r="2567" spans="1:43" x14ac:dyDescent="0.3">
      <c r="A2567">
        <v>2453</v>
      </c>
      <c r="B2567">
        <f t="shared" ca="1" si="1123"/>
        <v>0.25905712400899961</v>
      </c>
      <c r="C2567">
        <f t="shared" ca="1" si="1123"/>
        <v>0.3405799611651229</v>
      </c>
      <c r="D2567">
        <f t="shared" ca="1" si="1123"/>
        <v>0.46715602662738276</v>
      </c>
      <c r="E2567">
        <f t="shared" ca="1" si="1123"/>
        <v>0.3281461960239368</v>
      </c>
      <c r="F2567">
        <f t="shared" ca="1" si="1123"/>
        <v>0.95361843417895731</v>
      </c>
      <c r="G2567">
        <f t="shared" ca="1" si="1123"/>
        <v>0.55558630301561729</v>
      </c>
      <c r="H2567">
        <f t="shared" ca="1" si="1123"/>
        <v>0.58388439450150398</v>
      </c>
      <c r="I2567">
        <f t="shared" ca="1" si="1123"/>
        <v>0.78422701144041795</v>
      </c>
      <c r="J2567">
        <f t="shared" ca="1" si="1123"/>
        <v>0.6506902748580341</v>
      </c>
      <c r="K2567">
        <f t="shared" ca="1" si="1123"/>
        <v>0.3153665612367863</v>
      </c>
      <c r="L2567">
        <f t="shared" ca="1" si="1123"/>
        <v>0.53183194880526852</v>
      </c>
      <c r="M2567">
        <f t="shared" ca="1" si="1123"/>
        <v>0.21390950308499468</v>
      </c>
      <c r="N2567">
        <f t="shared" ca="1" si="1123"/>
        <v>0.99443771037263606</v>
      </c>
      <c r="O2567">
        <f t="shared" ca="1" si="1123"/>
        <v>0.87798351443105782</v>
      </c>
      <c r="P2567">
        <f t="shared" ca="1" si="1123"/>
        <v>0.54713989706820354</v>
      </c>
      <c r="Q2567">
        <f t="shared" ca="1" si="1123"/>
        <v>0.20892075711590397</v>
      </c>
      <c r="R2567">
        <f t="shared" ca="1" si="1122"/>
        <v>0.48644350404920955</v>
      </c>
      <c r="S2567">
        <f t="shared" ca="1" si="1122"/>
        <v>0.52200471273545535</v>
      </c>
      <c r="T2567">
        <f t="shared" ca="1" si="1122"/>
        <v>0.55861793912954572</v>
      </c>
      <c r="U2567">
        <f t="shared" ca="1" si="1121"/>
        <v>10.179601773849033</v>
      </c>
      <c r="V2567" s="3">
        <f t="shared" ca="1" si="1101"/>
        <v>2.5448650130352489E-2</v>
      </c>
      <c r="W2567" s="3">
        <f t="shared" ca="1" si="1102"/>
        <v>3.3457100653982205E-2</v>
      </c>
      <c r="X2567" s="3">
        <f t="shared" ca="1" si="1103"/>
        <v>4.5891385243329148E-2</v>
      </c>
      <c r="Y2567" s="3">
        <f t="shared" ca="1" si="1104"/>
        <v>3.2235661405432429E-2</v>
      </c>
      <c r="Z2567" s="3">
        <f t="shared" ca="1" si="1105"/>
        <v>9.3679345750907736E-2</v>
      </c>
      <c r="AA2567" s="3">
        <f t="shared" ca="1" si="1106"/>
        <v>5.4578392687511121E-2</v>
      </c>
      <c r="AB2567" s="3">
        <f t="shared" ca="1" si="1107"/>
        <v>5.7358274662716015E-2</v>
      </c>
      <c r="AC2567" s="3">
        <f t="shared" ca="1" si="1108"/>
        <v>7.7039065855706065E-2</v>
      </c>
      <c r="AD2567" s="3">
        <f t="shared" ca="1" si="1109"/>
        <v>6.3920995075625639E-2</v>
      </c>
      <c r="AE2567" s="3">
        <f t="shared" ca="1" si="1110"/>
        <v>3.0980245420498636E-2</v>
      </c>
      <c r="AF2567" s="3">
        <f t="shared" ca="1" si="1111"/>
        <v>5.2244867787610547E-2</v>
      </c>
      <c r="AG2567" s="3">
        <f t="shared" ca="1" si="1112"/>
        <v>2.1013543342581355E-2</v>
      </c>
      <c r="AH2567" s="3">
        <f t="shared" ca="1" si="1113"/>
        <v>9.7689254694354008E-2</v>
      </c>
      <c r="AI2567" s="3">
        <f t="shared" ca="1" si="1114"/>
        <v>8.6249298738439881E-2</v>
      </c>
      <c r="AJ2567" s="3">
        <f t="shared" ca="1" si="1115"/>
        <v>5.3748654340662207E-2</v>
      </c>
      <c r="AK2567" s="3">
        <f t="shared" ca="1" si="1116"/>
        <v>2.0523470540135723E-2</v>
      </c>
      <c r="AL2567" s="3">
        <f t="shared" ca="1" si="1117"/>
        <v>4.7786103509359509E-2</v>
      </c>
      <c r="AM2567" s="3">
        <f t="shared" ca="1" si="1118"/>
        <v>5.1279482668611202E-2</v>
      </c>
      <c r="AN2567" s="3">
        <f t="shared" ca="1" si="1119"/>
        <v>5.4876207492184186E-2</v>
      </c>
      <c r="AO2567" s="4">
        <f t="shared" ca="1" si="1120"/>
        <v>1</v>
      </c>
      <c r="AP2567" s="126" cm="1">
        <f t="array" aca="1" ref="AP2567" ca="1">SQRT(MMULT(V2567:AN2567,MMULT($D$49:$V$67,TRANSPOSE(V2567:AN2567))))</f>
        <v>8.0450834967042348E-3</v>
      </c>
      <c r="AQ2567" s="4" cm="1">
        <f t="array" aca="1" ref="AQ2567" ca="1">MMULT(V2567:AN2567,TRANSPOSE($C$75:$U$75))</f>
        <v>3.8009099120018791E-2</v>
      </c>
    </row>
    <row r="2568" spans="1:43" x14ac:dyDescent="0.3">
      <c r="A2568">
        <v>2454</v>
      </c>
      <c r="B2568">
        <f t="shared" ca="1" si="1123"/>
        <v>0.86265791085217292</v>
      </c>
      <c r="C2568">
        <f t="shared" ca="1" si="1123"/>
        <v>0.84481676816502549</v>
      </c>
      <c r="D2568">
        <f t="shared" ca="1" si="1123"/>
        <v>0.66983776548996399</v>
      </c>
      <c r="E2568">
        <f t="shared" ca="1" si="1123"/>
        <v>0.66976839091996676</v>
      </c>
      <c r="F2568">
        <f t="shared" ca="1" si="1123"/>
        <v>0.73384198396180322</v>
      </c>
      <c r="G2568">
        <f t="shared" ca="1" si="1123"/>
        <v>0.72239672443135783</v>
      </c>
      <c r="H2568">
        <f t="shared" ca="1" si="1123"/>
        <v>8.5087862201490672E-2</v>
      </c>
      <c r="I2568">
        <f t="shared" ca="1" si="1123"/>
        <v>0.43569242080724779</v>
      </c>
      <c r="J2568">
        <f t="shared" ca="1" si="1123"/>
        <v>0.11881149953451586</v>
      </c>
      <c r="K2568">
        <f t="shared" ca="1" si="1123"/>
        <v>0.9614286667690457</v>
      </c>
      <c r="L2568">
        <f t="shared" ca="1" si="1123"/>
        <v>0.58517010354347543</v>
      </c>
      <c r="M2568">
        <f t="shared" ca="1" si="1123"/>
        <v>0.62150225179629282</v>
      </c>
      <c r="N2568">
        <f t="shared" ca="1" si="1123"/>
        <v>0.83877088945015743</v>
      </c>
      <c r="O2568">
        <f t="shared" ca="1" si="1123"/>
        <v>0.22032713943689031</v>
      </c>
      <c r="P2568">
        <f t="shared" ca="1" si="1123"/>
        <v>0.97317609865170529</v>
      </c>
      <c r="Q2568">
        <f t="shared" ca="1" si="1123"/>
        <v>0.786882092217702</v>
      </c>
      <c r="R2568">
        <f t="shared" ca="1" si="1122"/>
        <v>0.64613784988056</v>
      </c>
      <c r="S2568">
        <f t="shared" ca="1" si="1122"/>
        <v>0.70996787404358652</v>
      </c>
      <c r="T2568">
        <f t="shared" ca="1" si="1122"/>
        <v>0.34071242354898268</v>
      </c>
      <c r="U2568">
        <f t="shared" ca="1" si="1121"/>
        <v>11.826986715701944</v>
      </c>
      <c r="V2568" s="3">
        <f t="shared" ca="1" si="1101"/>
        <v>7.2939788602863348E-2</v>
      </c>
      <c r="W2568" s="3">
        <f t="shared" ca="1" si="1102"/>
        <v>7.1431277338243351E-2</v>
      </c>
      <c r="X2568" s="3">
        <f t="shared" ca="1" si="1103"/>
        <v>5.6636384363285254E-2</v>
      </c>
      <c r="Y2568" s="3">
        <f t="shared" ca="1" si="1104"/>
        <v>5.6630518577547528E-2</v>
      </c>
      <c r="Z2568" s="3">
        <f t="shared" ca="1" si="1105"/>
        <v>6.2048094041361149E-2</v>
      </c>
      <c r="AA2568" s="3">
        <f t="shared" ca="1" si="1106"/>
        <v>6.1080369987418462E-2</v>
      </c>
      <c r="AB2568" s="3">
        <f t="shared" ca="1" si="1107"/>
        <v>7.1943821572510004E-3</v>
      </c>
      <c r="AC2568" s="3">
        <f t="shared" ca="1" si="1108"/>
        <v>3.683883573055903E-2</v>
      </c>
      <c r="AD2568" s="3">
        <f t="shared" ca="1" si="1109"/>
        <v>1.0045796312325043E-2</v>
      </c>
      <c r="AE2568" s="3">
        <f t="shared" ca="1" si="1110"/>
        <v>8.1291092133604706E-2</v>
      </c>
      <c r="AF2568" s="3">
        <f t="shared" ca="1" si="1111"/>
        <v>4.9477531142110953E-2</v>
      </c>
      <c r="AG2568" s="3">
        <f t="shared" ca="1" si="1112"/>
        <v>5.2549501131269855E-2</v>
      </c>
      <c r="AH2568" s="3">
        <f t="shared" ca="1" si="1113"/>
        <v>7.0920083839831685E-2</v>
      </c>
      <c r="AI2568" s="3">
        <f t="shared" ca="1" si="1114"/>
        <v>1.8629186345865755E-2</v>
      </c>
      <c r="AJ2568" s="3">
        <f t="shared" ca="1" si="1115"/>
        <v>8.2284365582289937E-2</v>
      </c>
      <c r="AK2568" s="3">
        <f t="shared" ca="1" si="1116"/>
        <v>6.6532761990254735E-2</v>
      </c>
      <c r="AL2568" s="3">
        <f t="shared" ca="1" si="1117"/>
        <v>5.4632499842307558E-2</v>
      </c>
      <c r="AM2568" s="3">
        <f t="shared" ca="1" si="1118"/>
        <v>6.0029480975150415E-2</v>
      </c>
      <c r="AN2568" s="3">
        <f t="shared" ca="1" si="1119"/>
        <v>2.8808049906460138E-2</v>
      </c>
      <c r="AO2568" s="4">
        <f t="shared" ca="1" si="1120"/>
        <v>0.99999999999999978</v>
      </c>
      <c r="AP2568" s="126" cm="1">
        <f t="array" aca="1" ref="AP2568" ca="1">SQRT(MMULT(V2568:AN2568,MMULT($D$49:$V$67,TRANSPOSE(V2568:AN2568))))</f>
        <v>9.6761913670400344E-3</v>
      </c>
      <c r="AQ2568" s="4" cm="1">
        <f t="array" aca="1" ref="AQ2568" ca="1">MMULT(V2568:AN2568,TRANSPOSE($C$75:$U$75))</f>
        <v>4.4701166763797144E-2</v>
      </c>
    </row>
    <row r="2569" spans="1:43" x14ac:dyDescent="0.3">
      <c r="A2569">
        <v>2455</v>
      </c>
      <c r="B2569">
        <f t="shared" ca="1" si="1123"/>
        <v>0.33920865567227376</v>
      </c>
      <c r="C2569">
        <f t="shared" ca="1" si="1123"/>
        <v>0.40219741533691566</v>
      </c>
      <c r="D2569">
        <f t="shared" ca="1" si="1123"/>
        <v>0.77771856719092636</v>
      </c>
      <c r="E2569">
        <f t="shared" ca="1" si="1123"/>
        <v>0.86602854991855704</v>
      </c>
      <c r="F2569">
        <f t="shared" ca="1" si="1123"/>
        <v>0.49767467476585792</v>
      </c>
      <c r="G2569">
        <f t="shared" ca="1" si="1123"/>
        <v>0.55367520809531878</v>
      </c>
      <c r="H2569">
        <f t="shared" ca="1" si="1123"/>
        <v>0.43656098448930569</v>
      </c>
      <c r="I2569">
        <f t="shared" ca="1" si="1123"/>
        <v>0.70740203737617013</v>
      </c>
      <c r="J2569">
        <f t="shared" ca="1" si="1123"/>
        <v>0.28850945045094079</v>
      </c>
      <c r="K2569">
        <f t="shared" ca="1" si="1123"/>
        <v>0.13996481641459668</v>
      </c>
      <c r="L2569">
        <f t="shared" ca="1" si="1123"/>
        <v>0.38108862860699333</v>
      </c>
      <c r="M2569">
        <f t="shared" ca="1" si="1123"/>
        <v>0.37572956961518766</v>
      </c>
      <c r="N2569">
        <f t="shared" ca="1" si="1123"/>
        <v>0.70990982605729469</v>
      </c>
      <c r="O2569">
        <f t="shared" ca="1" si="1123"/>
        <v>0.99904746192871419</v>
      </c>
      <c r="P2569">
        <f t="shared" ca="1" si="1123"/>
        <v>0.36470284987592239</v>
      </c>
      <c r="Q2569">
        <f t="shared" ca="1" si="1123"/>
        <v>1.6488327128795666E-2</v>
      </c>
      <c r="R2569">
        <f t="shared" ca="1" si="1122"/>
        <v>0.66854444335090857</v>
      </c>
      <c r="S2569">
        <f t="shared" ca="1" si="1122"/>
        <v>0.72950566667881911</v>
      </c>
      <c r="T2569">
        <f t="shared" ca="1" si="1122"/>
        <v>0.76326970368879998</v>
      </c>
      <c r="U2569">
        <f t="shared" ca="1" si="1121"/>
        <v>10.017226836642299</v>
      </c>
      <c r="V2569" s="3">
        <f t="shared" ca="1" si="1101"/>
        <v>3.3862531138006455E-2</v>
      </c>
      <c r="W2569" s="3">
        <f t="shared" ca="1" si="1102"/>
        <v>4.0150574794383838E-2</v>
      </c>
      <c r="X2569" s="3">
        <f t="shared" ca="1" si="1103"/>
        <v>7.7638110813871911E-2</v>
      </c>
      <c r="Y2569" s="3">
        <f t="shared" ca="1" si="1104"/>
        <v>8.6453922232317487E-2</v>
      </c>
      <c r="Z2569" s="3">
        <f t="shared" ca="1" si="1105"/>
        <v>4.9681881311242702E-2</v>
      </c>
      <c r="AA2569" s="3">
        <f t="shared" ca="1" si="1106"/>
        <v>5.527230411415008E-2</v>
      </c>
      <c r="AB2569" s="3">
        <f t="shared" ca="1" si="1107"/>
        <v>4.3581022134029833E-2</v>
      </c>
      <c r="AC2569" s="3">
        <f t="shared" ca="1" si="1108"/>
        <v>7.0618550314598461E-2</v>
      </c>
      <c r="AD2569" s="3">
        <f t="shared" ca="1" si="1109"/>
        <v>2.8801329465316074E-2</v>
      </c>
      <c r="AE2569" s="3">
        <f t="shared" ca="1" si="1110"/>
        <v>1.3972411596252907E-2</v>
      </c>
      <c r="AF2569" s="3">
        <f t="shared" ca="1" si="1111"/>
        <v>3.8043326244045744E-2</v>
      </c>
      <c r="AG2569" s="3">
        <f t="shared" ca="1" si="1112"/>
        <v>3.7508341953563014E-2</v>
      </c>
      <c r="AH2569" s="3">
        <f t="shared" ca="1" si="1113"/>
        <v>7.0868897912992779E-2</v>
      </c>
      <c r="AI2569" s="3">
        <f t="shared" ca="1" si="1114"/>
        <v>9.9732937889982692E-2</v>
      </c>
      <c r="AJ2569" s="3">
        <f t="shared" ca="1" si="1115"/>
        <v>3.6407566267928113E-2</v>
      </c>
      <c r="AK2569" s="3">
        <f t="shared" ca="1" si="1116"/>
        <v>1.645997180425479E-3</v>
      </c>
      <c r="AL2569" s="3">
        <f t="shared" ca="1" si="1117"/>
        <v>6.6739473334618007E-2</v>
      </c>
      <c r="AM2569" s="3">
        <f t="shared" ca="1" si="1118"/>
        <v>7.2825112037030001E-2</v>
      </c>
      <c r="AN2569" s="3">
        <f t="shared" ca="1" si="1119"/>
        <v>7.6195709265244355E-2</v>
      </c>
      <c r="AO2569" s="4">
        <f t="shared" ca="1" si="1120"/>
        <v>0.99999999999999989</v>
      </c>
      <c r="AP2569" s="126" cm="1">
        <f t="array" aca="1" ref="AP2569" ca="1">SQRT(MMULT(V2569:AN2569,MMULT($D$49:$V$67,TRANSPOSE(V2569:AN2569))))</f>
        <v>1.0196367528360895E-2</v>
      </c>
      <c r="AQ2569" s="4" cm="1">
        <f t="array" aca="1" ref="AQ2569" ca="1">MMULT(V2569:AN2569,TRANSPOSE($C$75:$U$75))</f>
        <v>4.217522883631046E-2</v>
      </c>
    </row>
    <row r="2570" spans="1:43" x14ac:dyDescent="0.3">
      <c r="A2570">
        <v>2456</v>
      </c>
      <c r="B2570">
        <f t="shared" ca="1" si="1123"/>
        <v>0.97882234202878871</v>
      </c>
      <c r="C2570">
        <f t="shared" ca="1" si="1123"/>
        <v>0.73619562580686193</v>
      </c>
      <c r="D2570">
        <f t="shared" ca="1" si="1123"/>
        <v>0.52607322654688005</v>
      </c>
      <c r="E2570">
        <f t="shared" ca="1" si="1123"/>
        <v>0.51021927217788587</v>
      </c>
      <c r="F2570">
        <f t="shared" ca="1" si="1123"/>
        <v>0.94108069411559891</v>
      </c>
      <c r="G2570">
        <f t="shared" ca="1" si="1123"/>
        <v>0.82949695455833106</v>
      </c>
      <c r="H2570">
        <f t="shared" ca="1" si="1123"/>
        <v>0.68670625934506668</v>
      </c>
      <c r="I2570">
        <f t="shared" ca="1" si="1123"/>
        <v>0.38008582061201124</v>
      </c>
      <c r="J2570">
        <f t="shared" ca="1" si="1123"/>
        <v>7.677790304464438E-2</v>
      </c>
      <c r="K2570">
        <f t="shared" ca="1" si="1123"/>
        <v>0.18463066467426825</v>
      </c>
      <c r="L2570">
        <f t="shared" ca="1" si="1123"/>
        <v>8.478855252304518E-3</v>
      </c>
      <c r="M2570">
        <f t="shared" ca="1" si="1123"/>
        <v>0.91480419336822594</v>
      </c>
      <c r="N2570">
        <f t="shared" ca="1" si="1123"/>
        <v>0.39315152248781338</v>
      </c>
      <c r="O2570">
        <f t="shared" ca="1" si="1123"/>
        <v>3.5475875675957447E-2</v>
      </c>
      <c r="P2570">
        <f t="shared" ca="1" si="1123"/>
        <v>0.25074315540463354</v>
      </c>
      <c r="Q2570">
        <f t="shared" ca="1" si="1123"/>
        <v>0.43077766923356853</v>
      </c>
      <c r="R2570">
        <f t="shared" ca="1" si="1122"/>
        <v>4.7069402446443087E-2</v>
      </c>
      <c r="S2570">
        <f t="shared" ca="1" si="1122"/>
        <v>0.84434600885336264</v>
      </c>
      <c r="T2570">
        <f t="shared" ca="1" si="1122"/>
        <v>0.79402863791791733</v>
      </c>
      <c r="U2570">
        <f t="shared" ca="1" si="1121"/>
        <v>9.5689640835505614</v>
      </c>
      <c r="V2570" s="3">
        <f t="shared" ca="1" si="1101"/>
        <v>0.10229135917767987</v>
      </c>
      <c r="W2570" s="3">
        <f t="shared" ca="1" si="1102"/>
        <v>7.6935770620396846E-2</v>
      </c>
      <c r="X2570" s="3">
        <f t="shared" ca="1" si="1103"/>
        <v>5.4977030110419302E-2</v>
      </c>
      <c r="Y2570" s="3">
        <f t="shared" ca="1" si="1104"/>
        <v>5.3320220216415436E-2</v>
      </c>
      <c r="Z2570" s="3">
        <f t="shared" ca="1" si="1105"/>
        <v>9.8347186372384335E-2</v>
      </c>
      <c r="AA2570" s="3">
        <f t="shared" ca="1" si="1106"/>
        <v>8.668618121205722E-2</v>
      </c>
      <c r="AB2570" s="3">
        <f t="shared" ca="1" si="1107"/>
        <v>7.1763908125179687E-2</v>
      </c>
      <c r="AC2570" s="3">
        <f t="shared" ca="1" si="1108"/>
        <v>3.9720686303483389E-2</v>
      </c>
      <c r="AD2570" s="3">
        <f t="shared" ca="1" si="1109"/>
        <v>8.023637916734239E-3</v>
      </c>
      <c r="AE2570" s="3">
        <f t="shared" ca="1" si="1110"/>
        <v>1.9294739018997455E-2</v>
      </c>
      <c r="AF2570" s="3">
        <f t="shared" ca="1" si="1111"/>
        <v>8.8607869966614414E-4</v>
      </c>
      <c r="AG2570" s="3">
        <f t="shared" ca="1" si="1112"/>
        <v>9.5601173270240564E-2</v>
      </c>
      <c r="AH2570" s="3">
        <f t="shared" ca="1" si="1113"/>
        <v>4.1086111208595386E-2</v>
      </c>
      <c r="AI2570" s="3">
        <f t="shared" ca="1" si="1114"/>
        <v>3.7073893648469137E-3</v>
      </c>
      <c r="AJ2570" s="3">
        <f t="shared" ca="1" si="1115"/>
        <v>2.6203793139496806E-2</v>
      </c>
      <c r="AK2570" s="3">
        <f t="shared" ca="1" si="1116"/>
        <v>4.5018213619809989E-2</v>
      </c>
      <c r="AL2570" s="3">
        <f t="shared" ca="1" si="1117"/>
        <v>4.918965316983194E-3</v>
      </c>
      <c r="AM2570" s="3">
        <f t="shared" ca="1" si="1118"/>
        <v>8.823797450602075E-2</v>
      </c>
      <c r="AN2570" s="3">
        <f t="shared" ca="1" si="1119"/>
        <v>8.29795818005927E-2</v>
      </c>
      <c r="AO2570" s="4">
        <f t="shared" ca="1" si="1120"/>
        <v>1.0000000000000002</v>
      </c>
      <c r="AP2570" s="126" cm="1">
        <f t="array" aca="1" ref="AP2570" ca="1">SQRT(MMULT(V2570:AN2570,MMULT($D$49:$V$67,TRANSPOSE(V2570:AN2570))))</f>
        <v>1.3267582466758819E-2</v>
      </c>
      <c r="AQ2570" s="4" cm="1">
        <f t="array" aca="1" ref="AQ2570" ca="1">MMULT(V2570:AN2570,TRANSPOSE($C$75:$U$75))</f>
        <v>5.096914463412653E-2</v>
      </c>
    </row>
    <row r="2571" spans="1:43" x14ac:dyDescent="0.3">
      <c r="A2571">
        <v>2457</v>
      </c>
      <c r="B2571">
        <f t="shared" ca="1" si="1123"/>
        <v>0.1819986307775735</v>
      </c>
      <c r="C2571">
        <f t="shared" ca="1" si="1123"/>
        <v>0.32595497876723689</v>
      </c>
      <c r="D2571">
        <f t="shared" ca="1" si="1123"/>
        <v>0.19761941401230931</v>
      </c>
      <c r="E2571">
        <f t="shared" ca="1" si="1123"/>
        <v>0.1475140480151933</v>
      </c>
      <c r="F2571">
        <f t="shared" ca="1" si="1123"/>
        <v>0.61278824948301602</v>
      </c>
      <c r="G2571">
        <f t="shared" ca="1" si="1123"/>
        <v>0.36747899324730693</v>
      </c>
      <c r="H2571">
        <f t="shared" ca="1" si="1123"/>
        <v>0.52237132128261754</v>
      </c>
      <c r="I2571">
        <f t="shared" ca="1" si="1123"/>
        <v>0.41831191493887832</v>
      </c>
      <c r="J2571">
        <f t="shared" ca="1" si="1123"/>
        <v>0.60530844084005919</v>
      </c>
      <c r="K2571">
        <f t="shared" ca="1" si="1123"/>
        <v>0.10200818990078964</v>
      </c>
      <c r="L2571">
        <f t="shared" ca="1" si="1123"/>
        <v>0.14768152094431575</v>
      </c>
      <c r="M2571">
        <f t="shared" ca="1" si="1123"/>
        <v>0.48327290754951624</v>
      </c>
      <c r="N2571">
        <f t="shared" ca="1" si="1123"/>
        <v>4.1045387794652943E-2</v>
      </c>
      <c r="O2571">
        <f t="shared" ca="1" si="1123"/>
        <v>0.53957243812930544</v>
      </c>
      <c r="P2571">
        <f t="shared" ca="1" si="1123"/>
        <v>0.31965254508924634</v>
      </c>
      <c r="Q2571">
        <f t="shared" ca="1" si="1123"/>
        <v>0.79301786342369185</v>
      </c>
      <c r="R2571">
        <f t="shared" ca="1" si="1122"/>
        <v>0.6173688288474426</v>
      </c>
      <c r="S2571">
        <f t="shared" ca="1" si="1122"/>
        <v>0.83735468365216481</v>
      </c>
      <c r="T2571">
        <f t="shared" ca="1" si="1122"/>
        <v>5.6656901000929016E-2</v>
      </c>
      <c r="U2571">
        <f t="shared" ca="1" si="1121"/>
        <v>7.3169772576962435</v>
      </c>
      <c r="V2571" s="3">
        <f t="shared" ca="1" si="1101"/>
        <v>2.4873472250599275E-2</v>
      </c>
      <c r="W2571" s="3">
        <f t="shared" ca="1" si="1102"/>
        <v>4.4547764368733887E-2</v>
      </c>
      <c r="X2571" s="3">
        <f t="shared" ca="1" si="1103"/>
        <v>2.700834061011281E-2</v>
      </c>
      <c r="Y2571" s="3">
        <f t="shared" ca="1" si="1104"/>
        <v>2.016051749512178E-2</v>
      </c>
      <c r="Z2571" s="3">
        <f t="shared" ca="1" si="1105"/>
        <v>8.3748825218564762E-2</v>
      </c>
      <c r="AA2571" s="3">
        <f t="shared" ca="1" si="1106"/>
        <v>5.0222787403197147E-2</v>
      </c>
      <c r="AB2571" s="3">
        <f t="shared" ca="1" si="1107"/>
        <v>7.1391683052338284E-2</v>
      </c>
      <c r="AC2571" s="3">
        <f t="shared" ca="1" si="1108"/>
        <v>5.7170044433154925E-2</v>
      </c>
      <c r="AD2571" s="3">
        <f t="shared" ca="1" si="1109"/>
        <v>8.2726571304205618E-2</v>
      </c>
      <c r="AE2571" s="3">
        <f t="shared" ca="1" si="1110"/>
        <v>1.394130203062938E-2</v>
      </c>
      <c r="AF2571" s="3">
        <f t="shared" ca="1" si="1111"/>
        <v>2.0183405762123879E-2</v>
      </c>
      <c r="AG2571" s="3">
        <f t="shared" ca="1" si="1112"/>
        <v>6.60481631320083E-2</v>
      </c>
      <c r="AH2571" s="3">
        <f t="shared" ca="1" si="1113"/>
        <v>5.6096098633462363E-3</v>
      </c>
      <c r="AI2571" s="3">
        <f t="shared" ca="1" si="1114"/>
        <v>7.3742533169932289E-2</v>
      </c>
      <c r="AJ2571" s="3">
        <f t="shared" ca="1" si="1115"/>
        <v>4.3686420475480499E-2</v>
      </c>
      <c r="AK2571" s="3">
        <f t="shared" ca="1" si="1116"/>
        <v>0.10838052866565479</v>
      </c>
      <c r="AL2571" s="3">
        <f t="shared" ca="1" si="1117"/>
        <v>8.4374845937654541E-2</v>
      </c>
      <c r="AM2571" s="3">
        <f t="shared" ca="1" si="1118"/>
        <v>0.11443997352477854</v>
      </c>
      <c r="AN2571" s="3">
        <f t="shared" ca="1" si="1119"/>
        <v>7.743211302363333E-3</v>
      </c>
      <c r="AO2571" s="4">
        <f t="shared" ca="1" si="1120"/>
        <v>1.0000000000000004</v>
      </c>
      <c r="AP2571" s="126" cm="1">
        <f t="array" aca="1" ref="AP2571" ca="1">SQRT(MMULT(V2571:AN2571,MMULT($D$49:$V$67,TRANSPOSE(V2571:AN2571))))</f>
        <v>7.870839892313573E-3</v>
      </c>
      <c r="AQ2571" s="4" cm="1">
        <f t="array" aca="1" ref="AQ2571" ca="1">MMULT(V2571:AN2571,TRANSPOSE($C$75:$U$75))</f>
        <v>3.3470164761284726E-2</v>
      </c>
    </row>
    <row r="2572" spans="1:43" x14ac:dyDescent="0.3">
      <c r="A2572">
        <v>2458</v>
      </c>
      <c r="B2572">
        <f t="shared" ca="1" si="1123"/>
        <v>0.88554091539294078</v>
      </c>
      <c r="C2572">
        <f t="shared" ca="1" si="1123"/>
        <v>0.77176702226496463</v>
      </c>
      <c r="D2572">
        <f t="shared" ca="1" si="1123"/>
        <v>0.82216488876735883</v>
      </c>
      <c r="E2572">
        <f t="shared" ca="1" si="1123"/>
        <v>0.87106450023980275</v>
      </c>
      <c r="F2572">
        <f t="shared" ca="1" si="1123"/>
        <v>0.65139528903988697</v>
      </c>
      <c r="G2572">
        <f t="shared" ca="1" si="1123"/>
        <v>0.24239729141634392</v>
      </c>
      <c r="H2572">
        <f t="shared" ca="1" si="1123"/>
        <v>0.23849996340952695</v>
      </c>
      <c r="I2572">
        <f t="shared" ca="1" si="1123"/>
        <v>0.52680695013053558</v>
      </c>
      <c r="J2572">
        <f t="shared" ca="1" si="1123"/>
        <v>0.81488175884568592</v>
      </c>
      <c r="K2572">
        <f t="shared" ca="1" si="1123"/>
        <v>0.2986607979450463</v>
      </c>
      <c r="L2572">
        <f t="shared" ca="1" si="1123"/>
        <v>0.54614802232100801</v>
      </c>
      <c r="M2572">
        <f t="shared" ca="1" si="1123"/>
        <v>0.83668666397396452</v>
      </c>
      <c r="N2572">
        <f t="shared" ca="1" si="1123"/>
        <v>0.28873784909835065</v>
      </c>
      <c r="O2572">
        <f t="shared" ca="1" si="1123"/>
        <v>0.75680475757507115</v>
      </c>
      <c r="P2572">
        <f t="shared" ca="1" si="1123"/>
        <v>0.11687446495110543</v>
      </c>
      <c r="Q2572">
        <f t="shared" ca="1" si="1123"/>
        <v>0.87878264514080173</v>
      </c>
      <c r="R2572">
        <f t="shared" ca="1" si="1122"/>
        <v>0.14964517643784692</v>
      </c>
      <c r="S2572">
        <f t="shared" ca="1" si="1122"/>
        <v>0.86588317824033978</v>
      </c>
      <c r="T2572">
        <f t="shared" ca="1" si="1122"/>
        <v>0.32658889989750572</v>
      </c>
      <c r="U2572">
        <f t="shared" ca="1" si="1121"/>
        <v>10.889331035088087</v>
      </c>
      <c r="V2572" s="3">
        <f t="shared" ca="1" si="1101"/>
        <v>8.1321884011011453E-2</v>
      </c>
      <c r="W2572" s="3">
        <f t="shared" ca="1" si="1102"/>
        <v>7.0873685424581417E-2</v>
      </c>
      <c r="X2572" s="3">
        <f t="shared" ca="1" si="1103"/>
        <v>7.550187299092502E-2</v>
      </c>
      <c r="Y2572" s="3">
        <f t="shared" ca="1" si="1104"/>
        <v>7.9992471294427533E-2</v>
      </c>
      <c r="Z2572" s="3">
        <f t="shared" ca="1" si="1105"/>
        <v>5.9819587350309407E-2</v>
      </c>
      <c r="AA2572" s="3">
        <f t="shared" ca="1" si="1106"/>
        <v>2.2260071866240502E-2</v>
      </c>
      <c r="AB2572" s="3">
        <f t="shared" ca="1" si="1107"/>
        <v>2.1902168520822975E-2</v>
      </c>
      <c r="AC2572" s="3">
        <f t="shared" ca="1" si="1108"/>
        <v>4.8378265701817198E-2</v>
      </c>
      <c r="AD2572" s="3">
        <f t="shared" ca="1" si="1109"/>
        <v>7.4833041278655005E-2</v>
      </c>
      <c r="AE2572" s="3">
        <f t="shared" ca="1" si="1110"/>
        <v>2.74269187870851E-2</v>
      </c>
      <c r="AF2572" s="3">
        <f t="shared" ca="1" si="1111"/>
        <v>5.0154414496279477E-2</v>
      </c>
      <c r="AG2572" s="3">
        <f t="shared" ca="1" si="1112"/>
        <v>7.6835451257561693E-2</v>
      </c>
      <c r="AH2572" s="3">
        <f t="shared" ca="1" si="1113"/>
        <v>2.6515664568187585E-2</v>
      </c>
      <c r="AI2572" s="3">
        <f t="shared" ca="1" si="1114"/>
        <v>6.9499655684675324E-2</v>
      </c>
      <c r="AJ2572" s="3">
        <f t="shared" ca="1" si="1115"/>
        <v>1.0732933416617359E-2</v>
      </c>
      <c r="AK2572" s="3">
        <f t="shared" ca="1" si="1116"/>
        <v>8.0701251739812963E-2</v>
      </c>
      <c r="AL2572" s="3">
        <f t="shared" ca="1" si="1117"/>
        <v>1.3742366354338349E-2</v>
      </c>
      <c r="AM2572" s="3">
        <f t="shared" ca="1" si="1118"/>
        <v>7.9516654921248375E-2</v>
      </c>
      <c r="AN2572" s="3">
        <f t="shared" ca="1" si="1119"/>
        <v>2.9991640335403198E-2</v>
      </c>
      <c r="AO2572" s="4">
        <f t="shared" ca="1" si="1120"/>
        <v>1</v>
      </c>
      <c r="AP2572" s="126" cm="1">
        <f t="array" aca="1" ref="AP2572" ca="1">SQRT(MMULT(V2572:AN2572,MMULT($D$49:$V$67,TRANSPOSE(V2572:AN2572))))</f>
        <v>1.198407202661193E-2</v>
      </c>
      <c r="AQ2572" s="4" cm="1">
        <f t="array" aca="1" ref="AQ2572" ca="1">MMULT(V2572:AN2572,TRANSPOSE($C$75:$U$75))</f>
        <v>4.0559806926813512E-2</v>
      </c>
    </row>
    <row r="2573" spans="1:43" x14ac:dyDescent="0.3">
      <c r="A2573">
        <v>2459</v>
      </c>
      <c r="B2573">
        <f t="shared" ca="1" si="1123"/>
        <v>7.5623276567038045E-2</v>
      </c>
      <c r="C2573">
        <f t="shared" ca="1" si="1123"/>
        <v>0.21465850160667099</v>
      </c>
      <c r="D2573">
        <f t="shared" ca="1" si="1123"/>
        <v>0.5749571294799336</v>
      </c>
      <c r="E2573">
        <f t="shared" ca="1" si="1123"/>
        <v>0.35469736046339106</v>
      </c>
      <c r="F2573">
        <f t="shared" ca="1" si="1123"/>
        <v>0.43121781499242007</v>
      </c>
      <c r="G2573">
        <f t="shared" ca="1" si="1123"/>
        <v>0.42072349742660742</v>
      </c>
      <c r="H2573">
        <f t="shared" ca="1" si="1123"/>
        <v>0.81421317471316101</v>
      </c>
      <c r="I2573">
        <f t="shared" ca="1" si="1123"/>
        <v>0.77619676559245732</v>
      </c>
      <c r="J2573">
        <f t="shared" ca="1" si="1123"/>
        <v>0.48004152465670313</v>
      </c>
      <c r="K2573">
        <f t="shared" ca="1" si="1123"/>
        <v>0.11920436377419774</v>
      </c>
      <c r="L2573">
        <f t="shared" ca="1" si="1123"/>
        <v>0.54144961970292638</v>
      </c>
      <c r="M2573">
        <f t="shared" ca="1" si="1123"/>
        <v>5.048869757436858E-2</v>
      </c>
      <c r="N2573">
        <f t="shared" ca="1" si="1123"/>
        <v>0.7117547719380396</v>
      </c>
      <c r="O2573">
        <f t="shared" ca="1" si="1123"/>
        <v>0.71863443583769959</v>
      </c>
      <c r="P2573">
        <f t="shared" ca="1" si="1123"/>
        <v>0.44485250858940517</v>
      </c>
      <c r="Q2573">
        <f t="shared" ca="1" si="1123"/>
        <v>0.58931397876520597</v>
      </c>
      <c r="R2573">
        <f t="shared" ca="1" si="1122"/>
        <v>0.93529151113990339</v>
      </c>
      <c r="S2573">
        <f t="shared" ca="1" si="1122"/>
        <v>0.42543902567889924</v>
      </c>
      <c r="T2573">
        <f t="shared" ca="1" si="1122"/>
        <v>0.13268823216537584</v>
      </c>
      <c r="U2573">
        <f t="shared" ca="1" si="1121"/>
        <v>8.8114461906644053</v>
      </c>
      <c r="V2573" s="3">
        <f t="shared" ca="1" si="1101"/>
        <v>8.5823910094531101E-3</v>
      </c>
      <c r="W2573" s="3">
        <f t="shared" ca="1" si="1102"/>
        <v>2.4361324686303872E-2</v>
      </c>
      <c r="X2573" s="3">
        <f t="shared" ca="1" si="1103"/>
        <v>6.5251165023182234E-2</v>
      </c>
      <c r="Y2573" s="3">
        <f t="shared" ca="1" si="1104"/>
        <v>4.0254159508933685E-2</v>
      </c>
      <c r="Z2573" s="3">
        <f t="shared" ca="1" si="1105"/>
        <v>4.8938370122408377E-2</v>
      </c>
      <c r="AA2573" s="3">
        <f t="shared" ca="1" si="1106"/>
        <v>4.7747383156281159E-2</v>
      </c>
      <c r="AB2573" s="3">
        <f t="shared" ca="1" si="1107"/>
        <v>9.2404034150013609E-2</v>
      </c>
      <c r="AC2573" s="3">
        <f t="shared" ca="1" si="1108"/>
        <v>8.8089599459260856E-2</v>
      </c>
      <c r="AD2573" s="3">
        <f t="shared" ca="1" si="1109"/>
        <v>5.4479311825713687E-2</v>
      </c>
      <c r="AE2573" s="3">
        <f t="shared" ca="1" si="1110"/>
        <v>1.3528354051630364E-2</v>
      </c>
      <c r="AF2573" s="3">
        <f t="shared" ca="1" si="1111"/>
        <v>6.1448439675723616E-2</v>
      </c>
      <c r="AG2573" s="3">
        <f t="shared" ca="1" si="1112"/>
        <v>5.729899097365038E-3</v>
      </c>
      <c r="AH2573" s="3">
        <f t="shared" ca="1" si="1113"/>
        <v>8.0776158253356087E-2</v>
      </c>
      <c r="AI2573" s="3">
        <f t="shared" ca="1" si="1114"/>
        <v>8.1556922698918816E-2</v>
      </c>
      <c r="AJ2573" s="3">
        <f t="shared" ca="1" si="1115"/>
        <v>5.048575443389982E-2</v>
      </c>
      <c r="AK2573" s="3">
        <f t="shared" ca="1" si="1116"/>
        <v>6.6880505879905988E-2</v>
      </c>
      <c r="AL2573" s="3">
        <f t="shared" ca="1" si="1117"/>
        <v>0.10614506301256549</v>
      </c>
      <c r="AM2573" s="3">
        <f t="shared" ca="1" si="1118"/>
        <v>4.8282542555800376E-2</v>
      </c>
      <c r="AN2573" s="3">
        <f t="shared" ca="1" si="1119"/>
        <v>1.5058621399283699E-2</v>
      </c>
      <c r="AO2573" s="4">
        <f t="shared" ca="1" si="1120"/>
        <v>0.99999999999999978</v>
      </c>
      <c r="AP2573" s="126" cm="1">
        <f t="array" aca="1" ref="AP2573" ca="1">SQRT(MMULT(V2573:AN2573,MMULT($D$49:$V$67,TRANSPOSE(V2573:AN2573))))</f>
        <v>8.6634376634656465E-3</v>
      </c>
      <c r="AQ2573" s="4" cm="1">
        <f t="array" aca="1" ref="AQ2573" ca="1">MMULT(V2573:AN2573,TRANSPOSE($C$75:$U$75))</f>
        <v>3.3414687661107612E-2</v>
      </c>
    </row>
    <row r="2574" spans="1:43" x14ac:dyDescent="0.3">
      <c r="A2574">
        <v>2460</v>
      </c>
      <c r="B2574">
        <f t="shared" ca="1" si="1123"/>
        <v>0.40194850859820253</v>
      </c>
      <c r="C2574">
        <f t="shared" ca="1" si="1123"/>
        <v>0.41711602949970494</v>
      </c>
      <c r="D2574">
        <f t="shared" ca="1" si="1123"/>
        <v>0.10184807884128622</v>
      </c>
      <c r="E2574">
        <f t="shared" ca="1" si="1123"/>
        <v>0.48189192413532045</v>
      </c>
      <c r="F2574">
        <f t="shared" ca="1" si="1123"/>
        <v>0.73385393358351703</v>
      </c>
      <c r="G2574">
        <f t="shared" ca="1" si="1123"/>
        <v>0.72720122155496891</v>
      </c>
      <c r="H2574">
        <f t="shared" ca="1" si="1123"/>
        <v>0.64954663079024344</v>
      </c>
      <c r="I2574">
        <f t="shared" ca="1" si="1123"/>
        <v>0.79138583928992712</v>
      </c>
      <c r="J2574">
        <f t="shared" ca="1" si="1123"/>
        <v>0.92006570512884278</v>
      </c>
      <c r="K2574">
        <f t="shared" ca="1" si="1123"/>
        <v>0.56029409578725753</v>
      </c>
      <c r="L2574">
        <f t="shared" ca="1" si="1123"/>
        <v>0.63289235972978408</v>
      </c>
      <c r="M2574">
        <f t="shared" ca="1" si="1123"/>
        <v>0.75528852308561079</v>
      </c>
      <c r="N2574">
        <f t="shared" ca="1" si="1123"/>
        <v>0.26269210739009741</v>
      </c>
      <c r="O2574">
        <f t="shared" ca="1" si="1123"/>
        <v>0.62682619157657515</v>
      </c>
      <c r="P2574">
        <f t="shared" ca="1" si="1123"/>
        <v>0.45142065764646588</v>
      </c>
      <c r="Q2574">
        <f t="shared" ca="1" si="1123"/>
        <v>0.44809520837455497</v>
      </c>
      <c r="R2574">
        <f t="shared" ca="1" si="1122"/>
        <v>0.58791754297870125</v>
      </c>
      <c r="S2574">
        <f t="shared" ca="1" si="1122"/>
        <v>0.97740062047533782</v>
      </c>
      <c r="T2574">
        <f t="shared" ca="1" si="1122"/>
        <v>0.56316886679465472</v>
      </c>
      <c r="U2574">
        <f t="shared" ca="1" si="1121"/>
        <v>11.090854045261054</v>
      </c>
      <c r="V2574" s="3">
        <f t="shared" ca="1" si="1101"/>
        <v>3.6241438843021181E-2</v>
      </c>
      <c r="W2574" s="3">
        <f t="shared" ca="1" si="1102"/>
        <v>3.7609008990424145E-2</v>
      </c>
      <c r="X2574" s="3">
        <f t="shared" ca="1" si="1103"/>
        <v>9.1830690788690245E-3</v>
      </c>
      <c r="Y2574" s="3">
        <f t="shared" ca="1" si="1104"/>
        <v>4.3449487493817052E-2</v>
      </c>
      <c r="Z2574" s="3">
        <f t="shared" ca="1" si="1105"/>
        <v>6.616748634403688E-2</v>
      </c>
      <c r="AA2574" s="3">
        <f t="shared" ca="1" si="1106"/>
        <v>6.5567648675864634E-2</v>
      </c>
      <c r="AB2574" s="3">
        <f t="shared" ca="1" si="1107"/>
        <v>5.8565970496003816E-2</v>
      </c>
      <c r="AC2574" s="3">
        <f t="shared" ca="1" si="1108"/>
        <v>7.1354815062963858E-2</v>
      </c>
      <c r="AD2574" s="3">
        <f t="shared" ca="1" si="1109"/>
        <v>8.2957155632389937E-2</v>
      </c>
      <c r="AE2574" s="3">
        <f t="shared" ca="1" si="1110"/>
        <v>5.051857084231149E-2</v>
      </c>
      <c r="AF2574" s="3">
        <f t="shared" ca="1" si="1111"/>
        <v>5.7064348439443122E-2</v>
      </c>
      <c r="AG2574" s="3">
        <f t="shared" ca="1" si="1112"/>
        <v>6.8100122858287329E-2</v>
      </c>
      <c r="AH2574" s="3">
        <f t="shared" ca="1" si="1113"/>
        <v>2.3685471499135052E-2</v>
      </c>
      <c r="AI2574" s="3">
        <f t="shared" ca="1" si="1114"/>
        <v>5.651739613726213E-2</v>
      </c>
      <c r="AJ2574" s="3">
        <f t="shared" ca="1" si="1115"/>
        <v>4.0702064584408698E-2</v>
      </c>
      <c r="AK2574" s="3">
        <f t="shared" ca="1" si="1116"/>
        <v>4.0402227506187313E-2</v>
      </c>
      <c r="AL2574" s="3">
        <f t="shared" ca="1" si="1117"/>
        <v>5.3009221884937625E-2</v>
      </c>
      <c r="AM2574" s="3">
        <f t="shared" ca="1" si="1118"/>
        <v>8.8126722837270188E-2</v>
      </c>
      <c r="AN2574" s="3">
        <f t="shared" ca="1" si="1119"/>
        <v>5.0777772793366427E-2</v>
      </c>
      <c r="AO2574" s="4">
        <f t="shared" ca="1" si="1120"/>
        <v>1</v>
      </c>
      <c r="AP2574" s="126" cm="1">
        <f t="array" aca="1" ref="AP2574" ca="1">SQRT(MMULT(V2574:AN2574,MMULT($D$49:$V$67,TRANSPOSE(V2574:AN2574))))</f>
        <v>7.4809688385830955E-3</v>
      </c>
      <c r="AQ2574" s="4" cm="1">
        <f t="array" aca="1" ref="AQ2574" ca="1">MMULT(V2574:AN2574,TRANSPOSE($C$75:$U$75))</f>
        <v>3.6253973776501545E-2</v>
      </c>
    </row>
    <row r="2575" spans="1:43" x14ac:dyDescent="0.3">
      <c r="A2575">
        <v>2461</v>
      </c>
      <c r="B2575">
        <f t="shared" ca="1" si="1123"/>
        <v>0.70206488790011712</v>
      </c>
      <c r="C2575">
        <f t="shared" ca="1" si="1123"/>
        <v>0.92010480919850179</v>
      </c>
      <c r="D2575">
        <f t="shared" ca="1" si="1123"/>
        <v>0.28215865336534685</v>
      </c>
      <c r="E2575">
        <f t="shared" ca="1" si="1123"/>
        <v>0.25988284513364535</v>
      </c>
      <c r="F2575">
        <f t="shared" ca="1" si="1123"/>
        <v>0.70820447374916662</v>
      </c>
      <c r="G2575">
        <f t="shared" ca="1" si="1123"/>
        <v>0.81585068149864404</v>
      </c>
      <c r="H2575">
        <f t="shared" ca="1" si="1123"/>
        <v>0.99099169879138205</v>
      </c>
      <c r="I2575">
        <f t="shared" ca="1" si="1123"/>
        <v>0.29361081476633732</v>
      </c>
      <c r="J2575">
        <f t="shared" ca="1" si="1123"/>
        <v>0.70084217375855773</v>
      </c>
      <c r="K2575">
        <f t="shared" ca="1" si="1123"/>
        <v>0.12782078664726715</v>
      </c>
      <c r="L2575">
        <f t="shared" ca="1" si="1123"/>
        <v>0.22485675181761733</v>
      </c>
      <c r="M2575">
        <f t="shared" ca="1" si="1123"/>
        <v>0.91584086558086963</v>
      </c>
      <c r="N2575">
        <f t="shared" ca="1" si="1123"/>
        <v>8.3171914813617964E-2</v>
      </c>
      <c r="O2575">
        <f t="shared" ca="1" si="1123"/>
        <v>0.44709065289692418</v>
      </c>
      <c r="P2575">
        <f t="shared" ca="1" si="1123"/>
        <v>0.27748784867751797</v>
      </c>
      <c r="Q2575">
        <f t="shared" ref="Q2575:T2590" ca="1" si="1124">+RAND()</f>
        <v>0.12212752416921435</v>
      </c>
      <c r="R2575">
        <f t="shared" ca="1" si="1124"/>
        <v>0.35810604801474177</v>
      </c>
      <c r="S2575">
        <f t="shared" ca="1" si="1124"/>
        <v>0.84607901643672834</v>
      </c>
      <c r="T2575">
        <f t="shared" ca="1" si="1124"/>
        <v>0.1265226883038062</v>
      </c>
      <c r="U2575">
        <f t="shared" ca="1" si="1121"/>
        <v>9.2028151355200034</v>
      </c>
      <c r="V2575" s="3">
        <f t="shared" ca="1" si="1101"/>
        <v>7.6288057247870286E-2</v>
      </c>
      <c r="W2575" s="3">
        <f t="shared" ca="1" si="1102"/>
        <v>9.9980798880462504E-2</v>
      </c>
      <c r="X2575" s="3">
        <f t="shared" ca="1" si="1103"/>
        <v>3.0660037087597493E-2</v>
      </c>
      <c r="Y2575" s="3">
        <f t="shared" ca="1" si="1104"/>
        <v>2.8239494253294126E-2</v>
      </c>
      <c r="Z2575" s="3">
        <f t="shared" ca="1" si="1105"/>
        <v>7.6955199394989224E-2</v>
      </c>
      <c r="AA2575" s="3">
        <f t="shared" ca="1" si="1106"/>
        <v>8.8652294921117591E-2</v>
      </c>
      <c r="AB2575" s="3">
        <f t="shared" ca="1" si="1107"/>
        <v>0.10768353859097554</v>
      </c>
      <c r="AC2575" s="3">
        <f t="shared" ca="1" si="1108"/>
        <v>3.1904456456274009E-2</v>
      </c>
      <c r="AD2575" s="3">
        <f t="shared" ca="1" si="1109"/>
        <v>7.6155194191995124E-2</v>
      </c>
      <c r="AE2575" s="3">
        <f t="shared" ca="1" si="1110"/>
        <v>1.3889313733350861E-2</v>
      </c>
      <c r="AF2575" s="3">
        <f t="shared" ca="1" si="1111"/>
        <v>2.4433474812477783E-2</v>
      </c>
      <c r="AG2575" s="3">
        <f t="shared" ca="1" si="1112"/>
        <v>9.9517468523952934E-2</v>
      </c>
      <c r="AH2575" s="3">
        <f t="shared" ca="1" si="1113"/>
        <v>9.0376600625823988E-3</v>
      </c>
      <c r="AI2575" s="3">
        <f t="shared" ca="1" si="1114"/>
        <v>4.8581944363012719E-2</v>
      </c>
      <c r="AJ2575" s="3">
        <f t="shared" ca="1" si="1115"/>
        <v>3.0152496229822242E-2</v>
      </c>
      <c r="AK2575" s="3">
        <f t="shared" ca="1" si="1116"/>
        <v>1.3270670155900459E-2</v>
      </c>
      <c r="AL2575" s="3">
        <f t="shared" ca="1" si="1117"/>
        <v>3.8912663434101144E-2</v>
      </c>
      <c r="AM2575" s="3">
        <f t="shared" ca="1" si="1118"/>
        <v>9.1936978411217521E-2</v>
      </c>
      <c r="AN2575" s="3">
        <f t="shared" ca="1" si="1119"/>
        <v>1.3748259249006098E-2</v>
      </c>
      <c r="AO2575" s="4">
        <f t="shared" ca="1" si="1120"/>
        <v>1</v>
      </c>
      <c r="AP2575" s="126" cm="1">
        <f t="array" aca="1" ref="AP2575" ca="1">SQRT(MMULT(V2575:AN2575,MMULT($D$49:$V$67,TRANSPOSE(V2575:AN2575))))</f>
        <v>1.2754043153843726E-2</v>
      </c>
      <c r="AQ2575" s="4" cm="1">
        <f t="array" aca="1" ref="AQ2575" ca="1">MMULT(V2575:AN2575,TRANSPOSE($C$75:$U$75))</f>
        <v>4.1694690447072205E-2</v>
      </c>
    </row>
    <row r="2576" spans="1:43" x14ac:dyDescent="0.3">
      <c r="A2576">
        <v>2462</v>
      </c>
      <c r="B2576">
        <f t="shared" ref="B2576:Q2591" ca="1" si="1125">+RAND()</f>
        <v>0.82104760767539509</v>
      </c>
      <c r="C2576">
        <f t="shared" ca="1" si="1125"/>
        <v>0.37608559294573474</v>
      </c>
      <c r="D2576">
        <f t="shared" ca="1" si="1125"/>
        <v>0.11193851896386064</v>
      </c>
      <c r="E2576">
        <f t="shared" ca="1" si="1125"/>
        <v>0.91432296235814292</v>
      </c>
      <c r="F2576">
        <f t="shared" ca="1" si="1125"/>
        <v>0.16864943736046401</v>
      </c>
      <c r="G2576">
        <f t="shared" ca="1" si="1125"/>
        <v>0.43931675952278915</v>
      </c>
      <c r="H2576">
        <f t="shared" ca="1" si="1125"/>
        <v>0.3710589768916378</v>
      </c>
      <c r="I2576">
        <f t="shared" ca="1" si="1125"/>
        <v>0.24196239757345028</v>
      </c>
      <c r="J2576">
        <f t="shared" ca="1" si="1125"/>
        <v>9.0689834313920636E-3</v>
      </c>
      <c r="K2576">
        <f t="shared" ca="1" si="1125"/>
        <v>0.58489982159513343</v>
      </c>
      <c r="L2576">
        <f t="shared" ca="1" si="1125"/>
        <v>0.58319827849267958</v>
      </c>
      <c r="M2576">
        <f t="shared" ca="1" si="1125"/>
        <v>0.85622709295733146</v>
      </c>
      <c r="N2576">
        <f t="shared" ca="1" si="1125"/>
        <v>0.83582344812598497</v>
      </c>
      <c r="O2576">
        <f t="shared" ca="1" si="1125"/>
        <v>9.9852127364737919E-2</v>
      </c>
      <c r="P2576">
        <f t="shared" ca="1" si="1125"/>
        <v>0.56571085015424294</v>
      </c>
      <c r="Q2576">
        <f t="shared" ca="1" si="1125"/>
        <v>0.60679401273851363</v>
      </c>
      <c r="R2576">
        <f t="shared" ca="1" si="1124"/>
        <v>0.84476014770025754</v>
      </c>
      <c r="S2576">
        <f t="shared" ca="1" si="1124"/>
        <v>0.17963267750313594</v>
      </c>
      <c r="T2576">
        <f t="shared" ca="1" si="1124"/>
        <v>0.91810153220240398</v>
      </c>
      <c r="U2576">
        <f t="shared" ca="1" si="1121"/>
        <v>9.5284512255572906</v>
      </c>
      <c r="V2576" s="3">
        <f t="shared" ca="1" si="1101"/>
        <v>8.61680023583659E-2</v>
      </c>
      <c r="W2576" s="3">
        <f t="shared" ca="1" si="1102"/>
        <v>3.9469750544243211E-2</v>
      </c>
      <c r="X2576" s="3">
        <f t="shared" ca="1" si="1103"/>
        <v>1.1747818854717776E-2</v>
      </c>
      <c r="Y2576" s="3">
        <f t="shared" ca="1" si="1104"/>
        <v>9.5957143581292453E-2</v>
      </c>
      <c r="Z2576" s="3">
        <f t="shared" ca="1" si="1105"/>
        <v>1.7699564532388128E-2</v>
      </c>
      <c r="AA2576" s="3">
        <f t="shared" ca="1" si="1106"/>
        <v>4.6105788771259079E-2</v>
      </c>
      <c r="AB2576" s="3">
        <f t="shared" ca="1" si="1107"/>
        <v>3.894221296913189E-2</v>
      </c>
      <c r="AC2576" s="3">
        <f t="shared" ca="1" si="1108"/>
        <v>2.5393675409121762E-2</v>
      </c>
      <c r="AD2576" s="3">
        <f t="shared" ca="1" si="1109"/>
        <v>9.5177938331333022E-4</v>
      </c>
      <c r="AE2576" s="3">
        <f t="shared" ca="1" si="1110"/>
        <v>6.138456373962542E-2</v>
      </c>
      <c r="AF2576" s="3">
        <f t="shared" ca="1" si="1111"/>
        <v>6.1205988747512326E-2</v>
      </c>
      <c r="AG2576" s="3">
        <f t="shared" ca="1" si="1112"/>
        <v>8.9860048888192032E-2</v>
      </c>
      <c r="AH2576" s="3">
        <f t="shared" ca="1" si="1113"/>
        <v>8.7718709823914762E-2</v>
      </c>
      <c r="AI2576" s="3">
        <f t="shared" ca="1" si="1114"/>
        <v>1.0479365953714882E-2</v>
      </c>
      <c r="AJ2576" s="3">
        <f t="shared" ca="1" si="1115"/>
        <v>5.9370703251005644E-2</v>
      </c>
      <c r="AK2576" s="3">
        <f t="shared" ca="1" si="1116"/>
        <v>6.3682333925472137E-2</v>
      </c>
      <c r="AL2576" s="3">
        <f t="shared" ca="1" si="1117"/>
        <v>8.8656606168527677E-2</v>
      </c>
      <c r="AM2576" s="3">
        <f t="shared" ca="1" si="1118"/>
        <v>1.8852242956475831E-2</v>
      </c>
      <c r="AN2576" s="3">
        <f t="shared" ca="1" si="1119"/>
        <v>9.6353700141725493E-2</v>
      </c>
      <c r="AO2576" s="4">
        <f t="shared" ca="1" si="1120"/>
        <v>0.99999999999999967</v>
      </c>
      <c r="AP2576" s="126" cm="1">
        <f t="array" aca="1" ref="AP2576" ca="1">SQRT(MMULT(V2576:AN2576,MMULT($D$49:$V$67,TRANSPOSE(V2576:AN2576))))</f>
        <v>9.2094979487234337E-3</v>
      </c>
      <c r="AQ2576" s="4" cm="1">
        <f t="array" aca="1" ref="AQ2576" ca="1">MMULT(V2576:AN2576,TRANSPOSE($C$75:$U$75))</f>
        <v>4.578240511746054E-2</v>
      </c>
    </row>
    <row r="2577" spans="1:43" x14ac:dyDescent="0.3">
      <c r="A2577">
        <v>2463</v>
      </c>
      <c r="B2577">
        <f t="shared" ca="1" si="1125"/>
        <v>0.27353329165378648</v>
      </c>
      <c r="C2577">
        <f t="shared" ca="1" si="1125"/>
        <v>0.29202603277109129</v>
      </c>
      <c r="D2577">
        <f t="shared" ca="1" si="1125"/>
        <v>0.97593916156590466</v>
      </c>
      <c r="E2577">
        <f t="shared" ca="1" si="1125"/>
        <v>0.34500449317919779</v>
      </c>
      <c r="F2577">
        <f t="shared" ca="1" si="1125"/>
        <v>0.2911339084004626</v>
      </c>
      <c r="G2577">
        <f t="shared" ca="1" si="1125"/>
        <v>2.0234738328378521E-3</v>
      </c>
      <c r="H2577">
        <f t="shared" ca="1" si="1125"/>
        <v>0.39271836820400363</v>
      </c>
      <c r="I2577">
        <f t="shared" ca="1" si="1125"/>
        <v>0.26941455179029772</v>
      </c>
      <c r="J2577">
        <f t="shared" ca="1" si="1125"/>
        <v>0.70011665787339217</v>
      </c>
      <c r="K2577">
        <f t="shared" ca="1" si="1125"/>
        <v>0.15328214896914516</v>
      </c>
      <c r="L2577">
        <f t="shared" ca="1" si="1125"/>
        <v>0.70896073321974196</v>
      </c>
      <c r="M2577">
        <f t="shared" ca="1" si="1125"/>
        <v>0.30107280559441618</v>
      </c>
      <c r="N2577">
        <f t="shared" ca="1" si="1125"/>
        <v>0.30309280849627696</v>
      </c>
      <c r="O2577">
        <f t="shared" ca="1" si="1125"/>
        <v>0.70083774127233733</v>
      </c>
      <c r="P2577">
        <f t="shared" ca="1" si="1125"/>
        <v>0.67643836336106322</v>
      </c>
      <c r="Q2577">
        <f t="shared" ca="1" si="1125"/>
        <v>0.48416497766262589</v>
      </c>
      <c r="R2577">
        <f t="shared" ca="1" si="1124"/>
        <v>3.2922537420476128E-2</v>
      </c>
      <c r="S2577">
        <f t="shared" ca="1" si="1124"/>
        <v>0.70715634029682339</v>
      </c>
      <c r="T2577">
        <f t="shared" ca="1" si="1124"/>
        <v>0.48196791776950809</v>
      </c>
      <c r="U2577">
        <f t="shared" ca="1" si="1121"/>
        <v>8.0918063133333895</v>
      </c>
      <c r="V2577" s="3">
        <f t="shared" ca="1" si="1101"/>
        <v>3.3803736899024397E-2</v>
      </c>
      <c r="W2577" s="3">
        <f t="shared" ca="1" si="1102"/>
        <v>3.6089103157338459E-2</v>
      </c>
      <c r="X2577" s="3">
        <f t="shared" ca="1" si="1103"/>
        <v>0.12060831954884868</v>
      </c>
      <c r="Y2577" s="3">
        <f t="shared" ca="1" si="1104"/>
        <v>4.2636276724853352E-2</v>
      </c>
      <c r="Z2577" s="3">
        <f t="shared" ca="1" si="1105"/>
        <v>3.5978852820629501E-2</v>
      </c>
      <c r="AA2577" s="3">
        <f t="shared" ca="1" si="1106"/>
        <v>2.5006454115240553E-4</v>
      </c>
      <c r="AB2577" s="3">
        <f t="shared" ca="1" si="1107"/>
        <v>4.8532843347584377E-2</v>
      </c>
      <c r="AC2577" s="3">
        <f t="shared" ca="1" si="1108"/>
        <v>3.3294735607594321E-2</v>
      </c>
      <c r="AD2577" s="3">
        <f t="shared" ca="1" si="1109"/>
        <v>8.6521677702513095E-2</v>
      </c>
      <c r="AE2577" s="3">
        <f t="shared" ca="1" si="1110"/>
        <v>1.8942884077263727E-2</v>
      </c>
      <c r="AF2577" s="3">
        <f t="shared" ca="1" si="1111"/>
        <v>8.7614644464678024E-2</v>
      </c>
      <c r="AG2577" s="3">
        <f t="shared" ca="1" si="1112"/>
        <v>3.7207119638827633E-2</v>
      </c>
      <c r="AH2577" s="3">
        <f t="shared" ca="1" si="1113"/>
        <v>3.7456755236077693E-2</v>
      </c>
      <c r="AI2577" s="3">
        <f t="shared" ca="1" si="1114"/>
        <v>8.6610790487844716E-2</v>
      </c>
      <c r="AJ2577" s="3">
        <f t="shared" ca="1" si="1115"/>
        <v>8.3595471414886963E-2</v>
      </c>
      <c r="AK2577" s="3">
        <f t="shared" ca="1" si="1116"/>
        <v>5.9833980067569847E-2</v>
      </c>
      <c r="AL2577" s="3">
        <f t="shared" ca="1" si="1117"/>
        <v>4.0686264779011758E-3</v>
      </c>
      <c r="AM2577" s="3">
        <f t="shared" ca="1" si="1118"/>
        <v>8.7391654337004632E-2</v>
      </c>
      <c r="AN2577" s="3">
        <f t="shared" ca="1" si="1119"/>
        <v>5.9562463448406884E-2</v>
      </c>
      <c r="AO2577" s="4">
        <f t="shared" ca="1" si="1120"/>
        <v>1</v>
      </c>
      <c r="AP2577" s="126" cm="1">
        <f t="array" aca="1" ref="AP2577" ca="1">SQRT(MMULT(V2577:AN2577,MMULT($D$49:$V$67,TRANSPOSE(V2577:AN2577))))</f>
        <v>1.0088518997859536E-2</v>
      </c>
      <c r="AQ2577" s="4" cm="1">
        <f t="array" aca="1" ref="AQ2577" ca="1">MMULT(V2577:AN2577,TRANSPOSE($C$75:$U$75))</f>
        <v>4.5470762741635772E-2</v>
      </c>
    </row>
    <row r="2578" spans="1:43" x14ac:dyDescent="0.3">
      <c r="A2578">
        <v>2464</v>
      </c>
      <c r="B2578">
        <f t="shared" ca="1" si="1125"/>
        <v>0.57112525700259376</v>
      </c>
      <c r="C2578">
        <f t="shared" ca="1" si="1125"/>
        <v>0.54712613832383783</v>
      </c>
      <c r="D2578">
        <f t="shared" ca="1" si="1125"/>
        <v>8.6444923359854764E-2</v>
      </c>
      <c r="E2578">
        <f t="shared" ca="1" si="1125"/>
        <v>0.42870342005926021</v>
      </c>
      <c r="F2578">
        <f t="shared" ca="1" si="1125"/>
        <v>0.82894315859909229</v>
      </c>
      <c r="G2578">
        <f t="shared" ca="1" si="1125"/>
        <v>0.68939361870535865</v>
      </c>
      <c r="H2578">
        <f t="shared" ca="1" si="1125"/>
        <v>0.42735926401159297</v>
      </c>
      <c r="I2578">
        <f t="shared" ca="1" si="1125"/>
        <v>0.17880319358363195</v>
      </c>
      <c r="J2578">
        <f t="shared" ca="1" si="1125"/>
        <v>6.8820195446459675E-2</v>
      </c>
      <c r="K2578">
        <f t="shared" ca="1" si="1125"/>
        <v>0.11696954356160272</v>
      </c>
      <c r="L2578">
        <f t="shared" ca="1" si="1125"/>
        <v>0.32489194956740786</v>
      </c>
      <c r="M2578">
        <f t="shared" ca="1" si="1125"/>
        <v>0.93656550405072359</v>
      </c>
      <c r="N2578">
        <f t="shared" ca="1" si="1125"/>
        <v>0.55911719833696605</v>
      </c>
      <c r="O2578">
        <f t="shared" ca="1" si="1125"/>
        <v>0.23829278598573622</v>
      </c>
      <c r="P2578">
        <f t="shared" ca="1" si="1125"/>
        <v>0.83431445482543076</v>
      </c>
      <c r="Q2578">
        <f t="shared" ca="1" si="1125"/>
        <v>0.89416581378453419</v>
      </c>
      <c r="R2578">
        <f t="shared" ca="1" si="1124"/>
        <v>0.48831935699327444</v>
      </c>
      <c r="S2578">
        <f t="shared" ca="1" si="1124"/>
        <v>0.27871946590856667</v>
      </c>
      <c r="T2578">
        <f t="shared" ca="1" si="1124"/>
        <v>0.8152726089561646</v>
      </c>
      <c r="U2578">
        <f t="shared" ca="1" si="1121"/>
        <v>9.3133478510620886</v>
      </c>
      <c r="V2578" s="3">
        <f t="shared" ca="1" si="1101"/>
        <v>6.1323303514048709E-2</v>
      </c>
      <c r="W2578" s="3">
        <f t="shared" ca="1" si="1102"/>
        <v>5.8746451552482697E-2</v>
      </c>
      <c r="X2578" s="3">
        <f t="shared" ca="1" si="1103"/>
        <v>9.2818312750979921E-3</v>
      </c>
      <c r="Y2578" s="3">
        <f t="shared" ca="1" si="1104"/>
        <v>4.6031075711444741E-2</v>
      </c>
      <c r="Z2578" s="3">
        <f t="shared" ca="1" si="1105"/>
        <v>8.9005926961544773E-2</v>
      </c>
      <c r="AA2578" s="3">
        <f t="shared" ca="1" si="1106"/>
        <v>7.4022105662760213E-2</v>
      </c>
      <c r="AB2578" s="3">
        <f t="shared" ca="1" si="1107"/>
        <v>4.5886749947051227E-2</v>
      </c>
      <c r="AC2578" s="3">
        <f t="shared" ca="1" si="1108"/>
        <v>1.9198595010412E-2</v>
      </c>
      <c r="AD2578" s="3">
        <f t="shared" ca="1" si="1109"/>
        <v>7.3894153366784706E-3</v>
      </c>
      <c r="AE2578" s="3">
        <f t="shared" ca="1" si="1110"/>
        <v>1.2559344441136018E-2</v>
      </c>
      <c r="AF2578" s="3">
        <f t="shared" ca="1" si="1111"/>
        <v>3.4884550084785824E-2</v>
      </c>
      <c r="AG2578" s="3">
        <f t="shared" ca="1" si="1112"/>
        <v>0.10056163680645926</v>
      </c>
      <c r="AH2578" s="3">
        <f t="shared" ca="1" si="1113"/>
        <v>6.0033964937023655E-2</v>
      </c>
      <c r="AI2578" s="3">
        <f t="shared" ca="1" si="1114"/>
        <v>2.5586157609109539E-2</v>
      </c>
      <c r="AJ2578" s="3">
        <f t="shared" ca="1" si="1115"/>
        <v>8.9582657940805471E-2</v>
      </c>
      <c r="AK2578" s="3">
        <f t="shared" ca="1" si="1116"/>
        <v>9.6009064418501669E-2</v>
      </c>
      <c r="AL2578" s="3">
        <f t="shared" ca="1" si="1117"/>
        <v>5.243220427309464E-2</v>
      </c>
      <c r="AM2578" s="3">
        <f t="shared" ca="1" si="1118"/>
        <v>2.9926882402097937E-2</v>
      </c>
      <c r="AN2578" s="3">
        <f t="shared" ca="1" si="1119"/>
        <v>8.753808211546521E-2</v>
      </c>
      <c r="AO2578" s="4">
        <f t="shared" ca="1" si="1120"/>
        <v>1</v>
      </c>
      <c r="AP2578" s="126" cm="1">
        <f t="array" aca="1" ref="AP2578" ca="1">SQRT(MMULT(V2578:AN2578,MMULT($D$49:$V$67,TRANSPOSE(V2578:AN2578))))</f>
        <v>8.5536096639343313E-3</v>
      </c>
      <c r="AQ2578" s="4" cm="1">
        <f t="array" aca="1" ref="AQ2578" ca="1">MMULT(V2578:AN2578,TRANSPOSE($C$75:$U$75))</f>
        <v>4.8840870848718854E-2</v>
      </c>
    </row>
    <row r="2579" spans="1:43" x14ac:dyDescent="0.3">
      <c r="A2579">
        <v>2465</v>
      </c>
      <c r="B2579">
        <f t="shared" ca="1" si="1125"/>
        <v>0.74913119350642454</v>
      </c>
      <c r="C2579">
        <f t="shared" ca="1" si="1125"/>
        <v>0.48855307189018204</v>
      </c>
      <c r="D2579">
        <f t="shared" ca="1" si="1125"/>
        <v>3.700217034778075E-2</v>
      </c>
      <c r="E2579">
        <f t="shared" ca="1" si="1125"/>
        <v>0.86703425442555193</v>
      </c>
      <c r="F2579">
        <f t="shared" ca="1" si="1125"/>
        <v>0.17474541317624093</v>
      </c>
      <c r="G2579">
        <f t="shared" ca="1" si="1125"/>
        <v>0.23298345102995133</v>
      </c>
      <c r="H2579">
        <f t="shared" ca="1" si="1125"/>
        <v>0.46567208427617524</v>
      </c>
      <c r="I2579">
        <f t="shared" ca="1" si="1125"/>
        <v>0.64822439478727911</v>
      </c>
      <c r="J2579">
        <f t="shared" ca="1" si="1125"/>
        <v>0.92601938612243384</v>
      </c>
      <c r="K2579">
        <f t="shared" ca="1" si="1125"/>
        <v>0.19897064579160884</v>
      </c>
      <c r="L2579">
        <f t="shared" ca="1" si="1125"/>
        <v>0.66247991997447764</v>
      </c>
      <c r="M2579">
        <f t="shared" ca="1" si="1125"/>
        <v>0.22439582966179317</v>
      </c>
      <c r="N2579">
        <f t="shared" ca="1" si="1125"/>
        <v>0.80488433096133882</v>
      </c>
      <c r="O2579">
        <f t="shared" ca="1" si="1125"/>
        <v>0.50933802845423326</v>
      </c>
      <c r="P2579">
        <f t="shared" ca="1" si="1125"/>
        <v>0.12066835946262677</v>
      </c>
      <c r="Q2579">
        <f t="shared" ca="1" si="1125"/>
        <v>0.10854798125434306</v>
      </c>
      <c r="R2579">
        <f t="shared" ca="1" si="1124"/>
        <v>0.29992814844290649</v>
      </c>
      <c r="S2579">
        <f t="shared" ca="1" si="1124"/>
        <v>0.41484624837589357</v>
      </c>
      <c r="T2579">
        <f t="shared" ca="1" si="1124"/>
        <v>0.51927649831881773</v>
      </c>
      <c r="U2579">
        <f t="shared" ca="1" si="1121"/>
        <v>8.4527014102600582</v>
      </c>
      <c r="V2579" s="3">
        <f t="shared" ca="1" si="1101"/>
        <v>8.862624587650926E-2</v>
      </c>
      <c r="W2579" s="3">
        <f t="shared" ca="1" si="1102"/>
        <v>5.7798453793383324E-2</v>
      </c>
      <c r="X2579" s="3">
        <f t="shared" ca="1" si="1103"/>
        <v>4.377555594577939E-3</v>
      </c>
      <c r="Y2579" s="3">
        <f t="shared" ca="1" si="1104"/>
        <v>0.10257481157126033</v>
      </c>
      <c r="Z2579" s="3">
        <f t="shared" ca="1" si="1105"/>
        <v>2.0673321426465087E-2</v>
      </c>
      <c r="AA2579" s="3">
        <f t="shared" ca="1" si="1106"/>
        <v>2.7563194264398284E-2</v>
      </c>
      <c r="AB2579" s="3">
        <f t="shared" ca="1" si="1107"/>
        <v>5.5091510000688439E-2</v>
      </c>
      <c r="AC2579" s="3">
        <f t="shared" ca="1" si="1108"/>
        <v>7.6688429334609093E-2</v>
      </c>
      <c r="AD2579" s="3">
        <f t="shared" ca="1" si="1109"/>
        <v>0.10955306962557709</v>
      </c>
      <c r="AE2579" s="3">
        <f t="shared" ca="1" si="1110"/>
        <v>2.353929662653105E-2</v>
      </c>
      <c r="AF2579" s="3">
        <f t="shared" ca="1" si="1111"/>
        <v>7.8374934570662372E-2</v>
      </c>
      <c r="AG2579" s="3">
        <f t="shared" ca="1" si="1112"/>
        <v>2.6547232508345439E-2</v>
      </c>
      <c r="AH2579" s="3">
        <f t="shared" ca="1" si="1113"/>
        <v>9.5222141643895544E-2</v>
      </c>
      <c r="AI2579" s="3">
        <f t="shared" ca="1" si="1114"/>
        <v>6.0257425849207041E-2</v>
      </c>
      <c r="AJ2579" s="3">
        <f t="shared" ca="1" si="1115"/>
        <v>1.4275715372621242E-2</v>
      </c>
      <c r="AK2579" s="3">
        <f t="shared" ca="1" si="1116"/>
        <v>1.2841809498036373E-2</v>
      </c>
      <c r="AL2579" s="3">
        <f t="shared" ca="1" si="1117"/>
        <v>3.5483111716077854E-2</v>
      </c>
      <c r="AM2579" s="3">
        <f t="shared" ca="1" si="1118"/>
        <v>4.9078540485571261E-2</v>
      </c>
      <c r="AN2579" s="3">
        <f t="shared" ca="1" si="1119"/>
        <v>6.1433200241583066E-2</v>
      </c>
      <c r="AO2579" s="4">
        <f t="shared" ca="1" si="1120"/>
        <v>1.0000000000000002</v>
      </c>
      <c r="AP2579" s="126" cm="1">
        <f t="array" aca="1" ref="AP2579" ca="1">SQRT(MMULT(V2579:AN2579,MMULT($D$49:$V$67,TRANSPOSE(V2579:AN2579))))</f>
        <v>1.0754179929059192E-2</v>
      </c>
      <c r="AQ2579" s="4" cm="1">
        <f t="array" aca="1" ref="AQ2579" ca="1">MMULT(V2579:AN2579,TRANSPOSE($C$75:$U$75))</f>
        <v>3.9521976637220867E-2</v>
      </c>
    </row>
    <row r="2580" spans="1:43" x14ac:dyDescent="0.3">
      <c r="A2580">
        <v>2466</v>
      </c>
      <c r="B2580">
        <f t="shared" ca="1" si="1125"/>
        <v>0.9216254428268208</v>
      </c>
      <c r="C2580">
        <f t="shared" ca="1" si="1125"/>
        <v>0.26760555302570166</v>
      </c>
      <c r="D2580">
        <f t="shared" ca="1" si="1125"/>
        <v>0.47152487844294722</v>
      </c>
      <c r="E2580">
        <f t="shared" ca="1" si="1125"/>
        <v>0.84750110861127126</v>
      </c>
      <c r="F2580">
        <f t="shared" ca="1" si="1125"/>
        <v>0.83176213384934916</v>
      </c>
      <c r="G2580">
        <f t="shared" ca="1" si="1125"/>
        <v>0.63191106628558291</v>
      </c>
      <c r="H2580">
        <f t="shared" ca="1" si="1125"/>
        <v>0.44164208802489802</v>
      </c>
      <c r="I2580">
        <f t="shared" ca="1" si="1125"/>
        <v>0.86344935853151539</v>
      </c>
      <c r="J2580">
        <f t="shared" ca="1" si="1125"/>
        <v>0.20916515121846846</v>
      </c>
      <c r="K2580">
        <f t="shared" ca="1" si="1125"/>
        <v>0.3941617196648215</v>
      </c>
      <c r="L2580">
        <f t="shared" ca="1" si="1125"/>
        <v>0.45647565627376452</v>
      </c>
      <c r="M2580">
        <f t="shared" ca="1" si="1125"/>
        <v>0.29275400181166067</v>
      </c>
      <c r="N2580">
        <f t="shared" ca="1" si="1125"/>
        <v>0.10128469869565804</v>
      </c>
      <c r="O2580">
        <f t="shared" ca="1" si="1125"/>
        <v>2.281464344136519E-2</v>
      </c>
      <c r="P2580">
        <f t="shared" ca="1" si="1125"/>
        <v>0.65395445306004085</v>
      </c>
      <c r="Q2580">
        <f t="shared" ca="1" si="1125"/>
        <v>0.93135128598335792</v>
      </c>
      <c r="R2580">
        <f t="shared" ca="1" si="1124"/>
        <v>0.59608382020102635</v>
      </c>
      <c r="S2580">
        <f t="shared" ca="1" si="1124"/>
        <v>0.87421499773227573</v>
      </c>
      <c r="T2580">
        <f t="shared" ca="1" si="1124"/>
        <v>0.71302047240567712</v>
      </c>
      <c r="U2580">
        <f t="shared" ca="1" si="1121"/>
        <v>10.522302530086202</v>
      </c>
      <c r="V2580" s="3">
        <f t="shared" ca="1" si="1101"/>
        <v>8.7587810765907576E-2</v>
      </c>
      <c r="W2580" s="3">
        <f t="shared" ca="1" si="1102"/>
        <v>2.5432223817984954E-2</v>
      </c>
      <c r="X2580" s="3">
        <f t="shared" ca="1" si="1103"/>
        <v>4.4811948439490872E-2</v>
      </c>
      <c r="Y2580" s="3">
        <f t="shared" ca="1" si="1104"/>
        <v>8.0543313232824168E-2</v>
      </c>
      <c r="Z2580" s="3">
        <f t="shared" ca="1" si="1105"/>
        <v>7.9047540352609025E-2</v>
      </c>
      <c r="AA2580" s="3">
        <f t="shared" ca="1" si="1106"/>
        <v>6.0054447634324583E-2</v>
      </c>
      <c r="AB2580" s="3">
        <f t="shared" ca="1" si="1107"/>
        <v>4.1972000592277202E-2</v>
      </c>
      <c r="AC2580" s="3">
        <f t="shared" ca="1" si="1108"/>
        <v>8.2058974835847232E-2</v>
      </c>
      <c r="AD2580" s="3">
        <f t="shared" ca="1" si="1109"/>
        <v>1.9878268147148104E-2</v>
      </c>
      <c r="AE2580" s="3">
        <f t="shared" ca="1" si="1110"/>
        <v>3.7459645219076625E-2</v>
      </c>
      <c r="AF2580" s="3">
        <f t="shared" ca="1" si="1111"/>
        <v>4.338172704772298E-2</v>
      </c>
      <c r="AG2580" s="3">
        <f t="shared" ca="1" si="1112"/>
        <v>2.7822237668475622E-2</v>
      </c>
      <c r="AH2580" s="3">
        <f t="shared" ca="1" si="1113"/>
        <v>9.6257162732260159E-3</v>
      </c>
      <c r="AI2580" s="3">
        <f t="shared" ca="1" si="1114"/>
        <v>2.1682177808641932E-3</v>
      </c>
      <c r="AJ2580" s="3">
        <f t="shared" ca="1" si="1115"/>
        <v>6.2149368086519316E-2</v>
      </c>
      <c r="AK2580" s="3">
        <f t="shared" ca="1" si="1116"/>
        <v>8.8512118266925358E-2</v>
      </c>
      <c r="AL2580" s="3">
        <f t="shared" ca="1" si="1117"/>
        <v>5.664956111047522E-2</v>
      </c>
      <c r="AM2580" s="3">
        <f t="shared" ca="1" si="1118"/>
        <v>8.3082100636495751E-2</v>
      </c>
      <c r="AN2580" s="3">
        <f t="shared" ca="1" si="1119"/>
        <v>6.7762780091805225E-2</v>
      </c>
      <c r="AO2580" s="4">
        <f t="shared" ca="1" si="1120"/>
        <v>1.0000000000000002</v>
      </c>
      <c r="AP2580" s="126" cm="1">
        <f t="array" aca="1" ref="AP2580" ca="1">SQRT(MMULT(V2580:AN2580,MMULT($D$49:$V$67,TRANSPOSE(V2580:AN2580))))</f>
        <v>1.044507808227722E-2</v>
      </c>
      <c r="AQ2580" s="4" cm="1">
        <f t="array" aca="1" ref="AQ2580" ca="1">MMULT(V2580:AN2580,TRANSPOSE($C$75:$U$75))</f>
        <v>4.8407536468998959E-2</v>
      </c>
    </row>
    <row r="2581" spans="1:43" x14ac:dyDescent="0.3">
      <c r="A2581">
        <v>2467</v>
      </c>
      <c r="B2581">
        <f t="shared" ca="1" si="1125"/>
        <v>0.62661600561313702</v>
      </c>
      <c r="C2581">
        <f t="shared" ca="1" si="1125"/>
        <v>0.31215106181331709</v>
      </c>
      <c r="D2581">
        <f t="shared" ca="1" si="1125"/>
        <v>0.19046648087421614</v>
      </c>
      <c r="E2581">
        <f t="shared" ca="1" si="1125"/>
        <v>0.20519791323873249</v>
      </c>
      <c r="F2581">
        <f t="shared" ca="1" si="1125"/>
        <v>0.3678937487580487</v>
      </c>
      <c r="G2581">
        <f t="shared" ca="1" si="1125"/>
        <v>0.50581990174072944</v>
      </c>
      <c r="H2581">
        <f t="shared" ca="1" si="1125"/>
        <v>0.74473308903035074</v>
      </c>
      <c r="I2581">
        <f t="shared" ca="1" si="1125"/>
        <v>0.79437326050152135</v>
      </c>
      <c r="J2581">
        <f t="shared" ca="1" si="1125"/>
        <v>0.69644828310131168</v>
      </c>
      <c r="K2581">
        <f t="shared" ca="1" si="1125"/>
        <v>0.22240658905116928</v>
      </c>
      <c r="L2581">
        <f t="shared" ca="1" si="1125"/>
        <v>0.47319377113905225</v>
      </c>
      <c r="M2581">
        <f t="shared" ca="1" si="1125"/>
        <v>0.64304670626904425</v>
      </c>
      <c r="N2581">
        <f t="shared" ca="1" si="1125"/>
        <v>0.30630964362655344</v>
      </c>
      <c r="O2581">
        <f t="shared" ca="1" si="1125"/>
        <v>2.2392430121072837E-2</v>
      </c>
      <c r="P2581">
        <f t="shared" ca="1" si="1125"/>
        <v>0.38813860004526657</v>
      </c>
      <c r="Q2581">
        <f t="shared" ca="1" si="1125"/>
        <v>0.60232982051319295</v>
      </c>
      <c r="R2581">
        <f t="shared" ca="1" si="1124"/>
        <v>0.87997254692960214</v>
      </c>
      <c r="S2581">
        <f t="shared" ca="1" si="1124"/>
        <v>0.24883292424484149</v>
      </c>
      <c r="T2581">
        <f t="shared" ca="1" si="1124"/>
        <v>0.72723332526519346</v>
      </c>
      <c r="U2581">
        <f t="shared" ca="1" si="1121"/>
        <v>8.957556101876353</v>
      </c>
      <c r="V2581" s="3">
        <f t="shared" ca="1" si="1101"/>
        <v>6.9953902435718918E-2</v>
      </c>
      <c r="W2581" s="3">
        <f t="shared" ca="1" si="1102"/>
        <v>3.484779311043671E-2</v>
      </c>
      <c r="X2581" s="3">
        <f t="shared" ca="1" si="1103"/>
        <v>2.1263219421457917E-2</v>
      </c>
      <c r="Y2581" s="3">
        <f t="shared" ca="1" si="1104"/>
        <v>2.2907801068167394E-2</v>
      </c>
      <c r="Z2581" s="3">
        <f t="shared" ca="1" si="1105"/>
        <v>4.1070772493513652E-2</v>
      </c>
      <c r="AA2581" s="3">
        <f t="shared" ca="1" si="1106"/>
        <v>5.6468516187665803E-2</v>
      </c>
      <c r="AB2581" s="3">
        <f t="shared" ca="1" si="1107"/>
        <v>8.3140209289267006E-2</v>
      </c>
      <c r="AC2581" s="3">
        <f t="shared" ca="1" si="1108"/>
        <v>8.8681918535248996E-2</v>
      </c>
      <c r="AD2581" s="3">
        <f t="shared" ca="1" si="1109"/>
        <v>7.7749809789684224E-2</v>
      </c>
      <c r="AE2581" s="3">
        <f t="shared" ca="1" si="1110"/>
        <v>2.482893621002066E-2</v>
      </c>
      <c r="AF2581" s="3">
        <f t="shared" ca="1" si="1111"/>
        <v>5.2826213507044813E-2</v>
      </c>
      <c r="AG2581" s="3">
        <f t="shared" ca="1" si="1112"/>
        <v>7.1788186303889778E-2</v>
      </c>
      <c r="AH2581" s="3">
        <f t="shared" ca="1" si="1113"/>
        <v>3.4195671245909394E-2</v>
      </c>
      <c r="AI2581" s="3">
        <f t="shared" ca="1" si="1114"/>
        <v>2.4998369941978105E-3</v>
      </c>
      <c r="AJ2581" s="3">
        <f t="shared" ca="1" si="1115"/>
        <v>4.3330858956491781E-2</v>
      </c>
      <c r="AK2581" s="3">
        <f t="shared" ca="1" si="1116"/>
        <v>6.7242651194450456E-2</v>
      </c>
      <c r="AL2581" s="3">
        <f t="shared" ca="1" si="1117"/>
        <v>9.82380168118928E-2</v>
      </c>
      <c r="AM2581" s="3">
        <f t="shared" ca="1" si="1118"/>
        <v>2.7779108655843984E-2</v>
      </c>
      <c r="AN2581" s="3">
        <f t="shared" ca="1" si="1119"/>
        <v>8.1186577789097936E-2</v>
      </c>
      <c r="AO2581" s="4">
        <f t="shared" ca="1" si="1120"/>
        <v>1.0000000000000002</v>
      </c>
      <c r="AP2581" s="126" cm="1">
        <f t="array" aca="1" ref="AP2581" ca="1">SQRT(MMULT(V2581:AN2581,MMULT($D$49:$V$67,TRANSPOSE(V2581:AN2581))))</f>
        <v>8.6699761767897593E-3</v>
      </c>
      <c r="AQ2581" s="4" cm="1">
        <f t="array" aca="1" ref="AQ2581" ca="1">MMULT(V2581:AN2581,TRANSPOSE($C$75:$U$75))</f>
        <v>4.1142077294355456E-2</v>
      </c>
    </row>
    <row r="2582" spans="1:43" x14ac:dyDescent="0.3">
      <c r="A2582">
        <v>2468</v>
      </c>
      <c r="B2582">
        <f t="shared" ca="1" si="1125"/>
        <v>8.5908555381453255E-2</v>
      </c>
      <c r="C2582">
        <f t="shared" ca="1" si="1125"/>
        <v>0.98653709893911534</v>
      </c>
      <c r="D2582">
        <f t="shared" ca="1" si="1125"/>
        <v>0.44348574218157732</v>
      </c>
      <c r="E2582">
        <f t="shared" ca="1" si="1125"/>
        <v>0.67328180311700925</v>
      </c>
      <c r="F2582">
        <f t="shared" ca="1" si="1125"/>
        <v>0.51669952094394345</v>
      </c>
      <c r="G2582">
        <f t="shared" ca="1" si="1125"/>
        <v>0.52801638691997488</v>
      </c>
      <c r="H2582">
        <f t="shared" ca="1" si="1125"/>
        <v>0.49479579259169126</v>
      </c>
      <c r="I2582">
        <f t="shared" ca="1" si="1125"/>
        <v>0.98356000201833249</v>
      </c>
      <c r="J2582">
        <f t="shared" ca="1" si="1125"/>
        <v>0.18263017940027959</v>
      </c>
      <c r="K2582">
        <f t="shared" ca="1" si="1125"/>
        <v>6.2797383193884393E-3</v>
      </c>
      <c r="L2582">
        <f t="shared" ca="1" si="1125"/>
        <v>0.49750987305205974</v>
      </c>
      <c r="M2582">
        <f t="shared" ca="1" si="1125"/>
        <v>0.68759955232828129</v>
      </c>
      <c r="N2582">
        <f t="shared" ca="1" si="1125"/>
        <v>0.18272210012573176</v>
      </c>
      <c r="O2582">
        <f t="shared" ca="1" si="1125"/>
        <v>0.89088413789763699</v>
      </c>
      <c r="P2582">
        <f t="shared" ca="1" si="1125"/>
        <v>0.23149056000704571</v>
      </c>
      <c r="Q2582">
        <f t="shared" ca="1" si="1125"/>
        <v>0.47935142376943018</v>
      </c>
      <c r="R2582">
        <f t="shared" ca="1" si="1124"/>
        <v>0.20548894751294844</v>
      </c>
      <c r="S2582">
        <f t="shared" ca="1" si="1124"/>
        <v>9.9044612980055291E-2</v>
      </c>
      <c r="T2582">
        <f t="shared" ca="1" si="1124"/>
        <v>0.98209898263728002</v>
      </c>
      <c r="U2582">
        <f t="shared" ca="1" si="1121"/>
        <v>9.157385010123237</v>
      </c>
      <c r="V2582" s="3">
        <f t="shared" ca="1" si="1101"/>
        <v>9.3813414295111225E-3</v>
      </c>
      <c r="W2582" s="3">
        <f t="shared" ca="1" si="1102"/>
        <v>0.10773131170618312</v>
      </c>
      <c r="X2582" s="3">
        <f t="shared" ca="1" si="1103"/>
        <v>4.8429299597135649E-2</v>
      </c>
      <c r="Y2582" s="3">
        <f t="shared" ca="1" si="1104"/>
        <v>7.3523369648946152E-2</v>
      </c>
      <c r="Z2582" s="3">
        <f t="shared" ca="1" si="1105"/>
        <v>5.6424352626076806E-2</v>
      </c>
      <c r="AA2582" s="3">
        <f t="shared" ca="1" si="1106"/>
        <v>5.7660171144520767E-2</v>
      </c>
      <c r="AB2582" s="3">
        <f t="shared" ca="1" si="1107"/>
        <v>5.4032433063009595E-2</v>
      </c>
      <c r="AC2582" s="3">
        <f t="shared" ca="1" si="1108"/>
        <v>0.10740620831504125</v>
      </c>
      <c r="AD2582" s="3">
        <f t="shared" ca="1" si="1109"/>
        <v>1.9943485962246533E-2</v>
      </c>
      <c r="AE2582" s="3">
        <f t="shared" ca="1" si="1110"/>
        <v>6.8575672120876885E-4</v>
      </c>
      <c r="AF2582" s="3">
        <f t="shared" ca="1" si="1111"/>
        <v>5.4328814667295985E-2</v>
      </c>
      <c r="AG2582" s="3">
        <f t="shared" ca="1" si="1112"/>
        <v>7.5086889059284817E-2</v>
      </c>
      <c r="AH2582" s="3">
        <f t="shared" ca="1" si="1113"/>
        <v>1.995352384154838E-2</v>
      </c>
      <c r="AI2582" s="3">
        <f t="shared" ca="1" si="1114"/>
        <v>9.7285866752658004E-2</v>
      </c>
      <c r="AJ2582" s="3">
        <f t="shared" ca="1" si="1115"/>
        <v>2.5279111859022992E-2</v>
      </c>
      <c r="AK2582" s="3">
        <f t="shared" ca="1" si="1116"/>
        <v>5.2345885123266128E-2</v>
      </c>
      <c r="AL2582" s="3">
        <f t="shared" ca="1" si="1117"/>
        <v>2.2439697281023574E-2</v>
      </c>
      <c r="AM2582" s="3">
        <f t="shared" ca="1" si="1118"/>
        <v>1.0815818366331021E-2</v>
      </c>
      <c r="AN2582" s="3">
        <f t="shared" ca="1" si="1119"/>
        <v>0.10724666283568908</v>
      </c>
      <c r="AO2582" s="4">
        <f t="shared" ca="1" si="1120"/>
        <v>0.99999999999999967</v>
      </c>
      <c r="AP2582" s="126" cm="1">
        <f t="array" aca="1" ref="AP2582" ca="1">SQRT(MMULT(V2582:AN2582,MMULT($D$49:$V$67,TRANSPOSE(V2582:AN2582))))</f>
        <v>1.037761287603804E-2</v>
      </c>
      <c r="AQ2582" s="4" cm="1">
        <f t="array" aca="1" ref="AQ2582" ca="1">MMULT(V2582:AN2582,TRANSPOSE($C$75:$U$75))</f>
        <v>4.5499185496432219E-2</v>
      </c>
    </row>
    <row r="2583" spans="1:43" x14ac:dyDescent="0.3">
      <c r="A2583">
        <v>2469</v>
      </c>
      <c r="B2583">
        <f t="shared" ca="1" si="1125"/>
        <v>0.80931025013798297</v>
      </c>
      <c r="C2583">
        <f t="shared" ca="1" si="1125"/>
        <v>0.76568509258464923</v>
      </c>
      <c r="D2583">
        <f t="shared" ca="1" si="1125"/>
        <v>0.95390582844975758</v>
      </c>
      <c r="E2583">
        <f t="shared" ca="1" si="1125"/>
        <v>0.33295916077129284</v>
      </c>
      <c r="F2583">
        <f t="shared" ca="1" si="1125"/>
        <v>0.49227216744301483</v>
      </c>
      <c r="G2583">
        <f t="shared" ca="1" si="1125"/>
        <v>0.53897222070861472</v>
      </c>
      <c r="H2583">
        <f t="shared" ca="1" si="1125"/>
        <v>0.52243036723136416</v>
      </c>
      <c r="I2583">
        <f t="shared" ca="1" si="1125"/>
        <v>1.8242451717652819E-2</v>
      </c>
      <c r="J2583">
        <f t="shared" ca="1" si="1125"/>
        <v>0.20027649254739066</v>
      </c>
      <c r="K2583">
        <f t="shared" ca="1" si="1125"/>
        <v>0.56511231245782567</v>
      </c>
      <c r="L2583">
        <f t="shared" ca="1" si="1125"/>
        <v>0.82954834840408997</v>
      </c>
      <c r="M2583">
        <f t="shared" ca="1" si="1125"/>
        <v>0.18799145301253917</v>
      </c>
      <c r="N2583">
        <f t="shared" ca="1" si="1125"/>
        <v>0.59029797134068507</v>
      </c>
      <c r="O2583">
        <f t="shared" ca="1" si="1125"/>
        <v>0.42106876905428836</v>
      </c>
      <c r="P2583">
        <f t="shared" ca="1" si="1125"/>
        <v>0.88886102556927682</v>
      </c>
      <c r="Q2583">
        <f t="shared" ca="1" si="1125"/>
        <v>0.78806053210469584</v>
      </c>
      <c r="R2583">
        <f t="shared" ca="1" si="1124"/>
        <v>0.13378037593766778</v>
      </c>
      <c r="S2583">
        <f t="shared" ca="1" si="1124"/>
        <v>0.10846543880416226</v>
      </c>
      <c r="T2583">
        <f t="shared" ca="1" si="1124"/>
        <v>0.78623941389540775</v>
      </c>
      <c r="U2583">
        <f t="shared" ca="1" si="1121"/>
        <v>9.9334796721723588</v>
      </c>
      <c r="V2583" s="3">
        <f t="shared" ca="1" si="1101"/>
        <v>8.1472985987496804E-2</v>
      </c>
      <c r="W2583" s="3">
        <f t="shared" ca="1" si="1102"/>
        <v>7.7081256302324624E-2</v>
      </c>
      <c r="X2583" s="3">
        <f t="shared" ca="1" si="1103"/>
        <v>9.6029373384840008E-2</v>
      </c>
      <c r="Y2583" s="3">
        <f t="shared" ca="1" si="1104"/>
        <v>3.3518884797644914E-2</v>
      </c>
      <c r="Z2583" s="3">
        <f t="shared" ca="1" si="1105"/>
        <v>4.9556870672626999E-2</v>
      </c>
      <c r="AA2583" s="3">
        <f t="shared" ca="1" si="1106"/>
        <v>5.4258149057121549E-2</v>
      </c>
      <c r="AB2583" s="3">
        <f t="shared" ca="1" si="1107"/>
        <v>5.2592886327124638E-2</v>
      </c>
      <c r="AC2583" s="3">
        <f t="shared" ca="1" si="1108"/>
        <v>1.8364613730229103E-3</v>
      </c>
      <c r="AD2583" s="3">
        <f t="shared" ca="1" si="1109"/>
        <v>2.016176598301651E-2</v>
      </c>
      <c r="AE2583" s="3">
        <f t="shared" ca="1" si="1110"/>
        <v>5.6889663150057154E-2</v>
      </c>
      <c r="AF2583" s="3">
        <f t="shared" ca="1" si="1111"/>
        <v>8.3510348415770763E-2</v>
      </c>
      <c r="AG2583" s="3">
        <f t="shared" ca="1" si="1112"/>
        <v>1.892503525619308E-2</v>
      </c>
      <c r="AH2583" s="3">
        <f t="shared" ca="1" si="1113"/>
        <v>5.9425094812882669E-2</v>
      </c>
      <c r="AI2583" s="3">
        <f t="shared" ca="1" si="1114"/>
        <v>4.2388848918055375E-2</v>
      </c>
      <c r="AJ2583" s="3">
        <f t="shared" ca="1" si="1115"/>
        <v>8.9481335333008366E-2</v>
      </c>
      <c r="AK2583" s="3">
        <f t="shared" ca="1" si="1116"/>
        <v>7.9333784143372027E-2</v>
      </c>
      <c r="AL2583" s="3">
        <f t="shared" ca="1" si="1117"/>
        <v>1.3467624674608235E-2</v>
      </c>
      <c r="AM2583" s="3">
        <f t="shared" ca="1" si="1118"/>
        <v>1.0919178614520877E-2</v>
      </c>
      <c r="AN2583" s="3">
        <f t="shared" ca="1" si="1119"/>
        <v>7.915045279631247E-2</v>
      </c>
      <c r="AO2583" s="4">
        <f t="shared" ca="1" si="1120"/>
        <v>1</v>
      </c>
      <c r="AP2583" s="126" cm="1">
        <f t="array" aca="1" ref="AP2583" ca="1">SQRT(MMULT(V2583:AN2583,MMULT($D$49:$V$67,TRANSPOSE(V2583:AN2583))))</f>
        <v>1.1862154222335775E-2</v>
      </c>
      <c r="AQ2583" s="4" cm="1">
        <f t="array" aca="1" ref="AQ2583" ca="1">MMULT(V2583:AN2583,TRANSPOSE($C$75:$U$75))</f>
        <v>5.307142021286218E-2</v>
      </c>
    </row>
    <row r="2584" spans="1:43" x14ac:dyDescent="0.3">
      <c r="A2584">
        <v>2470</v>
      </c>
      <c r="B2584">
        <f t="shared" ca="1" si="1125"/>
        <v>1.9359922022592513E-2</v>
      </c>
      <c r="C2584">
        <f t="shared" ca="1" si="1125"/>
        <v>7.6294273067901375E-2</v>
      </c>
      <c r="D2584">
        <f t="shared" ca="1" si="1125"/>
        <v>0.91745484157414103</v>
      </c>
      <c r="E2584">
        <f t="shared" ca="1" si="1125"/>
        <v>1.5865774016693535E-2</v>
      </c>
      <c r="F2584">
        <f t="shared" ca="1" si="1125"/>
        <v>0.59971240489040945</v>
      </c>
      <c r="G2584">
        <f t="shared" ca="1" si="1125"/>
        <v>0.25801395499172886</v>
      </c>
      <c r="H2584">
        <f t="shared" ca="1" si="1125"/>
        <v>0.67935775469758808</v>
      </c>
      <c r="I2584">
        <f t="shared" ca="1" si="1125"/>
        <v>0.69729040888654936</v>
      </c>
      <c r="J2584">
        <f t="shared" ca="1" si="1125"/>
        <v>1.2884608517241269E-2</v>
      </c>
      <c r="K2584">
        <f t="shared" ca="1" si="1125"/>
        <v>0.36843420191671983</v>
      </c>
      <c r="L2584">
        <f t="shared" ca="1" si="1125"/>
        <v>0.61854763551451397</v>
      </c>
      <c r="M2584">
        <f t="shared" ca="1" si="1125"/>
        <v>4.1857677037316687E-2</v>
      </c>
      <c r="N2584">
        <f t="shared" ca="1" si="1125"/>
        <v>0.56196294088751864</v>
      </c>
      <c r="O2584">
        <f t="shared" ca="1" si="1125"/>
        <v>0.80208991223729542</v>
      </c>
      <c r="P2584">
        <f t="shared" ca="1" si="1125"/>
        <v>4.5314567439604603E-2</v>
      </c>
      <c r="Q2584">
        <f t="shared" ca="1" si="1125"/>
        <v>0.71172970935049362</v>
      </c>
      <c r="R2584">
        <f t="shared" ca="1" si="1124"/>
        <v>0.80609122550702883</v>
      </c>
      <c r="S2584">
        <f t="shared" ca="1" si="1124"/>
        <v>0.49725626663440947</v>
      </c>
      <c r="T2584">
        <f t="shared" ca="1" si="1124"/>
        <v>0.22952134281089442</v>
      </c>
      <c r="U2584">
        <f t="shared" ca="1" si="1121"/>
        <v>7.9590394220006413</v>
      </c>
      <c r="V2584" s="3">
        <f t="shared" ca="1" si="1101"/>
        <v>2.4324445446365266E-3</v>
      </c>
      <c r="W2584" s="3">
        <f t="shared" ca="1" si="1102"/>
        <v>9.5858644520601579E-3</v>
      </c>
      <c r="X2584" s="3">
        <f t="shared" ca="1" si="1103"/>
        <v>0.11527205645421003</v>
      </c>
      <c r="Y2584" s="3">
        <f t="shared" ca="1" si="1104"/>
        <v>1.9934282487452989E-3</v>
      </c>
      <c r="Z2584" s="3">
        <f t="shared" ca="1" si="1105"/>
        <v>7.534984727336122E-2</v>
      </c>
      <c r="AA2584" s="3">
        <f t="shared" ca="1" si="1106"/>
        <v>3.241772547055341E-2</v>
      </c>
      <c r="AB2584" s="3">
        <f t="shared" ca="1" si="1107"/>
        <v>8.5356752074840184E-2</v>
      </c>
      <c r="AC2584" s="3">
        <f t="shared" ca="1" si="1108"/>
        <v>8.7609869974896226E-2</v>
      </c>
      <c r="AD2584" s="3">
        <f t="shared" ca="1" si="1109"/>
        <v>1.6188647692364994E-3</v>
      </c>
      <c r="AE2584" s="3">
        <f t="shared" ca="1" si="1110"/>
        <v>4.6291289988875009E-2</v>
      </c>
      <c r="AF2584" s="3">
        <f t="shared" ca="1" si="1111"/>
        <v>7.7716367857747257E-2</v>
      </c>
      <c r="AG2584" s="3">
        <f t="shared" ca="1" si="1112"/>
        <v>5.259136790001606E-3</v>
      </c>
      <c r="AH2584" s="3">
        <f t="shared" ca="1" si="1113"/>
        <v>7.0606879937561554E-2</v>
      </c>
      <c r="AI2584" s="3">
        <f t="shared" ca="1" si="1114"/>
        <v>0.10077722570642531</v>
      </c>
      <c r="AJ2584" s="3">
        <f t="shared" ca="1" si="1115"/>
        <v>5.693471917521173E-3</v>
      </c>
      <c r="AK2584" s="3">
        <f t="shared" ca="1" si="1116"/>
        <v>8.9424071375134376E-2</v>
      </c>
      <c r="AL2584" s="3">
        <f t="shared" ca="1" si="1117"/>
        <v>0.10127996392112404</v>
      </c>
      <c r="AM2584" s="3">
        <f t="shared" ca="1" si="1118"/>
        <v>6.2476919671974128E-2</v>
      </c>
      <c r="AN2584" s="3">
        <f t="shared" ca="1" si="1119"/>
        <v>2.8837819571095966E-2</v>
      </c>
      <c r="AO2584" s="4">
        <f t="shared" ca="1" si="1120"/>
        <v>0.99999999999999989</v>
      </c>
      <c r="AP2584" s="126" cm="1">
        <f t="array" aca="1" ref="AP2584" ca="1">SQRT(MMULT(V2584:AN2584,MMULT($D$49:$V$67,TRANSPOSE(V2584:AN2584))))</f>
        <v>8.4132614800660269E-3</v>
      </c>
      <c r="AQ2584" s="4" cm="1">
        <f t="array" aca="1" ref="AQ2584" ca="1">MMULT(V2584:AN2584,TRANSPOSE($C$75:$U$75))</f>
        <v>2.9028901425720084E-2</v>
      </c>
    </row>
    <row r="2585" spans="1:43" x14ac:dyDescent="0.3">
      <c r="A2585">
        <v>2471</v>
      </c>
      <c r="B2585">
        <f t="shared" ca="1" si="1125"/>
        <v>0.93148828669814521</v>
      </c>
      <c r="C2585">
        <f t="shared" ca="1" si="1125"/>
        <v>0.35547638413939531</v>
      </c>
      <c r="D2585">
        <f t="shared" ca="1" si="1125"/>
        <v>5.0639532833786638E-2</v>
      </c>
      <c r="E2585">
        <f t="shared" ca="1" si="1125"/>
        <v>0.80739841236457521</v>
      </c>
      <c r="F2585">
        <f t="shared" ca="1" si="1125"/>
        <v>0.44369881441042569</v>
      </c>
      <c r="G2585">
        <f t="shared" ca="1" si="1125"/>
        <v>0.35224161926183251</v>
      </c>
      <c r="H2585">
        <f t="shared" ca="1" si="1125"/>
        <v>0.65356413176771189</v>
      </c>
      <c r="I2585">
        <f t="shared" ca="1" si="1125"/>
        <v>0.20812698784223893</v>
      </c>
      <c r="J2585">
        <f t="shared" ca="1" si="1125"/>
        <v>0.57849116182336069</v>
      </c>
      <c r="K2585">
        <f t="shared" ca="1" si="1125"/>
        <v>0.75087794816610387</v>
      </c>
      <c r="L2585">
        <f t="shared" ca="1" si="1125"/>
        <v>0.5405088697812217</v>
      </c>
      <c r="M2585">
        <f t="shared" ca="1" si="1125"/>
        <v>0.35732521816842755</v>
      </c>
      <c r="N2585">
        <f t="shared" ca="1" si="1125"/>
        <v>0.2414182965158459</v>
      </c>
      <c r="O2585">
        <f t="shared" ca="1" si="1125"/>
        <v>0.72840806788561796</v>
      </c>
      <c r="P2585">
        <f t="shared" ca="1" si="1125"/>
        <v>0.70503554692635839</v>
      </c>
      <c r="Q2585">
        <f t="shared" ca="1" si="1125"/>
        <v>0.24592936465797255</v>
      </c>
      <c r="R2585">
        <f t="shared" ca="1" si="1124"/>
        <v>0.36842900843052262</v>
      </c>
      <c r="S2585">
        <f t="shared" ca="1" si="1124"/>
        <v>0.62711956428651505</v>
      </c>
      <c r="T2585">
        <f t="shared" ca="1" si="1124"/>
        <v>0.63529002983127369</v>
      </c>
      <c r="U2585">
        <f t="shared" ca="1" si="1121"/>
        <v>9.5814672457913304</v>
      </c>
      <c r="V2585" s="3">
        <f t="shared" ca="1" si="1101"/>
        <v>9.7217708186322138E-2</v>
      </c>
      <c r="W2585" s="3">
        <f t="shared" ca="1" si="1102"/>
        <v>3.7100412183273777E-2</v>
      </c>
      <c r="X2585" s="3">
        <f t="shared" ca="1" si="1103"/>
        <v>5.2851543020230127E-3</v>
      </c>
      <c r="Y2585" s="3">
        <f t="shared" ca="1" si="1104"/>
        <v>8.4266677707344445E-2</v>
      </c>
      <c r="Z2585" s="3">
        <f t="shared" ca="1" si="1105"/>
        <v>4.6308023920378256E-2</v>
      </c>
      <c r="AA2585" s="3">
        <f t="shared" ca="1" si="1106"/>
        <v>3.6762805760939696E-2</v>
      </c>
      <c r="AB2585" s="3">
        <f t="shared" ca="1" si="1107"/>
        <v>6.821127860712467E-2</v>
      </c>
      <c r="AC2585" s="3">
        <f t="shared" ca="1" si="1108"/>
        <v>2.1721828453117025E-2</v>
      </c>
      <c r="AD2585" s="3">
        <f t="shared" ca="1" si="1109"/>
        <v>6.0376051703089996E-2</v>
      </c>
      <c r="AE2585" s="3">
        <f t="shared" ca="1" si="1110"/>
        <v>7.8367741485097467E-2</v>
      </c>
      <c r="AF2585" s="3">
        <f t="shared" ca="1" si="1111"/>
        <v>5.6411910192422858E-2</v>
      </c>
      <c r="AG2585" s="3">
        <f t="shared" ca="1" si="1112"/>
        <v>3.7293371568470686E-2</v>
      </c>
      <c r="AH2585" s="3">
        <f t="shared" ca="1" si="1113"/>
        <v>2.5196380713182434E-2</v>
      </c>
      <c r="AI2585" s="3">
        <f t="shared" ca="1" si="1114"/>
        <v>7.6022601674662293E-2</v>
      </c>
      <c r="AJ2585" s="3">
        <f t="shared" ca="1" si="1115"/>
        <v>7.3583254927479511E-2</v>
      </c>
      <c r="AK2585" s="3">
        <f t="shared" ca="1" si="1116"/>
        <v>2.5667192544648866E-2</v>
      </c>
      <c r="AL2585" s="3">
        <f t="shared" ca="1" si="1117"/>
        <v>3.8452253603680112E-2</v>
      </c>
      <c r="AM2585" s="3">
        <f t="shared" ca="1" si="1118"/>
        <v>6.5451308051173274E-2</v>
      </c>
      <c r="AN2585" s="3">
        <f t="shared" ca="1" si="1119"/>
        <v>6.6304044415569599E-2</v>
      </c>
      <c r="AO2585" s="4">
        <f t="shared" ca="1" si="1120"/>
        <v>1.0000000000000002</v>
      </c>
      <c r="AP2585" s="126" cm="1">
        <f t="array" aca="1" ref="AP2585" ca="1">SQRT(MMULT(V2585:AN2585,MMULT($D$49:$V$67,TRANSPOSE(V2585:AN2585))))</f>
        <v>1.037956854775606E-2</v>
      </c>
      <c r="AQ2585" s="4" cm="1">
        <f t="array" aca="1" ref="AQ2585" ca="1">MMULT(V2585:AN2585,TRANSPOSE($C$75:$U$75))</f>
        <v>4.6661137180324178E-2</v>
      </c>
    </row>
    <row r="2586" spans="1:43" x14ac:dyDescent="0.3">
      <c r="A2586">
        <v>2472</v>
      </c>
      <c r="B2586">
        <f t="shared" ca="1" si="1125"/>
        <v>0.2502151742437021</v>
      </c>
      <c r="C2586">
        <f t="shared" ca="1" si="1125"/>
        <v>0.43561020238195303</v>
      </c>
      <c r="D2586">
        <f t="shared" ca="1" si="1125"/>
        <v>0.81059828831545777</v>
      </c>
      <c r="E2586">
        <f t="shared" ca="1" si="1125"/>
        <v>0.94036051729653536</v>
      </c>
      <c r="F2586">
        <f t="shared" ca="1" si="1125"/>
        <v>0.66586515331627127</v>
      </c>
      <c r="G2586">
        <f t="shared" ca="1" si="1125"/>
        <v>0.72354469475200922</v>
      </c>
      <c r="H2586">
        <f t="shared" ca="1" si="1125"/>
        <v>0.30606067580029439</v>
      </c>
      <c r="I2586">
        <f t="shared" ca="1" si="1125"/>
        <v>0.84164118472544058</v>
      </c>
      <c r="J2586">
        <f t="shared" ca="1" si="1125"/>
        <v>0.45224951855686968</v>
      </c>
      <c r="K2586">
        <f t="shared" ca="1" si="1125"/>
        <v>0.54091700213199378</v>
      </c>
      <c r="L2586">
        <f t="shared" ca="1" si="1125"/>
        <v>0.30320039015742406</v>
      </c>
      <c r="M2586">
        <f t="shared" ca="1" si="1125"/>
        <v>0.11419381979090515</v>
      </c>
      <c r="N2586">
        <f t="shared" ca="1" si="1125"/>
        <v>0.68235134248886375</v>
      </c>
      <c r="O2586">
        <f t="shared" ca="1" si="1125"/>
        <v>0.50548139377271228</v>
      </c>
      <c r="P2586">
        <f t="shared" ca="1" si="1125"/>
        <v>0.75482428952134406</v>
      </c>
      <c r="Q2586">
        <f t="shared" ca="1" si="1125"/>
        <v>0.12721479840368122</v>
      </c>
      <c r="R2586">
        <f t="shared" ca="1" si="1124"/>
        <v>0.89879582188986695</v>
      </c>
      <c r="S2586">
        <f t="shared" ca="1" si="1124"/>
        <v>0.50596137856810353</v>
      </c>
      <c r="T2586">
        <f t="shared" ca="1" si="1124"/>
        <v>6.7977691196449141E-3</v>
      </c>
      <c r="U2586">
        <f t="shared" ca="1" si="1121"/>
        <v>9.8658834152330748</v>
      </c>
      <c r="V2586" s="3">
        <f t="shared" ca="1" si="1101"/>
        <v>2.5361659337811152E-2</v>
      </c>
      <c r="W2586" s="3">
        <f t="shared" ca="1" si="1102"/>
        <v>4.4153187712452004E-2</v>
      </c>
      <c r="X2586" s="3">
        <f t="shared" ca="1" si="1103"/>
        <v>8.2161754218976646E-2</v>
      </c>
      <c r="Y2586" s="3">
        <f t="shared" ca="1" si="1104"/>
        <v>9.5314375582890465E-2</v>
      </c>
      <c r="Z2586" s="3">
        <f t="shared" ca="1" si="1105"/>
        <v>6.749169083917668E-2</v>
      </c>
      <c r="AA2586" s="3">
        <f t="shared" ca="1" si="1106"/>
        <v>7.3338054414351289E-2</v>
      </c>
      <c r="AB2586" s="3">
        <f t="shared" ca="1" si="1107"/>
        <v>3.1022125735616541E-2</v>
      </c>
      <c r="AC2586" s="3">
        <f t="shared" ca="1" si="1108"/>
        <v>8.530824349960732E-2</v>
      </c>
      <c r="AD2586" s="3">
        <f t="shared" ca="1" si="1109"/>
        <v>4.5839738776822507E-2</v>
      </c>
      <c r="AE2586" s="3">
        <f t="shared" ca="1" si="1110"/>
        <v>5.4827021500863236E-2</v>
      </c>
      <c r="AF2586" s="3">
        <f t="shared" ca="1" si="1111"/>
        <v>3.0732208905821654E-2</v>
      </c>
      <c r="AG2586" s="3">
        <f t="shared" ca="1" si="1112"/>
        <v>1.1574616786428689E-2</v>
      </c>
      <c r="AH2586" s="3">
        <f t="shared" ca="1" si="1113"/>
        <v>6.9162721042831582E-2</v>
      </c>
      <c r="AI2586" s="3">
        <f t="shared" ca="1" si="1114"/>
        <v>5.12352895831144E-2</v>
      </c>
      <c r="AJ2586" s="3">
        <f t="shared" ca="1" si="1115"/>
        <v>7.6508535298104557E-2</v>
      </c>
      <c r="AK2586" s="3">
        <f t="shared" ca="1" si="1116"/>
        <v>1.2894415335099097E-2</v>
      </c>
      <c r="AL2586" s="3">
        <f t="shared" ca="1" si="1117"/>
        <v>9.110140309403135E-2</v>
      </c>
      <c r="AM2586" s="3">
        <f t="shared" ca="1" si="1118"/>
        <v>5.1283940552844097E-2</v>
      </c>
      <c r="AN2586" s="3">
        <f t="shared" ca="1" si="1119"/>
        <v>6.890177831565549E-4</v>
      </c>
      <c r="AO2586" s="4">
        <f t="shared" ca="1" si="1120"/>
        <v>0.99999999999999978</v>
      </c>
      <c r="AP2586" s="126" cm="1">
        <f t="array" aca="1" ref="AP2586" ca="1">SQRT(MMULT(V2586:AN2586,MMULT($D$49:$V$67,TRANSPOSE(V2586:AN2586))))</f>
        <v>1.0446301817023955E-2</v>
      </c>
      <c r="AQ2586" s="4" cm="1">
        <f t="array" aca="1" ref="AQ2586" ca="1">MMULT(V2586:AN2586,TRANSPOSE($C$75:$U$75))</f>
        <v>4.0937307645661426E-2</v>
      </c>
    </row>
    <row r="2587" spans="1:43" x14ac:dyDescent="0.3">
      <c r="A2587">
        <v>2473</v>
      </c>
      <c r="B2587">
        <f t="shared" ca="1" si="1125"/>
        <v>0.44008265305495342</v>
      </c>
      <c r="C2587">
        <f t="shared" ca="1" si="1125"/>
        <v>0.65620639991286123</v>
      </c>
      <c r="D2587">
        <f t="shared" ca="1" si="1125"/>
        <v>0.29323774254601453</v>
      </c>
      <c r="E2587">
        <f t="shared" ca="1" si="1125"/>
        <v>0.61724098578208286</v>
      </c>
      <c r="F2587">
        <f t="shared" ca="1" si="1125"/>
        <v>0.6177224021514186</v>
      </c>
      <c r="G2587">
        <f t="shared" ca="1" si="1125"/>
        <v>0.33214037918038108</v>
      </c>
      <c r="H2587">
        <f t="shared" ca="1" si="1125"/>
        <v>0.59274099606504227</v>
      </c>
      <c r="I2587">
        <f t="shared" ca="1" si="1125"/>
        <v>0.64149984409239724</v>
      </c>
      <c r="J2587">
        <f t="shared" ca="1" si="1125"/>
        <v>0.26232757653968908</v>
      </c>
      <c r="K2587">
        <f t="shared" ca="1" si="1125"/>
        <v>0.36395794561150241</v>
      </c>
      <c r="L2587">
        <f t="shared" ca="1" si="1125"/>
        <v>0.4980255498392141</v>
      </c>
      <c r="M2587">
        <f t="shared" ca="1" si="1125"/>
        <v>0.9788527615149939</v>
      </c>
      <c r="N2587">
        <f t="shared" ca="1" si="1125"/>
        <v>2.9098564410537486E-2</v>
      </c>
      <c r="O2587">
        <f t="shared" ca="1" si="1125"/>
        <v>0.72859005971704582</v>
      </c>
      <c r="P2587">
        <f t="shared" ca="1" si="1125"/>
        <v>0.55759803797840013</v>
      </c>
      <c r="Q2587">
        <f t="shared" ca="1" si="1125"/>
        <v>0.38955971015442425</v>
      </c>
      <c r="R2587">
        <f t="shared" ca="1" si="1124"/>
        <v>0.49752045579738169</v>
      </c>
      <c r="S2587">
        <f t="shared" ca="1" si="1124"/>
        <v>7.9174281145681147E-2</v>
      </c>
      <c r="T2587">
        <f t="shared" ca="1" si="1124"/>
        <v>0.2154845782239988</v>
      </c>
      <c r="U2587">
        <f t="shared" ca="1" si="1121"/>
        <v>8.7910609237180193</v>
      </c>
      <c r="V2587" s="3">
        <f t="shared" ca="1" si="1101"/>
        <v>5.0060243794650947E-2</v>
      </c>
      <c r="W2587" s="3">
        <f t="shared" ca="1" si="1102"/>
        <v>7.4644733509062144E-2</v>
      </c>
      <c r="X2587" s="3">
        <f t="shared" ca="1" si="1103"/>
        <v>3.3356354266055405E-2</v>
      </c>
      <c r="Y2587" s="3">
        <f t="shared" ca="1" si="1104"/>
        <v>7.0212343099202643E-2</v>
      </c>
      <c r="Z2587" s="3">
        <f t="shared" ca="1" si="1105"/>
        <v>7.026710513230798E-2</v>
      </c>
      <c r="AA2587" s="3">
        <f t="shared" ca="1" si="1106"/>
        <v>3.7781603615585947E-2</v>
      </c>
      <c r="AB2587" s="3">
        <f t="shared" ca="1" si="1107"/>
        <v>6.7425422393086229E-2</v>
      </c>
      <c r="AC2587" s="3">
        <f t="shared" ca="1" si="1108"/>
        <v>7.2971834646447492E-2</v>
      </c>
      <c r="AD2587" s="3">
        <f t="shared" ca="1" si="1109"/>
        <v>2.9840263742449687E-2</v>
      </c>
      <c r="AE2587" s="3">
        <f t="shared" ca="1" si="1110"/>
        <v>4.1400912673640419E-2</v>
      </c>
      <c r="AF2587" s="3">
        <f t="shared" ca="1" si="1111"/>
        <v>5.6651359165940489E-2</v>
      </c>
      <c r="AG2587" s="3">
        <f t="shared" ca="1" si="1112"/>
        <v>0.11134637446022908</v>
      </c>
      <c r="AH2587" s="3">
        <f t="shared" ca="1" si="1113"/>
        <v>3.3100173759495204E-3</v>
      </c>
      <c r="AI2587" s="3">
        <f t="shared" ca="1" si="1114"/>
        <v>8.2878513303363835E-2</v>
      </c>
      <c r="AJ2587" s="3">
        <f t="shared" ca="1" si="1115"/>
        <v>6.3427843671748113E-2</v>
      </c>
      <c r="AK2587" s="3">
        <f t="shared" ca="1" si="1116"/>
        <v>4.4313162374225369E-2</v>
      </c>
      <c r="AL2587" s="3">
        <f t="shared" ca="1" si="1117"/>
        <v>5.6593903752286186E-2</v>
      </c>
      <c r="AM2587" s="3">
        <f t="shared" ca="1" si="1118"/>
        <v>9.0062259643851755E-3</v>
      </c>
      <c r="AN2587" s="3">
        <f t="shared" ca="1" si="1119"/>
        <v>2.4511783059383407E-2</v>
      </c>
      <c r="AO2587" s="4">
        <f t="shared" ca="1" si="1120"/>
        <v>1</v>
      </c>
      <c r="AP2587" s="126" cm="1">
        <f t="array" aca="1" ref="AP2587" ca="1">SQRT(MMULT(V2587:AN2587,MMULT($D$49:$V$67,TRANSPOSE(V2587:AN2587))))</f>
        <v>1.079478934892749E-2</v>
      </c>
      <c r="AQ2587" s="4" cm="1">
        <f t="array" aca="1" ref="AQ2587" ca="1">MMULT(V2587:AN2587,TRANSPOSE($C$75:$U$75))</f>
        <v>4.1966881216817117E-2</v>
      </c>
    </row>
    <row r="2588" spans="1:43" x14ac:dyDescent="0.3">
      <c r="A2588">
        <v>2474</v>
      </c>
      <c r="B2588">
        <f t="shared" ca="1" si="1125"/>
        <v>0.56164749465752228</v>
      </c>
      <c r="C2588">
        <f t="shared" ca="1" si="1125"/>
        <v>0.69203635923299889</v>
      </c>
      <c r="D2588">
        <f t="shared" ca="1" si="1125"/>
        <v>0.97414278191359316</v>
      </c>
      <c r="E2588">
        <f t="shared" ca="1" si="1125"/>
        <v>0.17884547660069416</v>
      </c>
      <c r="F2588">
        <f t="shared" ca="1" si="1125"/>
        <v>5.7587591841178232E-2</v>
      </c>
      <c r="G2588">
        <f t="shared" ca="1" si="1125"/>
        <v>0.74932092045473131</v>
      </c>
      <c r="H2588">
        <f t="shared" ca="1" si="1125"/>
        <v>0.88015372843498552</v>
      </c>
      <c r="I2588">
        <f t="shared" ca="1" si="1125"/>
        <v>0.84743226544559602</v>
      </c>
      <c r="J2588">
        <f t="shared" ca="1" si="1125"/>
        <v>0.64192298728844566</v>
      </c>
      <c r="K2588">
        <f t="shared" ca="1" si="1125"/>
        <v>0.3722440881458603</v>
      </c>
      <c r="L2588">
        <f t="shared" ca="1" si="1125"/>
        <v>0.44125126196355102</v>
      </c>
      <c r="M2588">
        <f t="shared" ca="1" si="1125"/>
        <v>0.84001912317370053</v>
      </c>
      <c r="N2588">
        <f t="shared" ca="1" si="1125"/>
        <v>8.3892667522957876E-2</v>
      </c>
      <c r="O2588">
        <f t="shared" ca="1" si="1125"/>
        <v>7.7210909904526837E-2</v>
      </c>
      <c r="P2588">
        <f t="shared" ca="1" si="1125"/>
        <v>0.22864829486925276</v>
      </c>
      <c r="Q2588">
        <f t="shared" ca="1" si="1125"/>
        <v>0.46849268455221638</v>
      </c>
      <c r="R2588">
        <f t="shared" ca="1" si="1124"/>
        <v>0.3466438763882097</v>
      </c>
      <c r="S2588">
        <f t="shared" ca="1" si="1124"/>
        <v>1.231021500424867E-2</v>
      </c>
      <c r="T2588">
        <f t="shared" ca="1" si="1124"/>
        <v>0.85903440569360601</v>
      </c>
      <c r="U2588">
        <f t="shared" ca="1" si="1121"/>
        <v>9.3128371330878768</v>
      </c>
      <c r="V2588" s="3">
        <f t="shared" ca="1" si="1101"/>
        <v>6.0308957048333528E-2</v>
      </c>
      <c r="W2588" s="3">
        <f t="shared" ca="1" si="1102"/>
        <v>7.4309938995307967E-2</v>
      </c>
      <c r="X2588" s="3">
        <f t="shared" ca="1" si="1103"/>
        <v>0.10460214948380554</v>
      </c>
      <c r="Y2588" s="3">
        <f t="shared" ca="1" si="1104"/>
        <v>1.9204188159295556E-2</v>
      </c>
      <c r="Z2588" s="3">
        <f t="shared" ca="1" si="1105"/>
        <v>6.1836786167529375E-3</v>
      </c>
      <c r="AA2588" s="3">
        <f t="shared" ca="1" si="1106"/>
        <v>8.0461078589299614E-2</v>
      </c>
      <c r="AB2588" s="3">
        <f t="shared" ca="1" si="1107"/>
        <v>9.4509730585522561E-2</v>
      </c>
      <c r="AC2588" s="3">
        <f t="shared" ca="1" si="1108"/>
        <v>9.0996143638626181E-2</v>
      </c>
      <c r="AD2588" s="3">
        <f t="shared" ca="1" si="1109"/>
        <v>6.8928832117952213E-2</v>
      </c>
      <c r="AE2588" s="3">
        <f t="shared" ca="1" si="1110"/>
        <v>3.9971072491249995E-2</v>
      </c>
      <c r="AF2588" s="3">
        <f t="shared" ca="1" si="1111"/>
        <v>4.7380970552552165E-2</v>
      </c>
      <c r="AG2588" s="3">
        <f t="shared" ca="1" si="1112"/>
        <v>9.0200130332911091E-2</v>
      </c>
      <c r="AH2588" s="3">
        <f t="shared" ca="1" si="1113"/>
        <v>9.0082824733284488E-3</v>
      </c>
      <c r="AI2588" s="3">
        <f t="shared" ca="1" si="1114"/>
        <v>8.2908042738342024E-3</v>
      </c>
      <c r="AJ2588" s="3">
        <f t="shared" ca="1" si="1115"/>
        <v>2.4551948198136195E-2</v>
      </c>
      <c r="AK2588" s="3">
        <f t="shared" ca="1" si="1116"/>
        <v>5.0306118088084432E-2</v>
      </c>
      <c r="AL2588" s="3">
        <f t="shared" ca="1" si="1117"/>
        <v>3.7222155980437752E-2</v>
      </c>
      <c r="AM2588" s="3">
        <f t="shared" ca="1" si="1118"/>
        <v>1.3218544282827963E-3</v>
      </c>
      <c r="AN2588" s="3">
        <f t="shared" ca="1" si="1119"/>
        <v>9.2241965946286683E-2</v>
      </c>
      <c r="AO2588" s="4">
        <f t="shared" ca="1" si="1120"/>
        <v>0.99999999999999978</v>
      </c>
      <c r="AP2588" s="126" cm="1">
        <f t="array" aca="1" ref="AP2588" ca="1">SQRT(MMULT(V2588:AN2588,MMULT($D$49:$V$67,TRANSPOSE(V2588:AN2588))))</f>
        <v>1.210350393905483E-2</v>
      </c>
      <c r="AQ2588" s="4" cm="1">
        <f t="array" aca="1" ref="AQ2588" ca="1">MMULT(V2588:AN2588,TRANSPOSE($C$75:$U$75))</f>
        <v>4.6089738948044329E-2</v>
      </c>
    </row>
    <row r="2589" spans="1:43" x14ac:dyDescent="0.3">
      <c r="A2589">
        <v>2475</v>
      </c>
      <c r="B2589">
        <f t="shared" ca="1" si="1125"/>
        <v>0.1387097595795288</v>
      </c>
      <c r="C2589">
        <f t="shared" ca="1" si="1125"/>
        <v>0.19186177205366606</v>
      </c>
      <c r="D2589">
        <f t="shared" ca="1" si="1125"/>
        <v>0.86781373585906796</v>
      </c>
      <c r="E2589">
        <f t="shared" ca="1" si="1125"/>
        <v>0.36939404072364679</v>
      </c>
      <c r="F2589">
        <f t="shared" ca="1" si="1125"/>
        <v>0.1100096426492797</v>
      </c>
      <c r="G2589">
        <f t="shared" ca="1" si="1125"/>
        <v>0.51766309306384217</v>
      </c>
      <c r="H2589">
        <f t="shared" ca="1" si="1125"/>
        <v>0.53196193743399145</v>
      </c>
      <c r="I2589">
        <f t="shared" ca="1" si="1125"/>
        <v>0.18434290906506567</v>
      </c>
      <c r="J2589">
        <f t="shared" ca="1" si="1125"/>
        <v>0.14680948659844306</v>
      </c>
      <c r="K2589">
        <f t="shared" ca="1" si="1125"/>
        <v>1.7150421997510934E-2</v>
      </c>
      <c r="L2589">
        <f t="shared" ca="1" si="1125"/>
        <v>0.92936297040669225</v>
      </c>
      <c r="M2589">
        <f t="shared" ca="1" si="1125"/>
        <v>0.34709720213947037</v>
      </c>
      <c r="N2589">
        <f t="shared" ca="1" si="1125"/>
        <v>0.92138995371759402</v>
      </c>
      <c r="O2589">
        <f t="shared" ca="1" si="1125"/>
        <v>0.43917035798421244</v>
      </c>
      <c r="P2589">
        <f t="shared" ca="1" si="1125"/>
        <v>0.70310826479028521</v>
      </c>
      <c r="Q2589">
        <f t="shared" ca="1" si="1125"/>
        <v>0.2064267434282423</v>
      </c>
      <c r="R2589">
        <f t="shared" ca="1" si="1124"/>
        <v>0.13810402120611953</v>
      </c>
      <c r="S2589">
        <f t="shared" ca="1" si="1124"/>
        <v>0.5483255281961803</v>
      </c>
      <c r="T2589">
        <f t="shared" ca="1" si="1124"/>
        <v>0.28721401577589067</v>
      </c>
      <c r="U2589">
        <f t="shared" ca="1" si="1121"/>
        <v>7.5959158566687304</v>
      </c>
      <c r="V2589" s="3">
        <f t="shared" ca="1" si="1101"/>
        <v>1.8261097436690334E-2</v>
      </c>
      <c r="W2589" s="3">
        <f t="shared" ca="1" si="1102"/>
        <v>2.5258543627128736E-2</v>
      </c>
      <c r="X2589" s="3">
        <f t="shared" ca="1" si="1103"/>
        <v>0.11424741298275214</v>
      </c>
      <c r="Y2589" s="3">
        <f t="shared" ca="1" si="1104"/>
        <v>4.8630612515190297E-2</v>
      </c>
      <c r="Z2589" s="3">
        <f t="shared" ca="1" si="1105"/>
        <v>1.4482735818182905E-2</v>
      </c>
      <c r="AA2589" s="3">
        <f t="shared" ca="1" si="1106"/>
        <v>6.8150187920968996E-2</v>
      </c>
      <c r="AB2589" s="3">
        <f t="shared" ca="1" si="1107"/>
        <v>7.0032626410278465E-2</v>
      </c>
      <c r="AC2589" s="3">
        <f t="shared" ca="1" si="1108"/>
        <v>2.4268687613650215E-2</v>
      </c>
      <c r="AD2589" s="3">
        <f t="shared" ca="1" si="1109"/>
        <v>1.9327424022154444E-2</v>
      </c>
      <c r="AE2589" s="3">
        <f t="shared" ca="1" si="1110"/>
        <v>2.2578478120520457E-3</v>
      </c>
      <c r="AF2589" s="3">
        <f t="shared" ca="1" si="1111"/>
        <v>0.12235035089162695</v>
      </c>
      <c r="AG2589" s="3">
        <f t="shared" ca="1" si="1112"/>
        <v>4.5695240533074249E-2</v>
      </c>
      <c r="AH2589" s="3">
        <f t="shared" ca="1" si="1113"/>
        <v>0.12130070568234011</v>
      </c>
      <c r="AI2589" s="3">
        <f t="shared" ca="1" si="1114"/>
        <v>5.7816643347707551E-2</v>
      </c>
      <c r="AJ2589" s="3">
        <f t="shared" ca="1" si="1115"/>
        <v>9.2563988076961243E-2</v>
      </c>
      <c r="AK2589" s="3">
        <f t="shared" ca="1" si="1116"/>
        <v>2.7176017655199902E-2</v>
      </c>
      <c r="AL2589" s="3">
        <f t="shared" ca="1" si="1117"/>
        <v>1.8181352165041822E-2</v>
      </c>
      <c r="AM2589" s="3">
        <f t="shared" ca="1" si="1118"/>
        <v>7.2186888130782209E-2</v>
      </c>
      <c r="AN2589" s="3">
        <f t="shared" ca="1" si="1119"/>
        <v>3.7811637358217319E-2</v>
      </c>
      <c r="AO2589" s="4">
        <f t="shared" ca="1" si="1120"/>
        <v>0.99999999999999989</v>
      </c>
      <c r="AP2589" s="126" cm="1">
        <f t="array" aca="1" ref="AP2589" ca="1">SQRT(MMULT(V2589:AN2589,MMULT($D$49:$V$67,TRANSPOSE(V2589:AN2589))))</f>
        <v>9.5212055945715114E-3</v>
      </c>
      <c r="AQ2589" s="4" cm="1">
        <f t="array" aca="1" ref="AQ2589" ca="1">MMULT(V2589:AN2589,TRANSPOSE($C$75:$U$75))</f>
        <v>4.1843855151739093E-2</v>
      </c>
    </row>
    <row r="2590" spans="1:43" x14ac:dyDescent="0.3">
      <c r="A2590">
        <v>2476</v>
      </c>
      <c r="B2590">
        <f t="shared" ca="1" si="1125"/>
        <v>0.34277951153854547</v>
      </c>
      <c r="C2590">
        <f t="shared" ca="1" si="1125"/>
        <v>0.66424974827725647</v>
      </c>
      <c r="D2590">
        <f t="shared" ca="1" si="1125"/>
        <v>3.2324630079108352E-2</v>
      </c>
      <c r="E2590">
        <f t="shared" ca="1" si="1125"/>
        <v>0.11984012660232879</v>
      </c>
      <c r="F2590">
        <f t="shared" ca="1" si="1125"/>
        <v>0.80022984183427404</v>
      </c>
      <c r="G2590">
        <f t="shared" ca="1" si="1125"/>
        <v>0.82813049749682233</v>
      </c>
      <c r="H2590">
        <f t="shared" ca="1" si="1125"/>
        <v>0.34408206482993786</v>
      </c>
      <c r="I2590">
        <f t="shared" ca="1" si="1125"/>
        <v>0.48878757933624717</v>
      </c>
      <c r="J2590">
        <f t="shared" ca="1" si="1125"/>
        <v>0.97831055122215071</v>
      </c>
      <c r="K2590">
        <f t="shared" ca="1" si="1125"/>
        <v>0.75898812491189593</v>
      </c>
      <c r="L2590">
        <f t="shared" ca="1" si="1125"/>
        <v>0.28832302624075468</v>
      </c>
      <c r="M2590">
        <f t="shared" ca="1" si="1125"/>
        <v>0.62204070985582816</v>
      </c>
      <c r="N2590">
        <f t="shared" ca="1" si="1125"/>
        <v>0.14990290222491642</v>
      </c>
      <c r="O2590">
        <f t="shared" ca="1" si="1125"/>
        <v>0.14038095419747754</v>
      </c>
      <c r="P2590">
        <f t="shared" ca="1" si="1125"/>
        <v>0.31713763727499622</v>
      </c>
      <c r="Q2590">
        <f t="shared" ca="1" si="1125"/>
        <v>0.37714705198916287</v>
      </c>
      <c r="R2590">
        <f t="shared" ca="1" si="1124"/>
        <v>4.7841623030049574E-2</v>
      </c>
      <c r="S2590">
        <f t="shared" ca="1" si="1124"/>
        <v>0.26742731256173358</v>
      </c>
      <c r="T2590">
        <f t="shared" ca="1" si="1124"/>
        <v>0.66471848229599129</v>
      </c>
      <c r="U2590">
        <f t="shared" ca="1" si="1121"/>
        <v>8.2326423757994789</v>
      </c>
      <c r="V2590" s="3">
        <f t="shared" ca="1" si="1101"/>
        <v>4.1636633281456961E-2</v>
      </c>
      <c r="W2590" s="3">
        <f t="shared" ca="1" si="1102"/>
        <v>8.0684878311958821E-2</v>
      </c>
      <c r="X2590" s="3">
        <f t="shared" ca="1" si="1103"/>
        <v>3.9263979417020747E-3</v>
      </c>
      <c r="Y2590" s="3">
        <f t="shared" ca="1" si="1104"/>
        <v>1.4556702590969891E-2</v>
      </c>
      <c r="Z2590" s="3">
        <f t="shared" ca="1" si="1105"/>
        <v>9.7202065303676338E-2</v>
      </c>
      <c r="AA2590" s="3">
        <f t="shared" ca="1" si="1106"/>
        <v>0.10059109332031466</v>
      </c>
      <c r="AB2590" s="3">
        <f t="shared" ca="1" si="1107"/>
        <v>4.1794851412639403E-2</v>
      </c>
      <c r="AC2590" s="3">
        <f t="shared" ca="1" si="1108"/>
        <v>5.9371895076248904E-2</v>
      </c>
      <c r="AD2590" s="3">
        <f t="shared" ca="1" si="1109"/>
        <v>0.11883311658210419</v>
      </c>
      <c r="AE2590" s="3">
        <f t="shared" ca="1" si="1110"/>
        <v>9.2192529477899243E-2</v>
      </c>
      <c r="AF2590" s="3">
        <f t="shared" ca="1" si="1111"/>
        <v>3.5021930150677213E-2</v>
      </c>
      <c r="AG2590" s="3">
        <f t="shared" ca="1" si="1112"/>
        <v>7.5557844184312842E-2</v>
      </c>
      <c r="AH2590" s="3">
        <f t="shared" ca="1" si="1113"/>
        <v>1.8208358311004518E-2</v>
      </c>
      <c r="AI2590" s="3">
        <f t="shared" ca="1" si="1114"/>
        <v>1.705174933993717E-2</v>
      </c>
      <c r="AJ2590" s="3">
        <f t="shared" ca="1" si="1115"/>
        <v>3.8521974209307093E-2</v>
      </c>
      <c r="AK2590" s="3">
        <f t="shared" ca="1" si="1116"/>
        <v>4.581117881396346E-2</v>
      </c>
      <c r="AL2590" s="3">
        <f t="shared" ca="1" si="1117"/>
        <v>5.811211133218165E-3</v>
      </c>
      <c r="AM2590" s="3">
        <f t="shared" ca="1" si="1118"/>
        <v>3.2483776211129724E-2</v>
      </c>
      <c r="AN2590" s="3">
        <f t="shared" ca="1" si="1119"/>
        <v>8.0741814347479166E-2</v>
      </c>
      <c r="AO2590" s="4">
        <f t="shared" ca="1" si="1120"/>
        <v>0.99999999999999989</v>
      </c>
      <c r="AP2590" s="126" cm="1">
        <f t="array" aca="1" ref="AP2590" ca="1">SQRT(MMULT(V2590:AN2590,MMULT($D$49:$V$67,TRANSPOSE(V2590:AN2590))))</f>
        <v>7.9545492088611749E-3</v>
      </c>
      <c r="AQ2590" s="4" cm="1">
        <f t="array" aca="1" ref="AQ2590" ca="1">MMULT(V2590:AN2590,TRANSPOSE($C$75:$U$75))</f>
        <v>4.1709245259904049E-2</v>
      </c>
    </row>
    <row r="2591" spans="1:43" x14ac:dyDescent="0.3">
      <c r="A2591">
        <v>2477</v>
      </c>
      <c r="B2591">
        <f t="shared" ca="1" si="1125"/>
        <v>0.38003010620072186</v>
      </c>
      <c r="C2591">
        <f t="shared" ca="1" si="1125"/>
        <v>3.56928930462308E-3</v>
      </c>
      <c r="D2591">
        <f t="shared" ca="1" si="1125"/>
        <v>0.87099316936846849</v>
      </c>
      <c r="E2591">
        <f t="shared" ca="1" si="1125"/>
        <v>0.58072308924519633</v>
      </c>
      <c r="F2591">
        <f t="shared" ca="1" si="1125"/>
        <v>0.74575005967905028</v>
      </c>
      <c r="G2591">
        <f t="shared" ca="1" si="1125"/>
        <v>9.4050153221674204E-2</v>
      </c>
      <c r="H2591">
        <f t="shared" ca="1" si="1125"/>
        <v>8.6988657607276587E-2</v>
      </c>
      <c r="I2591">
        <f t="shared" ca="1" si="1125"/>
        <v>7.3497134580021717E-2</v>
      </c>
      <c r="J2591">
        <f t="shared" ca="1" si="1125"/>
        <v>9.5926699470444743E-2</v>
      </c>
      <c r="K2591">
        <f t="shared" ca="1" si="1125"/>
        <v>0.28353795744096555</v>
      </c>
      <c r="L2591">
        <f t="shared" ca="1" si="1125"/>
        <v>0.58819821519272941</v>
      </c>
      <c r="M2591">
        <f t="shared" ca="1" si="1125"/>
        <v>0.26544132651885111</v>
      </c>
      <c r="N2591">
        <f t="shared" ca="1" si="1125"/>
        <v>0.24111288117250851</v>
      </c>
      <c r="O2591">
        <f t="shared" ca="1" si="1125"/>
        <v>0.44635597968375984</v>
      </c>
      <c r="P2591">
        <f t="shared" ca="1" si="1125"/>
        <v>0.95560979027207749</v>
      </c>
      <c r="Q2591">
        <f t="shared" ref="Q2591:T2606" ca="1" si="1126">+RAND()</f>
        <v>4.3817894641853372E-2</v>
      </c>
      <c r="R2591">
        <f t="shared" ca="1" si="1126"/>
        <v>0.63333254942308403</v>
      </c>
      <c r="S2591">
        <f t="shared" ca="1" si="1126"/>
        <v>0.54653234943798146</v>
      </c>
      <c r="T2591">
        <f t="shared" ca="1" si="1126"/>
        <v>4.1876867875806911E-2</v>
      </c>
      <c r="U2591">
        <f t="shared" ca="1" si="1121"/>
        <v>6.9773441703370951</v>
      </c>
      <c r="V2591" s="3">
        <f t="shared" ca="1" si="1101"/>
        <v>5.4466297909790733E-2</v>
      </c>
      <c r="W2591" s="3">
        <f t="shared" ca="1" si="1102"/>
        <v>5.1155414115835963E-4</v>
      </c>
      <c r="X2591" s="3">
        <f t="shared" ca="1" si="1103"/>
        <v>0.12483161903799113</v>
      </c>
      <c r="Y2591" s="3">
        <f t="shared" ca="1" si="1104"/>
        <v>8.3229818548156836E-2</v>
      </c>
      <c r="Z2591" s="3">
        <f t="shared" ca="1" si="1105"/>
        <v>0.10688165030606782</v>
      </c>
      <c r="AA2591" s="3">
        <f t="shared" ca="1" si="1106"/>
        <v>1.3479362766926599E-2</v>
      </c>
      <c r="AB2591" s="3">
        <f t="shared" ca="1" si="1107"/>
        <v>1.2467302097135036E-2</v>
      </c>
      <c r="AC2591" s="3">
        <f t="shared" ca="1" si="1108"/>
        <v>1.0533683416747789E-2</v>
      </c>
      <c r="AD2591" s="3">
        <f t="shared" ca="1" si="1109"/>
        <v>1.3748311266951628E-2</v>
      </c>
      <c r="AE2591" s="3">
        <f t="shared" ca="1" si="1110"/>
        <v>4.0636945880694178E-2</v>
      </c>
      <c r="AF2591" s="3">
        <f t="shared" ca="1" si="1111"/>
        <v>8.4301161134253164E-2</v>
      </c>
      <c r="AG2591" s="3">
        <f t="shared" ca="1" si="1112"/>
        <v>3.8043318494639614E-2</v>
      </c>
      <c r="AH2591" s="3">
        <f t="shared" ca="1" si="1113"/>
        <v>3.4556541183328161E-2</v>
      </c>
      <c r="AI2591" s="3">
        <f t="shared" ca="1" si="1114"/>
        <v>6.3972188957133691E-2</v>
      </c>
      <c r="AJ2591" s="3">
        <f t="shared" ca="1" si="1115"/>
        <v>0.13695895844362646</v>
      </c>
      <c r="AK2591" s="3">
        <f t="shared" ca="1" si="1116"/>
        <v>6.280024830670838E-3</v>
      </c>
      <c r="AL2591" s="3">
        <f t="shared" ca="1" si="1117"/>
        <v>9.0769859413784085E-2</v>
      </c>
      <c r="AM2591" s="3">
        <f t="shared" ca="1" si="1118"/>
        <v>7.8329567253033611E-2</v>
      </c>
      <c r="AN2591" s="3">
        <f t="shared" ca="1" si="1119"/>
        <v>6.0018349179102801E-3</v>
      </c>
      <c r="AO2591" s="4">
        <f t="shared" ca="1" si="1120"/>
        <v>1</v>
      </c>
      <c r="AP2591" s="126" cm="1">
        <f t="array" aca="1" ref="AP2591" ca="1">SQRT(MMULT(V2591:AN2591,MMULT($D$49:$V$67,TRANSPOSE(V2591:AN2591))))</f>
        <v>1.0809636685166709E-2</v>
      </c>
      <c r="AQ2591" s="4" cm="1">
        <f t="array" aca="1" ref="AQ2591" ca="1">MMULT(V2591:AN2591,TRANSPOSE($C$75:$U$75))</f>
        <v>4.8873637968665992E-2</v>
      </c>
    </row>
    <row r="2592" spans="1:43" x14ac:dyDescent="0.3">
      <c r="A2592">
        <v>2478</v>
      </c>
      <c r="B2592">
        <f t="shared" ref="B2592:Q2607" ca="1" si="1127">+RAND()</f>
        <v>8.6006155785428251E-2</v>
      </c>
      <c r="C2592">
        <f t="shared" ca="1" si="1127"/>
        <v>0.12549611870921384</v>
      </c>
      <c r="D2592">
        <f t="shared" ca="1" si="1127"/>
        <v>0.15060683839069899</v>
      </c>
      <c r="E2592">
        <f t="shared" ca="1" si="1127"/>
        <v>0.45156646868435879</v>
      </c>
      <c r="F2592">
        <f t="shared" ca="1" si="1127"/>
        <v>0.47241387349386355</v>
      </c>
      <c r="G2592">
        <f t="shared" ca="1" si="1127"/>
        <v>0.10213726183636884</v>
      </c>
      <c r="H2592">
        <f t="shared" ca="1" si="1127"/>
        <v>0.49118379949267621</v>
      </c>
      <c r="I2592">
        <f t="shared" ca="1" si="1127"/>
        <v>0.38921028214726638</v>
      </c>
      <c r="J2592">
        <f t="shared" ca="1" si="1127"/>
        <v>0.37386512298273822</v>
      </c>
      <c r="K2592">
        <f t="shared" ca="1" si="1127"/>
        <v>9.3003208629816703E-2</v>
      </c>
      <c r="L2592">
        <f t="shared" ca="1" si="1127"/>
        <v>0.42959542271701268</v>
      </c>
      <c r="M2592">
        <f t="shared" ca="1" si="1127"/>
        <v>0.60942205035543495</v>
      </c>
      <c r="N2592">
        <f t="shared" ca="1" si="1127"/>
        <v>0.76160589613685836</v>
      </c>
      <c r="O2592">
        <f t="shared" ca="1" si="1127"/>
        <v>0.65070790646065668</v>
      </c>
      <c r="P2592">
        <f t="shared" ca="1" si="1127"/>
        <v>0.52475513734210422</v>
      </c>
      <c r="Q2592">
        <f t="shared" ca="1" si="1127"/>
        <v>0.12193822191476189</v>
      </c>
      <c r="R2592">
        <f t="shared" ca="1" si="1126"/>
        <v>0.45369758518267433</v>
      </c>
      <c r="S2592">
        <f t="shared" ca="1" si="1126"/>
        <v>8.2708694882961398E-3</v>
      </c>
      <c r="T2592">
        <f t="shared" ca="1" si="1126"/>
        <v>0.89017273260181851</v>
      </c>
      <c r="U2592">
        <f t="shared" ca="1" si="1121"/>
        <v>7.1856549523520474</v>
      </c>
      <c r="V2592" s="3">
        <f t="shared" ca="1" si="1101"/>
        <v>1.1969146355583948E-2</v>
      </c>
      <c r="W2592" s="3">
        <f t="shared" ca="1" si="1102"/>
        <v>1.7464812816838048E-2</v>
      </c>
      <c r="X2592" s="3">
        <f t="shared" ca="1" si="1103"/>
        <v>2.0959375225970397E-2</v>
      </c>
      <c r="Y2592" s="3">
        <f t="shared" ca="1" si="1104"/>
        <v>6.2842771003991729E-2</v>
      </c>
      <c r="Z2592" s="3">
        <f t="shared" ca="1" si="1105"/>
        <v>6.5744024257556433E-2</v>
      </c>
      <c r="AA2592" s="3">
        <f t="shared" ca="1" si="1106"/>
        <v>1.4214050425972196E-2</v>
      </c>
      <c r="AB2592" s="3">
        <f t="shared" ca="1" si="1107"/>
        <v>6.8356162764522846E-2</v>
      </c>
      <c r="AC2592" s="3">
        <f t="shared" ca="1" si="1108"/>
        <v>5.4164900030423527E-2</v>
      </c>
      <c r="AD2592" s="3">
        <f t="shared" ca="1" si="1109"/>
        <v>5.2029373169437072E-2</v>
      </c>
      <c r="AE2592" s="3">
        <f t="shared" ca="1" si="1110"/>
        <v>1.2942899324629328E-2</v>
      </c>
      <c r="AF2592" s="3">
        <f t="shared" ca="1" si="1111"/>
        <v>5.9785144926336208E-2</v>
      </c>
      <c r="AG2592" s="3">
        <f t="shared" ca="1" si="1112"/>
        <v>8.4810925990254457E-2</v>
      </c>
      <c r="AH2592" s="3">
        <f t="shared" ca="1" si="1113"/>
        <v>0.10598976727759039</v>
      </c>
      <c r="AI2592" s="3">
        <f t="shared" ca="1" si="1114"/>
        <v>9.0556520007638752E-2</v>
      </c>
      <c r="AJ2592" s="3">
        <f t="shared" ca="1" si="1115"/>
        <v>7.3028156907303007E-2</v>
      </c>
      <c r="AK2592" s="3">
        <f t="shared" ca="1" si="1116"/>
        <v>1.6969673985646697E-2</v>
      </c>
      <c r="AL2592" s="3">
        <f t="shared" ca="1" si="1117"/>
        <v>6.3139350301557082E-2</v>
      </c>
      <c r="AM2592" s="3">
        <f t="shared" ca="1" si="1118"/>
        <v>1.1510251387159738E-3</v>
      </c>
      <c r="AN2592" s="3">
        <f t="shared" ca="1" si="1119"/>
        <v>0.12388192009003193</v>
      </c>
      <c r="AO2592" s="4">
        <f t="shared" ca="1" si="1120"/>
        <v>1</v>
      </c>
      <c r="AP2592" s="126" cm="1">
        <f t="array" aca="1" ref="AP2592" ca="1">SQRT(MMULT(V2592:AN2592,MMULT($D$49:$V$67,TRANSPOSE(V2592:AN2592))))</f>
        <v>7.0739360563313522E-3</v>
      </c>
      <c r="AQ2592" s="4" cm="1">
        <f t="array" aca="1" ref="AQ2592" ca="1">MMULT(V2592:AN2592,TRANSPOSE($C$75:$U$75))</f>
        <v>4.3159524080149038E-2</v>
      </c>
    </row>
    <row r="2593" spans="1:43" x14ac:dyDescent="0.3">
      <c r="A2593">
        <v>2479</v>
      </c>
      <c r="B2593">
        <f t="shared" ca="1" si="1127"/>
        <v>4.6091681899889214E-2</v>
      </c>
      <c r="C2593">
        <f t="shared" ca="1" si="1127"/>
        <v>0.47522538164123307</v>
      </c>
      <c r="D2593">
        <f t="shared" ca="1" si="1127"/>
        <v>0.8183299332731977</v>
      </c>
      <c r="E2593">
        <f t="shared" ca="1" si="1127"/>
        <v>2.834424595658569E-2</v>
      </c>
      <c r="F2593">
        <f t="shared" ca="1" si="1127"/>
        <v>0.91711579201388627</v>
      </c>
      <c r="G2593">
        <f t="shared" ca="1" si="1127"/>
        <v>0.60514069886358246</v>
      </c>
      <c r="H2593">
        <f t="shared" ca="1" si="1127"/>
        <v>0.18134477078535305</v>
      </c>
      <c r="I2593">
        <f t="shared" ca="1" si="1127"/>
        <v>0.29154822921100076</v>
      </c>
      <c r="J2593">
        <f t="shared" ca="1" si="1127"/>
        <v>0.30939577068337021</v>
      </c>
      <c r="K2593">
        <f t="shared" ca="1" si="1127"/>
        <v>0.59863842768874986</v>
      </c>
      <c r="L2593">
        <f t="shared" ca="1" si="1127"/>
        <v>0.30651525612611186</v>
      </c>
      <c r="M2593">
        <f t="shared" ca="1" si="1127"/>
        <v>8.1154881954171754E-2</v>
      </c>
      <c r="N2593">
        <f t="shared" ca="1" si="1127"/>
        <v>0.4110616539823343</v>
      </c>
      <c r="O2593">
        <f t="shared" ca="1" si="1127"/>
        <v>0.35559288008251455</v>
      </c>
      <c r="P2593">
        <f t="shared" ca="1" si="1127"/>
        <v>0.70230468660624568</v>
      </c>
      <c r="Q2593">
        <f t="shared" ca="1" si="1127"/>
        <v>0.38294367156092612</v>
      </c>
      <c r="R2593">
        <f t="shared" ca="1" si="1126"/>
        <v>0.96834292070504246</v>
      </c>
      <c r="S2593">
        <f t="shared" ca="1" si="1126"/>
        <v>0.75740731220648916</v>
      </c>
      <c r="T2593">
        <f t="shared" ca="1" si="1126"/>
        <v>0.27593031142791058</v>
      </c>
      <c r="U2593">
        <f t="shared" ca="1" si="1121"/>
        <v>8.512428506668595</v>
      </c>
      <c r="V2593" s="3">
        <f t="shared" ca="1" si="1101"/>
        <v>5.4146336575727145E-3</v>
      </c>
      <c r="W2593" s="3">
        <f t="shared" ca="1" si="1102"/>
        <v>5.5827239109138338E-2</v>
      </c>
      <c r="X2593" s="3">
        <f t="shared" ca="1" si="1103"/>
        <v>9.6133545513142585E-2</v>
      </c>
      <c r="Y2593" s="3">
        <f t="shared" ca="1" si="1104"/>
        <v>3.3297484888573157E-3</v>
      </c>
      <c r="Z2593" s="3">
        <f t="shared" ca="1" si="1105"/>
        <v>0.10773844283043578</v>
      </c>
      <c r="AA2593" s="3">
        <f t="shared" ca="1" si="1106"/>
        <v>7.1089078561954233E-2</v>
      </c>
      <c r="AB2593" s="3">
        <f t="shared" ca="1" si="1107"/>
        <v>2.1303529379810761E-2</v>
      </c>
      <c r="AC2593" s="3">
        <f t="shared" ca="1" si="1108"/>
        <v>3.4249712521239185E-2</v>
      </c>
      <c r="AD2593" s="3">
        <f t="shared" ca="1" si="1109"/>
        <v>3.634635761592489E-2</v>
      </c>
      <c r="AE2593" s="3">
        <f t="shared" ca="1" si="1110"/>
        <v>7.0325222375703877E-2</v>
      </c>
      <c r="AF2593" s="3">
        <f t="shared" ca="1" si="1111"/>
        <v>3.6007968335474337E-2</v>
      </c>
      <c r="AG2593" s="3">
        <f t="shared" ca="1" si="1112"/>
        <v>9.5336932216928943E-3</v>
      </c>
      <c r="AH2593" s="3">
        <f t="shared" ca="1" si="1113"/>
        <v>4.8289586650896464E-2</v>
      </c>
      <c r="AI2593" s="3">
        <f t="shared" ca="1" si="1114"/>
        <v>4.1773376399454609E-2</v>
      </c>
      <c r="AJ2593" s="3">
        <f t="shared" ca="1" si="1115"/>
        <v>8.2503446114826531E-2</v>
      </c>
      <c r="AK2593" s="3">
        <f t="shared" ca="1" si="1116"/>
        <v>4.4986418536253188E-2</v>
      </c>
      <c r="AL2593" s="3">
        <f t="shared" ca="1" si="1117"/>
        <v>0.11375636458461265</v>
      </c>
      <c r="AM2593" s="3">
        <f t="shared" ca="1" si="1118"/>
        <v>8.897664298891203E-2</v>
      </c>
      <c r="AN2593" s="3">
        <f t="shared" ca="1" si="1119"/>
        <v>3.2414993114097596E-2</v>
      </c>
      <c r="AO2593" s="4">
        <f t="shared" ca="1" si="1120"/>
        <v>0.99999999999999989</v>
      </c>
      <c r="AP2593" s="126" cm="1">
        <f t="array" aca="1" ref="AP2593" ca="1">SQRT(MMULT(V2593:AN2593,MMULT($D$49:$V$67,TRANSPOSE(V2593:AN2593))))</f>
        <v>7.9328336090538042E-3</v>
      </c>
      <c r="AQ2593" s="4" cm="1">
        <f t="array" aca="1" ref="AQ2593" ca="1">MMULT(V2593:AN2593,TRANSPOSE($C$75:$U$75))</f>
        <v>4.0869028063696841E-2</v>
      </c>
    </row>
    <row r="2594" spans="1:43" x14ac:dyDescent="0.3">
      <c r="A2594">
        <v>2480</v>
      </c>
      <c r="B2594">
        <f t="shared" ca="1" si="1127"/>
        <v>0.28419703455803669</v>
      </c>
      <c r="C2594">
        <f t="shared" ca="1" si="1127"/>
        <v>0.65256445713399736</v>
      </c>
      <c r="D2594">
        <f t="shared" ca="1" si="1127"/>
        <v>0.81048684403440296</v>
      </c>
      <c r="E2594">
        <f t="shared" ca="1" si="1127"/>
        <v>0.25523724374223922</v>
      </c>
      <c r="F2594">
        <f t="shared" ca="1" si="1127"/>
        <v>0.69400075354200452</v>
      </c>
      <c r="G2594">
        <f t="shared" ca="1" si="1127"/>
        <v>0.55240673127921325</v>
      </c>
      <c r="H2594">
        <f t="shared" ca="1" si="1127"/>
        <v>0.42707311687906802</v>
      </c>
      <c r="I2594">
        <f t="shared" ca="1" si="1127"/>
        <v>0.7209316812495925</v>
      </c>
      <c r="J2594">
        <f t="shared" ca="1" si="1127"/>
        <v>0.16276232286231385</v>
      </c>
      <c r="K2594">
        <f t="shared" ca="1" si="1127"/>
        <v>0.41697320769478696</v>
      </c>
      <c r="L2594">
        <f t="shared" ca="1" si="1127"/>
        <v>0.99526266787874929</v>
      </c>
      <c r="M2594">
        <f t="shared" ca="1" si="1127"/>
        <v>0.77366772309965792</v>
      </c>
      <c r="N2594">
        <f t="shared" ca="1" si="1127"/>
        <v>1.6887551065160378E-2</v>
      </c>
      <c r="O2594">
        <f t="shared" ca="1" si="1127"/>
        <v>0.29630376864926433</v>
      </c>
      <c r="P2594">
        <f t="shared" ca="1" si="1127"/>
        <v>0.10465153589040044</v>
      </c>
      <c r="Q2594">
        <f t="shared" ca="1" si="1127"/>
        <v>1.761756740193543E-2</v>
      </c>
      <c r="R2594">
        <f t="shared" ca="1" si="1126"/>
        <v>0.94654659538897279</v>
      </c>
      <c r="S2594">
        <f t="shared" ca="1" si="1126"/>
        <v>0.76188160543389183</v>
      </c>
      <c r="T2594">
        <f t="shared" ca="1" si="1126"/>
        <v>0.1263173121855633</v>
      </c>
      <c r="U2594">
        <f t="shared" ca="1" si="1121"/>
        <v>9.0157697199692493</v>
      </c>
      <c r="V2594" s="3">
        <f t="shared" ca="1" si="1101"/>
        <v>3.1522215338814802E-2</v>
      </c>
      <c r="W2594" s="3">
        <f t="shared" ca="1" si="1102"/>
        <v>7.2380337719653187E-2</v>
      </c>
      <c r="X2594" s="3">
        <f t="shared" ca="1" si="1103"/>
        <v>8.9896577797371618E-2</v>
      </c>
      <c r="Y2594" s="3">
        <f t="shared" ca="1" si="1104"/>
        <v>2.8310089062823774E-2</v>
      </c>
      <c r="Z2594" s="3">
        <f t="shared" ca="1" si="1105"/>
        <v>7.6976317618765847E-2</v>
      </c>
      <c r="AA2594" s="3">
        <f t="shared" ca="1" si="1106"/>
        <v>6.1271166903883317E-2</v>
      </c>
      <c r="AB2594" s="3">
        <f t="shared" ca="1" si="1107"/>
        <v>4.7369568006282739E-2</v>
      </c>
      <c r="AC2594" s="3">
        <f t="shared" ca="1" si="1108"/>
        <v>7.9963408964714711E-2</v>
      </c>
      <c r="AD2594" s="3">
        <f t="shared" ca="1" si="1109"/>
        <v>1.805307011134142E-2</v>
      </c>
      <c r="AE2594" s="3">
        <f t="shared" ca="1" si="1110"/>
        <v>4.6249318765454135E-2</v>
      </c>
      <c r="AF2594" s="3">
        <f t="shared" ca="1" si="1111"/>
        <v>0.11039131419631511</v>
      </c>
      <c r="AG2594" s="3">
        <f t="shared" ca="1" si="1112"/>
        <v>8.5812720059391306E-2</v>
      </c>
      <c r="AH2594" s="3">
        <f t="shared" ca="1" si="1113"/>
        <v>1.8731125117088703E-3</v>
      </c>
      <c r="AI2594" s="3">
        <f t="shared" ca="1" si="1114"/>
        <v>3.2865055103722743E-2</v>
      </c>
      <c r="AJ2594" s="3">
        <f t="shared" ca="1" si="1115"/>
        <v>1.1607609681800678E-2</v>
      </c>
      <c r="AK2594" s="3">
        <f t="shared" ca="1" si="1116"/>
        <v>1.954083561264198E-3</v>
      </c>
      <c r="AL2594" s="3">
        <f t="shared" ca="1" si="1117"/>
        <v>0.10498788509343174</v>
      </c>
      <c r="AM2594" s="3">
        <f t="shared" ca="1" si="1118"/>
        <v>8.4505442030798725E-2</v>
      </c>
      <c r="AN2594" s="3">
        <f t="shared" ca="1" si="1119"/>
        <v>1.4010707472461279E-2</v>
      </c>
      <c r="AO2594" s="4">
        <f t="shared" ca="1" si="1120"/>
        <v>1</v>
      </c>
      <c r="AP2594" s="126" cm="1">
        <f t="array" aca="1" ref="AP2594" ca="1">SQRT(MMULT(V2594:AN2594,MMULT($D$49:$V$67,TRANSPOSE(V2594:AN2594))))</f>
        <v>1.032939415605112E-2</v>
      </c>
      <c r="AQ2594" s="4" cm="1">
        <f t="array" aca="1" ref="AQ2594" ca="1">MMULT(V2594:AN2594,TRANSPOSE($C$75:$U$75))</f>
        <v>3.4632073962025549E-2</v>
      </c>
    </row>
    <row r="2595" spans="1:43" x14ac:dyDescent="0.3">
      <c r="A2595">
        <v>2481</v>
      </c>
      <c r="B2595">
        <f t="shared" ca="1" si="1127"/>
        <v>0.22206026061699036</v>
      </c>
      <c r="C2595">
        <f t="shared" ca="1" si="1127"/>
        <v>5.9477805740032696E-2</v>
      </c>
      <c r="D2595">
        <f t="shared" ca="1" si="1127"/>
        <v>0.81792170411424336</v>
      </c>
      <c r="E2595">
        <f t="shared" ca="1" si="1127"/>
        <v>0.66539430272615141</v>
      </c>
      <c r="F2595">
        <f t="shared" ca="1" si="1127"/>
        <v>0.9841937128521332</v>
      </c>
      <c r="G2595">
        <f t="shared" ca="1" si="1127"/>
        <v>0.4703384215089319</v>
      </c>
      <c r="H2595">
        <f t="shared" ca="1" si="1127"/>
        <v>0.41989667382895879</v>
      </c>
      <c r="I2595">
        <f t="shared" ca="1" si="1127"/>
        <v>0.86628313973265292</v>
      </c>
      <c r="J2595">
        <f t="shared" ca="1" si="1127"/>
        <v>0.13930396527391964</v>
      </c>
      <c r="K2595">
        <f t="shared" ca="1" si="1127"/>
        <v>1.8683504852294752E-2</v>
      </c>
      <c r="L2595">
        <f t="shared" ca="1" si="1127"/>
        <v>0.27827604291293218</v>
      </c>
      <c r="M2595">
        <f t="shared" ca="1" si="1127"/>
        <v>0.78406608319990168</v>
      </c>
      <c r="N2595">
        <f t="shared" ca="1" si="1127"/>
        <v>0.63405473525036304</v>
      </c>
      <c r="O2595">
        <f t="shared" ca="1" si="1127"/>
        <v>0.40621707581103261</v>
      </c>
      <c r="P2595">
        <f t="shared" ca="1" si="1127"/>
        <v>0.93574952663488375</v>
      </c>
      <c r="Q2595">
        <f t="shared" ca="1" si="1127"/>
        <v>0.79276347368118949</v>
      </c>
      <c r="R2595">
        <f t="shared" ca="1" si="1126"/>
        <v>0.92343362108291371</v>
      </c>
      <c r="S2595">
        <f t="shared" ca="1" si="1126"/>
        <v>0.45580458791297274</v>
      </c>
      <c r="T2595">
        <f t="shared" ca="1" si="1126"/>
        <v>0.2497966586045911</v>
      </c>
      <c r="U2595">
        <f t="shared" ca="1" si="1121"/>
        <v>10.123715296337087</v>
      </c>
      <c r="V2595" s="3">
        <f t="shared" ca="1" si="1101"/>
        <v>2.1934660756148992E-2</v>
      </c>
      <c r="W2595" s="3">
        <f t="shared" ca="1" si="1102"/>
        <v>5.875096641798359E-3</v>
      </c>
      <c r="X2595" s="3">
        <f t="shared" ca="1" si="1103"/>
        <v>8.0792641848608654E-2</v>
      </c>
      <c r="Y2595" s="3">
        <f t="shared" ca="1" si="1104"/>
        <v>6.5726295460610304E-2</v>
      </c>
      <c r="Z2595" s="3">
        <f t="shared" ca="1" si="1105"/>
        <v>9.7216652586845198E-2</v>
      </c>
      <c r="AA2595" s="3">
        <f t="shared" ca="1" si="1106"/>
        <v>4.6459072360431494E-2</v>
      </c>
      <c r="AB2595" s="3">
        <f t="shared" ca="1" si="1107"/>
        <v>4.1476539149701667E-2</v>
      </c>
      <c r="AC2595" s="3">
        <f t="shared" ca="1" si="1108"/>
        <v>8.5569686066348308E-2</v>
      </c>
      <c r="AD2595" s="3">
        <f t="shared" ca="1" si="1109"/>
        <v>1.3760162272078307E-2</v>
      </c>
      <c r="AE2595" s="3">
        <f t="shared" ca="1" si="1110"/>
        <v>1.8455185972144758E-3</v>
      </c>
      <c r="AF2595" s="3">
        <f t="shared" ca="1" si="1111"/>
        <v>2.7487541358814847E-2</v>
      </c>
      <c r="AG2595" s="3">
        <f t="shared" ca="1" si="1112"/>
        <v>7.7448452494865067E-2</v>
      </c>
      <c r="AH2595" s="3">
        <f t="shared" ca="1" si="1113"/>
        <v>6.263063674654834E-2</v>
      </c>
      <c r="AI2595" s="3">
        <f t="shared" ca="1" si="1114"/>
        <v>4.0125296289002521E-2</v>
      </c>
      <c r="AJ2595" s="3">
        <f t="shared" ca="1" si="1115"/>
        <v>9.2431434433310478E-2</v>
      </c>
      <c r="AK2595" s="3">
        <f t="shared" ca="1" si="1116"/>
        <v>7.8307563031530858E-2</v>
      </c>
      <c r="AL2595" s="3">
        <f t="shared" ca="1" si="1117"/>
        <v>9.1214894339929325E-2</v>
      </c>
      <c r="AM2595" s="3">
        <f t="shared" ca="1" si="1118"/>
        <v>4.5023449847299606E-2</v>
      </c>
      <c r="AN2595" s="3">
        <f t="shared" ca="1" si="1119"/>
        <v>2.4674405718913422E-2</v>
      </c>
      <c r="AO2595" s="4">
        <f t="shared" ca="1" si="1120"/>
        <v>1.0000000000000002</v>
      </c>
      <c r="AP2595" s="126" cm="1">
        <f t="array" aca="1" ref="AP2595" ca="1">SQRT(MMULT(V2595:AN2595,MMULT($D$49:$V$67,TRANSPOSE(V2595:AN2595))))</f>
        <v>8.735722231861592E-3</v>
      </c>
      <c r="AQ2595" s="4" cm="1">
        <f t="array" aca="1" ref="AQ2595" ca="1">MMULT(V2595:AN2595,TRANSPOSE($C$75:$U$75))</f>
        <v>4.1774824890278665E-2</v>
      </c>
    </row>
    <row r="2596" spans="1:43" x14ac:dyDescent="0.3">
      <c r="A2596">
        <v>2482</v>
      </c>
      <c r="B2596">
        <f t="shared" ca="1" si="1127"/>
        <v>0.55579046119948861</v>
      </c>
      <c r="C2596">
        <f t="shared" ca="1" si="1127"/>
        <v>0.26539259375398516</v>
      </c>
      <c r="D2596">
        <f t="shared" ca="1" si="1127"/>
        <v>0.54173782721482278</v>
      </c>
      <c r="E2596">
        <f t="shared" ca="1" si="1127"/>
        <v>0.18822823167568514</v>
      </c>
      <c r="F2596">
        <f t="shared" ca="1" si="1127"/>
        <v>0.77358133956125841</v>
      </c>
      <c r="G2596">
        <f t="shared" ca="1" si="1127"/>
        <v>0.60942119374063597</v>
      </c>
      <c r="H2596">
        <f t="shared" ca="1" si="1127"/>
        <v>0.91664116744640278</v>
      </c>
      <c r="I2596">
        <f t="shared" ca="1" si="1127"/>
        <v>0.54220676083258179</v>
      </c>
      <c r="J2596">
        <f t="shared" ca="1" si="1127"/>
        <v>0.49662696388477923</v>
      </c>
      <c r="K2596">
        <f t="shared" ca="1" si="1127"/>
        <v>0.34485417767752435</v>
      </c>
      <c r="L2596">
        <f t="shared" ca="1" si="1127"/>
        <v>0.7081322317078691</v>
      </c>
      <c r="M2596">
        <f t="shared" ca="1" si="1127"/>
        <v>0.48431043264150531</v>
      </c>
      <c r="N2596">
        <f t="shared" ca="1" si="1127"/>
        <v>4.7721490583075621E-2</v>
      </c>
      <c r="O2596">
        <f t="shared" ca="1" si="1127"/>
        <v>0.50403802610102166</v>
      </c>
      <c r="P2596">
        <f t="shared" ca="1" si="1127"/>
        <v>0.56041503413820171</v>
      </c>
      <c r="Q2596">
        <f t="shared" ca="1" si="1127"/>
        <v>0.30923833988243021</v>
      </c>
      <c r="R2596">
        <f t="shared" ca="1" si="1126"/>
        <v>0.2631634600079511</v>
      </c>
      <c r="S2596">
        <f t="shared" ca="1" si="1126"/>
        <v>6.741156873594456E-2</v>
      </c>
      <c r="T2596">
        <f t="shared" ca="1" si="1126"/>
        <v>0.40476936246696105</v>
      </c>
      <c r="U2596">
        <f t="shared" ca="1" si="1121"/>
        <v>8.5836806632521245</v>
      </c>
      <c r="V2596" s="3">
        <f t="shared" ca="1" si="1101"/>
        <v>6.4749666606179951E-2</v>
      </c>
      <c r="W2596" s="3">
        <f t="shared" ca="1" si="1102"/>
        <v>3.0918274358710252E-2</v>
      </c>
      <c r="X2596" s="3">
        <f t="shared" ca="1" si="1103"/>
        <v>6.3112532777934563E-2</v>
      </c>
      <c r="Y2596" s="3">
        <f t="shared" ca="1" si="1104"/>
        <v>2.1928615364445601E-2</v>
      </c>
      <c r="Z2596" s="3">
        <f t="shared" ca="1" si="1105"/>
        <v>9.0122334451823535E-2</v>
      </c>
      <c r="AA2596" s="3">
        <f t="shared" ca="1" si="1106"/>
        <v>7.0997654461873089E-2</v>
      </c>
      <c r="AB2596" s="3">
        <f t="shared" ca="1" si="1107"/>
        <v>0.10678882444574915</v>
      </c>
      <c r="AC2596" s="3">
        <f t="shared" ca="1" si="1108"/>
        <v>6.3167163610109683E-2</v>
      </c>
      <c r="AD2596" s="3">
        <f t="shared" ca="1" si="1109"/>
        <v>5.7857110879124984E-2</v>
      </c>
      <c r="AE2596" s="3">
        <f t="shared" ca="1" si="1110"/>
        <v>4.0175560019828187E-2</v>
      </c>
      <c r="AF2596" s="3">
        <f t="shared" ca="1" si="1111"/>
        <v>8.2497504216283005E-2</v>
      </c>
      <c r="AG2596" s="3">
        <f t="shared" ca="1" si="1112"/>
        <v>5.6422233263511597E-2</v>
      </c>
      <c r="AH2596" s="3">
        <f t="shared" ca="1" si="1113"/>
        <v>5.5595603395845851E-3</v>
      </c>
      <c r="AI2596" s="3">
        <f t="shared" ca="1" si="1114"/>
        <v>5.8720500665742997E-2</v>
      </c>
      <c r="AJ2596" s="3">
        <f t="shared" ca="1" si="1115"/>
        <v>6.5288430001527523E-2</v>
      </c>
      <c r="AK2596" s="3">
        <f t="shared" ca="1" si="1116"/>
        <v>3.6026309926267479E-2</v>
      </c>
      <c r="AL2596" s="3">
        <f t="shared" ca="1" si="1117"/>
        <v>3.0658579964954753E-2</v>
      </c>
      <c r="AM2596" s="3">
        <f t="shared" ca="1" si="1118"/>
        <v>7.8534572033349785E-3</v>
      </c>
      <c r="AN2596" s="3">
        <f t="shared" ca="1" si="1119"/>
        <v>4.7155687443014085E-2</v>
      </c>
      <c r="AO2596" s="4">
        <f t="shared" ca="1" si="1120"/>
        <v>0.99999999999999989</v>
      </c>
      <c r="AP2596" s="126" cm="1">
        <f t="array" aca="1" ref="AP2596" ca="1">SQRT(MMULT(V2596:AN2596,MMULT($D$49:$V$67,TRANSPOSE(V2596:AN2596))))</f>
        <v>1.1032725802179058E-2</v>
      </c>
      <c r="AQ2596" s="4" cm="1">
        <f t="array" aca="1" ref="AQ2596" ca="1">MMULT(V2596:AN2596,TRANSPOSE($C$75:$U$75))</f>
        <v>4.4259356176533551E-2</v>
      </c>
    </row>
    <row r="2597" spans="1:43" x14ac:dyDescent="0.3">
      <c r="A2597">
        <v>2483</v>
      </c>
      <c r="B2597">
        <f t="shared" ca="1" si="1127"/>
        <v>0.62967184661028186</v>
      </c>
      <c r="C2597">
        <f t="shared" ca="1" si="1127"/>
        <v>0.44387410231010394</v>
      </c>
      <c r="D2597">
        <f t="shared" ca="1" si="1127"/>
        <v>0.17144985333841101</v>
      </c>
      <c r="E2597">
        <f t="shared" ca="1" si="1127"/>
        <v>0.3306695451145728</v>
      </c>
      <c r="F2597">
        <f t="shared" ca="1" si="1127"/>
        <v>0.66693058674216854</v>
      </c>
      <c r="G2597">
        <f t="shared" ca="1" si="1127"/>
        <v>0.76493428399757313</v>
      </c>
      <c r="H2597">
        <f t="shared" ca="1" si="1127"/>
        <v>0.11742077079983471</v>
      </c>
      <c r="I2597">
        <f t="shared" ca="1" si="1127"/>
        <v>0.43824373455226828</v>
      </c>
      <c r="J2597">
        <f t="shared" ca="1" si="1127"/>
        <v>0.59781038205031756</v>
      </c>
      <c r="K2597">
        <f t="shared" ca="1" si="1127"/>
        <v>0.18650090754810233</v>
      </c>
      <c r="L2597">
        <f t="shared" ca="1" si="1127"/>
        <v>0.3288146529374204</v>
      </c>
      <c r="M2597">
        <f t="shared" ca="1" si="1127"/>
        <v>0.97813891192483837</v>
      </c>
      <c r="N2597">
        <f t="shared" ca="1" si="1127"/>
        <v>0.6317086602950881</v>
      </c>
      <c r="O2597">
        <f t="shared" ca="1" si="1127"/>
        <v>0.61189007061314116</v>
      </c>
      <c r="P2597">
        <f t="shared" ca="1" si="1127"/>
        <v>5.5537533861038546E-2</v>
      </c>
      <c r="Q2597">
        <f t="shared" ca="1" si="1127"/>
        <v>0.684485535969795</v>
      </c>
      <c r="R2597">
        <f t="shared" ca="1" si="1126"/>
        <v>0.82350246255298454</v>
      </c>
      <c r="S2597">
        <f t="shared" ca="1" si="1126"/>
        <v>0.49460605964524429</v>
      </c>
      <c r="T2597">
        <f t="shared" ca="1" si="1126"/>
        <v>0.33230423486603811</v>
      </c>
      <c r="U2597">
        <f t="shared" ca="1" si="1121"/>
        <v>9.2884941357292217</v>
      </c>
      <c r="V2597" s="3">
        <f t="shared" ca="1" si="1101"/>
        <v>6.7790519906577681E-2</v>
      </c>
      <c r="W2597" s="3">
        <f t="shared" ca="1" si="1102"/>
        <v>4.7787520326108945E-2</v>
      </c>
      <c r="X2597" s="3">
        <f t="shared" ca="1" si="1103"/>
        <v>1.8458304525263158E-2</v>
      </c>
      <c r="Y2597" s="3">
        <f t="shared" ca="1" si="1104"/>
        <v>3.5599908906936352E-2</v>
      </c>
      <c r="Z2597" s="3">
        <f t="shared" ca="1" si="1105"/>
        <v>7.1801798762702138E-2</v>
      </c>
      <c r="AA2597" s="3">
        <f t="shared" ca="1" si="1106"/>
        <v>8.2352884420217126E-2</v>
      </c>
      <c r="AB2597" s="3">
        <f t="shared" ca="1" si="1107"/>
        <v>1.2641529303244399E-2</v>
      </c>
      <c r="AC2597" s="3">
        <f t="shared" ca="1" si="1108"/>
        <v>4.7181354496044221E-2</v>
      </c>
      <c r="AD2597" s="3">
        <f t="shared" ca="1" si="1109"/>
        <v>6.436031215768051E-2</v>
      </c>
      <c r="AE2597" s="3">
        <f t="shared" ca="1" si="1110"/>
        <v>2.0078702190348158E-2</v>
      </c>
      <c r="AF2597" s="3">
        <f t="shared" ca="1" si="1111"/>
        <v>3.5400211071092612E-2</v>
      </c>
      <c r="AG2597" s="3">
        <f t="shared" ca="1" si="1112"/>
        <v>0.10530651122040532</v>
      </c>
      <c r="AH2597" s="3">
        <f t="shared" ca="1" si="1113"/>
        <v>6.8009803426063511E-2</v>
      </c>
      <c r="AI2597" s="3">
        <f t="shared" ca="1" si="1114"/>
        <v>6.5876132521787173E-2</v>
      </c>
      <c r="AJ2597" s="3">
        <f t="shared" ca="1" si="1115"/>
        <v>5.9791752085418528E-3</v>
      </c>
      <c r="AK2597" s="3">
        <f t="shared" ca="1" si="1116"/>
        <v>7.3691765959871314E-2</v>
      </c>
      <c r="AL2597" s="3">
        <f t="shared" ca="1" si="1117"/>
        <v>8.865833907191599E-2</v>
      </c>
      <c r="AM2597" s="3">
        <f t="shared" ca="1" si="1118"/>
        <v>5.3249326792670006E-2</v>
      </c>
      <c r="AN2597" s="3">
        <f t="shared" ca="1" si="1119"/>
        <v>3.5775899732529634E-2</v>
      </c>
      <c r="AO2597" s="4">
        <f t="shared" ca="1" si="1120"/>
        <v>1</v>
      </c>
      <c r="AP2597" s="126" cm="1">
        <f t="array" aca="1" ref="AP2597" ca="1">SQRT(MMULT(V2597:AN2597,MMULT($D$49:$V$67,TRANSPOSE(V2597:AN2597))))</f>
        <v>7.6049412371860048E-3</v>
      </c>
      <c r="AQ2597" s="4" cm="1">
        <f t="array" aca="1" ref="AQ2597" ca="1">MMULT(V2597:AN2597,TRANSPOSE($C$75:$U$75))</f>
        <v>3.1831546860734784E-2</v>
      </c>
    </row>
    <row r="2598" spans="1:43" x14ac:dyDescent="0.3">
      <c r="A2598">
        <v>2484</v>
      </c>
      <c r="B2598">
        <f t="shared" ca="1" si="1127"/>
        <v>0.47586957498322591</v>
      </c>
      <c r="C2598">
        <f t="shared" ca="1" si="1127"/>
        <v>0.37796836277320722</v>
      </c>
      <c r="D2598">
        <f t="shared" ca="1" si="1127"/>
        <v>0.48294267875753272</v>
      </c>
      <c r="E2598">
        <f t="shared" ca="1" si="1127"/>
        <v>0.7206261056485842</v>
      </c>
      <c r="F2598">
        <f t="shared" ca="1" si="1127"/>
        <v>0.15914885966579306</v>
      </c>
      <c r="G2598">
        <f t="shared" ca="1" si="1127"/>
        <v>0.96227439171333862</v>
      </c>
      <c r="H2598">
        <f t="shared" ca="1" si="1127"/>
        <v>0.57683845886746632</v>
      </c>
      <c r="I2598">
        <f t="shared" ca="1" si="1127"/>
        <v>0.1246748272759437</v>
      </c>
      <c r="J2598">
        <f t="shared" ca="1" si="1127"/>
        <v>0.9182363681185659</v>
      </c>
      <c r="K2598">
        <f t="shared" ca="1" si="1127"/>
        <v>0.18208016760911105</v>
      </c>
      <c r="L2598">
        <f t="shared" ca="1" si="1127"/>
        <v>0.92462410601194589</v>
      </c>
      <c r="M2598">
        <f t="shared" ca="1" si="1127"/>
        <v>0.17033889270050429</v>
      </c>
      <c r="N2598">
        <f t="shared" ca="1" si="1127"/>
        <v>0.41369542208942778</v>
      </c>
      <c r="O2598">
        <f t="shared" ca="1" si="1127"/>
        <v>1.4059940330969689E-2</v>
      </c>
      <c r="P2598">
        <f t="shared" ca="1" si="1127"/>
        <v>0.94529780616776937</v>
      </c>
      <c r="Q2598">
        <f t="shared" ca="1" si="1127"/>
        <v>0.33829670721197225</v>
      </c>
      <c r="R2598">
        <f t="shared" ca="1" si="1126"/>
        <v>7.8030803806763416E-2</v>
      </c>
      <c r="S2598">
        <f t="shared" ca="1" si="1126"/>
        <v>0.92435113797315061</v>
      </c>
      <c r="T2598">
        <f t="shared" ca="1" si="1126"/>
        <v>0.76564808150241226</v>
      </c>
      <c r="U2598">
        <f t="shared" ca="1" si="1121"/>
        <v>9.555002693207685</v>
      </c>
      <c r="V2598" s="3">
        <f t="shared" ca="1" si="1101"/>
        <v>4.9803185855876821E-2</v>
      </c>
      <c r="W2598" s="3">
        <f t="shared" ca="1" si="1102"/>
        <v>3.9557117345648853E-2</v>
      </c>
      <c r="X2598" s="3">
        <f t="shared" ca="1" si="1103"/>
        <v>5.0543437219629429E-2</v>
      </c>
      <c r="Y2598" s="3">
        <f t="shared" ca="1" si="1104"/>
        <v>7.5418723446394415E-2</v>
      </c>
      <c r="Z2598" s="3">
        <f t="shared" ca="1" si="1105"/>
        <v>1.6656076902932363E-2</v>
      </c>
      <c r="AA2598" s="3">
        <f t="shared" ca="1" si="1106"/>
        <v>0.10070896080410166</v>
      </c>
      <c r="AB2598" s="3">
        <f t="shared" ca="1" si="1107"/>
        <v>6.0370308349313229E-2</v>
      </c>
      <c r="AC2598" s="3">
        <f t="shared" ca="1" si="1108"/>
        <v>1.3048120579240719E-2</v>
      </c>
      <c r="AD2598" s="3">
        <f t="shared" ca="1" si="1109"/>
        <v>9.6100063767779756E-2</v>
      </c>
      <c r="AE2598" s="3">
        <f t="shared" ca="1" si="1110"/>
        <v>1.9056003797732618E-2</v>
      </c>
      <c r="AF2598" s="3">
        <f t="shared" ca="1" si="1111"/>
        <v>9.6768586645111954E-2</v>
      </c>
      <c r="AG2598" s="3">
        <f t="shared" ca="1" si="1112"/>
        <v>1.7827194629844764E-2</v>
      </c>
      <c r="AH2598" s="3">
        <f t="shared" ca="1" si="1113"/>
        <v>4.3296211981552792E-2</v>
      </c>
      <c r="AI2598" s="3">
        <f t="shared" ca="1" si="1114"/>
        <v>1.4714742405006758E-3</v>
      </c>
      <c r="AJ2598" s="3">
        <f t="shared" ca="1" si="1115"/>
        <v>9.8932238589503313E-2</v>
      </c>
      <c r="AK2598" s="3">
        <f t="shared" ca="1" si="1116"/>
        <v>3.5405192240548028E-2</v>
      </c>
      <c r="AL2598" s="3">
        <f t="shared" ca="1" si="1117"/>
        <v>8.1664868459150487E-3</v>
      </c>
      <c r="AM2598" s="3">
        <f t="shared" ca="1" si="1118"/>
        <v>9.6740018569564531E-2</v>
      </c>
      <c r="AN2598" s="3">
        <f t="shared" ca="1" si="1119"/>
        <v>8.0130598188808938E-2</v>
      </c>
      <c r="AO2598" s="4">
        <f t="shared" ca="1" si="1120"/>
        <v>0.99999999999999989</v>
      </c>
      <c r="AP2598" s="126" cm="1">
        <f t="array" aca="1" ref="AP2598" ca="1">SQRT(MMULT(V2598:AN2598,MMULT($D$49:$V$67,TRANSPOSE(V2598:AN2598))))</f>
        <v>9.7132595519491619E-3</v>
      </c>
      <c r="AQ2598" s="4" cm="1">
        <f t="array" aca="1" ref="AQ2598" ca="1">MMULT(V2598:AN2598,TRANSPOSE($C$75:$U$75))</f>
        <v>5.0448237306699867E-2</v>
      </c>
    </row>
    <row r="2599" spans="1:43" x14ac:dyDescent="0.3">
      <c r="A2599">
        <v>2485</v>
      </c>
      <c r="B2599">
        <f t="shared" ca="1" si="1127"/>
        <v>0.69491528357230703</v>
      </c>
      <c r="C2599">
        <f t="shared" ca="1" si="1127"/>
        <v>0.93234000418327967</v>
      </c>
      <c r="D2599">
        <f t="shared" ca="1" si="1127"/>
        <v>9.4983682088089383E-2</v>
      </c>
      <c r="E2599">
        <f t="shared" ca="1" si="1127"/>
        <v>0.33187552417660426</v>
      </c>
      <c r="F2599">
        <f t="shared" ca="1" si="1127"/>
        <v>0.55529198075949537</v>
      </c>
      <c r="G2599">
        <f t="shared" ca="1" si="1127"/>
        <v>0.33968998121849703</v>
      </c>
      <c r="H2599">
        <f t="shared" ca="1" si="1127"/>
        <v>0.31330000895696886</v>
      </c>
      <c r="I2599">
        <f t="shared" ca="1" si="1127"/>
        <v>0.54713242728563571</v>
      </c>
      <c r="J2599">
        <f t="shared" ca="1" si="1127"/>
        <v>0.40166782804842838</v>
      </c>
      <c r="K2599">
        <f t="shared" ca="1" si="1127"/>
        <v>0.54421285112558637</v>
      </c>
      <c r="L2599">
        <f t="shared" ca="1" si="1127"/>
        <v>0.17797246850486581</v>
      </c>
      <c r="M2599">
        <f t="shared" ca="1" si="1127"/>
        <v>0.50067933163146827</v>
      </c>
      <c r="N2599">
        <f t="shared" ca="1" si="1127"/>
        <v>0.34781457503769009</v>
      </c>
      <c r="O2599">
        <f t="shared" ca="1" si="1127"/>
        <v>0.19844128612877243</v>
      </c>
      <c r="P2599">
        <f t="shared" ca="1" si="1127"/>
        <v>0.58840390655614794</v>
      </c>
      <c r="Q2599">
        <f t="shared" ca="1" si="1127"/>
        <v>0.12958851538320304</v>
      </c>
      <c r="R2599">
        <f t="shared" ca="1" si="1126"/>
        <v>0.40868987556397651</v>
      </c>
      <c r="S2599">
        <f t="shared" ca="1" si="1126"/>
        <v>0.43493961409701187</v>
      </c>
      <c r="T2599">
        <f t="shared" ca="1" si="1126"/>
        <v>0.52390244096665628</v>
      </c>
      <c r="U2599">
        <f t="shared" ca="1" si="1121"/>
        <v>8.0658415852846836</v>
      </c>
      <c r="V2599" s="3">
        <f t="shared" ca="1" si="1101"/>
        <v>8.6155334967166972E-2</v>
      </c>
      <c r="W2599" s="3">
        <f t="shared" ca="1" si="1102"/>
        <v>0.11559116235114761</v>
      </c>
      <c r="X2599" s="3">
        <f t="shared" ca="1" si="1103"/>
        <v>1.1776041109135785E-2</v>
      </c>
      <c r="Y2599" s="3">
        <f t="shared" ca="1" si="1104"/>
        <v>4.114580241472604E-2</v>
      </c>
      <c r="Z2599" s="3">
        <f t="shared" ca="1" si="1105"/>
        <v>6.8844890503747272E-2</v>
      </c>
      <c r="AA2599" s="3">
        <f t="shared" ca="1" si="1106"/>
        <v>4.2114635853774667E-2</v>
      </c>
      <c r="AB2599" s="3">
        <f t="shared" ca="1" si="1107"/>
        <v>3.8842817038280693E-2</v>
      </c>
      <c r="AC2599" s="3">
        <f t="shared" ca="1" si="1108"/>
        <v>6.7833272139118592E-2</v>
      </c>
      <c r="AD2599" s="3">
        <f t="shared" ca="1" si="1109"/>
        <v>4.9798625946389889E-2</v>
      </c>
      <c r="AE2599" s="3">
        <f t="shared" ca="1" si="1110"/>
        <v>6.747130418708544E-2</v>
      </c>
      <c r="AF2599" s="3">
        <f t="shared" ca="1" si="1111"/>
        <v>2.2064959573413725E-2</v>
      </c>
      <c r="AG2599" s="3">
        <f t="shared" ca="1" si="1112"/>
        <v>6.2074034846519591E-2</v>
      </c>
      <c r="AH2599" s="3">
        <f t="shared" ca="1" si="1113"/>
        <v>4.3121919933592892E-2</v>
      </c>
      <c r="AI2599" s="3">
        <f t="shared" ca="1" si="1114"/>
        <v>2.4602675868418813E-2</v>
      </c>
      <c r="AJ2599" s="3">
        <f t="shared" ca="1" si="1115"/>
        <v>7.295009458524844E-2</v>
      </c>
      <c r="AK2599" s="3">
        <f t="shared" ca="1" si="1116"/>
        <v>1.6066335299669689E-2</v>
      </c>
      <c r="AL2599" s="3">
        <f t="shared" ca="1" si="1117"/>
        <v>5.0669216750994721E-2</v>
      </c>
      <c r="AM2599" s="3">
        <f t="shared" ca="1" si="1118"/>
        <v>5.3923649441679516E-2</v>
      </c>
      <c r="AN2599" s="3">
        <f t="shared" ca="1" si="1119"/>
        <v>6.4953227189889717E-2</v>
      </c>
      <c r="AO2599" s="4">
        <f t="shared" ca="1" si="1120"/>
        <v>1</v>
      </c>
      <c r="AP2599" s="126" cm="1">
        <f t="array" aca="1" ref="AP2599" ca="1">SQRT(MMULT(V2599:AN2599,MMULT($D$49:$V$67,TRANSPOSE(V2599:AN2599))))</f>
        <v>1.0710362581397589E-2</v>
      </c>
      <c r="AQ2599" s="4" cm="1">
        <f t="array" aca="1" ref="AQ2599" ca="1">MMULT(V2599:AN2599,TRANSPOSE($C$75:$U$75))</f>
        <v>4.9001183937858545E-2</v>
      </c>
    </row>
    <row r="2600" spans="1:43" x14ac:dyDescent="0.3">
      <c r="A2600">
        <v>2486</v>
      </c>
      <c r="B2600">
        <f t="shared" ca="1" si="1127"/>
        <v>0.72379042890974188</v>
      </c>
      <c r="C2600">
        <f t="shared" ca="1" si="1127"/>
        <v>0.43880327770197758</v>
      </c>
      <c r="D2600">
        <f t="shared" ca="1" si="1127"/>
        <v>0.95238492124465013</v>
      </c>
      <c r="E2600">
        <f t="shared" ca="1" si="1127"/>
        <v>0.24314550910097099</v>
      </c>
      <c r="F2600">
        <f t="shared" ca="1" si="1127"/>
        <v>0.35610074195806907</v>
      </c>
      <c r="G2600">
        <f t="shared" ca="1" si="1127"/>
        <v>0.20611662824642341</v>
      </c>
      <c r="H2600">
        <f t="shared" ca="1" si="1127"/>
        <v>0.89235240755838507</v>
      </c>
      <c r="I2600">
        <f t="shared" ca="1" si="1127"/>
        <v>0.63347566061555149</v>
      </c>
      <c r="J2600">
        <f t="shared" ca="1" si="1127"/>
        <v>0.63204676861960341</v>
      </c>
      <c r="K2600">
        <f t="shared" ca="1" si="1127"/>
        <v>0.38234818061507125</v>
      </c>
      <c r="L2600">
        <f t="shared" ca="1" si="1127"/>
        <v>0.65108707646424246</v>
      </c>
      <c r="M2600">
        <f t="shared" ca="1" si="1127"/>
        <v>0.71363161336964764</v>
      </c>
      <c r="N2600">
        <f t="shared" ca="1" si="1127"/>
        <v>0.11386371767320391</v>
      </c>
      <c r="O2600">
        <f t="shared" ca="1" si="1127"/>
        <v>0.1613470338279791</v>
      </c>
      <c r="P2600">
        <f t="shared" ca="1" si="1127"/>
        <v>0.97245845362989647</v>
      </c>
      <c r="Q2600">
        <f t="shared" ca="1" si="1127"/>
        <v>0.60092804119401155</v>
      </c>
      <c r="R2600">
        <f t="shared" ca="1" si="1126"/>
        <v>9.990459779844052E-2</v>
      </c>
      <c r="S2600">
        <f t="shared" ca="1" si="1126"/>
        <v>0.67698632754539234</v>
      </c>
      <c r="T2600">
        <f t="shared" ca="1" si="1126"/>
        <v>0.87694131515514373</v>
      </c>
      <c r="U2600">
        <f t="shared" ca="1" si="1121"/>
        <v>10.327712701228402</v>
      </c>
      <c r="V2600" s="3">
        <f t="shared" ca="1" si="1101"/>
        <v>7.0082355101110883E-2</v>
      </c>
      <c r="W2600" s="3">
        <f t="shared" ca="1" si="1102"/>
        <v>4.2487943884204418E-2</v>
      </c>
      <c r="X2600" s="3">
        <f t="shared" ca="1" si="1103"/>
        <v>9.2216442187762579E-2</v>
      </c>
      <c r="Y2600" s="3">
        <f t="shared" ca="1" si="1104"/>
        <v>2.354301636141086E-2</v>
      </c>
      <c r="Z2600" s="3">
        <f t="shared" ca="1" si="1105"/>
        <v>3.4480116968756656E-2</v>
      </c>
      <c r="AA2600" s="3">
        <f t="shared" ca="1" si="1106"/>
        <v>1.9957626069701515E-2</v>
      </c>
      <c r="AB2600" s="3">
        <f t="shared" ca="1" si="1107"/>
        <v>8.6403682342194379E-2</v>
      </c>
      <c r="AC2600" s="3">
        <f t="shared" ca="1" si="1108"/>
        <v>6.133745960421657E-2</v>
      </c>
      <c r="AD2600" s="3">
        <f t="shared" ca="1" si="1109"/>
        <v>6.119910447784109E-2</v>
      </c>
      <c r="AE2600" s="3">
        <f t="shared" ca="1" si="1110"/>
        <v>3.7021574057689841E-2</v>
      </c>
      <c r="AF2600" s="3">
        <f t="shared" ca="1" si="1111"/>
        <v>6.3042717714910934E-2</v>
      </c>
      <c r="AG2600" s="3">
        <f t="shared" ca="1" si="1112"/>
        <v>6.9098708883019833E-2</v>
      </c>
      <c r="AH2600" s="3">
        <f t="shared" ca="1" si="1113"/>
        <v>1.1025066340164624E-2</v>
      </c>
      <c r="AI2600" s="3">
        <f t="shared" ca="1" si="1114"/>
        <v>1.5622726783326197E-2</v>
      </c>
      <c r="AJ2600" s="3">
        <f t="shared" ca="1" si="1115"/>
        <v>9.4160099313590512E-2</v>
      </c>
      <c r="AK2600" s="3">
        <f t="shared" ca="1" si="1116"/>
        <v>5.818597578944424E-2</v>
      </c>
      <c r="AL2600" s="3">
        <f t="shared" ca="1" si="1117"/>
        <v>9.67344858330128E-3</v>
      </c>
      <c r="AM2600" s="3">
        <f t="shared" ca="1" si="1118"/>
        <v>6.5550460893908299E-2</v>
      </c>
      <c r="AN2600" s="3">
        <f t="shared" ca="1" si="1119"/>
        <v>8.4911474643445339E-2</v>
      </c>
      <c r="AO2600" s="4">
        <f t="shared" ca="1" si="1120"/>
        <v>1.0000000000000002</v>
      </c>
      <c r="AP2600" s="126" cm="1">
        <f t="array" aca="1" ref="AP2600" ca="1">SQRT(MMULT(V2600:AN2600,MMULT($D$49:$V$67,TRANSPOSE(V2600:AN2600))))</f>
        <v>1.1020467164288417E-2</v>
      </c>
      <c r="AQ2600" s="4" cm="1">
        <f t="array" aca="1" ref="AQ2600" ca="1">MMULT(V2600:AN2600,TRANSPOSE($C$75:$U$75))</f>
        <v>5.1671673817985174E-2</v>
      </c>
    </row>
    <row r="2601" spans="1:43" x14ac:dyDescent="0.3">
      <c r="A2601">
        <v>2487</v>
      </c>
      <c r="B2601">
        <f t="shared" ca="1" si="1127"/>
        <v>0.30294545754227731</v>
      </c>
      <c r="C2601">
        <f t="shared" ca="1" si="1127"/>
        <v>0.14526216057638364</v>
      </c>
      <c r="D2601">
        <f t="shared" ca="1" si="1127"/>
        <v>0.61823460006412789</v>
      </c>
      <c r="E2601">
        <f t="shared" ca="1" si="1127"/>
        <v>0.16313959123157429</v>
      </c>
      <c r="F2601">
        <f t="shared" ca="1" si="1127"/>
        <v>0.68532310044670097</v>
      </c>
      <c r="G2601">
        <f t="shared" ca="1" si="1127"/>
        <v>0.14307727454190078</v>
      </c>
      <c r="H2601">
        <f t="shared" ca="1" si="1127"/>
        <v>0.55052018871494379</v>
      </c>
      <c r="I2601">
        <f t="shared" ca="1" si="1127"/>
        <v>0.38119232042737261</v>
      </c>
      <c r="J2601">
        <f t="shared" ca="1" si="1127"/>
        <v>0.1880218693554937</v>
      </c>
      <c r="K2601">
        <f t="shared" ca="1" si="1127"/>
        <v>0.61432272586231629</v>
      </c>
      <c r="L2601">
        <f t="shared" ca="1" si="1127"/>
        <v>0.22188318949508457</v>
      </c>
      <c r="M2601">
        <f t="shared" ca="1" si="1127"/>
        <v>0.49890799768513761</v>
      </c>
      <c r="N2601">
        <f t="shared" ca="1" si="1127"/>
        <v>0.24656799785716732</v>
      </c>
      <c r="O2601">
        <f t="shared" ca="1" si="1127"/>
        <v>0.30931927523811686</v>
      </c>
      <c r="P2601">
        <f t="shared" ca="1" si="1127"/>
        <v>0.57705824191681976</v>
      </c>
      <c r="Q2601">
        <f t="shared" ca="1" si="1127"/>
        <v>0.50086479398106298</v>
      </c>
      <c r="R2601">
        <f t="shared" ca="1" si="1126"/>
        <v>8.3426462482875108E-3</v>
      </c>
      <c r="S2601">
        <f t="shared" ca="1" si="1126"/>
        <v>0.16318901939983821</v>
      </c>
      <c r="T2601">
        <f t="shared" ca="1" si="1126"/>
        <v>0.79985727956478325</v>
      </c>
      <c r="U2601">
        <f t="shared" ca="1" si="1121"/>
        <v>7.1180297301493907</v>
      </c>
      <c r="V2601" s="3">
        <f t="shared" ca="1" si="1101"/>
        <v>4.2560296743228018E-2</v>
      </c>
      <c r="W2601" s="3">
        <f t="shared" ca="1" si="1102"/>
        <v>2.0407636113278067E-2</v>
      </c>
      <c r="X2601" s="3">
        <f t="shared" ca="1" si="1103"/>
        <v>8.685473698508317E-2</v>
      </c>
      <c r="Y2601" s="3">
        <f t="shared" ca="1" si="1104"/>
        <v>2.2919206215250013E-2</v>
      </c>
      <c r="Z2601" s="3">
        <f t="shared" ca="1" si="1105"/>
        <v>9.6279887332293798E-2</v>
      </c>
      <c r="AA2601" s="3">
        <f t="shared" ca="1" si="1106"/>
        <v>2.0100685156719332E-2</v>
      </c>
      <c r="AB2601" s="3">
        <f t="shared" ca="1" si="1107"/>
        <v>7.7341653461089108E-2</v>
      </c>
      <c r="AC2601" s="3">
        <f t="shared" ca="1" si="1108"/>
        <v>5.3553066632017608E-2</v>
      </c>
      <c r="AD2601" s="3">
        <f t="shared" ca="1" si="1109"/>
        <v>2.6414875532073334E-2</v>
      </c>
      <c r="AE2601" s="3">
        <f t="shared" ca="1" si="1110"/>
        <v>8.6305164371577175E-2</v>
      </c>
      <c r="AF2601" s="3">
        <f t="shared" ca="1" si="1111"/>
        <v>3.1171995328323498E-2</v>
      </c>
      <c r="AG2601" s="3">
        <f t="shared" ca="1" si="1112"/>
        <v>7.0090743730943469E-2</v>
      </c>
      <c r="AH2601" s="3">
        <f t="shared" ca="1" si="1113"/>
        <v>3.4639922451123628E-2</v>
      </c>
      <c r="AI2601" s="3">
        <f t="shared" ca="1" si="1114"/>
        <v>4.3455743648829211E-2</v>
      </c>
      <c r="AJ2601" s="3">
        <f t="shared" ca="1" si="1115"/>
        <v>8.1069939827956947E-2</v>
      </c>
      <c r="AK2601" s="3">
        <f t="shared" ca="1" si="1116"/>
        <v>7.0365650744556668E-2</v>
      </c>
      <c r="AL2601" s="3">
        <f t="shared" ca="1" si="1117"/>
        <v>1.1720443106539846E-3</v>
      </c>
      <c r="AM2601" s="3">
        <f t="shared" ca="1" si="1118"/>
        <v>2.292615029530275E-2</v>
      </c>
      <c r="AN2601" s="3">
        <f t="shared" ca="1" si="1119"/>
        <v>0.11237060111970003</v>
      </c>
      <c r="AO2601" s="4">
        <f t="shared" ca="1" si="1120"/>
        <v>0.99999999999999989</v>
      </c>
      <c r="AP2601" s="126" cm="1">
        <f t="array" aca="1" ref="AP2601" ca="1">SQRT(MMULT(V2601:AN2601,MMULT($D$49:$V$67,TRANSPOSE(V2601:AN2601))))</f>
        <v>9.6300685411920862E-3</v>
      </c>
      <c r="AQ2601" s="4" cm="1">
        <f t="array" aca="1" ref="AQ2601" ca="1">MMULT(V2601:AN2601,TRANSPOSE($C$75:$U$75))</f>
        <v>5.0182526448654799E-2</v>
      </c>
    </row>
    <row r="2602" spans="1:43" x14ac:dyDescent="0.3">
      <c r="A2602">
        <v>2488</v>
      </c>
      <c r="B2602">
        <f t="shared" ca="1" si="1127"/>
        <v>0.6106095748579673</v>
      </c>
      <c r="C2602">
        <f t="shared" ca="1" si="1127"/>
        <v>0.58271192289827689</v>
      </c>
      <c r="D2602">
        <f t="shared" ca="1" si="1127"/>
        <v>0.18502044333630485</v>
      </c>
      <c r="E2602">
        <f t="shared" ca="1" si="1127"/>
        <v>0.13387854098226037</v>
      </c>
      <c r="F2602">
        <f t="shared" ca="1" si="1127"/>
        <v>0.7766652478058923</v>
      </c>
      <c r="G2602">
        <f t="shared" ca="1" si="1127"/>
        <v>0.35837999820124145</v>
      </c>
      <c r="H2602">
        <f t="shared" ca="1" si="1127"/>
        <v>0.37989506706480691</v>
      </c>
      <c r="I2602">
        <f t="shared" ca="1" si="1127"/>
        <v>5.6474473300490602E-2</v>
      </c>
      <c r="J2602">
        <f t="shared" ca="1" si="1127"/>
        <v>0.59264362583058294</v>
      </c>
      <c r="K2602">
        <f t="shared" ca="1" si="1127"/>
        <v>0.12325557195263714</v>
      </c>
      <c r="L2602">
        <f t="shared" ca="1" si="1127"/>
        <v>0.81930889981369848</v>
      </c>
      <c r="M2602">
        <f t="shared" ca="1" si="1127"/>
        <v>0.87499499208040898</v>
      </c>
      <c r="N2602">
        <f t="shared" ca="1" si="1127"/>
        <v>4.1903635751105561E-2</v>
      </c>
      <c r="O2602">
        <f t="shared" ca="1" si="1127"/>
        <v>0.12883155541221647</v>
      </c>
      <c r="P2602">
        <f t="shared" ca="1" si="1127"/>
        <v>0.21930434134927002</v>
      </c>
      <c r="Q2602">
        <f t="shared" ca="1" si="1127"/>
        <v>0.73614237913482461</v>
      </c>
      <c r="R2602">
        <f t="shared" ca="1" si="1126"/>
        <v>0.63357576797959747</v>
      </c>
      <c r="S2602">
        <f t="shared" ca="1" si="1126"/>
        <v>0.7254533496194473</v>
      </c>
      <c r="T2602">
        <f t="shared" ca="1" si="1126"/>
        <v>0.95188755557396343</v>
      </c>
      <c r="U2602">
        <f t="shared" ca="1" si="1121"/>
        <v>8.9309369429449923</v>
      </c>
      <c r="V2602" s="3">
        <f t="shared" ca="1" si="1101"/>
        <v>6.8370158557699734E-2</v>
      </c>
      <c r="W2602" s="3">
        <f t="shared" ca="1" si="1102"/>
        <v>6.524644912632499E-2</v>
      </c>
      <c r="X2602" s="3">
        <f t="shared" ca="1" si="1103"/>
        <v>2.0716800993927299E-2</v>
      </c>
      <c r="Y2602" s="3">
        <f t="shared" ca="1" si="1104"/>
        <v>1.4990425062626597E-2</v>
      </c>
      <c r="Z2602" s="3">
        <f t="shared" ca="1" si="1105"/>
        <v>8.6963467860941543E-2</v>
      </c>
      <c r="AA2602" s="3">
        <f t="shared" ca="1" si="1106"/>
        <v>4.012792840110066E-2</v>
      </c>
      <c r="AB2602" s="3">
        <f t="shared" ca="1" si="1107"/>
        <v>4.2536977866012772E-2</v>
      </c>
      <c r="AC2602" s="3">
        <f t="shared" ca="1" si="1108"/>
        <v>6.3234656857702595E-3</v>
      </c>
      <c r="AD2602" s="3">
        <f t="shared" ca="1" si="1109"/>
        <v>6.6358505229257347E-2</v>
      </c>
      <c r="AE2602" s="3">
        <f t="shared" ca="1" si="1110"/>
        <v>1.3800967663309176E-2</v>
      </c>
      <c r="AF2602" s="3">
        <f t="shared" ca="1" si="1111"/>
        <v>9.1738291855359339E-2</v>
      </c>
      <c r="AG2602" s="3">
        <f t="shared" ca="1" si="1112"/>
        <v>9.7973482252790137E-2</v>
      </c>
      <c r="AH2602" s="3">
        <f t="shared" ca="1" si="1113"/>
        <v>4.6919641263627335E-3</v>
      </c>
      <c r="AI2602" s="3">
        <f t="shared" ca="1" si="1114"/>
        <v>1.4425312398380234E-2</v>
      </c>
      <c r="AJ2602" s="3">
        <f t="shared" ca="1" si="1115"/>
        <v>2.4555580534303272E-2</v>
      </c>
      <c r="AK2602" s="3">
        <f t="shared" ca="1" si="1116"/>
        <v>8.2426108686876512E-2</v>
      </c>
      <c r="AL2602" s="3">
        <f t="shared" ca="1" si="1117"/>
        <v>7.0941690891692125E-2</v>
      </c>
      <c r="AM2602" s="3">
        <f t="shared" ca="1" si="1118"/>
        <v>8.1229254472849052E-2</v>
      </c>
      <c r="AN2602" s="3">
        <f t="shared" ca="1" si="1119"/>
        <v>0.10658316833441631</v>
      </c>
      <c r="AO2602" s="4">
        <f t="shared" ca="1" si="1120"/>
        <v>1</v>
      </c>
      <c r="AP2602" s="126" cm="1">
        <f t="array" aca="1" ref="AP2602" ca="1">SQRT(MMULT(V2602:AN2602,MMULT($D$49:$V$67,TRANSPOSE(V2602:AN2602))))</f>
        <v>8.570669284124012E-3</v>
      </c>
      <c r="AQ2602" s="4" cm="1">
        <f t="array" aca="1" ref="AQ2602" ca="1">MMULT(V2602:AN2602,TRANSPOSE($C$75:$U$75))</f>
        <v>4.3409119246802935E-2</v>
      </c>
    </row>
    <row r="2603" spans="1:43" x14ac:dyDescent="0.3">
      <c r="A2603">
        <v>2489</v>
      </c>
      <c r="B2603">
        <f t="shared" ca="1" si="1127"/>
        <v>0.8920012589155506</v>
      </c>
      <c r="C2603">
        <f t="shared" ca="1" si="1127"/>
        <v>0.36233573228295357</v>
      </c>
      <c r="D2603">
        <f t="shared" ca="1" si="1127"/>
        <v>0.89025931518117574</v>
      </c>
      <c r="E2603">
        <f t="shared" ca="1" si="1127"/>
        <v>0.49132898121011337</v>
      </c>
      <c r="F2603">
        <f t="shared" ca="1" si="1127"/>
        <v>0.72239963285661291</v>
      </c>
      <c r="G2603">
        <f t="shared" ca="1" si="1127"/>
        <v>3.2952563291444248E-2</v>
      </c>
      <c r="H2603">
        <f t="shared" ca="1" si="1127"/>
        <v>0.60866524732079896</v>
      </c>
      <c r="I2603">
        <f t="shared" ca="1" si="1127"/>
        <v>0.81382963904004069</v>
      </c>
      <c r="J2603">
        <f t="shared" ca="1" si="1127"/>
        <v>1.143329759553946E-2</v>
      </c>
      <c r="K2603">
        <f t="shared" ca="1" si="1127"/>
        <v>4.0837182251572401E-2</v>
      </c>
      <c r="L2603">
        <f t="shared" ca="1" si="1127"/>
        <v>0.34206319077769565</v>
      </c>
      <c r="M2603">
        <f t="shared" ca="1" si="1127"/>
        <v>0.10086581576951836</v>
      </c>
      <c r="N2603">
        <f t="shared" ca="1" si="1127"/>
        <v>0.63421159638779956</v>
      </c>
      <c r="O2603">
        <f t="shared" ca="1" si="1127"/>
        <v>0.17916066713728029</v>
      </c>
      <c r="P2603">
        <f t="shared" ca="1" si="1127"/>
        <v>3.9335531540415136E-2</v>
      </c>
      <c r="Q2603">
        <f t="shared" ca="1" si="1127"/>
        <v>0.15294139588090916</v>
      </c>
      <c r="R2603">
        <f t="shared" ca="1" si="1126"/>
        <v>1.9208200511051432E-2</v>
      </c>
      <c r="S2603">
        <f t="shared" ca="1" si="1126"/>
        <v>0.39890369811086401</v>
      </c>
      <c r="T2603">
        <f t="shared" ca="1" si="1126"/>
        <v>0.62667419241848643</v>
      </c>
      <c r="U2603">
        <f t="shared" ca="1" si="1121"/>
        <v>7.3594071384798205</v>
      </c>
      <c r="V2603" s="3">
        <f t="shared" ca="1" si="1101"/>
        <v>0.12120558655487089</v>
      </c>
      <c r="W2603" s="3">
        <f t="shared" ca="1" si="1102"/>
        <v>4.923436432649908E-2</v>
      </c>
      <c r="X2603" s="3">
        <f t="shared" ca="1" si="1103"/>
        <v>0.12096889035073417</v>
      </c>
      <c r="Y2603" s="3">
        <f t="shared" ca="1" si="1104"/>
        <v>6.6762032860109385E-2</v>
      </c>
      <c r="Z2603" s="3">
        <f t="shared" ca="1" si="1105"/>
        <v>9.816003100024627E-2</v>
      </c>
      <c r="AA2603" s="3">
        <f t="shared" ca="1" si="1106"/>
        <v>4.477611127008666E-3</v>
      </c>
      <c r="AB2603" s="3">
        <f t="shared" ca="1" si="1107"/>
        <v>8.2705744616070595E-2</v>
      </c>
      <c r="AC2603" s="3">
        <f t="shared" ca="1" si="1108"/>
        <v>0.11058358692846386</v>
      </c>
      <c r="AD2603" s="3">
        <f t="shared" ca="1" si="1109"/>
        <v>1.5535623156053781E-3</v>
      </c>
      <c r="AE2603" s="3">
        <f t="shared" ca="1" si="1110"/>
        <v>5.5489771775295259E-3</v>
      </c>
      <c r="AF2603" s="3">
        <f t="shared" ca="1" si="1111"/>
        <v>4.6479721034750794E-2</v>
      </c>
      <c r="AG2603" s="3">
        <f t="shared" ca="1" si="1112"/>
        <v>1.3705698553097509E-2</v>
      </c>
      <c r="AH2603" s="3">
        <f t="shared" ca="1" si="1113"/>
        <v>8.6176995572336837E-2</v>
      </c>
      <c r="AI2603" s="3">
        <f t="shared" ca="1" si="1114"/>
        <v>2.434444293759894E-2</v>
      </c>
      <c r="AJ2603" s="3">
        <f t="shared" ca="1" si="1115"/>
        <v>5.3449321120913546E-3</v>
      </c>
      <c r="AK2603" s="3">
        <f t="shared" ca="1" si="1116"/>
        <v>2.078175497061862E-2</v>
      </c>
      <c r="AL2603" s="3">
        <f t="shared" ca="1" si="1117"/>
        <v>2.610020093958157E-3</v>
      </c>
      <c r="AM2603" s="3">
        <f t="shared" ca="1" si="1118"/>
        <v>5.420323819633964E-2</v>
      </c>
      <c r="AN2603" s="3">
        <f t="shared" ca="1" si="1119"/>
        <v>8.5152809272070515E-2</v>
      </c>
      <c r="AO2603" s="4">
        <f t="shared" ca="1" si="1120"/>
        <v>1.0000000000000002</v>
      </c>
      <c r="AP2603" s="126" cm="1">
        <f t="array" aca="1" ref="AP2603" ca="1">SQRT(MMULT(V2603:AN2603,MMULT($D$49:$V$67,TRANSPOSE(V2603:AN2603))))</f>
        <v>1.5770144717981962E-2</v>
      </c>
      <c r="AQ2603" s="4" cm="1">
        <f t="array" aca="1" ref="AQ2603" ca="1">MMULT(V2603:AN2603,TRANSPOSE($C$75:$U$75))</f>
        <v>5.1331369888474511E-2</v>
      </c>
    </row>
    <row r="2604" spans="1:43" x14ac:dyDescent="0.3">
      <c r="A2604">
        <v>2490</v>
      </c>
      <c r="B2604">
        <f t="shared" ca="1" si="1127"/>
        <v>0.35583400263736742</v>
      </c>
      <c r="C2604">
        <f t="shared" ca="1" si="1127"/>
        <v>0.69406899722786219</v>
      </c>
      <c r="D2604">
        <f t="shared" ca="1" si="1127"/>
        <v>0.18760383414960846</v>
      </c>
      <c r="E2604">
        <f t="shared" ca="1" si="1127"/>
        <v>0.36642351316136357</v>
      </c>
      <c r="F2604">
        <f t="shared" ca="1" si="1127"/>
        <v>0.22300908357971727</v>
      </c>
      <c r="G2604">
        <f t="shared" ca="1" si="1127"/>
        <v>5.6977549991845899E-2</v>
      </c>
      <c r="H2604">
        <f t="shared" ca="1" si="1127"/>
        <v>0.90753063981947013</v>
      </c>
      <c r="I2604">
        <f t="shared" ca="1" si="1127"/>
        <v>6.7486576063811587E-2</v>
      </c>
      <c r="J2604">
        <f t="shared" ca="1" si="1127"/>
        <v>0.66458295014962288</v>
      </c>
      <c r="K2604">
        <f t="shared" ca="1" si="1127"/>
        <v>0.74802978111370599</v>
      </c>
      <c r="L2604">
        <f t="shared" ca="1" si="1127"/>
        <v>0.76471011535953992</v>
      </c>
      <c r="M2604">
        <f t="shared" ca="1" si="1127"/>
        <v>0.57186889811199371</v>
      </c>
      <c r="N2604">
        <f t="shared" ca="1" si="1127"/>
        <v>6.6193488717596227E-2</v>
      </c>
      <c r="O2604">
        <f t="shared" ca="1" si="1127"/>
        <v>0.24469460357507444</v>
      </c>
      <c r="P2604">
        <f t="shared" ca="1" si="1127"/>
        <v>0.92075034631898323</v>
      </c>
      <c r="Q2604">
        <f t="shared" ca="1" si="1127"/>
        <v>0.8586248588279406</v>
      </c>
      <c r="R2604">
        <f t="shared" ca="1" si="1126"/>
        <v>0.23986874327770547</v>
      </c>
      <c r="S2604">
        <f t="shared" ca="1" si="1126"/>
        <v>0.56563970157671728</v>
      </c>
      <c r="T2604">
        <f t="shared" ca="1" si="1126"/>
        <v>0.16075262877827667</v>
      </c>
      <c r="U2604">
        <f t="shared" ca="1" si="1121"/>
        <v>8.6646503124382033</v>
      </c>
      <c r="V2604" s="3">
        <f t="shared" ca="1" si="1101"/>
        <v>4.1067324104997485E-2</v>
      </c>
      <c r="W2604" s="3">
        <f t="shared" ca="1" si="1102"/>
        <v>8.0103520880873677E-2</v>
      </c>
      <c r="X2604" s="3">
        <f t="shared" ca="1" si="1103"/>
        <v>2.1651633636074273E-2</v>
      </c>
      <c r="Y2604" s="3">
        <f t="shared" ca="1" si="1104"/>
        <v>4.2289475044983461E-2</v>
      </c>
      <c r="Z2604" s="3">
        <f t="shared" ca="1" si="1105"/>
        <v>2.5737805397591778E-2</v>
      </c>
      <c r="AA2604" s="3">
        <f t="shared" ca="1" si="1106"/>
        <v>6.5758626069483709E-3</v>
      </c>
      <c r="AB2604" s="3">
        <f t="shared" ca="1" si="1107"/>
        <v>0.10473944211189916</v>
      </c>
      <c r="AC2604" s="3">
        <f t="shared" ca="1" si="1108"/>
        <v>7.7887247182882669E-3</v>
      </c>
      <c r="AD2604" s="3">
        <f t="shared" ca="1" si="1109"/>
        <v>7.670049294379562E-2</v>
      </c>
      <c r="AE2604" s="3">
        <f t="shared" ca="1" si="1110"/>
        <v>8.6331214087186053E-2</v>
      </c>
      <c r="AF2604" s="3">
        <f t="shared" ca="1" si="1111"/>
        <v>8.8256315925616752E-2</v>
      </c>
      <c r="AG2604" s="3">
        <f t="shared" ca="1" si="1112"/>
        <v>6.6000228225144814E-2</v>
      </c>
      <c r="AH2604" s="3">
        <f t="shared" ca="1" si="1113"/>
        <v>7.6394876112397432E-3</v>
      </c>
      <c r="AI2604" s="3">
        <f t="shared" ca="1" si="1114"/>
        <v>2.8240563063902598E-2</v>
      </c>
      <c r="AJ2604" s="3">
        <f t="shared" ca="1" si="1115"/>
        <v>0.10626514782682409</v>
      </c>
      <c r="AK2604" s="3">
        <f t="shared" ca="1" si="1116"/>
        <v>9.9095154203208288E-2</v>
      </c>
      <c r="AL2604" s="3">
        <f t="shared" ca="1" si="1117"/>
        <v>2.7683603449451522E-2</v>
      </c>
      <c r="AM2604" s="3">
        <f t="shared" ca="1" si="1118"/>
        <v>6.5281307517365716E-2</v>
      </c>
      <c r="AN2604" s="3">
        <f t="shared" ca="1" si="1119"/>
        <v>1.8552696644608319E-2</v>
      </c>
      <c r="AO2604" s="4">
        <f t="shared" ca="1" si="1120"/>
        <v>1</v>
      </c>
      <c r="AP2604" s="126" cm="1">
        <f t="array" aca="1" ref="AP2604" ca="1">SQRT(MMULT(V2604:AN2604,MMULT($D$49:$V$67,TRANSPOSE(V2604:AN2604))))</f>
        <v>9.947208530801244E-3</v>
      </c>
      <c r="AQ2604" s="4" cm="1">
        <f t="array" aca="1" ref="AQ2604" ca="1">MMULT(V2604:AN2604,TRANSPOSE($C$75:$U$75))</f>
        <v>4.4247000338441284E-2</v>
      </c>
    </row>
    <row r="2605" spans="1:43" x14ac:dyDescent="0.3">
      <c r="A2605">
        <v>2491</v>
      </c>
      <c r="B2605">
        <f t="shared" ca="1" si="1127"/>
        <v>0.2640366651139725</v>
      </c>
      <c r="C2605">
        <f t="shared" ca="1" si="1127"/>
        <v>0.21314729157045376</v>
      </c>
      <c r="D2605">
        <f t="shared" ca="1" si="1127"/>
        <v>0.10614269175785385</v>
      </c>
      <c r="E2605">
        <f t="shared" ca="1" si="1127"/>
        <v>0.42225033535787937</v>
      </c>
      <c r="F2605">
        <f t="shared" ca="1" si="1127"/>
        <v>0.14066794180308162</v>
      </c>
      <c r="G2605">
        <f t="shared" ca="1" si="1127"/>
        <v>0.17996181598524252</v>
      </c>
      <c r="H2605">
        <f t="shared" ca="1" si="1127"/>
        <v>0.29935361863219645</v>
      </c>
      <c r="I2605">
        <f t="shared" ca="1" si="1127"/>
        <v>0.85260503566207491</v>
      </c>
      <c r="J2605">
        <f t="shared" ca="1" si="1127"/>
        <v>0.8900635908004193</v>
      </c>
      <c r="K2605">
        <f t="shared" ca="1" si="1127"/>
        <v>0.11362588311745758</v>
      </c>
      <c r="L2605">
        <f t="shared" ca="1" si="1127"/>
        <v>0.7212696277659626</v>
      </c>
      <c r="M2605">
        <f t="shared" ca="1" si="1127"/>
        <v>0.69940078616297174</v>
      </c>
      <c r="N2605">
        <f t="shared" ca="1" si="1127"/>
        <v>0.30157245669794286</v>
      </c>
      <c r="O2605">
        <f t="shared" ca="1" si="1127"/>
        <v>0.48935297820076373</v>
      </c>
      <c r="P2605">
        <f t="shared" ca="1" si="1127"/>
        <v>0.16608410539533747</v>
      </c>
      <c r="Q2605">
        <f t="shared" ca="1" si="1127"/>
        <v>4.8104328446745503E-2</v>
      </c>
      <c r="R2605">
        <f t="shared" ca="1" si="1126"/>
        <v>0.419171942491807</v>
      </c>
      <c r="S2605">
        <f t="shared" ca="1" si="1126"/>
        <v>0.80411612515457864</v>
      </c>
      <c r="T2605">
        <f t="shared" ca="1" si="1126"/>
        <v>0.94228940527662663</v>
      </c>
      <c r="U2605">
        <f t="shared" ca="1" si="1121"/>
        <v>8.0732166253933677</v>
      </c>
      <c r="V2605" s="3">
        <f t="shared" ca="1" si="1101"/>
        <v>3.2705262024491671E-2</v>
      </c>
      <c r="W2605" s="3">
        <f t="shared" ca="1" si="1102"/>
        <v>2.6401780289163013E-2</v>
      </c>
      <c r="X2605" s="3">
        <f t="shared" ca="1" si="1103"/>
        <v>1.3147509435581637E-2</v>
      </c>
      <c r="Y2605" s="3">
        <f t="shared" ca="1" si="1104"/>
        <v>5.230261430490294E-2</v>
      </c>
      <c r="Z2605" s="3">
        <f t="shared" ca="1" si="1105"/>
        <v>1.7424026671181706E-2</v>
      </c>
      <c r="AA2605" s="3">
        <f t="shared" ca="1" si="1106"/>
        <v>2.2291216046302225E-2</v>
      </c>
      <c r="AB2605" s="3">
        <f t="shared" ca="1" si="1107"/>
        <v>3.7079844691719821E-2</v>
      </c>
      <c r="AC2605" s="3">
        <f t="shared" ca="1" si="1108"/>
        <v>0.10560908683910507</v>
      </c>
      <c r="AD2605" s="3">
        <f t="shared" ca="1" si="1109"/>
        <v>0.11024894191502646</v>
      </c>
      <c r="AE2605" s="3">
        <f t="shared" ca="1" si="1110"/>
        <v>1.4074425150448773E-2</v>
      </c>
      <c r="AF2605" s="3">
        <f t="shared" ca="1" si="1111"/>
        <v>8.9341047222403588E-2</v>
      </c>
      <c r="AG2605" s="3">
        <f t="shared" ca="1" si="1112"/>
        <v>8.6632233298817668E-2</v>
      </c>
      <c r="AH2605" s="3">
        <f t="shared" ca="1" si="1113"/>
        <v>3.7354684098204631E-2</v>
      </c>
      <c r="AI2605" s="3">
        <f t="shared" ca="1" si="1114"/>
        <v>6.0614374778642829E-2</v>
      </c>
      <c r="AJ2605" s="3">
        <f t="shared" ca="1" si="1115"/>
        <v>2.0572234476272957E-2</v>
      </c>
      <c r="AK2605" s="3">
        <f t="shared" ca="1" si="1116"/>
        <v>5.9585083218798946E-3</v>
      </c>
      <c r="AL2605" s="3">
        <f t="shared" ca="1" si="1117"/>
        <v>5.1921304969490129E-2</v>
      </c>
      <c r="AM2605" s="3">
        <f t="shared" ca="1" si="1118"/>
        <v>9.9602941735184525E-2</v>
      </c>
      <c r="AN2605" s="3">
        <f t="shared" ca="1" si="1119"/>
        <v>0.11671796373118051</v>
      </c>
      <c r="AO2605" s="4">
        <f t="shared" ca="1" si="1120"/>
        <v>1.0000000000000002</v>
      </c>
      <c r="AP2605" s="126" cm="1">
        <f t="array" aca="1" ref="AP2605" ca="1">SQRT(MMULT(V2605:AN2605,MMULT($D$49:$V$67,TRANSPOSE(V2605:AN2605))))</f>
        <v>6.1204829116746533E-3</v>
      </c>
      <c r="AQ2605" s="4" cm="1">
        <f t="array" aca="1" ref="AQ2605" ca="1">MMULT(V2605:AN2605,TRANSPOSE($C$75:$U$75))</f>
        <v>3.6562198196044719E-2</v>
      </c>
    </row>
    <row r="2606" spans="1:43" x14ac:dyDescent="0.3">
      <c r="A2606">
        <v>2492</v>
      </c>
      <c r="B2606">
        <f t="shared" ca="1" si="1127"/>
        <v>0.98611647937301028</v>
      </c>
      <c r="C2606">
        <f t="shared" ca="1" si="1127"/>
        <v>0.10072116887177884</v>
      </c>
      <c r="D2606">
        <f t="shared" ca="1" si="1127"/>
        <v>0.35430476502085873</v>
      </c>
      <c r="E2606">
        <f t="shared" ca="1" si="1127"/>
        <v>0.91394560595788277</v>
      </c>
      <c r="F2606">
        <f t="shared" ca="1" si="1127"/>
        <v>1.6729231295536939E-3</v>
      </c>
      <c r="G2606">
        <f t="shared" ca="1" si="1127"/>
        <v>0.34348564490525946</v>
      </c>
      <c r="H2606">
        <f t="shared" ca="1" si="1127"/>
        <v>0.36353077070834472</v>
      </c>
      <c r="I2606">
        <f t="shared" ca="1" si="1127"/>
        <v>0.64200359696139353</v>
      </c>
      <c r="J2606">
        <f t="shared" ca="1" si="1127"/>
        <v>0.22829641564348713</v>
      </c>
      <c r="K2606">
        <f t="shared" ca="1" si="1127"/>
        <v>0.89816115156516974</v>
      </c>
      <c r="L2606">
        <f t="shared" ca="1" si="1127"/>
        <v>0.34239986109481446</v>
      </c>
      <c r="M2606">
        <f t="shared" ca="1" si="1127"/>
        <v>0.95329384234923409</v>
      </c>
      <c r="N2606">
        <f t="shared" ca="1" si="1127"/>
        <v>0.26461736296999239</v>
      </c>
      <c r="O2606">
        <f t="shared" ca="1" si="1127"/>
        <v>0.21269494505612696</v>
      </c>
      <c r="P2606">
        <f t="shared" ca="1" si="1127"/>
        <v>0.95183084361209003</v>
      </c>
      <c r="Q2606">
        <f t="shared" ca="1" si="1127"/>
        <v>0.6433746050978375</v>
      </c>
      <c r="R2606">
        <f t="shared" ca="1" si="1126"/>
        <v>0.23703838977752822</v>
      </c>
      <c r="S2606">
        <f t="shared" ca="1" si="1126"/>
        <v>0.85570700390752619</v>
      </c>
      <c r="T2606">
        <f t="shared" ca="1" si="1126"/>
        <v>0.96579437260881584</v>
      </c>
      <c r="U2606">
        <f t="shared" ca="1" si="1121"/>
        <v>10.258989748610704</v>
      </c>
      <c r="V2606" s="3">
        <f t="shared" ca="1" si="1101"/>
        <v>9.6122181963048794E-2</v>
      </c>
      <c r="W2606" s="3">
        <f t="shared" ca="1" si="1102"/>
        <v>9.8178447722319581E-3</v>
      </c>
      <c r="X2606" s="3">
        <f t="shared" ca="1" si="1103"/>
        <v>3.4536028761393341E-2</v>
      </c>
      <c r="Y2606" s="3">
        <f t="shared" ca="1" si="1104"/>
        <v>8.9087291083573938E-2</v>
      </c>
      <c r="Z2606" s="3">
        <f t="shared" ca="1" si="1105"/>
        <v>1.6306899319986601E-4</v>
      </c>
      <c r="AA2606" s="3">
        <f t="shared" ca="1" si="1106"/>
        <v>3.3481429782281934E-2</v>
      </c>
      <c r="AB2606" s="3">
        <f t="shared" ca="1" si="1107"/>
        <v>3.5435338139174467E-2</v>
      </c>
      <c r="AC2606" s="3">
        <f t="shared" ca="1" si="1108"/>
        <v>6.2579611900707391E-2</v>
      </c>
      <c r="AD2606" s="3">
        <f t="shared" ca="1" si="1109"/>
        <v>2.2253303808438211E-2</v>
      </c>
      <c r="AE2606" s="3">
        <f t="shared" ca="1" si="1110"/>
        <v>8.754869373826997E-2</v>
      </c>
      <c r="AF2606" s="3">
        <f t="shared" ca="1" si="1111"/>
        <v>3.3375592478897161E-2</v>
      </c>
      <c r="AG2606" s="3">
        <f t="shared" ca="1" si="1112"/>
        <v>9.2922779504515191E-2</v>
      </c>
      <c r="AH2606" s="3">
        <f t="shared" ca="1" si="1113"/>
        <v>2.5793705759948486E-2</v>
      </c>
      <c r="AI2606" s="3">
        <f t="shared" ca="1" si="1114"/>
        <v>2.0732542898283975E-2</v>
      </c>
      <c r="AJ2606" s="3">
        <f t="shared" ca="1" si="1115"/>
        <v>9.2780172993251031E-2</v>
      </c>
      <c r="AK2606" s="3">
        <f t="shared" ca="1" si="1116"/>
        <v>6.2713251583565013E-2</v>
      </c>
      <c r="AL2606" s="3">
        <f t="shared" ca="1" si="1117"/>
        <v>2.3105431975855958E-2</v>
      </c>
      <c r="AM2606" s="3">
        <f t="shared" ca="1" si="1118"/>
        <v>8.341045511069041E-2</v>
      </c>
      <c r="AN2606" s="3">
        <f t="shared" ca="1" si="1119"/>
        <v>9.414127475267299E-2</v>
      </c>
      <c r="AO2606" s="4">
        <f t="shared" ca="1" si="1120"/>
        <v>1</v>
      </c>
      <c r="AP2606" s="126" cm="1">
        <f t="array" aca="1" ref="AP2606" ca="1">SQRT(MMULT(V2606:AN2606,MMULT($D$49:$V$67,TRANSPOSE(V2606:AN2606))))</f>
        <v>8.7901986181136114E-3</v>
      </c>
      <c r="AQ2606" s="4" cm="1">
        <f t="array" aca="1" ref="AQ2606" ca="1">MMULT(V2606:AN2606,TRANSPOSE($C$75:$U$75))</f>
        <v>4.9261699566824753E-2</v>
      </c>
    </row>
    <row r="2607" spans="1:43" x14ac:dyDescent="0.3">
      <c r="A2607">
        <v>2493</v>
      </c>
      <c r="B2607">
        <f t="shared" ca="1" si="1127"/>
        <v>0.21516183548223955</v>
      </c>
      <c r="C2607">
        <f t="shared" ca="1" si="1127"/>
        <v>0.45924388961424045</v>
      </c>
      <c r="D2607">
        <f t="shared" ca="1" si="1127"/>
        <v>0.51581861371680859</v>
      </c>
      <c r="E2607">
        <f t="shared" ca="1" si="1127"/>
        <v>0.75218468783887937</v>
      </c>
      <c r="F2607">
        <f t="shared" ca="1" si="1127"/>
        <v>0.73656355716999089</v>
      </c>
      <c r="G2607">
        <f t="shared" ca="1" si="1127"/>
        <v>0.36154400758678973</v>
      </c>
      <c r="H2607">
        <f t="shared" ca="1" si="1127"/>
        <v>0.9840195962927446</v>
      </c>
      <c r="I2607">
        <f t="shared" ca="1" si="1127"/>
        <v>0.7149509097476997</v>
      </c>
      <c r="J2607">
        <f t="shared" ca="1" si="1127"/>
        <v>0.20323767730732745</v>
      </c>
      <c r="K2607">
        <f t="shared" ca="1" si="1127"/>
        <v>0.20983282881943688</v>
      </c>
      <c r="L2607">
        <f t="shared" ca="1" si="1127"/>
        <v>0.24588648340335562</v>
      </c>
      <c r="M2607">
        <f t="shared" ca="1" si="1127"/>
        <v>0.29520390275523534</v>
      </c>
      <c r="N2607">
        <f t="shared" ca="1" si="1127"/>
        <v>0.88224442132656888</v>
      </c>
      <c r="O2607">
        <f t="shared" ca="1" si="1127"/>
        <v>0.1079539606697506</v>
      </c>
      <c r="P2607">
        <f t="shared" ca="1" si="1127"/>
        <v>0.2446072920235266</v>
      </c>
      <c r="Q2607">
        <f t="shared" ref="Q2607:T2691" ca="1" si="1128">+RAND()</f>
        <v>0.95652693605044958</v>
      </c>
      <c r="R2607">
        <f t="shared" ca="1" si="1128"/>
        <v>8.2733321548439154E-2</v>
      </c>
      <c r="S2607">
        <f t="shared" ca="1" si="1128"/>
        <v>0.22776989088326804</v>
      </c>
      <c r="T2607">
        <f t="shared" ca="1" si="1128"/>
        <v>0.86498968082441607</v>
      </c>
      <c r="U2607">
        <f t="shared" ca="1" si="1121"/>
        <v>9.0604734930611688</v>
      </c>
      <c r="V2607" s="3">
        <f t="shared" ca="1" si="1101"/>
        <v>2.3747305882746424E-2</v>
      </c>
      <c r="W2607" s="3">
        <f t="shared" ca="1" si="1102"/>
        <v>5.0686522063769147E-2</v>
      </c>
      <c r="X2607" s="3">
        <f t="shared" ca="1" si="1103"/>
        <v>5.6930646517738916E-2</v>
      </c>
      <c r="Y2607" s="3">
        <f t="shared" ca="1" si="1104"/>
        <v>8.3018253782755291E-2</v>
      </c>
      <c r="Z2607" s="3">
        <f t="shared" ca="1" si="1105"/>
        <v>8.1294157279316284E-2</v>
      </c>
      <c r="AA2607" s="3">
        <f t="shared" ca="1" si="1106"/>
        <v>3.9903434170816009E-2</v>
      </c>
      <c r="AB2607" s="3">
        <f t="shared" ca="1" si="1107"/>
        <v>0.10860575852314359</v>
      </c>
      <c r="AC2607" s="3">
        <f t="shared" ca="1" si="1108"/>
        <v>7.8908780020738922E-2</v>
      </c>
      <c r="AD2607" s="3">
        <f t="shared" ca="1" si="1109"/>
        <v>2.2431242413873186E-2</v>
      </c>
      <c r="AE2607" s="3">
        <f t="shared" ca="1" si="1110"/>
        <v>2.3159146040230047E-2</v>
      </c>
      <c r="AF2607" s="3">
        <f t="shared" ca="1" si="1111"/>
        <v>2.7138370151589118E-2</v>
      </c>
      <c r="AG2607" s="3">
        <f t="shared" ca="1" si="1112"/>
        <v>3.2581509452161955E-2</v>
      </c>
      <c r="AH2607" s="3">
        <f t="shared" ca="1" si="1113"/>
        <v>9.7372882554341442E-2</v>
      </c>
      <c r="AI2607" s="3">
        <f t="shared" ca="1" si="1114"/>
        <v>1.1914825505800064E-2</v>
      </c>
      <c r="AJ2607" s="3">
        <f t="shared" ca="1" si="1115"/>
        <v>2.69971864285962E-2</v>
      </c>
      <c r="AK2607" s="3">
        <f t="shared" ca="1" si="1116"/>
        <v>0.10557140714367652</v>
      </c>
      <c r="AL2607" s="3">
        <f t="shared" ca="1" si="1117"/>
        <v>9.1312359792012267E-3</v>
      </c>
      <c r="AM2607" s="3">
        <f t="shared" ca="1" si="1118"/>
        <v>2.5138850751862171E-2</v>
      </c>
      <c r="AN2607" s="3">
        <f t="shared" ca="1" si="1119"/>
        <v>9.5468485337643308E-2</v>
      </c>
      <c r="AO2607" s="4">
        <f t="shared" ca="1" si="1120"/>
        <v>0.99999999999999967</v>
      </c>
      <c r="AP2607" s="126" cm="1">
        <f t="array" aca="1" ref="AP2607" ca="1">SQRT(MMULT(V2607:AN2607,MMULT($D$49:$V$67,TRANSPOSE(V2607:AN2607))))</f>
        <v>1.16797952431901E-2</v>
      </c>
      <c r="AQ2607" s="4" cm="1">
        <f t="array" aca="1" ref="AQ2607" ca="1">MMULT(V2607:AN2607,TRANSPOSE($C$75:$U$75))</f>
        <v>4.6446486425777637E-2</v>
      </c>
    </row>
    <row r="2608" spans="1:43" x14ac:dyDescent="0.3">
      <c r="A2608">
        <v>2494</v>
      </c>
      <c r="B2608">
        <f t="shared" ref="B2608:Q2623" ca="1" si="1129">+RAND()</f>
        <v>0.19235309066041084</v>
      </c>
      <c r="C2608">
        <f t="shared" ca="1" si="1129"/>
        <v>8.7147270030502488E-2</v>
      </c>
      <c r="D2608">
        <f t="shared" ca="1" si="1129"/>
        <v>8.4825604596934112E-2</v>
      </c>
      <c r="E2608">
        <f t="shared" ca="1" si="1129"/>
        <v>0.74525480434209213</v>
      </c>
      <c r="F2608">
        <f t="shared" ca="1" si="1129"/>
        <v>0.68912882459260993</v>
      </c>
      <c r="G2608">
        <f t="shared" ca="1" si="1129"/>
        <v>0.11075344280576749</v>
      </c>
      <c r="H2608">
        <f t="shared" ca="1" si="1129"/>
        <v>8.5248856696164999E-2</v>
      </c>
      <c r="I2608">
        <f t="shared" ca="1" si="1129"/>
        <v>0.49225441041853124</v>
      </c>
      <c r="J2608">
        <f t="shared" ca="1" si="1129"/>
        <v>0.41082782559278241</v>
      </c>
      <c r="K2608">
        <f t="shared" ca="1" si="1129"/>
        <v>0.43809332398906931</v>
      </c>
      <c r="L2608">
        <f t="shared" ca="1" si="1129"/>
        <v>0.12807151655243754</v>
      </c>
      <c r="M2608">
        <f t="shared" ca="1" si="1129"/>
        <v>0.85930432130310452</v>
      </c>
      <c r="N2608">
        <f t="shared" ca="1" si="1129"/>
        <v>0.93335010061412527</v>
      </c>
      <c r="O2608">
        <f t="shared" ca="1" si="1129"/>
        <v>0.57812122522746345</v>
      </c>
      <c r="P2608">
        <f t="shared" ca="1" si="1129"/>
        <v>0.86517341460775987</v>
      </c>
      <c r="Q2608">
        <f t="shared" ca="1" si="1129"/>
        <v>0.42277664136769988</v>
      </c>
      <c r="R2608">
        <f t="shared" ca="1" si="1128"/>
        <v>2.8799027444095904E-2</v>
      </c>
      <c r="S2608">
        <f t="shared" ca="1" si="1128"/>
        <v>0.81035085839628607</v>
      </c>
      <c r="T2608">
        <f t="shared" ca="1" si="1128"/>
        <v>0.85694143271175027</v>
      </c>
      <c r="U2608">
        <f t="shared" ca="1" si="1121"/>
        <v>8.8187759919495878</v>
      </c>
      <c r="V2608" s="3">
        <f t="shared" ca="1" si="1101"/>
        <v>2.1811767396745826E-2</v>
      </c>
      <c r="W2608" s="3">
        <f t="shared" ca="1" si="1102"/>
        <v>9.8820142511905022E-3</v>
      </c>
      <c r="X2608" s="3">
        <f t="shared" ca="1" si="1103"/>
        <v>9.6187503429465745E-3</v>
      </c>
      <c r="Y2608" s="3">
        <f t="shared" ca="1" si="1104"/>
        <v>8.450773724408174E-2</v>
      </c>
      <c r="Z2608" s="3">
        <f t="shared" ca="1" si="1105"/>
        <v>7.8143364251648556E-2</v>
      </c>
      <c r="AA2608" s="3">
        <f t="shared" ca="1" si="1106"/>
        <v>1.2558822551663767E-2</v>
      </c>
      <c r="AB2608" s="3">
        <f t="shared" ca="1" si="1107"/>
        <v>9.6667447697941621E-3</v>
      </c>
      <c r="AC2608" s="3">
        <f t="shared" ca="1" si="1108"/>
        <v>5.5818903991653311E-2</v>
      </c>
      <c r="AD2608" s="3">
        <f t="shared" ca="1" si="1109"/>
        <v>4.6585583528577612E-2</v>
      </c>
      <c r="AE2608" s="3">
        <f t="shared" ca="1" si="1110"/>
        <v>4.9677338940119622E-2</v>
      </c>
      <c r="AF2608" s="3">
        <f t="shared" ca="1" si="1111"/>
        <v>1.45225955018418E-2</v>
      </c>
      <c r="AG2608" s="3">
        <f t="shared" ca="1" si="1112"/>
        <v>9.744031621707358E-2</v>
      </c>
      <c r="AH2608" s="3">
        <f t="shared" ca="1" si="1113"/>
        <v>0.1058366945102307</v>
      </c>
      <c r="AI2608" s="3">
        <f t="shared" ca="1" si="1114"/>
        <v>6.5555721764019637E-2</v>
      </c>
      <c r="AJ2608" s="3">
        <f t="shared" ca="1" si="1115"/>
        <v>9.8105838655789909E-2</v>
      </c>
      <c r="AK2608" s="3">
        <f t="shared" ca="1" si="1116"/>
        <v>4.7940512578348825E-2</v>
      </c>
      <c r="AL2608" s="3">
        <f t="shared" ca="1" si="1117"/>
        <v>3.2656490504334983E-3</v>
      </c>
      <c r="AM2608" s="3">
        <f t="shared" ca="1" si="1118"/>
        <v>9.1889266621131158E-2</v>
      </c>
      <c r="AN2608" s="3">
        <f t="shared" ca="1" si="1119"/>
        <v>9.7172377832709211E-2</v>
      </c>
      <c r="AO2608" s="4">
        <f t="shared" ca="1" si="1120"/>
        <v>1</v>
      </c>
      <c r="AP2608" s="126" cm="1">
        <f t="array" aca="1" ref="AP2608" ca="1">SQRT(MMULT(V2608:AN2608,MMULT($D$49:$V$67,TRANSPOSE(V2608:AN2608))))</f>
        <v>5.6685366130117855E-3</v>
      </c>
      <c r="AQ2608" s="4" cm="1">
        <f t="array" aca="1" ref="AQ2608" ca="1">MMULT(V2608:AN2608,TRANSPOSE($C$75:$U$75))</f>
        <v>4.3944361923094075E-2</v>
      </c>
    </row>
    <row r="2609" spans="1:43" x14ac:dyDescent="0.3">
      <c r="A2609">
        <v>2495</v>
      </c>
      <c r="B2609">
        <f t="shared" ca="1" si="1129"/>
        <v>0.25235713392826897</v>
      </c>
      <c r="C2609">
        <f t="shared" ca="1" si="1129"/>
        <v>0.7436741256905417</v>
      </c>
      <c r="D2609">
        <f t="shared" ca="1" si="1129"/>
        <v>0.75727241340336848</v>
      </c>
      <c r="E2609">
        <f t="shared" ca="1" si="1129"/>
        <v>0.91112140960205545</v>
      </c>
      <c r="F2609">
        <f t="shared" ca="1" si="1129"/>
        <v>0.99767271381119504</v>
      </c>
      <c r="G2609">
        <f t="shared" ca="1" si="1129"/>
        <v>5.0655331525978231E-2</v>
      </c>
      <c r="H2609">
        <f t="shared" ca="1" si="1129"/>
        <v>0.49574115794393581</v>
      </c>
      <c r="I2609">
        <f t="shared" ca="1" si="1129"/>
        <v>0.50997149877364112</v>
      </c>
      <c r="J2609">
        <f t="shared" ca="1" si="1129"/>
        <v>0.53580493578761412</v>
      </c>
      <c r="K2609">
        <f t="shared" ca="1" si="1129"/>
        <v>0.22963241858018113</v>
      </c>
      <c r="L2609">
        <f t="shared" ca="1" si="1129"/>
        <v>0.53929659683509201</v>
      </c>
      <c r="M2609">
        <f t="shared" ca="1" si="1129"/>
        <v>0.58838572522590904</v>
      </c>
      <c r="N2609">
        <f t="shared" ca="1" si="1129"/>
        <v>0.69283041678702872</v>
      </c>
      <c r="O2609">
        <f t="shared" ca="1" si="1129"/>
        <v>0.78479270825709857</v>
      </c>
      <c r="P2609">
        <f t="shared" ca="1" si="1129"/>
        <v>0.7801283394307057</v>
      </c>
      <c r="Q2609">
        <f t="shared" ca="1" si="1129"/>
        <v>0.49291603657286465</v>
      </c>
      <c r="R2609">
        <f t="shared" ca="1" si="1128"/>
        <v>0.42464351815143941</v>
      </c>
      <c r="S2609">
        <f t="shared" ca="1" si="1128"/>
        <v>0.14930336981916692</v>
      </c>
      <c r="T2609">
        <f t="shared" ca="1" si="1128"/>
        <v>0.97204922483106082</v>
      </c>
      <c r="U2609">
        <f t="shared" ca="1" si="1121"/>
        <v>10.908249074957146</v>
      </c>
      <c r="V2609" s="3">
        <f t="shared" ca="1" si="1101"/>
        <v>2.313452252457486E-2</v>
      </c>
      <c r="W2609" s="3">
        <f t="shared" ca="1" si="1102"/>
        <v>6.8175389155519739E-2</v>
      </c>
      <c r="X2609" s="3">
        <f t="shared" ca="1" si="1103"/>
        <v>6.942199506077408E-2</v>
      </c>
      <c r="Y2609" s="3">
        <f t="shared" ca="1" si="1104"/>
        <v>8.3525908084899028E-2</v>
      </c>
      <c r="Z2609" s="3">
        <f t="shared" ca="1" si="1105"/>
        <v>9.1460389926521224E-2</v>
      </c>
      <c r="AA2609" s="3">
        <f t="shared" ca="1" si="1106"/>
        <v>4.6437637404403726E-3</v>
      </c>
      <c r="AB2609" s="3">
        <f t="shared" ca="1" si="1107"/>
        <v>4.544644649543661E-2</v>
      </c>
      <c r="AC2609" s="3">
        <f t="shared" ca="1" si="1108"/>
        <v>4.6750995074399199E-2</v>
      </c>
      <c r="AD2609" s="3">
        <f t="shared" ca="1" si="1109"/>
        <v>4.9119242887265949E-2</v>
      </c>
      <c r="AE2609" s="3">
        <f t="shared" ca="1" si="1110"/>
        <v>2.1051262856416144E-2</v>
      </c>
      <c r="AF2609" s="3">
        <f t="shared" ca="1" si="1111"/>
        <v>4.9439336517644622E-2</v>
      </c>
      <c r="AG2609" s="3">
        <f t="shared" ca="1" si="1112"/>
        <v>5.3939520557585045E-2</v>
      </c>
      <c r="AH2609" s="3">
        <f t="shared" ca="1" si="1113"/>
        <v>6.3514356156168961E-2</v>
      </c>
      <c r="AI2609" s="3">
        <f t="shared" ca="1" si="1114"/>
        <v>7.1944883442275245E-2</v>
      </c>
      <c r="AJ2609" s="3">
        <f t="shared" ca="1" si="1115"/>
        <v>7.1517283302753198E-2</v>
      </c>
      <c r="AK2609" s="3">
        <f t="shared" ca="1" si="1116"/>
        <v>4.5187457050690889E-2</v>
      </c>
      <c r="AL2609" s="3">
        <f t="shared" ca="1" si="1117"/>
        <v>3.8928659882393427E-2</v>
      </c>
      <c r="AM2609" s="3">
        <f t="shared" ca="1" si="1118"/>
        <v>1.3687198448918208E-2</v>
      </c>
      <c r="AN2609" s="3">
        <f t="shared" ca="1" si="1119"/>
        <v>8.9111388835323199E-2</v>
      </c>
      <c r="AO2609" s="4">
        <f t="shared" ca="1" si="1120"/>
        <v>1</v>
      </c>
      <c r="AP2609" s="126" cm="1">
        <f t="array" aca="1" ref="AP2609" ca="1">SQRT(MMULT(V2609:AN2609,MMULT($D$49:$V$67,TRANSPOSE(V2609:AN2609))))</f>
        <v>1.0841457533883384E-2</v>
      </c>
      <c r="AQ2609" s="4" cm="1">
        <f t="array" aca="1" ref="AQ2609" ca="1">MMULT(V2609:AN2609,TRANSPOSE($C$75:$U$75))</f>
        <v>4.9320183891086035E-2</v>
      </c>
    </row>
    <row r="2610" spans="1:43" x14ac:dyDescent="0.3">
      <c r="A2610">
        <v>2496</v>
      </c>
      <c r="B2610">
        <f t="shared" ca="1" si="1129"/>
        <v>0.27596931197017216</v>
      </c>
      <c r="C2610">
        <f t="shared" ca="1" si="1129"/>
        <v>0.97609655859423028</v>
      </c>
      <c r="D2610">
        <f t="shared" ca="1" si="1129"/>
        <v>0.83599678258092291</v>
      </c>
      <c r="E2610">
        <f t="shared" ca="1" si="1129"/>
        <v>0.60242346817297865</v>
      </c>
      <c r="F2610">
        <f t="shared" ca="1" si="1129"/>
        <v>7.3206170269859094E-2</v>
      </c>
      <c r="G2610">
        <f t="shared" ca="1" si="1129"/>
        <v>0.24569748977403594</v>
      </c>
      <c r="H2610">
        <f t="shared" ca="1" si="1129"/>
        <v>0.45904796446385787</v>
      </c>
      <c r="I2610">
        <f t="shared" ca="1" si="1129"/>
        <v>2.0267692948523153E-2</v>
      </c>
      <c r="J2610">
        <f t="shared" ca="1" si="1129"/>
        <v>0.41247767558095472</v>
      </c>
      <c r="K2610">
        <f t="shared" ca="1" si="1129"/>
        <v>0.31272082177555804</v>
      </c>
      <c r="L2610">
        <f t="shared" ca="1" si="1129"/>
        <v>0.21775458787744806</v>
      </c>
      <c r="M2610">
        <f t="shared" ca="1" si="1129"/>
        <v>0.33297196130941864</v>
      </c>
      <c r="N2610">
        <f t="shared" ca="1" si="1129"/>
        <v>0.1721783163023296</v>
      </c>
      <c r="O2610">
        <f t="shared" ca="1" si="1129"/>
        <v>0.25407882334368681</v>
      </c>
      <c r="P2610">
        <f t="shared" ca="1" si="1129"/>
        <v>0.44127220058302219</v>
      </c>
      <c r="Q2610">
        <f t="shared" ca="1" si="1129"/>
        <v>0.83217809618807626</v>
      </c>
      <c r="R2610">
        <f t="shared" ca="1" si="1128"/>
        <v>0.34204423198500677</v>
      </c>
      <c r="S2610">
        <f t="shared" ca="1" si="1128"/>
        <v>3.7176636260456086E-2</v>
      </c>
      <c r="T2610">
        <f t="shared" ca="1" si="1128"/>
        <v>0.68454010390317843</v>
      </c>
      <c r="U2610">
        <f t="shared" ca="1" si="1121"/>
        <v>7.5280988938837154</v>
      </c>
      <c r="V2610" s="3">
        <f t="shared" ca="1" si="1101"/>
        <v>3.6658566240991654E-2</v>
      </c>
      <c r="W2610" s="3">
        <f t="shared" ca="1" si="1102"/>
        <v>0.12966043251467782</v>
      </c>
      <c r="X2610" s="3">
        <f t="shared" ca="1" si="1103"/>
        <v>0.11105018602507168</v>
      </c>
      <c r="Y2610" s="3">
        <f t="shared" ca="1" si="1104"/>
        <v>8.0023320185448679E-2</v>
      </c>
      <c r="Z2610" s="3">
        <f t="shared" ca="1" si="1105"/>
        <v>9.7243900886233355E-3</v>
      </c>
      <c r="AA2610" s="3">
        <f t="shared" ca="1" si="1106"/>
        <v>3.263738870030726E-2</v>
      </c>
      <c r="AB2610" s="3">
        <f t="shared" ca="1" si="1107"/>
        <v>6.0977940238911621E-2</v>
      </c>
      <c r="AC2610" s="3">
        <f t="shared" ca="1" si="1108"/>
        <v>2.6922724095707427E-3</v>
      </c>
      <c r="AD2610" s="3">
        <f t="shared" ca="1" si="1109"/>
        <v>5.4791745086674754E-2</v>
      </c>
      <c r="AE2610" s="3">
        <f t="shared" ca="1" si="1110"/>
        <v>4.1540477374657159E-2</v>
      </c>
      <c r="AF2610" s="3">
        <f t="shared" ca="1" si="1111"/>
        <v>2.8925574829305856E-2</v>
      </c>
      <c r="AG2610" s="3">
        <f t="shared" ca="1" si="1112"/>
        <v>4.4230550900433215E-2</v>
      </c>
      <c r="AH2610" s="3">
        <f t="shared" ca="1" si="1113"/>
        <v>2.2871420624165514E-2</v>
      </c>
      <c r="AI2610" s="3">
        <f t="shared" ca="1" si="1114"/>
        <v>3.3750728693284819E-2</v>
      </c>
      <c r="AJ2610" s="3">
        <f t="shared" ca="1" si="1115"/>
        <v>5.8616684876647743E-2</v>
      </c>
      <c r="AK2610" s="3">
        <f t="shared" ca="1" si="1116"/>
        <v>0.11054292829019399</v>
      </c>
      <c r="AL2610" s="3">
        <f t="shared" ca="1" si="1117"/>
        <v>4.5435671981262665E-2</v>
      </c>
      <c r="AM2610" s="3">
        <f t="shared" ca="1" si="1118"/>
        <v>4.9383830877488396E-3</v>
      </c>
      <c r="AN2610" s="3">
        <f t="shared" ca="1" si="1119"/>
        <v>9.0931337852022689E-2</v>
      </c>
      <c r="AO2610" s="4">
        <f t="shared" ca="1" si="1120"/>
        <v>1</v>
      </c>
      <c r="AP2610" s="126" cm="1">
        <f t="array" aca="1" ref="AP2610" ca="1">SQRT(MMULT(V2610:AN2610,MMULT($D$49:$V$67,TRANSPOSE(V2610:AN2610))))</f>
        <v>1.3904186017726304E-2</v>
      </c>
      <c r="AQ2610" s="4" cm="1">
        <f t="array" aca="1" ref="AQ2610" ca="1">MMULT(V2610:AN2610,TRANSPOSE($C$75:$U$75))</f>
        <v>5.4518773229241792E-2</v>
      </c>
    </row>
    <row r="2611" spans="1:43" x14ac:dyDescent="0.3">
      <c r="A2611">
        <v>2497</v>
      </c>
      <c r="B2611">
        <f t="shared" ca="1" si="1129"/>
        <v>0.31074315977705147</v>
      </c>
      <c r="C2611">
        <f t="shared" ca="1" si="1129"/>
        <v>0.9823974111881395</v>
      </c>
      <c r="D2611">
        <f t="shared" ca="1" si="1129"/>
        <v>0.97619314199543272</v>
      </c>
      <c r="E2611">
        <f t="shared" ca="1" si="1129"/>
        <v>0.75907205955756329</v>
      </c>
      <c r="F2611">
        <f t="shared" ca="1" si="1129"/>
        <v>0.42128334883091512</v>
      </c>
      <c r="G2611">
        <f t="shared" ca="1" si="1129"/>
        <v>4.5782519126112753E-2</v>
      </c>
      <c r="H2611">
        <f t="shared" ca="1" si="1129"/>
        <v>0.80569340128317402</v>
      </c>
      <c r="I2611">
        <f t="shared" ca="1" si="1129"/>
        <v>4.5529522179980297E-2</v>
      </c>
      <c r="J2611">
        <f t="shared" ca="1" si="1129"/>
        <v>0.44640977504382273</v>
      </c>
      <c r="K2611">
        <f t="shared" ca="1" si="1129"/>
        <v>0.39668955249446658</v>
      </c>
      <c r="L2611">
        <f t="shared" ca="1" si="1129"/>
        <v>0.92521919439883349</v>
      </c>
      <c r="M2611">
        <f t="shared" ca="1" si="1129"/>
        <v>0.84116242130051255</v>
      </c>
      <c r="N2611">
        <f t="shared" ca="1" si="1129"/>
        <v>0.6111285253223856</v>
      </c>
      <c r="O2611">
        <f t="shared" ca="1" si="1129"/>
        <v>0.40344491917964032</v>
      </c>
      <c r="P2611">
        <f t="shared" ca="1" si="1129"/>
        <v>0.59231995488896061</v>
      </c>
      <c r="Q2611">
        <f t="shared" ca="1" si="1129"/>
        <v>0.33878919561135179</v>
      </c>
      <c r="R2611">
        <f t="shared" ca="1" si="1128"/>
        <v>0.54547378240129152</v>
      </c>
      <c r="S2611">
        <f t="shared" ca="1" si="1128"/>
        <v>0.54335760396647215</v>
      </c>
      <c r="T2611">
        <f t="shared" ca="1" si="1128"/>
        <v>0.46067755652884435</v>
      </c>
      <c r="U2611">
        <f t="shared" ca="1" si="1121"/>
        <v>10.451367045074949</v>
      </c>
      <c r="V2611" s="3">
        <f t="shared" ref="V2611:V2674" ca="1" si="1130">B2611/$U2611</f>
        <v>2.9732298027317351E-2</v>
      </c>
      <c r="W2611" s="3">
        <f t="shared" ref="W2611:W2674" ca="1" si="1131">C2611/$U2611</f>
        <v>9.3997025169169579E-2</v>
      </c>
      <c r="X2611" s="3">
        <f t="shared" ref="X2611:X2674" ca="1" si="1132">D2611/$U2611</f>
        <v>9.3403392856195699E-2</v>
      </c>
      <c r="Y2611" s="3">
        <f t="shared" ref="Y2611:Y2674" ca="1" si="1133">E2611/$U2611</f>
        <v>7.2628973442786571E-2</v>
      </c>
      <c r="Z2611" s="3">
        <f t="shared" ref="Z2611:Z2674" ca="1" si="1134">F2611/$U2611</f>
        <v>4.0308922939362141E-2</v>
      </c>
      <c r="AA2611" s="3">
        <f t="shared" ref="AA2611:AA2674" ca="1" si="1135">G2611/$U2611</f>
        <v>4.3805292579105317E-3</v>
      </c>
      <c r="AB2611" s="3">
        <f t="shared" ref="AB2611:AB2674" ca="1" si="1136">H2611/$U2611</f>
        <v>7.7089762306534346E-2</v>
      </c>
      <c r="AC2611" s="3">
        <f t="shared" ref="AC2611:AC2674" ca="1" si="1137">I2611/$U2611</f>
        <v>4.3563221905440017E-3</v>
      </c>
      <c r="AD2611" s="3">
        <f t="shared" ref="AD2611:AD2674" ca="1" si="1138">J2611/$U2611</f>
        <v>4.2713051136615346E-2</v>
      </c>
      <c r="AE2611" s="3">
        <f t="shared" ref="AE2611:AE2674" ca="1" si="1139">K2611/$U2611</f>
        <v>3.7955757441453616E-2</v>
      </c>
      <c r="AF2611" s="3">
        <f t="shared" ref="AF2611:AF2674" ca="1" si="1140">L2611/$U2611</f>
        <v>8.8526141164932987E-2</v>
      </c>
      <c r="AG2611" s="3">
        <f t="shared" ref="AG2611:AG2674" ca="1" si="1141">M2611/$U2611</f>
        <v>8.0483482942731194E-2</v>
      </c>
      <c r="AH2611" s="3">
        <f t="shared" ref="AH2611:AH2674" ca="1" si="1142">N2611/$U2611</f>
        <v>5.8473549219608623E-2</v>
      </c>
      <c r="AI2611" s="3">
        <f t="shared" ref="AI2611:AI2674" ca="1" si="1143">O2611/$U2611</f>
        <v>3.8602119458598261E-2</v>
      </c>
      <c r="AJ2611" s="3">
        <f t="shared" ref="AJ2611:AJ2674" ca="1" si="1144">P2611/$U2611</f>
        <v>5.6673921443423286E-2</v>
      </c>
      <c r="AK2611" s="3">
        <f t="shared" ref="AK2611:AK2674" ca="1" si="1145">Q2611/$U2611</f>
        <v>3.2415778160905864E-2</v>
      </c>
      <c r="AL2611" s="3">
        <f t="shared" ref="AL2611:AL2674" ca="1" si="1146">R2611/$U2611</f>
        <v>5.2191620488377916E-2</v>
      </c>
      <c r="AM2611" s="3">
        <f t="shared" ref="AM2611:AM2674" ca="1" si="1147">S2611/$U2611</f>
        <v>5.1989141862788302E-2</v>
      </c>
      <c r="AN2611" s="3">
        <f t="shared" ref="AN2611:AN2674" ca="1" si="1148">T2611/$U2611</f>
        <v>4.4078210490744535E-2</v>
      </c>
      <c r="AO2611" s="4">
        <f t="shared" ref="AO2611:AO2674" ca="1" si="1149">SUM(V2611:AN2611)</f>
        <v>1.0000000000000002</v>
      </c>
      <c r="AP2611" s="126" cm="1">
        <f t="array" aca="1" ref="AP2611" ca="1">SQRT(MMULT(V2611:AN2611,MMULT($D$49:$V$67,TRANSPOSE(V2611:AN2611))))</f>
        <v>1.2694372925351732E-2</v>
      </c>
      <c r="AQ2611" s="4" cm="1">
        <f t="array" aca="1" ref="AQ2611" ca="1">MMULT(V2611:AN2611,TRANSPOSE($C$75:$U$75))</f>
        <v>4.5558678776210122E-2</v>
      </c>
    </row>
    <row r="2612" spans="1:43" x14ac:dyDescent="0.3">
      <c r="A2612">
        <v>2498</v>
      </c>
      <c r="B2612">
        <f t="shared" ca="1" si="1129"/>
        <v>0.95473200624422871</v>
      </c>
      <c r="C2612">
        <f t="shared" ca="1" si="1129"/>
        <v>0.86948523419040258</v>
      </c>
      <c r="D2612">
        <f t="shared" ca="1" si="1129"/>
        <v>0.35115446671405082</v>
      </c>
      <c r="E2612">
        <f t="shared" ca="1" si="1129"/>
        <v>0.85740638948945624</v>
      </c>
      <c r="F2612">
        <f t="shared" ca="1" si="1129"/>
        <v>0.3972136575088463</v>
      </c>
      <c r="G2612">
        <f t="shared" ca="1" si="1129"/>
        <v>0.23943023323789936</v>
      </c>
      <c r="H2612">
        <f t="shared" ca="1" si="1129"/>
        <v>2.2605952943256513E-2</v>
      </c>
      <c r="I2612">
        <f t="shared" ca="1" si="1129"/>
        <v>0.14648785291568234</v>
      </c>
      <c r="J2612">
        <f t="shared" ca="1" si="1129"/>
        <v>0.95778602046052863</v>
      </c>
      <c r="K2612">
        <f t="shared" ca="1" si="1129"/>
        <v>0.65364015206163784</v>
      </c>
      <c r="L2612">
        <f t="shared" ca="1" si="1129"/>
        <v>0.29730544348945998</v>
      </c>
      <c r="M2612">
        <f t="shared" ca="1" si="1129"/>
        <v>0.57318681251707326</v>
      </c>
      <c r="N2612">
        <f t="shared" ca="1" si="1129"/>
        <v>0.12169230083798532</v>
      </c>
      <c r="O2612">
        <f t="shared" ca="1" si="1129"/>
        <v>0.22233870351064988</v>
      </c>
      <c r="P2612">
        <f t="shared" ca="1" si="1129"/>
        <v>0.79497294042398481</v>
      </c>
      <c r="Q2612">
        <f t="shared" ca="1" si="1129"/>
        <v>0.64085664698412892</v>
      </c>
      <c r="R2612">
        <f t="shared" ca="1" si="1128"/>
        <v>0.90826614918363591</v>
      </c>
      <c r="S2612">
        <f t="shared" ca="1" si="1128"/>
        <v>0.47192164270338222</v>
      </c>
      <c r="T2612">
        <f t="shared" ca="1" si="1128"/>
        <v>4.2151867557541634E-3</v>
      </c>
      <c r="U2612">
        <f t="shared" ref="U2612:U2614" ca="1" si="1150">SUM(B2612:T2612)</f>
        <v>9.4846977921720423</v>
      </c>
      <c r="V2612" s="3">
        <f t="shared" ca="1" si="1130"/>
        <v>0.10066024528817279</v>
      </c>
      <c r="W2612" s="3">
        <f t="shared" ca="1" si="1131"/>
        <v>9.1672423649387172E-2</v>
      </c>
      <c r="X2612" s="3">
        <f t="shared" ca="1" si="1132"/>
        <v>3.7023263619834823E-2</v>
      </c>
      <c r="Y2612" s="3">
        <f t="shared" ca="1" si="1133"/>
        <v>9.0398914997280685E-2</v>
      </c>
      <c r="Z2612" s="3">
        <f t="shared" ca="1" si="1134"/>
        <v>4.1879421591764013E-2</v>
      </c>
      <c r="AA2612" s="3">
        <f t="shared" ca="1" si="1135"/>
        <v>2.524384418821516E-2</v>
      </c>
      <c r="AB2612" s="3">
        <f t="shared" ca="1" si="1136"/>
        <v>2.3834130974540665E-3</v>
      </c>
      <c r="AC2612" s="3">
        <f t="shared" ca="1" si="1137"/>
        <v>1.5444651598344274E-2</v>
      </c>
      <c r="AD2612" s="3">
        <f t="shared" ca="1" si="1138"/>
        <v>0.10098223912321311</v>
      </c>
      <c r="AE2612" s="3">
        <f t="shared" ca="1" si="1139"/>
        <v>6.8915232344155794E-2</v>
      </c>
      <c r="AF2612" s="3">
        <f t="shared" ca="1" si="1140"/>
        <v>3.1345800362224882E-2</v>
      </c>
      <c r="AG2612" s="3">
        <f t="shared" ca="1" si="1141"/>
        <v>6.0432796603191577E-2</v>
      </c>
      <c r="AH2612" s="3">
        <f t="shared" ca="1" si="1142"/>
        <v>1.2830382528204643E-2</v>
      </c>
      <c r="AI2612" s="3">
        <f t="shared" ca="1" si="1143"/>
        <v>2.344183319094801E-2</v>
      </c>
      <c r="AJ2612" s="3">
        <f t="shared" ca="1" si="1144"/>
        <v>8.3816370098802287E-2</v>
      </c>
      <c r="AK2612" s="3">
        <f t="shared" ca="1" si="1145"/>
        <v>6.7567429245140934E-2</v>
      </c>
      <c r="AL2612" s="3">
        <f t="shared" ca="1" si="1146"/>
        <v>9.5761211277944E-2</v>
      </c>
      <c r="AM2612" s="3">
        <f t="shared" ca="1" si="1147"/>
        <v>4.9756107473753239E-2</v>
      </c>
      <c r="AN2612" s="3">
        <f t="shared" ca="1" si="1148"/>
        <v>4.4441972196869174E-4</v>
      </c>
      <c r="AO2612" s="4">
        <f t="shared" ca="1" si="1149"/>
        <v>1.0000000000000002</v>
      </c>
      <c r="AP2612" s="126" cm="1">
        <f t="array" aca="1" ref="AP2612" ca="1">SQRT(MMULT(V2612:AN2612,MMULT($D$49:$V$67,TRANSPOSE(V2612:AN2612))))</f>
        <v>1.1590069425119826E-2</v>
      </c>
      <c r="AQ2612" s="4" cm="1">
        <f t="array" aca="1" ref="AQ2612" ca="1">MMULT(V2612:AN2612,TRANSPOSE($C$75:$U$75))</f>
        <v>4.6025482271283502E-2</v>
      </c>
    </row>
    <row r="2613" spans="1:43" x14ac:dyDescent="0.3">
      <c r="A2613">
        <v>2499</v>
      </c>
      <c r="B2613">
        <f t="shared" ca="1" si="1129"/>
        <v>0.58816331882670625</v>
      </c>
      <c r="C2613">
        <f t="shared" ca="1" si="1129"/>
        <v>0.15502127039078795</v>
      </c>
      <c r="D2613">
        <f t="shared" ca="1" si="1129"/>
        <v>0.57123372996936439</v>
      </c>
      <c r="E2613">
        <f t="shared" ca="1" si="1129"/>
        <v>0.20195493697828015</v>
      </c>
      <c r="F2613">
        <f t="shared" ca="1" si="1129"/>
        <v>5.3101969126218007E-3</v>
      </c>
      <c r="G2613">
        <f t="shared" ca="1" si="1129"/>
        <v>0.72925820828710608</v>
      </c>
      <c r="H2613">
        <f t="shared" ca="1" si="1129"/>
        <v>0.40386316178967641</v>
      </c>
      <c r="I2613">
        <f t="shared" ca="1" si="1129"/>
        <v>0.71103906647547532</v>
      </c>
      <c r="J2613">
        <f t="shared" ca="1" si="1129"/>
        <v>0.75796066682375107</v>
      </c>
      <c r="K2613">
        <f t="shared" ca="1" si="1129"/>
        <v>0.69037704075745976</v>
      </c>
      <c r="L2613">
        <f t="shared" ca="1" si="1129"/>
        <v>0.2441538341742483</v>
      </c>
      <c r="M2613">
        <f t="shared" ca="1" si="1129"/>
        <v>0.65360353946016059</v>
      </c>
      <c r="N2613">
        <f t="shared" ca="1" si="1129"/>
        <v>0.88297512838310555</v>
      </c>
      <c r="O2613">
        <f t="shared" ca="1" si="1129"/>
        <v>2.855571285143732E-2</v>
      </c>
      <c r="P2613">
        <f t="shared" ca="1" si="1129"/>
        <v>0.49441813977333693</v>
      </c>
      <c r="Q2613">
        <f t="shared" ca="1" si="1129"/>
        <v>9.4604315050287213E-2</v>
      </c>
      <c r="R2613">
        <f t="shared" ca="1" si="1128"/>
        <v>0.29677101986703891</v>
      </c>
      <c r="S2613">
        <f t="shared" ca="1" si="1128"/>
        <v>0.70759735408634283</v>
      </c>
      <c r="T2613">
        <f t="shared" ca="1" si="1128"/>
        <v>0.36414582022667941</v>
      </c>
      <c r="U2613">
        <f t="shared" ca="1" si="1150"/>
        <v>8.5810064610838683</v>
      </c>
      <c r="V2613" s="3">
        <f t="shared" ca="1" si="1130"/>
        <v>6.8542463112469823E-2</v>
      </c>
      <c r="W2613" s="3">
        <f t="shared" ca="1" si="1131"/>
        <v>1.8065627976605343E-2</v>
      </c>
      <c r="X2613" s="3">
        <f t="shared" ca="1" si="1132"/>
        <v>6.6569548987055735E-2</v>
      </c>
      <c r="Y2613" s="3">
        <f t="shared" ca="1" si="1133"/>
        <v>2.3535110699913306E-2</v>
      </c>
      <c r="Z2613" s="3">
        <f t="shared" ca="1" si="1134"/>
        <v>6.188314781843281E-4</v>
      </c>
      <c r="AA2613" s="3">
        <f t="shared" ca="1" si="1135"/>
        <v>8.4985160143440028E-2</v>
      </c>
      <c r="AB2613" s="3">
        <f t="shared" ca="1" si="1136"/>
        <v>4.7064777729891649E-2</v>
      </c>
      <c r="AC2613" s="3">
        <f t="shared" ca="1" si="1137"/>
        <v>8.2861966099214882E-2</v>
      </c>
      <c r="AD2613" s="3">
        <f t="shared" ca="1" si="1138"/>
        <v>8.8330042665882458E-2</v>
      </c>
      <c r="AE2613" s="3">
        <f t="shared" ca="1" si="1139"/>
        <v>8.0454087045432443E-2</v>
      </c>
      <c r="AF2613" s="3">
        <f t="shared" ca="1" si="1140"/>
        <v>2.8452820223539278E-2</v>
      </c>
      <c r="AG2613" s="3">
        <f t="shared" ca="1" si="1141"/>
        <v>7.616863388046019E-2</v>
      </c>
      <c r="AH2613" s="3">
        <f t="shared" ca="1" si="1142"/>
        <v>0.10289878377175546</v>
      </c>
      <c r="AI2613" s="3">
        <f t="shared" ca="1" si="1143"/>
        <v>3.3277813017554172E-3</v>
      </c>
      <c r="AJ2613" s="3">
        <f t="shared" ca="1" si="1144"/>
        <v>5.7617733073107011E-2</v>
      </c>
      <c r="AK2613" s="3">
        <f t="shared" ca="1" si="1145"/>
        <v>1.1024850695466989E-2</v>
      </c>
      <c r="AL2613" s="3">
        <f t="shared" ca="1" si="1146"/>
        <v>3.4584640066749668E-2</v>
      </c>
      <c r="AM2613" s="3">
        <f t="shared" ca="1" si="1147"/>
        <v>8.2460881167658054E-2</v>
      </c>
      <c r="AN2613" s="3">
        <f t="shared" ca="1" si="1148"/>
        <v>4.24362598814177E-2</v>
      </c>
      <c r="AO2613" s="4">
        <f t="shared" ca="1" si="1149"/>
        <v>0.99999999999999967</v>
      </c>
      <c r="AP2613" s="126" cm="1">
        <f t="array" aca="1" ref="AP2613" ca="1">SQRT(MMULT(V2613:AN2613,MMULT($D$49:$V$67,TRANSPOSE(V2613:AN2613))))</f>
        <v>8.0157296929865927E-3</v>
      </c>
      <c r="AQ2613" s="4" cm="1">
        <f t="array" aca="1" ref="AQ2613" ca="1">MMULT(V2613:AN2613,TRANSPOSE($C$75:$U$75))</f>
        <v>3.7226344196699887E-2</v>
      </c>
    </row>
    <row r="2614" spans="1:43" x14ac:dyDescent="0.3">
      <c r="A2614">
        <v>2500</v>
      </c>
      <c r="B2614">
        <f t="shared" ca="1" si="1129"/>
        <v>0.1137373013400923</v>
      </c>
      <c r="C2614">
        <f t="shared" ca="1" si="1129"/>
        <v>0.39885480779452542</v>
      </c>
      <c r="D2614">
        <f t="shared" ca="1" si="1129"/>
        <v>0.83269641890251711</v>
      </c>
      <c r="E2614">
        <f t="shared" ca="1" si="1129"/>
        <v>0.54837376684427996</v>
      </c>
      <c r="F2614">
        <f t="shared" ca="1" si="1129"/>
        <v>0.9904407176106278</v>
      </c>
      <c r="G2614">
        <f t="shared" ca="1" si="1129"/>
        <v>9.8102021073123602E-2</v>
      </c>
      <c r="H2614">
        <f t="shared" ca="1" si="1129"/>
        <v>0.18092858843964155</v>
      </c>
      <c r="I2614">
        <f t="shared" ca="1" si="1129"/>
        <v>0.77579602638077072</v>
      </c>
      <c r="J2614">
        <f t="shared" ca="1" si="1129"/>
        <v>0.52095708285646114</v>
      </c>
      <c r="K2614">
        <f t="shared" ca="1" si="1129"/>
        <v>0.40253526868764633</v>
      </c>
      <c r="L2614">
        <f t="shared" ca="1" si="1129"/>
        <v>0.29611066892254334</v>
      </c>
      <c r="M2614">
        <f t="shared" ca="1" si="1129"/>
        <v>0.99406066503357227</v>
      </c>
      <c r="N2614">
        <f t="shared" ca="1" si="1129"/>
        <v>0.91893437011592127</v>
      </c>
      <c r="O2614">
        <f t="shared" ca="1" si="1129"/>
        <v>0.7623184836608532</v>
      </c>
      <c r="P2614">
        <f t="shared" ca="1" si="1129"/>
        <v>0.8711080974446308</v>
      </c>
      <c r="Q2614">
        <f t="shared" ca="1" si="1129"/>
        <v>0.2346767577980039</v>
      </c>
      <c r="R2614">
        <f t="shared" ca="1" si="1128"/>
        <v>0.26053976380963129</v>
      </c>
      <c r="S2614">
        <f t="shared" ca="1" si="1128"/>
        <v>6.3800248432365092E-2</v>
      </c>
      <c r="T2614">
        <f t="shared" ca="1" si="1128"/>
        <v>0.67071464975327599</v>
      </c>
      <c r="U2614">
        <f t="shared" ca="1" si="1150"/>
        <v>9.9346857049004846</v>
      </c>
      <c r="V2614" s="3">
        <f t="shared" ca="1" si="1130"/>
        <v>1.1448505238971885E-2</v>
      </c>
      <c r="W2614" s="3">
        <f t="shared" ca="1" si="1131"/>
        <v>4.0147702669424377E-2</v>
      </c>
      <c r="X2614" s="3">
        <f t="shared" ca="1" si="1132"/>
        <v>8.3817087287600123E-2</v>
      </c>
      <c r="Y2614" s="3">
        <f t="shared" ca="1" si="1133"/>
        <v>5.5197897863420428E-2</v>
      </c>
      <c r="Z2614" s="3">
        <f t="shared" ca="1" si="1134"/>
        <v>9.9695224089683371E-2</v>
      </c>
      <c r="AA2614" s="3">
        <f t="shared" ca="1" si="1135"/>
        <v>9.8746980012395149E-3</v>
      </c>
      <c r="AB2614" s="3">
        <f t="shared" ca="1" si="1136"/>
        <v>1.8211807984060819E-2</v>
      </c>
      <c r="AC2614" s="3">
        <f t="shared" ca="1" si="1137"/>
        <v>7.8089639614677853E-2</v>
      </c>
      <c r="AD2614" s="3">
        <f t="shared" ca="1" si="1138"/>
        <v>5.2438204723425579E-2</v>
      </c>
      <c r="AE2614" s="3">
        <f t="shared" ca="1" si="1139"/>
        <v>4.0518168429735796E-2</v>
      </c>
      <c r="AF2614" s="3">
        <f t="shared" ca="1" si="1140"/>
        <v>2.9805740988512679E-2</v>
      </c>
      <c r="AG2614" s="3">
        <f t="shared" ca="1" si="1141"/>
        <v>0.10005959871918563</v>
      </c>
      <c r="AH2614" s="3">
        <f t="shared" ca="1" si="1142"/>
        <v>9.2497578424915683E-2</v>
      </c>
      <c r="AI2614" s="3">
        <f t="shared" ca="1" si="1143"/>
        <v>7.6733024708051323E-2</v>
      </c>
      <c r="AJ2614" s="3">
        <f t="shared" ca="1" si="1144"/>
        <v>8.7683508398754786E-2</v>
      </c>
      <c r="AK2614" s="3">
        <f t="shared" ca="1" si="1145"/>
        <v>2.3621960952649446E-2</v>
      </c>
      <c r="AL2614" s="3">
        <f t="shared" ca="1" si="1146"/>
        <v>2.6225264849708812E-2</v>
      </c>
      <c r="AM2614" s="3">
        <f t="shared" ca="1" si="1147"/>
        <v>6.421969484237869E-3</v>
      </c>
      <c r="AN2614" s="3">
        <f t="shared" ca="1" si="1148"/>
        <v>6.7512417571743852E-2</v>
      </c>
      <c r="AO2614" s="4">
        <f t="shared" ca="1" si="1149"/>
        <v>0.99999999999999989</v>
      </c>
      <c r="AP2614" s="126" cm="1">
        <f t="array" aca="1" ref="AP2614" ca="1">SQRT(MMULT(V2614:AN2614,MMULT($D$49:$V$67,TRANSPOSE(V2614:AN2614))))</f>
        <v>8.5051717179344399E-3</v>
      </c>
      <c r="AQ2614" s="4" cm="1">
        <f t="array" aca="1" ref="AQ2614" ca="1">MMULT(V2614:AN2614,TRANSPOSE($C$75:$U$75))</f>
        <v>4.4060025778527558E-2</v>
      </c>
    </row>
    <row r="2615" spans="1:43" x14ac:dyDescent="0.3">
      <c r="A2615">
        <v>2501</v>
      </c>
      <c r="B2615">
        <f t="shared" ca="1" si="1129"/>
        <v>0.50217299410424476</v>
      </c>
      <c r="C2615">
        <f t="shared" ca="1" si="1129"/>
        <v>0.90255827107186193</v>
      </c>
      <c r="D2615">
        <f t="shared" ca="1" si="1129"/>
        <v>0.48001222713468572</v>
      </c>
      <c r="E2615">
        <f t="shared" ca="1" si="1129"/>
        <v>0.85322763259028489</v>
      </c>
      <c r="F2615">
        <f t="shared" ca="1" si="1129"/>
        <v>0.27881899156493739</v>
      </c>
      <c r="G2615">
        <f t="shared" ca="1" si="1129"/>
        <v>0.23088668801745482</v>
      </c>
      <c r="H2615">
        <f t="shared" ca="1" si="1129"/>
        <v>0.95471616736156018</v>
      </c>
      <c r="I2615">
        <f t="shared" ca="1" si="1129"/>
        <v>0.82714548771908269</v>
      </c>
      <c r="J2615">
        <f t="shared" ca="1" si="1129"/>
        <v>0.73119292842066241</v>
      </c>
      <c r="K2615">
        <f t="shared" ca="1" si="1129"/>
        <v>0.7657301655729063</v>
      </c>
      <c r="L2615">
        <f t="shared" ca="1" si="1129"/>
        <v>0.39592459728459029</v>
      </c>
      <c r="M2615">
        <f t="shared" ca="1" si="1129"/>
        <v>0.36641172054204652</v>
      </c>
      <c r="N2615">
        <f t="shared" ca="1" si="1129"/>
        <v>0.69540294836001293</v>
      </c>
      <c r="O2615">
        <f t="shared" ca="1" si="1129"/>
        <v>0.18233507307759789</v>
      </c>
      <c r="P2615">
        <f t="shared" ca="1" si="1129"/>
        <v>0.22322995246492239</v>
      </c>
      <c r="Q2615">
        <f t="shared" ca="1" si="1129"/>
        <v>0.49677077191859698</v>
      </c>
      <c r="R2615">
        <f t="shared" ca="1" si="1128"/>
        <v>0.63417723608165433</v>
      </c>
      <c r="S2615">
        <f t="shared" ca="1" si="1128"/>
        <v>0.85185011418040679</v>
      </c>
      <c r="T2615">
        <f t="shared" ca="1" si="1128"/>
        <v>0.74721411447937325</v>
      </c>
      <c r="U2615">
        <f t="shared" ref="U2615:U2678" ca="1" si="1151">SUM(B2615:T2615)</f>
        <v>11.119778081946883</v>
      </c>
      <c r="V2615" s="3">
        <f t="shared" ca="1" si="1130"/>
        <v>4.5160343165438682E-2</v>
      </c>
      <c r="W2615" s="3">
        <f t="shared" ca="1" si="1131"/>
        <v>8.1166931967570285E-2</v>
      </c>
      <c r="X2615" s="3">
        <f t="shared" ca="1" si="1132"/>
        <v>4.3167428666044366E-2</v>
      </c>
      <c r="Y2615" s="3">
        <f t="shared" ca="1" si="1133"/>
        <v>7.6730634937356532E-2</v>
      </c>
      <c r="Z2615" s="3">
        <f t="shared" ca="1" si="1134"/>
        <v>2.5074150716874823E-2</v>
      </c>
      <c r="AA2615" s="3">
        <f t="shared" ca="1" si="1135"/>
        <v>2.0763605740684934E-2</v>
      </c>
      <c r="AB2615" s="3">
        <f t="shared" ca="1" si="1136"/>
        <v>8.5857483874750645E-2</v>
      </c>
      <c r="AC2615" s="3">
        <f t="shared" ca="1" si="1137"/>
        <v>7.438507150263772E-2</v>
      </c>
      <c r="AD2615" s="3">
        <f t="shared" ca="1" si="1138"/>
        <v>6.5756072021595863E-2</v>
      </c>
      <c r="AE2615" s="3">
        <f t="shared" ca="1" si="1139"/>
        <v>6.8862000655937547E-2</v>
      </c>
      <c r="AF2615" s="3">
        <f t="shared" ca="1" si="1140"/>
        <v>3.5605440537287293E-2</v>
      </c>
      <c r="AG2615" s="3">
        <f t="shared" ca="1" si="1141"/>
        <v>3.2951351892257737E-2</v>
      </c>
      <c r="AH2615" s="3">
        <f t="shared" ca="1" si="1142"/>
        <v>6.2537484402589785E-2</v>
      </c>
      <c r="AI2615" s="3">
        <f t="shared" ca="1" si="1143"/>
        <v>1.6397366182479976E-2</v>
      </c>
      <c r="AJ2615" s="3">
        <f t="shared" ca="1" si="1144"/>
        <v>2.0075036643702391E-2</v>
      </c>
      <c r="AK2615" s="3">
        <f t="shared" ca="1" si="1145"/>
        <v>4.4674522122443376E-2</v>
      </c>
      <c r="AL2615" s="3">
        <f t="shared" ca="1" si="1146"/>
        <v>5.7031465143288246E-2</v>
      </c>
      <c r="AM2615" s="3">
        <f t="shared" ca="1" si="1147"/>
        <v>7.6606754910279865E-2</v>
      </c>
      <c r="AN2615" s="3">
        <f t="shared" ca="1" si="1148"/>
        <v>6.7196854916779847E-2</v>
      </c>
      <c r="AO2615" s="4">
        <f t="shared" ca="1" si="1149"/>
        <v>0.99999999999999989</v>
      </c>
      <c r="AP2615" s="126" cm="1">
        <f t="array" aca="1" ref="AP2615" ca="1">SQRT(MMULT(V2615:AN2615,MMULT($D$49:$V$67,TRANSPOSE(V2615:AN2615))))</f>
        <v>1.1411097238556493E-2</v>
      </c>
      <c r="AQ2615" s="4" cm="1">
        <f t="array" aca="1" ref="AQ2615" ca="1">MMULT(V2615:AN2615,TRANSPOSE($C$75:$U$75))</f>
        <v>4.2190322008214542E-2</v>
      </c>
    </row>
    <row r="2616" spans="1:43" x14ac:dyDescent="0.3">
      <c r="A2616">
        <v>2502</v>
      </c>
      <c r="B2616">
        <f t="shared" ca="1" si="1129"/>
        <v>0.82617450698188433</v>
      </c>
      <c r="C2616">
        <f t="shared" ca="1" si="1129"/>
        <v>0.95078246152526147</v>
      </c>
      <c r="D2616">
        <f t="shared" ca="1" si="1129"/>
        <v>0.62126939004786341</v>
      </c>
      <c r="E2616">
        <f t="shared" ca="1" si="1129"/>
        <v>0.67800077392887081</v>
      </c>
      <c r="F2616">
        <f t="shared" ca="1" si="1129"/>
        <v>0.12652847580873949</v>
      </c>
      <c r="G2616">
        <f t="shared" ca="1" si="1129"/>
        <v>0.21436495583116588</v>
      </c>
      <c r="H2616">
        <f t="shared" ca="1" si="1129"/>
        <v>0.73552524643454054</v>
      </c>
      <c r="I2616">
        <f t="shared" ca="1" si="1129"/>
        <v>0.60822549944038895</v>
      </c>
      <c r="J2616">
        <f t="shared" ca="1" si="1129"/>
        <v>0.15285820083114054</v>
      </c>
      <c r="K2616">
        <f t="shared" ca="1" si="1129"/>
        <v>0.63250517566805686</v>
      </c>
      <c r="L2616">
        <f t="shared" ca="1" si="1129"/>
        <v>0.46029989809565108</v>
      </c>
      <c r="M2616">
        <f t="shared" ca="1" si="1129"/>
        <v>0.5985264370951271</v>
      </c>
      <c r="N2616">
        <f t="shared" ca="1" si="1129"/>
        <v>0.19543711629859484</v>
      </c>
      <c r="O2616">
        <f t="shared" ca="1" si="1129"/>
        <v>0.84300556825336692</v>
      </c>
      <c r="P2616">
        <f t="shared" ca="1" si="1129"/>
        <v>0.86229784488718086</v>
      </c>
      <c r="Q2616">
        <f t="shared" ca="1" si="1129"/>
        <v>0.73041054383661486</v>
      </c>
      <c r="R2616">
        <f t="shared" ca="1" si="1128"/>
        <v>0.17196290787906054</v>
      </c>
      <c r="S2616">
        <f t="shared" ca="1" si="1128"/>
        <v>0.63027454936409755</v>
      </c>
      <c r="T2616">
        <f t="shared" ca="1" si="1128"/>
        <v>0.23992079045612702</v>
      </c>
      <c r="U2616">
        <f t="shared" ca="1" si="1151"/>
        <v>10.278370342663731</v>
      </c>
      <c r="V2616" s="3">
        <f t="shared" ca="1" si="1130"/>
        <v>8.0379912324483715E-2</v>
      </c>
      <c r="W2616" s="3">
        <f t="shared" ca="1" si="1131"/>
        <v>9.2503230553848459E-2</v>
      </c>
      <c r="X2616" s="3">
        <f t="shared" ca="1" si="1132"/>
        <v>6.0444347628639337E-2</v>
      </c>
      <c r="Y2616" s="3">
        <f t="shared" ca="1" si="1133"/>
        <v>6.5963839726090365E-2</v>
      </c>
      <c r="Z2616" s="3">
        <f t="shared" ca="1" si="1134"/>
        <v>1.2310168985013291E-2</v>
      </c>
      <c r="AA2616" s="3">
        <f t="shared" ca="1" si="1135"/>
        <v>2.0855928389870732E-2</v>
      </c>
      <c r="AB2616" s="3">
        <f t="shared" ca="1" si="1136"/>
        <v>7.1560492754527721E-2</v>
      </c>
      <c r="AC2616" s="3">
        <f t="shared" ca="1" si="1137"/>
        <v>5.9175285494019465E-2</v>
      </c>
      <c r="AD2616" s="3">
        <f t="shared" ca="1" si="1138"/>
        <v>1.4871832375668805E-2</v>
      </c>
      <c r="AE2616" s="3">
        <f t="shared" ca="1" si="1139"/>
        <v>6.1537496177058115E-2</v>
      </c>
      <c r="AF2616" s="3">
        <f t="shared" ca="1" si="1140"/>
        <v>4.478335404835785E-2</v>
      </c>
      <c r="AG2616" s="3">
        <f t="shared" ca="1" si="1141"/>
        <v>5.8231647346928893E-2</v>
      </c>
      <c r="AH2616" s="3">
        <f t="shared" ca="1" si="1142"/>
        <v>1.9014406932524049E-2</v>
      </c>
      <c r="AI2616" s="3">
        <f t="shared" ca="1" si="1143"/>
        <v>8.2017434685554877E-2</v>
      </c>
      <c r="AJ2616" s="3">
        <f t="shared" ca="1" si="1144"/>
        <v>8.3894412843632638E-2</v>
      </c>
      <c r="AK2616" s="3">
        <f t="shared" ca="1" si="1145"/>
        <v>7.1062874705419735E-2</v>
      </c>
      <c r="AL2616" s="3">
        <f t="shared" ca="1" si="1146"/>
        <v>1.6730561572127087E-2</v>
      </c>
      <c r="AM2616" s="3">
        <f t="shared" ca="1" si="1147"/>
        <v>6.1320474778763061E-2</v>
      </c>
      <c r="AN2616" s="3">
        <f t="shared" ca="1" si="1148"/>
        <v>2.3342298677472E-2</v>
      </c>
      <c r="AO2616" s="4">
        <f t="shared" ca="1" si="1149"/>
        <v>1.0000000000000002</v>
      </c>
      <c r="AP2616" s="126" cm="1">
        <f t="array" aca="1" ref="AP2616" ca="1">SQRT(MMULT(V2616:AN2616,MMULT($D$49:$V$67,TRANSPOSE(V2616:AN2616))))</f>
        <v>1.2211255150815257E-2</v>
      </c>
      <c r="AQ2616" s="4" cm="1">
        <f t="array" aca="1" ref="AQ2616" ca="1">MMULT(V2616:AN2616,TRANSPOSE($C$75:$U$75))</f>
        <v>4.7075921357810177E-2</v>
      </c>
    </row>
    <row r="2617" spans="1:43" x14ac:dyDescent="0.3">
      <c r="A2617">
        <v>2503</v>
      </c>
      <c r="B2617">
        <f t="shared" ca="1" si="1129"/>
        <v>0.11697831957181481</v>
      </c>
      <c r="C2617">
        <f t="shared" ca="1" si="1129"/>
        <v>0.87668085818279839</v>
      </c>
      <c r="D2617">
        <f t="shared" ca="1" si="1129"/>
        <v>0.54044757908077123</v>
      </c>
      <c r="E2617">
        <f t="shared" ca="1" si="1129"/>
        <v>0.48078903971859188</v>
      </c>
      <c r="F2617">
        <f t="shared" ca="1" si="1129"/>
        <v>0.93242740266064383</v>
      </c>
      <c r="G2617">
        <f t="shared" ca="1" si="1129"/>
        <v>0.86777239171290177</v>
      </c>
      <c r="H2617">
        <f t="shared" ca="1" si="1129"/>
        <v>0.18878252975020648</v>
      </c>
      <c r="I2617">
        <f t="shared" ca="1" si="1129"/>
        <v>0.93920237998574418</v>
      </c>
      <c r="J2617">
        <f t="shared" ca="1" si="1129"/>
        <v>9.6087817204563719E-2</v>
      </c>
      <c r="K2617">
        <f t="shared" ca="1" si="1129"/>
        <v>8.1540431500029875E-2</v>
      </c>
      <c r="L2617">
        <f t="shared" ca="1" si="1129"/>
        <v>0.95170856362683764</v>
      </c>
      <c r="M2617">
        <f t="shared" ca="1" si="1129"/>
        <v>0.70412206714069425</v>
      </c>
      <c r="N2617">
        <f t="shared" ca="1" si="1129"/>
        <v>0.2821673572379545</v>
      </c>
      <c r="O2617">
        <f t="shared" ca="1" si="1129"/>
        <v>0.79954753226426567</v>
      </c>
      <c r="P2617">
        <f t="shared" ca="1" si="1129"/>
        <v>0.8758209236836384</v>
      </c>
      <c r="Q2617">
        <f t="shared" ca="1" si="1129"/>
        <v>0.50549673570659825</v>
      </c>
      <c r="R2617">
        <f t="shared" ca="1" si="1128"/>
        <v>0.40549595489289691</v>
      </c>
      <c r="S2617">
        <f t="shared" ca="1" si="1128"/>
        <v>0.12178175678418957</v>
      </c>
      <c r="T2617">
        <f t="shared" ca="1" si="1128"/>
        <v>0.45430536431394142</v>
      </c>
      <c r="U2617">
        <f t="shared" ca="1" si="1151"/>
        <v>10.221155005019082</v>
      </c>
      <c r="V2617" s="3">
        <f t="shared" ca="1" si="1130"/>
        <v>1.1444726111126659E-2</v>
      </c>
      <c r="W2617" s="3">
        <f t="shared" ca="1" si="1131"/>
        <v>8.5771212524641857E-2</v>
      </c>
      <c r="X2617" s="3">
        <f t="shared" ca="1" si="1132"/>
        <v>5.2875392146522121E-2</v>
      </c>
      <c r="Y2617" s="3">
        <f t="shared" ca="1" si="1133"/>
        <v>4.7038621318481251E-2</v>
      </c>
      <c r="Z2617" s="3">
        <f t="shared" ca="1" si="1134"/>
        <v>9.1225248242764817E-2</v>
      </c>
      <c r="AA2617" s="3">
        <f t="shared" ca="1" si="1135"/>
        <v>8.4899641115586594E-2</v>
      </c>
      <c r="AB2617" s="3">
        <f t="shared" ca="1" si="1136"/>
        <v>1.8469784447795297E-2</v>
      </c>
      <c r="AC2617" s="3">
        <f t="shared" ca="1" si="1137"/>
        <v>9.1888086965176669E-2</v>
      </c>
      <c r="AD2617" s="3">
        <f t="shared" ca="1" si="1138"/>
        <v>9.4008766286569328E-3</v>
      </c>
      <c r="AE2617" s="3">
        <f t="shared" ca="1" si="1139"/>
        <v>7.9776142187443187E-3</v>
      </c>
      <c r="AF2617" s="3">
        <f t="shared" ca="1" si="1140"/>
        <v>9.3111645715137151E-2</v>
      </c>
      <c r="AG2617" s="3">
        <f t="shared" ca="1" si="1141"/>
        <v>6.888869866418583E-2</v>
      </c>
      <c r="AH2617" s="3">
        <f t="shared" ca="1" si="1142"/>
        <v>2.7606210560293498E-2</v>
      </c>
      <c r="AI2617" s="3">
        <f t="shared" ca="1" si="1143"/>
        <v>7.8224773215125804E-2</v>
      </c>
      <c r="AJ2617" s="3">
        <f t="shared" ca="1" si="1144"/>
        <v>8.5687079713943085E-2</v>
      </c>
      <c r="AK2617" s="3">
        <f t="shared" ca="1" si="1145"/>
        <v>4.9455930905888318E-2</v>
      </c>
      <c r="AL2617" s="3">
        <f t="shared" ca="1" si="1146"/>
        <v>3.9672224390861772E-2</v>
      </c>
      <c r="AM2617" s="3">
        <f t="shared" ca="1" si="1147"/>
        <v>1.1914676641180849E-2</v>
      </c>
      <c r="AN2617" s="3">
        <f t="shared" ca="1" si="1148"/>
        <v>4.4447556473887297E-2</v>
      </c>
      <c r="AO2617" s="4">
        <f t="shared" ca="1" si="1149"/>
        <v>0.99999999999999989</v>
      </c>
      <c r="AP2617" s="126" cm="1">
        <f t="array" aca="1" ref="AP2617" ca="1">SQRT(MMULT(V2617:AN2617,MMULT($D$49:$V$67,TRANSPOSE(V2617:AN2617))))</f>
        <v>8.456516728084949E-3</v>
      </c>
      <c r="AQ2617" s="4" cm="1">
        <f t="array" aca="1" ref="AQ2617" ca="1">MMULT(V2617:AN2617,TRANSPOSE($C$75:$U$75))</f>
        <v>4.3619658542588549E-2</v>
      </c>
    </row>
    <row r="2618" spans="1:43" x14ac:dyDescent="0.3">
      <c r="A2618">
        <v>2504</v>
      </c>
      <c r="B2618">
        <f t="shared" ca="1" si="1129"/>
        <v>0.13258026199108497</v>
      </c>
      <c r="C2618">
        <f t="shared" ca="1" si="1129"/>
        <v>0.22611833465318087</v>
      </c>
      <c r="D2618">
        <f t="shared" ca="1" si="1129"/>
        <v>0.94845216492849227</v>
      </c>
      <c r="E2618">
        <f t="shared" ca="1" si="1129"/>
        <v>0.23012609269026318</v>
      </c>
      <c r="F2618">
        <f t="shared" ca="1" si="1129"/>
        <v>0.85593542716699922</v>
      </c>
      <c r="G2618">
        <f t="shared" ca="1" si="1129"/>
        <v>0.9936367545790058</v>
      </c>
      <c r="H2618">
        <f t="shared" ca="1" si="1129"/>
        <v>0.75725974287045728</v>
      </c>
      <c r="I2618">
        <f t="shared" ca="1" si="1129"/>
        <v>0.8697816044171558</v>
      </c>
      <c r="J2618">
        <f t="shared" ca="1" si="1129"/>
        <v>0.34482172635476416</v>
      </c>
      <c r="K2618">
        <f t="shared" ca="1" si="1129"/>
        <v>0.22901624031006262</v>
      </c>
      <c r="L2618">
        <f t="shared" ca="1" si="1129"/>
        <v>0.61936344163080581</v>
      </c>
      <c r="M2618">
        <f t="shared" ca="1" si="1129"/>
        <v>0.12256268440618712</v>
      </c>
      <c r="N2618">
        <f t="shared" ca="1" si="1129"/>
        <v>0.88931701029756527</v>
      </c>
      <c r="O2618">
        <f t="shared" ca="1" si="1129"/>
        <v>0.14377778648144723</v>
      </c>
      <c r="P2618">
        <f t="shared" ca="1" si="1129"/>
        <v>0.12334277892583712</v>
      </c>
      <c r="Q2618">
        <f t="shared" ca="1" si="1129"/>
        <v>0.82612869738492345</v>
      </c>
      <c r="R2618">
        <f t="shared" ca="1" si="1128"/>
        <v>0.48238813792931579</v>
      </c>
      <c r="S2618">
        <f t="shared" ca="1" si="1128"/>
        <v>0.37872243348641133</v>
      </c>
      <c r="T2618">
        <f t="shared" ca="1" si="1128"/>
        <v>0.48030324091463805</v>
      </c>
      <c r="U2618">
        <f t="shared" ca="1" si="1151"/>
        <v>9.6536345614185972</v>
      </c>
      <c r="V2618" s="3">
        <f t="shared" ca="1" si="1130"/>
        <v>1.3733714607444427E-2</v>
      </c>
      <c r="W2618" s="3">
        <f t="shared" ca="1" si="1131"/>
        <v>2.3423129725344907E-2</v>
      </c>
      <c r="X2618" s="3">
        <f t="shared" ca="1" si="1132"/>
        <v>9.824819438670751E-2</v>
      </c>
      <c r="Y2618" s="3">
        <f t="shared" ca="1" si="1133"/>
        <v>2.3838285075548402E-2</v>
      </c>
      <c r="Z2618" s="3">
        <f t="shared" ca="1" si="1134"/>
        <v>8.8664577234754974E-2</v>
      </c>
      <c r="AA2618" s="3">
        <f t="shared" ca="1" si="1135"/>
        <v>0.10292877239730434</v>
      </c>
      <c r="AB2618" s="3">
        <f t="shared" ca="1" si="1136"/>
        <v>7.8442967573777556E-2</v>
      </c>
      <c r="AC2618" s="3">
        <f t="shared" ca="1" si="1137"/>
        <v>9.0098874044113569E-2</v>
      </c>
      <c r="AD2618" s="3">
        <f t="shared" ca="1" si="1138"/>
        <v>3.5719368095086954E-2</v>
      </c>
      <c r="AE2618" s="3">
        <f t="shared" ca="1" si="1139"/>
        <v>2.3723317767314449E-2</v>
      </c>
      <c r="AF2618" s="3">
        <f t="shared" ca="1" si="1140"/>
        <v>6.4158575476446322E-2</v>
      </c>
      <c r="AG2618" s="3">
        <f t="shared" ca="1" si="1141"/>
        <v>1.2696014503803279E-2</v>
      </c>
      <c r="AH2618" s="3">
        <f t="shared" ca="1" si="1142"/>
        <v>9.2122506258086545E-2</v>
      </c>
      <c r="AI2618" s="3">
        <f t="shared" ca="1" si="1143"/>
        <v>1.4893642965942058E-2</v>
      </c>
      <c r="AJ2618" s="3">
        <f t="shared" ca="1" si="1144"/>
        <v>1.2776822878585529E-2</v>
      </c>
      <c r="AK2618" s="3">
        <f t="shared" ca="1" si="1145"/>
        <v>8.5576959861998772E-2</v>
      </c>
      <c r="AL2618" s="3">
        <f t="shared" ca="1" si="1146"/>
        <v>4.9969587605606346E-2</v>
      </c>
      <c r="AM2618" s="3">
        <f t="shared" ca="1" si="1147"/>
        <v>3.9231072097964129E-2</v>
      </c>
      <c r="AN2618" s="3">
        <f t="shared" ca="1" si="1148"/>
        <v>4.975361744416993E-2</v>
      </c>
      <c r="AO2618" s="4">
        <f t="shared" ca="1" si="1149"/>
        <v>0.99999999999999989</v>
      </c>
      <c r="AP2618" s="126" cm="1">
        <f t="array" aca="1" ref="AP2618" ca="1">SQRT(MMULT(V2618:AN2618,MMULT($D$49:$V$67,TRANSPOSE(V2618:AN2618))))</f>
        <v>9.47894861376802E-3</v>
      </c>
      <c r="AQ2618" s="4" cm="1">
        <f t="array" aca="1" ref="AQ2618" ca="1">MMULT(V2618:AN2618,TRANSPOSE($C$75:$U$75))</f>
        <v>3.6298469543342565E-2</v>
      </c>
    </row>
    <row r="2619" spans="1:43" x14ac:dyDescent="0.3">
      <c r="A2619">
        <v>2505</v>
      </c>
      <c r="B2619">
        <f t="shared" ca="1" si="1129"/>
        <v>9.2408735346063753E-2</v>
      </c>
      <c r="C2619">
        <f t="shared" ca="1" si="1129"/>
        <v>0.57513378299989326</v>
      </c>
      <c r="D2619">
        <f t="shared" ca="1" si="1129"/>
        <v>0.87793771263338305</v>
      </c>
      <c r="E2619">
        <f t="shared" ca="1" si="1129"/>
        <v>0.71219747178679516</v>
      </c>
      <c r="F2619">
        <f t="shared" ca="1" si="1129"/>
        <v>0.99729245372491648</v>
      </c>
      <c r="G2619">
        <f t="shared" ca="1" si="1129"/>
        <v>0.68178123800041945</v>
      </c>
      <c r="H2619">
        <f t="shared" ca="1" si="1129"/>
        <v>0.76985741919010842</v>
      </c>
      <c r="I2619">
        <f t="shared" ca="1" si="1129"/>
        <v>0.23726506754444621</v>
      </c>
      <c r="J2619">
        <f t="shared" ca="1" si="1129"/>
        <v>0.72972356877585209</v>
      </c>
      <c r="K2619">
        <f t="shared" ca="1" si="1129"/>
        <v>0.15966482330667109</v>
      </c>
      <c r="L2619">
        <f t="shared" ca="1" si="1129"/>
        <v>0.97294557015838035</v>
      </c>
      <c r="M2619">
        <f t="shared" ca="1" si="1129"/>
        <v>0.64006422127487173</v>
      </c>
      <c r="N2619">
        <f t="shared" ca="1" si="1129"/>
        <v>0.13856749691520609</v>
      </c>
      <c r="O2619">
        <f t="shared" ca="1" si="1129"/>
        <v>0.34558406064121239</v>
      </c>
      <c r="P2619">
        <f t="shared" ca="1" si="1129"/>
        <v>0.37534557752669784</v>
      </c>
      <c r="Q2619">
        <f t="shared" ca="1" si="1129"/>
        <v>6.6576965841053992E-2</v>
      </c>
      <c r="R2619">
        <f t="shared" ca="1" si="1128"/>
        <v>0.95755866288588065</v>
      </c>
      <c r="S2619">
        <f t="shared" ca="1" si="1128"/>
        <v>0.58201867567961729</v>
      </c>
      <c r="T2619">
        <f t="shared" ca="1" si="1128"/>
        <v>0.12668590641245836</v>
      </c>
      <c r="U2619">
        <f t="shared" ca="1" si="1151"/>
        <v>10.038609410643929</v>
      </c>
      <c r="V2619" s="3">
        <f t="shared" ca="1" si="1130"/>
        <v>9.2053322891597761E-3</v>
      </c>
      <c r="W2619" s="3">
        <f t="shared" ca="1" si="1131"/>
        <v>5.7292176582752527E-2</v>
      </c>
      <c r="X2619" s="3">
        <f t="shared" ca="1" si="1132"/>
        <v>8.7456108383149808E-2</v>
      </c>
      <c r="Y2619" s="3">
        <f t="shared" ca="1" si="1133"/>
        <v>7.0945829512168573E-2</v>
      </c>
      <c r="Z2619" s="3">
        <f t="shared" ca="1" si="1134"/>
        <v>9.9345677566405582E-2</v>
      </c>
      <c r="AA2619" s="3">
        <f t="shared" ca="1" si="1135"/>
        <v>6.7915904495450083E-2</v>
      </c>
      <c r="AB2619" s="3">
        <f t="shared" ca="1" si="1136"/>
        <v>7.6689647708957503E-2</v>
      </c>
      <c r="AC2619" s="3">
        <f t="shared" ca="1" si="1137"/>
        <v>2.3635252437740457E-2</v>
      </c>
      <c r="AD2619" s="3">
        <f t="shared" ca="1" si="1138"/>
        <v>7.2691698513752998E-2</v>
      </c>
      <c r="AE2619" s="3">
        <f t="shared" ca="1" si="1139"/>
        <v>1.5905073778184717E-2</v>
      </c>
      <c r="AF2619" s="3">
        <f t="shared" ca="1" si="1140"/>
        <v>9.6920353244022719E-2</v>
      </c>
      <c r="AG2619" s="3">
        <f t="shared" ca="1" si="1141"/>
        <v>6.3760247569370737E-2</v>
      </c>
      <c r="AH2619" s="3">
        <f t="shared" ca="1" si="1142"/>
        <v>1.3803455363875707E-2</v>
      </c>
      <c r="AI2619" s="3">
        <f t="shared" ca="1" si="1143"/>
        <v>3.4425491271210328E-2</v>
      </c>
      <c r="AJ2619" s="3">
        <f t="shared" ca="1" si="1144"/>
        <v>3.7390196407952603E-2</v>
      </c>
      <c r="AK2619" s="3">
        <f t="shared" ca="1" si="1145"/>
        <v>6.6320904736529036E-3</v>
      </c>
      <c r="AL2619" s="3">
        <f t="shared" ca="1" si="1146"/>
        <v>9.538758046214868E-2</v>
      </c>
      <c r="AM2619" s="3">
        <f t="shared" ca="1" si="1147"/>
        <v>5.7978017857981741E-2</v>
      </c>
      <c r="AN2619" s="3">
        <f t="shared" ca="1" si="1148"/>
        <v>1.2619866082062461E-2</v>
      </c>
      <c r="AO2619" s="4">
        <f t="shared" ca="1" si="1149"/>
        <v>0.99999999999999989</v>
      </c>
      <c r="AP2619" s="126" cm="1">
        <f t="array" aca="1" ref="AP2619" ca="1">SQRT(MMULT(V2619:AN2619,MMULT($D$49:$V$67,TRANSPOSE(V2619:AN2619))))</f>
        <v>1.1830874056987345E-2</v>
      </c>
      <c r="AQ2619" s="4" cm="1">
        <f t="array" aca="1" ref="AQ2619" ca="1">MMULT(V2619:AN2619,TRANSPOSE($C$75:$U$75))</f>
        <v>3.96210703073872E-2</v>
      </c>
    </row>
    <row r="2620" spans="1:43" x14ac:dyDescent="0.3">
      <c r="A2620">
        <v>2506</v>
      </c>
      <c r="B2620">
        <f t="shared" ca="1" si="1129"/>
        <v>0.96169858195898905</v>
      </c>
      <c r="C2620">
        <f t="shared" ca="1" si="1129"/>
        <v>0.16345675977940888</v>
      </c>
      <c r="D2620">
        <f t="shared" ca="1" si="1129"/>
        <v>0.67544343221684244</v>
      </c>
      <c r="E2620">
        <f t="shared" ca="1" si="1129"/>
        <v>0.4732858431681316</v>
      </c>
      <c r="F2620">
        <f t="shared" ca="1" si="1129"/>
        <v>0.94338844033991576</v>
      </c>
      <c r="G2620">
        <f t="shared" ca="1" si="1129"/>
        <v>0.43352287740929552</v>
      </c>
      <c r="H2620">
        <f t="shared" ca="1" si="1129"/>
        <v>0.38563656786220302</v>
      </c>
      <c r="I2620">
        <f t="shared" ca="1" si="1129"/>
        <v>0.16147454324604438</v>
      </c>
      <c r="J2620">
        <f t="shared" ca="1" si="1129"/>
        <v>0.44687717639114433</v>
      </c>
      <c r="K2620">
        <f t="shared" ca="1" si="1129"/>
        <v>0.36028419369276299</v>
      </c>
      <c r="L2620">
        <f t="shared" ca="1" si="1129"/>
        <v>0.43563783226355057</v>
      </c>
      <c r="M2620">
        <f t="shared" ca="1" si="1129"/>
        <v>0.45835855236093814</v>
      </c>
      <c r="N2620">
        <f t="shared" ca="1" si="1129"/>
        <v>0.77881730556870188</v>
      </c>
      <c r="O2620">
        <f t="shared" ca="1" si="1129"/>
        <v>0.94670114402742023</v>
      </c>
      <c r="P2620">
        <f t="shared" ca="1" si="1129"/>
        <v>0.96869684620540952</v>
      </c>
      <c r="Q2620">
        <f t="shared" ca="1" si="1129"/>
        <v>0.20241879907758276</v>
      </c>
      <c r="R2620">
        <f t="shared" ca="1" si="1128"/>
        <v>0.40167138080455189</v>
      </c>
      <c r="S2620">
        <f t="shared" ca="1" si="1128"/>
        <v>0.88297832104218976</v>
      </c>
      <c r="T2620">
        <f t="shared" ca="1" si="1128"/>
        <v>0.44813566099607993</v>
      </c>
      <c r="U2620">
        <f t="shared" ca="1" si="1151"/>
        <v>10.528484258411163</v>
      </c>
      <c r="V2620" s="3">
        <f t="shared" ca="1" si="1130"/>
        <v>9.1342548305630225E-2</v>
      </c>
      <c r="W2620" s="3">
        <f t="shared" ca="1" si="1131"/>
        <v>1.5525193918471592E-2</v>
      </c>
      <c r="X2620" s="3">
        <f t="shared" ca="1" si="1132"/>
        <v>6.4153910063286981E-2</v>
      </c>
      <c r="Y2620" s="3">
        <f t="shared" ca="1" si="1133"/>
        <v>4.4952894600191425E-2</v>
      </c>
      <c r="Z2620" s="3">
        <f t="shared" ca="1" si="1134"/>
        <v>8.9603443115398737E-2</v>
      </c>
      <c r="AA2620" s="3">
        <f t="shared" ca="1" si="1135"/>
        <v>4.1176190871250615E-2</v>
      </c>
      <c r="AB2620" s="3">
        <f t="shared" ca="1" si="1136"/>
        <v>3.6627928427030658E-2</v>
      </c>
      <c r="AC2620" s="3">
        <f t="shared" ca="1" si="1137"/>
        <v>1.5336922132646303E-2</v>
      </c>
      <c r="AD2620" s="3">
        <f t="shared" ca="1" si="1138"/>
        <v>4.244458797895205E-2</v>
      </c>
      <c r="AE2620" s="3">
        <f t="shared" ca="1" si="1139"/>
        <v>3.4219948935663116E-2</v>
      </c>
      <c r="AF2620" s="3">
        <f t="shared" ca="1" si="1140"/>
        <v>4.1377070200349239E-2</v>
      </c>
      <c r="AG2620" s="3">
        <f t="shared" ca="1" si="1141"/>
        <v>4.353509404687169E-2</v>
      </c>
      <c r="AH2620" s="3">
        <f t="shared" ca="1" si="1142"/>
        <v>7.3972405377014064E-2</v>
      </c>
      <c r="AI2620" s="3">
        <f t="shared" ca="1" si="1143"/>
        <v>8.9918085148021618E-2</v>
      </c>
      <c r="AJ2620" s="3">
        <f t="shared" ca="1" si="1144"/>
        <v>9.2007246478192861E-2</v>
      </c>
      <c r="AK2620" s="3">
        <f t="shared" ca="1" si="1145"/>
        <v>1.9225825304898109E-2</v>
      </c>
      <c r="AL2620" s="3">
        <f t="shared" ca="1" si="1146"/>
        <v>3.8150921912967505E-2</v>
      </c>
      <c r="AM2620" s="3">
        <f t="shared" ca="1" si="1147"/>
        <v>8.3865663790757147E-2</v>
      </c>
      <c r="AN2620" s="3">
        <f t="shared" ca="1" si="1148"/>
        <v>4.2564119392406001E-2</v>
      </c>
      <c r="AO2620" s="4">
        <f t="shared" ca="1" si="1149"/>
        <v>1</v>
      </c>
      <c r="AP2620" s="126" cm="1">
        <f t="array" aca="1" ref="AP2620" ca="1">SQRT(MMULT(V2620:AN2620,MMULT($D$49:$V$67,TRANSPOSE(V2620:AN2620))))</f>
        <v>9.8318032645483E-3</v>
      </c>
      <c r="AQ2620" s="4" cm="1">
        <f t="array" aca="1" ref="AQ2620" ca="1">MMULT(V2620:AN2620,TRANSPOSE($C$75:$U$75))</f>
        <v>4.5522599512760227E-2</v>
      </c>
    </row>
    <row r="2621" spans="1:43" x14ac:dyDescent="0.3">
      <c r="A2621">
        <v>2507</v>
      </c>
      <c r="B2621">
        <f t="shared" ca="1" si="1129"/>
        <v>0.40510254767239451</v>
      </c>
      <c r="C2621">
        <f t="shared" ca="1" si="1129"/>
        <v>0.76744146003955549</v>
      </c>
      <c r="D2621">
        <f t="shared" ca="1" si="1129"/>
        <v>0.1411105055148445</v>
      </c>
      <c r="E2621">
        <f t="shared" ca="1" si="1129"/>
        <v>0.91579801050731136</v>
      </c>
      <c r="F2621">
        <f t="shared" ca="1" si="1129"/>
        <v>0.75384470527121084</v>
      </c>
      <c r="G2621">
        <f t="shared" ca="1" si="1129"/>
        <v>0.92861264056703197</v>
      </c>
      <c r="H2621">
        <f t="shared" ca="1" si="1129"/>
        <v>0.2436626181352548</v>
      </c>
      <c r="I2621">
        <f t="shared" ca="1" si="1129"/>
        <v>0.71678813931677199</v>
      </c>
      <c r="J2621">
        <f t="shared" ca="1" si="1129"/>
        <v>0.35222250489637774</v>
      </c>
      <c r="K2621">
        <f t="shared" ca="1" si="1129"/>
        <v>0.38475609154641488</v>
      </c>
      <c r="L2621">
        <f t="shared" ca="1" si="1129"/>
        <v>0.92744533834145093</v>
      </c>
      <c r="M2621">
        <f t="shared" ca="1" si="1129"/>
        <v>0.52997180262096522</v>
      </c>
      <c r="N2621">
        <f t="shared" ca="1" si="1129"/>
        <v>0.30016640536070383</v>
      </c>
      <c r="O2621">
        <f t="shared" ca="1" si="1129"/>
        <v>0.87089161460817444</v>
      </c>
      <c r="P2621">
        <f t="shared" ca="1" si="1129"/>
        <v>0.15295098952986896</v>
      </c>
      <c r="Q2621">
        <f t="shared" ca="1" si="1129"/>
        <v>0.89594426345854006</v>
      </c>
      <c r="R2621">
        <f t="shared" ca="1" si="1128"/>
        <v>0.46086174984871886</v>
      </c>
      <c r="S2621">
        <f t="shared" ca="1" si="1128"/>
        <v>7.0676182666123077E-2</v>
      </c>
      <c r="T2621">
        <f t="shared" ca="1" si="1128"/>
        <v>8.0635545803355635E-2</v>
      </c>
      <c r="U2621">
        <f t="shared" ca="1" si="1151"/>
        <v>9.8988831157050683</v>
      </c>
      <c r="V2621" s="3">
        <f t="shared" ca="1" si="1130"/>
        <v>4.0924066173655418E-2</v>
      </c>
      <c r="W2621" s="3">
        <f t="shared" ca="1" si="1131"/>
        <v>7.7528085852632364E-2</v>
      </c>
      <c r="X2621" s="3">
        <f t="shared" ca="1" si="1132"/>
        <v>1.4255194638167381E-2</v>
      </c>
      <c r="Y2621" s="3">
        <f t="shared" ca="1" si="1133"/>
        <v>9.2515286805877367E-2</v>
      </c>
      <c r="Z2621" s="3">
        <f t="shared" ca="1" si="1134"/>
        <v>7.6154521319198004E-2</v>
      </c>
      <c r="AA2621" s="3">
        <f t="shared" ca="1" si="1135"/>
        <v>9.3809839929692884E-2</v>
      </c>
      <c r="AB2621" s="3">
        <f t="shared" ca="1" si="1136"/>
        <v>2.4615162669076474E-2</v>
      </c>
      <c r="AC2621" s="3">
        <f t="shared" ca="1" si="1137"/>
        <v>7.2411011519021989E-2</v>
      </c>
      <c r="AD2621" s="3">
        <f t="shared" ca="1" si="1138"/>
        <v>3.5582045042794705E-2</v>
      </c>
      <c r="AE2621" s="3">
        <f t="shared" ca="1" si="1139"/>
        <v>3.8868636698617065E-2</v>
      </c>
      <c r="AF2621" s="3">
        <f t="shared" ca="1" si="1140"/>
        <v>9.3691917310349176E-2</v>
      </c>
      <c r="AG2621" s="3">
        <f t="shared" ca="1" si="1141"/>
        <v>5.3538545351660805E-2</v>
      </c>
      <c r="AH2621" s="3">
        <f t="shared" ca="1" si="1142"/>
        <v>3.0323259892267539E-2</v>
      </c>
      <c r="AI2621" s="3">
        <f t="shared" ca="1" si="1143"/>
        <v>8.7978775426336919E-2</v>
      </c>
      <c r="AJ2621" s="3">
        <f t="shared" ca="1" si="1144"/>
        <v>1.5451338069363062E-2</v>
      </c>
      <c r="AK2621" s="3">
        <f t="shared" ca="1" si="1145"/>
        <v>9.0509631539853225E-2</v>
      </c>
      <c r="AL2621" s="3">
        <f t="shared" ca="1" si="1146"/>
        <v>4.6556944299861354E-2</v>
      </c>
      <c r="AM2621" s="3">
        <f t="shared" ca="1" si="1147"/>
        <v>7.1398138396029558E-3</v>
      </c>
      <c r="AN2621" s="3">
        <f t="shared" ca="1" si="1148"/>
        <v>8.1459236219713869E-3</v>
      </c>
      <c r="AO2621" s="4">
        <f t="shared" ca="1" si="1149"/>
        <v>1.0000000000000002</v>
      </c>
      <c r="AP2621" s="126" cm="1">
        <f t="array" aca="1" ref="AP2621" ca="1">SQRT(MMULT(V2621:AN2621,MMULT($D$49:$V$67,TRANSPOSE(V2621:AN2621))))</f>
        <v>9.4818626534034882E-3</v>
      </c>
      <c r="AQ2621" s="4" cm="1">
        <f t="array" aca="1" ref="AQ2621" ca="1">MMULT(V2621:AN2621,TRANSPOSE($C$75:$U$75))</f>
        <v>3.4293169597499056E-2</v>
      </c>
    </row>
    <row r="2622" spans="1:43" x14ac:dyDescent="0.3">
      <c r="A2622">
        <v>2508</v>
      </c>
      <c r="B2622">
        <f t="shared" ca="1" si="1129"/>
        <v>7.6200034911541592E-2</v>
      </c>
      <c r="C2622">
        <f t="shared" ca="1" si="1129"/>
        <v>0.63145732500906659</v>
      </c>
      <c r="D2622">
        <f t="shared" ca="1" si="1129"/>
        <v>0.71669205301982597</v>
      </c>
      <c r="E2622">
        <f t="shared" ca="1" si="1129"/>
        <v>0.67240299781344637</v>
      </c>
      <c r="F2622">
        <f t="shared" ca="1" si="1129"/>
        <v>0.81640916672683272</v>
      </c>
      <c r="G2622">
        <f t="shared" ca="1" si="1129"/>
        <v>0.96425225598503117</v>
      </c>
      <c r="H2622">
        <f t="shared" ca="1" si="1129"/>
        <v>0.26893317975348585</v>
      </c>
      <c r="I2622">
        <f t="shared" ca="1" si="1129"/>
        <v>0.1368665858358834</v>
      </c>
      <c r="J2622">
        <f t="shared" ca="1" si="1129"/>
        <v>0.54675129453402338</v>
      </c>
      <c r="K2622">
        <f t="shared" ca="1" si="1129"/>
        <v>0.24823294011742847</v>
      </c>
      <c r="L2622">
        <f t="shared" ca="1" si="1129"/>
        <v>0.44668587350700129</v>
      </c>
      <c r="M2622">
        <f t="shared" ca="1" si="1129"/>
        <v>0.44140929574841747</v>
      </c>
      <c r="N2622">
        <f t="shared" ca="1" si="1129"/>
        <v>0.26225521726718737</v>
      </c>
      <c r="O2622">
        <f t="shared" ca="1" si="1129"/>
        <v>0.90138977082583105</v>
      </c>
      <c r="P2622">
        <f t="shared" ca="1" si="1129"/>
        <v>7.9828756175227777E-2</v>
      </c>
      <c r="Q2622">
        <f t="shared" ca="1" si="1129"/>
        <v>0.16792116891071762</v>
      </c>
      <c r="R2622">
        <f t="shared" ca="1" si="1128"/>
        <v>0.24149032906266976</v>
      </c>
      <c r="S2622">
        <f t="shared" ca="1" si="1128"/>
        <v>0.53548041122303269</v>
      </c>
      <c r="T2622">
        <f t="shared" ca="1" si="1128"/>
        <v>0.42977595272668923</v>
      </c>
      <c r="U2622">
        <f t="shared" ca="1" si="1151"/>
        <v>8.5844346091533392</v>
      </c>
      <c r="V2622" s="3">
        <f t="shared" ca="1" si="1130"/>
        <v>8.8765350755065052E-3</v>
      </c>
      <c r="W2622" s="3">
        <f t="shared" ca="1" si="1131"/>
        <v>7.3558405854214512E-2</v>
      </c>
      <c r="X2622" s="3">
        <f t="shared" ca="1" si="1132"/>
        <v>8.348739149991749E-2</v>
      </c>
      <c r="Y2622" s="3">
        <f t="shared" ca="1" si="1133"/>
        <v>7.8328163522438876E-2</v>
      </c>
      <c r="Z2622" s="3">
        <f t="shared" ca="1" si="1134"/>
        <v>9.5103428926620132E-2</v>
      </c>
      <c r="AA2622" s="3">
        <f t="shared" ca="1" si="1135"/>
        <v>0.11232565682973183</v>
      </c>
      <c r="AB2622" s="3">
        <f t="shared" ca="1" si="1136"/>
        <v>3.1328001434914543E-2</v>
      </c>
      <c r="AC2622" s="3">
        <f t="shared" ca="1" si="1137"/>
        <v>1.5943576026538363E-2</v>
      </c>
      <c r="AD2622" s="3">
        <f t="shared" ca="1" si="1138"/>
        <v>6.3691008135939198E-2</v>
      </c>
      <c r="AE2622" s="3">
        <f t="shared" ca="1" si="1139"/>
        <v>2.8916632418953338E-2</v>
      </c>
      <c r="AF2622" s="3">
        <f t="shared" ca="1" si="1140"/>
        <v>5.2034396421485093E-2</v>
      </c>
      <c r="AG2622" s="3">
        <f t="shared" ca="1" si="1141"/>
        <v>5.1419728362512684E-2</v>
      </c>
      <c r="AH2622" s="3">
        <f t="shared" ca="1" si="1142"/>
        <v>3.055008619758744E-2</v>
      </c>
      <c r="AI2622" s="3">
        <f t="shared" ca="1" si="1143"/>
        <v>0.1050028117011579</v>
      </c>
      <c r="AJ2622" s="3">
        <f t="shared" ca="1" si="1144"/>
        <v>9.2992444825788102E-3</v>
      </c>
      <c r="AK2622" s="3">
        <f t="shared" ca="1" si="1145"/>
        <v>1.9561121559673603E-2</v>
      </c>
      <c r="AL2622" s="3">
        <f t="shared" ca="1" si="1146"/>
        <v>2.8131186275817802E-2</v>
      </c>
      <c r="AM2622" s="3">
        <f t="shared" ca="1" si="1147"/>
        <v>6.2378063973143334E-2</v>
      </c>
      <c r="AN2622" s="3">
        <f t="shared" ca="1" si="1148"/>
        <v>5.0064561301268615E-2</v>
      </c>
      <c r="AO2622" s="4">
        <f t="shared" ca="1" si="1149"/>
        <v>1.0000000000000002</v>
      </c>
      <c r="AP2622" s="126" cm="1">
        <f t="array" aca="1" ref="AP2622" ca="1">SQRT(MMULT(V2622:AN2622,MMULT($D$49:$V$67,TRANSPOSE(V2622:AN2622))))</f>
        <v>1.086219503107151E-2</v>
      </c>
      <c r="AQ2622" s="4" cm="1">
        <f t="array" aca="1" ref="AQ2622" ca="1">MMULT(V2622:AN2622,TRANSPOSE($C$75:$U$75))</f>
        <v>3.9602310844152236E-2</v>
      </c>
    </row>
    <row r="2623" spans="1:43" x14ac:dyDescent="0.3">
      <c r="A2623">
        <v>2509</v>
      </c>
      <c r="B2623">
        <f t="shared" ca="1" si="1129"/>
        <v>0.3055787659842657</v>
      </c>
      <c r="C2623">
        <f t="shared" ca="1" si="1129"/>
        <v>0.65417240503747354</v>
      </c>
      <c r="D2623">
        <f t="shared" ca="1" si="1129"/>
        <v>0.50697467867197343</v>
      </c>
      <c r="E2623">
        <f t="shared" ca="1" si="1129"/>
        <v>0.29027333684004264</v>
      </c>
      <c r="F2623">
        <f t="shared" ca="1" si="1129"/>
        <v>0.750292664954612</v>
      </c>
      <c r="G2623">
        <f t="shared" ca="1" si="1129"/>
        <v>0.10869534981074924</v>
      </c>
      <c r="H2623">
        <f t="shared" ca="1" si="1129"/>
        <v>5.8600323644585672E-2</v>
      </c>
      <c r="I2623">
        <f t="shared" ca="1" si="1129"/>
        <v>0.56626382328162261</v>
      </c>
      <c r="J2623">
        <f t="shared" ca="1" si="1129"/>
        <v>0.74422415720821911</v>
      </c>
      <c r="K2623">
        <f t="shared" ca="1" si="1129"/>
        <v>0.51314042975570862</v>
      </c>
      <c r="L2623">
        <f t="shared" ca="1" si="1129"/>
        <v>0.33133982214026536</v>
      </c>
      <c r="M2623">
        <f t="shared" ca="1" si="1129"/>
        <v>0.50020995126973367</v>
      </c>
      <c r="N2623">
        <f t="shared" ca="1" si="1129"/>
        <v>0.76600427838320084</v>
      </c>
      <c r="O2623">
        <f t="shared" ca="1" si="1129"/>
        <v>0.66609584480740469</v>
      </c>
      <c r="P2623">
        <f t="shared" ca="1" si="1129"/>
        <v>0.34797657990913855</v>
      </c>
      <c r="Q2623">
        <f t="shared" ref="Q2623" ca="1" si="1152">+RAND()</f>
        <v>5.4971874213988081E-2</v>
      </c>
      <c r="R2623">
        <f t="shared" ca="1" si="1128"/>
        <v>0.31944262391264877</v>
      </c>
      <c r="S2623">
        <f t="shared" ca="1" si="1128"/>
        <v>9.4982314594788342E-2</v>
      </c>
      <c r="T2623">
        <f t="shared" ca="1" si="1128"/>
        <v>0.13322053005686185</v>
      </c>
      <c r="U2623">
        <f t="shared" ca="1" si="1151"/>
        <v>7.7124597544772833</v>
      </c>
      <c r="V2623" s="3">
        <f t="shared" ca="1" si="1130"/>
        <v>3.9621440592525529E-2</v>
      </c>
      <c r="W2623" s="3">
        <f t="shared" ca="1" si="1131"/>
        <v>8.4820203393309049E-2</v>
      </c>
      <c r="X2623" s="3">
        <f t="shared" ca="1" si="1132"/>
        <v>6.5734499084764947E-2</v>
      </c>
      <c r="Y2623" s="3">
        <f t="shared" ca="1" si="1133"/>
        <v>3.7636933751457366E-2</v>
      </c>
      <c r="Z2623" s="3">
        <f t="shared" ca="1" si="1134"/>
        <v>9.7283187055731163E-2</v>
      </c>
      <c r="AA2623" s="3">
        <f t="shared" ca="1" si="1135"/>
        <v>1.4093473842459764E-2</v>
      </c>
      <c r="AB2623" s="3">
        <f t="shared" ca="1" si="1136"/>
        <v>7.5981367177399744E-3</v>
      </c>
      <c r="AC2623" s="3">
        <f t="shared" ca="1" si="1137"/>
        <v>7.3421948549279858E-2</v>
      </c>
      <c r="AD2623" s="3">
        <f t="shared" ca="1" si="1138"/>
        <v>9.6496342399216756E-2</v>
      </c>
      <c r="AE2623" s="3">
        <f t="shared" ca="1" si="1139"/>
        <v>6.6533952343520136E-2</v>
      </c>
      <c r="AF2623" s="3">
        <f t="shared" ca="1" si="1140"/>
        <v>4.2961627378076621E-2</v>
      </c>
      <c r="AG2623" s="3">
        <f t="shared" ca="1" si="1141"/>
        <v>6.4857382364860813E-2</v>
      </c>
      <c r="AH2623" s="3">
        <f t="shared" ca="1" si="1142"/>
        <v>9.9320359881102188E-2</v>
      </c>
      <c r="AI2623" s="3">
        <f t="shared" ca="1" si="1143"/>
        <v>8.6366200409761451E-2</v>
      </c>
      <c r="AJ2623" s="3">
        <f t="shared" ca="1" si="1144"/>
        <v>4.5118754714684781E-2</v>
      </c>
      <c r="AK2623" s="3">
        <f t="shared" ca="1" si="1145"/>
        <v>7.1276708033485014E-3</v>
      </c>
      <c r="AL2623" s="3">
        <f t="shared" ca="1" si="1146"/>
        <v>4.1419032848398853E-2</v>
      </c>
      <c r="AM2623" s="3">
        <f t="shared" ca="1" si="1147"/>
        <v>1.23154373077472E-2</v>
      </c>
      <c r="AN2623" s="3">
        <f t="shared" ca="1" si="1148"/>
        <v>1.7273416562014976E-2</v>
      </c>
      <c r="AO2623" s="4">
        <f t="shared" ca="1" si="1149"/>
        <v>0.99999999999999989</v>
      </c>
      <c r="AP2623" s="126" cm="1">
        <f t="array" aca="1" ref="AP2623" ca="1">SQRT(MMULT(V2623:AN2623,MMULT($D$49:$V$67,TRANSPOSE(V2623:AN2623))))</f>
        <v>9.5490973682856514E-3</v>
      </c>
      <c r="AQ2623" s="4" cm="1">
        <f t="array" aca="1" ref="AQ2623" ca="1">MMULT(V2623:AN2623,TRANSPOSE($C$75:$U$75))</f>
        <v>3.6829320621675807E-2</v>
      </c>
    </row>
    <row r="2624" spans="1:43" x14ac:dyDescent="0.3">
      <c r="A2624">
        <v>2510</v>
      </c>
      <c r="B2624">
        <f t="shared" ref="B2624:Q2639" ca="1" si="1153">+RAND()</f>
        <v>0.48111697787679319</v>
      </c>
      <c r="C2624">
        <f t="shared" ca="1" si="1153"/>
        <v>8.4946446154969379E-2</v>
      </c>
      <c r="D2624">
        <f t="shared" ca="1" si="1153"/>
        <v>0.57445694183925067</v>
      </c>
      <c r="E2624">
        <f t="shared" ca="1" si="1153"/>
        <v>0.80739614136216953</v>
      </c>
      <c r="F2624">
        <f t="shared" ca="1" si="1153"/>
        <v>0.77151132652415544</v>
      </c>
      <c r="G2624">
        <f t="shared" ca="1" si="1153"/>
        <v>0.97350015685348257</v>
      </c>
      <c r="H2624">
        <f t="shared" ca="1" si="1153"/>
        <v>0.77418936237460878</v>
      </c>
      <c r="I2624">
        <f t="shared" ca="1" si="1153"/>
        <v>0.8963201093976888</v>
      </c>
      <c r="J2624">
        <f t="shared" ca="1" si="1153"/>
        <v>0.37440612519891314</v>
      </c>
      <c r="K2624">
        <f t="shared" ca="1" si="1153"/>
        <v>0.25385810036919421</v>
      </c>
      <c r="L2624">
        <f t="shared" ca="1" si="1153"/>
        <v>0.12955813848499287</v>
      </c>
      <c r="M2624">
        <f t="shared" ca="1" si="1153"/>
        <v>0.48927150699481947</v>
      </c>
      <c r="N2624">
        <f t="shared" ca="1" si="1153"/>
        <v>0.25614268388420214</v>
      </c>
      <c r="O2624">
        <f t="shared" ca="1" si="1153"/>
        <v>0.47589717167384205</v>
      </c>
      <c r="P2624">
        <f t="shared" ca="1" si="1153"/>
        <v>0.4163682756590853</v>
      </c>
      <c r="Q2624">
        <f t="shared" ca="1" si="1153"/>
        <v>0.69456697436658144</v>
      </c>
      <c r="R2624">
        <f t="shared" ca="1" si="1128"/>
        <v>0.90731541225795476</v>
      </c>
      <c r="S2624">
        <f t="shared" ca="1" si="1128"/>
        <v>1.650137520747208E-2</v>
      </c>
      <c r="T2624">
        <f t="shared" ca="1" si="1128"/>
        <v>0.53559408367582217</v>
      </c>
      <c r="U2624">
        <f t="shared" ca="1" si="1151"/>
        <v>9.9129173101559971</v>
      </c>
      <c r="V2624" s="3">
        <f t="shared" ca="1" si="1130"/>
        <v>4.8534347944563051E-2</v>
      </c>
      <c r="W2624" s="3">
        <f t="shared" ca="1" si="1131"/>
        <v>8.5692681071736481E-3</v>
      </c>
      <c r="X2624" s="3">
        <f t="shared" ca="1" si="1132"/>
        <v>5.7950341344087192E-2</v>
      </c>
      <c r="Y2624" s="3">
        <f t="shared" ca="1" si="1133"/>
        <v>8.1448893004986006E-2</v>
      </c>
      <c r="Z2624" s="3">
        <f t="shared" ca="1" si="1134"/>
        <v>7.7828887539869371E-2</v>
      </c>
      <c r="AA2624" s="3">
        <f t="shared" ca="1" si="1135"/>
        <v>9.8205213096664357E-2</v>
      </c>
      <c r="AB2624" s="3">
        <f t="shared" ca="1" si="1136"/>
        <v>7.809904371757799E-2</v>
      </c>
      <c r="AC2624" s="3">
        <f t="shared" ca="1" si="1137"/>
        <v>9.0419407461352422E-2</v>
      </c>
      <c r="AD2624" s="3">
        <f t="shared" ca="1" si="1138"/>
        <v>3.7769519656471462E-2</v>
      </c>
      <c r="AE2624" s="3">
        <f t="shared" ca="1" si="1139"/>
        <v>2.5608818516937606E-2</v>
      </c>
      <c r="AF2624" s="3">
        <f t="shared" ca="1" si="1140"/>
        <v>1.3069627681879054E-2</v>
      </c>
      <c r="AG2624" s="3">
        <f t="shared" ca="1" si="1141"/>
        <v>4.9356964421921515E-2</v>
      </c>
      <c r="AH2624" s="3">
        <f t="shared" ca="1" si="1142"/>
        <v>2.5839283822309145E-2</v>
      </c>
      <c r="AI2624" s="3">
        <f t="shared" ca="1" si="1143"/>
        <v>4.800778184503518E-2</v>
      </c>
      <c r="AJ2624" s="3">
        <f t="shared" ca="1" si="1144"/>
        <v>4.2002597482832527E-2</v>
      </c>
      <c r="AK2624" s="3">
        <f t="shared" ca="1" si="1145"/>
        <v>7.0066858487257092E-2</v>
      </c>
      <c r="AL2624" s="3">
        <f t="shared" ca="1" si="1146"/>
        <v>9.1528596867078732E-2</v>
      </c>
      <c r="AM2624" s="3">
        <f t="shared" ca="1" si="1147"/>
        <v>1.6646335978779997E-3</v>
      </c>
      <c r="AN2624" s="3">
        <f t="shared" ca="1" si="1148"/>
        <v>5.4029915404125738E-2</v>
      </c>
      <c r="AO2624" s="4">
        <f t="shared" ca="1" si="1149"/>
        <v>1.0000000000000002</v>
      </c>
      <c r="AP2624" s="126" cm="1">
        <f t="array" aca="1" ref="AP2624" ca="1">SQRT(MMULT(V2624:AN2624,MMULT($D$49:$V$67,TRANSPOSE(V2624:AN2624))))</f>
        <v>1.051840597609984E-2</v>
      </c>
      <c r="AQ2624" s="4" cm="1">
        <f t="array" aca="1" ref="AQ2624" ca="1">MMULT(V2624:AN2624,TRANSPOSE($C$75:$U$75))</f>
        <v>4.2154009721903397E-2</v>
      </c>
    </row>
    <row r="2625" spans="1:43" x14ac:dyDescent="0.3">
      <c r="A2625">
        <v>2511</v>
      </c>
      <c r="B2625">
        <f t="shared" ca="1" si="1153"/>
        <v>1.5489002722724243E-2</v>
      </c>
      <c r="C2625">
        <f t="shared" ca="1" si="1153"/>
        <v>0.17020115190225849</v>
      </c>
      <c r="D2625">
        <f t="shared" ca="1" si="1153"/>
        <v>0.66266434584334855</v>
      </c>
      <c r="E2625">
        <f t="shared" ca="1" si="1153"/>
        <v>0.57438378620454811</v>
      </c>
      <c r="F2625">
        <f t="shared" ca="1" si="1153"/>
        <v>0.54076283309156625</v>
      </c>
      <c r="G2625">
        <f t="shared" ca="1" si="1153"/>
        <v>0.95995744360263091</v>
      </c>
      <c r="H2625">
        <f t="shared" ca="1" si="1153"/>
        <v>0.23885710787332159</v>
      </c>
      <c r="I2625">
        <f t="shared" ca="1" si="1153"/>
        <v>0.41386672950952264</v>
      </c>
      <c r="J2625">
        <f t="shared" ca="1" si="1153"/>
        <v>0.94620771039626927</v>
      </c>
      <c r="K2625">
        <f t="shared" ca="1" si="1153"/>
        <v>0.92423998992356937</v>
      </c>
      <c r="L2625">
        <f t="shared" ca="1" si="1153"/>
        <v>0.61913862288292365</v>
      </c>
      <c r="M2625">
        <f t="shared" ca="1" si="1153"/>
        <v>0.84819301037277639</v>
      </c>
      <c r="N2625">
        <f t="shared" ca="1" si="1153"/>
        <v>0.73523771126825599</v>
      </c>
      <c r="O2625">
        <f t="shared" ca="1" si="1153"/>
        <v>2.8032231230831206E-2</v>
      </c>
      <c r="P2625">
        <f t="shared" ca="1" si="1153"/>
        <v>0.67253141837811448</v>
      </c>
      <c r="Q2625">
        <f t="shared" ca="1" si="1153"/>
        <v>0.42155759991614372</v>
      </c>
      <c r="R2625">
        <f t="shared" ca="1" si="1128"/>
        <v>1.215769083108853E-2</v>
      </c>
      <c r="S2625">
        <f t="shared" ca="1" si="1128"/>
        <v>8.2472393954290069E-2</v>
      </c>
      <c r="T2625">
        <f t="shared" ca="1" si="1128"/>
        <v>0.72364207070498965</v>
      </c>
      <c r="U2625">
        <f t="shared" ca="1" si="1151"/>
        <v>9.5895928506091739</v>
      </c>
      <c r="V2625" s="3">
        <f t="shared" ca="1" si="1130"/>
        <v>1.6151887743326154E-3</v>
      </c>
      <c r="W2625" s="3">
        <f t="shared" ca="1" si="1131"/>
        <v>1.7748527445713876E-2</v>
      </c>
      <c r="X2625" s="3">
        <f t="shared" ca="1" si="1132"/>
        <v>6.9102448473738184E-2</v>
      </c>
      <c r="Y2625" s="3">
        <f t="shared" ca="1" si="1133"/>
        <v>5.9896576961352505E-2</v>
      </c>
      <c r="Z2625" s="3">
        <f t="shared" ca="1" si="1134"/>
        <v>5.6390593585755266E-2</v>
      </c>
      <c r="AA2625" s="3">
        <f t="shared" ca="1" si="1135"/>
        <v>0.10010408768727341</v>
      </c>
      <c r="AB2625" s="3">
        <f t="shared" ca="1" si="1136"/>
        <v>2.4907950899932974E-2</v>
      </c>
      <c r="AC2625" s="3">
        <f t="shared" ca="1" si="1137"/>
        <v>4.3157904194361281E-2</v>
      </c>
      <c r="AD2625" s="3">
        <f t="shared" ca="1" si="1138"/>
        <v>9.8670269440705394E-2</v>
      </c>
      <c r="AE2625" s="3">
        <f t="shared" ca="1" si="1139"/>
        <v>9.6379481832209124E-2</v>
      </c>
      <c r="AF2625" s="3">
        <f t="shared" ca="1" si="1140"/>
        <v>6.4563598531046415E-2</v>
      </c>
      <c r="AG2625" s="3">
        <f t="shared" ca="1" si="1141"/>
        <v>8.844932455280366E-2</v>
      </c>
      <c r="AH2625" s="3">
        <f t="shared" ca="1" si="1142"/>
        <v>7.6670378265491265E-2</v>
      </c>
      <c r="AI2625" s="3">
        <f t="shared" ca="1" si="1143"/>
        <v>2.9231930560065927E-3</v>
      </c>
      <c r="AJ2625" s="3">
        <f t="shared" ca="1" si="1144"/>
        <v>7.0131383975847547E-2</v>
      </c>
      <c r="AK2625" s="3">
        <f t="shared" ca="1" si="1145"/>
        <v>4.3959905960904745E-2</v>
      </c>
      <c r="AL2625" s="3">
        <f t="shared" ca="1" si="1146"/>
        <v>1.2678005229717567E-3</v>
      </c>
      <c r="AM2625" s="3">
        <f t="shared" ca="1" si="1147"/>
        <v>8.6001976558421935E-3</v>
      </c>
      <c r="AN2625" s="3">
        <f t="shared" ca="1" si="1148"/>
        <v>7.5461188183711128E-2</v>
      </c>
      <c r="AO2625" s="4">
        <f t="shared" ca="1" si="1149"/>
        <v>0.99999999999999989</v>
      </c>
      <c r="AP2625" s="126" cm="1">
        <f t="array" aca="1" ref="AP2625" ca="1">SQRT(MMULT(V2625:AN2625,MMULT($D$49:$V$67,TRANSPOSE(V2625:AN2625))))</f>
        <v>7.1047573028776602E-3</v>
      </c>
      <c r="AQ2625" s="4" cm="1">
        <f t="array" aca="1" ref="AQ2625" ca="1">MMULT(V2625:AN2625,TRANSPOSE($C$75:$U$75))</f>
        <v>4.0991310293479792E-2</v>
      </c>
    </row>
    <row r="2626" spans="1:43" x14ac:dyDescent="0.3">
      <c r="A2626">
        <v>2512</v>
      </c>
      <c r="B2626">
        <f t="shared" ca="1" si="1153"/>
        <v>0.57429906363541761</v>
      </c>
      <c r="C2626">
        <f t="shared" ca="1" si="1153"/>
        <v>0.62156785978125129</v>
      </c>
      <c r="D2626">
        <f t="shared" ca="1" si="1153"/>
        <v>0.98939945555548292</v>
      </c>
      <c r="E2626">
        <f t="shared" ca="1" si="1153"/>
        <v>0.91089092055563414</v>
      </c>
      <c r="F2626">
        <f t="shared" ca="1" si="1153"/>
        <v>0.62618031519888517</v>
      </c>
      <c r="G2626">
        <f t="shared" ca="1" si="1153"/>
        <v>0.56102761443939742</v>
      </c>
      <c r="H2626">
        <f t="shared" ca="1" si="1153"/>
        <v>0.70691346895428953</v>
      </c>
      <c r="I2626">
        <f t="shared" ca="1" si="1153"/>
        <v>0.32732789895870851</v>
      </c>
      <c r="J2626">
        <f t="shared" ca="1" si="1153"/>
        <v>0.11863653900848747</v>
      </c>
      <c r="K2626">
        <f t="shared" ca="1" si="1153"/>
        <v>0.48243081112224717</v>
      </c>
      <c r="L2626">
        <f t="shared" ca="1" si="1153"/>
        <v>0.15733719689188053</v>
      </c>
      <c r="M2626">
        <f t="shared" ca="1" si="1153"/>
        <v>0.24923090388066549</v>
      </c>
      <c r="N2626">
        <f t="shared" ca="1" si="1153"/>
        <v>0.5175175499787309</v>
      </c>
      <c r="O2626">
        <f t="shared" ca="1" si="1153"/>
        <v>0.44059574284389702</v>
      </c>
      <c r="P2626">
        <f t="shared" ca="1" si="1153"/>
        <v>0.53246737572030078</v>
      </c>
      <c r="Q2626">
        <f t="shared" ca="1" si="1153"/>
        <v>0.1353964512906366</v>
      </c>
      <c r="R2626">
        <f t="shared" ca="1" si="1128"/>
        <v>0.52659612905914122</v>
      </c>
      <c r="S2626">
        <f t="shared" ca="1" si="1128"/>
        <v>0.7708738780562856</v>
      </c>
      <c r="T2626">
        <f t="shared" ca="1" si="1128"/>
        <v>0.82975976573390164</v>
      </c>
      <c r="U2626">
        <f t="shared" ca="1" si="1151"/>
        <v>10.078448940665242</v>
      </c>
      <c r="V2626" s="3">
        <f t="shared" ca="1" si="1130"/>
        <v>5.6982881693054467E-2</v>
      </c>
      <c r="W2626" s="3">
        <f t="shared" ca="1" si="1131"/>
        <v>6.1672968076794552E-2</v>
      </c>
      <c r="X2626" s="3">
        <f t="shared" ca="1" si="1132"/>
        <v>9.8169813766023434E-2</v>
      </c>
      <c r="Y2626" s="3">
        <f t="shared" ca="1" si="1133"/>
        <v>9.0380069980838695E-2</v>
      </c>
      <c r="Z2626" s="3">
        <f t="shared" ca="1" si="1134"/>
        <v>6.2130623361331759E-2</v>
      </c>
      <c r="AA2626" s="3">
        <f t="shared" ca="1" si="1135"/>
        <v>5.5666067044872682E-2</v>
      </c>
      <c r="AB2626" s="3">
        <f t="shared" ca="1" si="1136"/>
        <v>7.0141097416486858E-2</v>
      </c>
      <c r="AC2626" s="3">
        <f t="shared" ca="1" si="1137"/>
        <v>3.2478003399707932E-2</v>
      </c>
      <c r="AD2626" s="3">
        <f t="shared" ca="1" si="1138"/>
        <v>1.1771309226939112E-2</v>
      </c>
      <c r="AE2626" s="3">
        <f t="shared" ca="1" si="1139"/>
        <v>4.786756513452195E-2</v>
      </c>
      <c r="AF2626" s="3">
        <f t="shared" ca="1" si="1140"/>
        <v>1.56112510782334E-2</v>
      </c>
      <c r="AG2626" s="3">
        <f t="shared" ca="1" si="1141"/>
        <v>2.4729093270994401E-2</v>
      </c>
      <c r="AH2626" s="3">
        <f t="shared" ca="1" si="1142"/>
        <v>5.1348928096526275E-2</v>
      </c>
      <c r="AI2626" s="3">
        <f t="shared" ca="1" si="1143"/>
        <v>4.3716622015730025E-2</v>
      </c>
      <c r="AJ2626" s="3">
        <f t="shared" ca="1" si="1144"/>
        <v>5.2832273979368356E-2</v>
      </c>
      <c r="AK2626" s="3">
        <f t="shared" ca="1" si="1145"/>
        <v>1.3434254823113643E-2</v>
      </c>
      <c r="AL2626" s="3">
        <f t="shared" ca="1" si="1146"/>
        <v>5.2249719392276101E-2</v>
      </c>
      <c r="AM2626" s="3">
        <f t="shared" ca="1" si="1147"/>
        <v>7.6487352626842101E-2</v>
      </c>
      <c r="AN2626" s="3">
        <f t="shared" ca="1" si="1148"/>
        <v>8.2330105616344199E-2</v>
      </c>
      <c r="AO2626" s="4">
        <f t="shared" ca="1" si="1149"/>
        <v>1</v>
      </c>
      <c r="AP2626" s="126" cm="1">
        <f t="array" aca="1" ref="AP2626" ca="1">SQRT(MMULT(V2626:AN2626,MMULT($D$49:$V$67,TRANSPOSE(V2626:AN2626))))</f>
        <v>1.3329321123352703E-2</v>
      </c>
      <c r="AQ2626" s="4" cm="1">
        <f t="array" aca="1" ref="AQ2626" ca="1">MMULT(V2626:AN2626,TRANSPOSE($C$75:$U$75))</f>
        <v>5.1670027868080046E-2</v>
      </c>
    </row>
    <row r="2627" spans="1:43" x14ac:dyDescent="0.3">
      <c r="A2627">
        <v>2513</v>
      </c>
      <c r="B2627">
        <f t="shared" ca="1" si="1153"/>
        <v>0.88246440966610207</v>
      </c>
      <c r="C2627">
        <f t="shared" ca="1" si="1153"/>
        <v>0.48522735083281121</v>
      </c>
      <c r="D2627">
        <f t="shared" ca="1" si="1153"/>
        <v>2.4137638617952373E-2</v>
      </c>
      <c r="E2627">
        <f t="shared" ca="1" si="1153"/>
        <v>0.96641058591663775</v>
      </c>
      <c r="F2627">
        <f t="shared" ca="1" si="1153"/>
        <v>0.96296707970850592</v>
      </c>
      <c r="G2627">
        <f t="shared" ca="1" si="1153"/>
        <v>0.32043760098881846</v>
      </c>
      <c r="H2627">
        <f t="shared" ca="1" si="1153"/>
        <v>0.1654341397823812</v>
      </c>
      <c r="I2627">
        <f t="shared" ca="1" si="1153"/>
        <v>0.99644837764958305</v>
      </c>
      <c r="J2627">
        <f t="shared" ca="1" si="1153"/>
        <v>0.88719840307457754</v>
      </c>
      <c r="K2627">
        <f t="shared" ca="1" si="1153"/>
        <v>0.22249582961297121</v>
      </c>
      <c r="L2627">
        <f t="shared" ca="1" si="1153"/>
        <v>0.68265675163996353</v>
      </c>
      <c r="M2627">
        <f t="shared" ca="1" si="1153"/>
        <v>6.1205777025716168E-2</v>
      </c>
      <c r="N2627">
        <f t="shared" ca="1" si="1153"/>
        <v>0.89785881966942627</v>
      </c>
      <c r="O2627">
        <f t="shared" ca="1" si="1153"/>
        <v>0.81053054104507027</v>
      </c>
      <c r="P2627">
        <f t="shared" ca="1" si="1153"/>
        <v>0.16698650261139392</v>
      </c>
      <c r="Q2627">
        <f t="shared" ca="1" si="1153"/>
        <v>0.70159028418117031</v>
      </c>
      <c r="R2627">
        <f t="shared" ca="1" si="1128"/>
        <v>0.1540220573698321</v>
      </c>
      <c r="S2627">
        <f t="shared" ca="1" si="1128"/>
        <v>0.1841836711910193</v>
      </c>
      <c r="T2627">
        <f t="shared" ca="1" si="1128"/>
        <v>0.81971721059287628</v>
      </c>
      <c r="U2627">
        <f t="shared" ca="1" si="1151"/>
        <v>10.391973031176811</v>
      </c>
      <c r="V2627" s="3">
        <f t="shared" ca="1" si="1130"/>
        <v>8.4917888741496264E-2</v>
      </c>
      <c r="W2627" s="3">
        <f t="shared" ca="1" si="1131"/>
        <v>4.6692514441395057E-2</v>
      </c>
      <c r="X2627" s="3">
        <f t="shared" ca="1" si="1132"/>
        <v>2.3227195206855702E-3</v>
      </c>
      <c r="Y2627" s="3">
        <f t="shared" ca="1" si="1133"/>
        <v>9.2995871238052974E-2</v>
      </c>
      <c r="Z2627" s="3">
        <f t="shared" ca="1" si="1134"/>
        <v>9.266450911867477E-2</v>
      </c>
      <c r="AA2627" s="3">
        <f t="shared" ca="1" si="1135"/>
        <v>3.0835107060755273E-2</v>
      </c>
      <c r="AB2627" s="3">
        <f t="shared" ca="1" si="1136"/>
        <v>1.5919415811228972E-2</v>
      </c>
      <c r="AC2627" s="3">
        <f t="shared" ca="1" si="1137"/>
        <v>9.5886351384876806E-2</v>
      </c>
      <c r="AD2627" s="3">
        <f t="shared" ca="1" si="1138"/>
        <v>8.5373432014585318E-2</v>
      </c>
      <c r="AE2627" s="3">
        <f t="shared" ca="1" si="1139"/>
        <v>2.1410354794557745E-2</v>
      </c>
      <c r="AF2627" s="3">
        <f t="shared" ca="1" si="1140"/>
        <v>6.5690773984106263E-2</v>
      </c>
      <c r="AG2627" s="3">
        <f t="shared" ca="1" si="1141"/>
        <v>5.8897166921135754E-3</v>
      </c>
      <c r="AH2627" s="3">
        <f t="shared" ca="1" si="1142"/>
        <v>8.6399263833323359E-2</v>
      </c>
      <c r="AI2627" s="3">
        <f t="shared" ca="1" si="1143"/>
        <v>7.7995827992760294E-2</v>
      </c>
      <c r="AJ2627" s="3">
        <f t="shared" ca="1" si="1144"/>
        <v>1.606879676365788E-2</v>
      </c>
      <c r="AK2627" s="3">
        <f t="shared" ca="1" si="1145"/>
        <v>6.7512712174708236E-2</v>
      </c>
      <c r="AL2627" s="3">
        <f t="shared" ca="1" si="1146"/>
        <v>1.4821252606002028E-2</v>
      </c>
      <c r="AM2627" s="3">
        <f t="shared" ca="1" si="1147"/>
        <v>1.7723647919259653E-2</v>
      </c>
      <c r="AN2627" s="3">
        <f t="shared" ca="1" si="1148"/>
        <v>7.8879843907759803E-2</v>
      </c>
      <c r="AO2627" s="4">
        <f t="shared" ca="1" si="1149"/>
        <v>0.99999999999999978</v>
      </c>
      <c r="AP2627" s="126" cm="1">
        <f t="array" aca="1" ref="AP2627" ca="1">SQRT(MMULT(V2627:AN2627,MMULT($D$49:$V$67,TRANSPOSE(V2627:AN2627))))</f>
        <v>9.492568842232818E-3</v>
      </c>
      <c r="AQ2627" s="4" cm="1">
        <f t="array" aca="1" ref="AQ2627" ca="1">MMULT(V2627:AN2627,TRANSPOSE($C$75:$U$75))</f>
        <v>4.126017685708594E-2</v>
      </c>
    </row>
    <row r="2628" spans="1:43" x14ac:dyDescent="0.3">
      <c r="A2628">
        <v>2514</v>
      </c>
      <c r="B2628">
        <f t="shared" ca="1" si="1153"/>
        <v>0.2447358057758221</v>
      </c>
      <c r="C2628">
        <f t="shared" ca="1" si="1153"/>
        <v>0.92537242775631257</v>
      </c>
      <c r="D2628">
        <f t="shared" ca="1" si="1153"/>
        <v>0.6555001454183661</v>
      </c>
      <c r="E2628">
        <f t="shared" ca="1" si="1153"/>
        <v>0.49613582460247441</v>
      </c>
      <c r="F2628">
        <f t="shared" ca="1" si="1153"/>
        <v>0.63604663542478557</v>
      </c>
      <c r="G2628">
        <f t="shared" ca="1" si="1153"/>
        <v>5.2180004265232061E-2</v>
      </c>
      <c r="H2628">
        <f t="shared" ca="1" si="1153"/>
        <v>0.65634622139437038</v>
      </c>
      <c r="I2628">
        <f t="shared" ca="1" si="1153"/>
        <v>6.6147325943937352E-2</v>
      </c>
      <c r="J2628">
        <f t="shared" ca="1" si="1153"/>
        <v>0.88701348500319654</v>
      </c>
      <c r="K2628">
        <f t="shared" ca="1" si="1153"/>
        <v>0.92710840139303996</v>
      </c>
      <c r="L2628">
        <f t="shared" ca="1" si="1153"/>
        <v>8.2084197763665379E-2</v>
      </c>
      <c r="M2628">
        <f t="shared" ca="1" si="1153"/>
        <v>6.9656655712958315E-2</v>
      </c>
      <c r="N2628">
        <f t="shared" ca="1" si="1153"/>
        <v>0.71808986373716299</v>
      </c>
      <c r="O2628">
        <f t="shared" ca="1" si="1153"/>
        <v>0.79159975949875705</v>
      </c>
      <c r="P2628">
        <f t="shared" ca="1" si="1153"/>
        <v>0.36520050164176443</v>
      </c>
      <c r="Q2628">
        <f t="shared" ca="1" si="1153"/>
        <v>0.42297968987287071</v>
      </c>
      <c r="R2628">
        <f t="shared" ca="1" si="1128"/>
        <v>0.97482991849964451</v>
      </c>
      <c r="S2628">
        <f t="shared" ca="1" si="1128"/>
        <v>0.17532202582379564</v>
      </c>
      <c r="T2628">
        <f t="shared" ca="1" si="1128"/>
        <v>7.5123446125041626E-2</v>
      </c>
      <c r="U2628">
        <f t="shared" ca="1" si="1151"/>
        <v>9.221472335653198</v>
      </c>
      <c r="V2628" s="3">
        <f t="shared" ca="1" si="1130"/>
        <v>2.653977552256967E-2</v>
      </c>
      <c r="W2628" s="3">
        <f t="shared" ca="1" si="1131"/>
        <v>0.10034974829111867</v>
      </c>
      <c r="X2628" s="3">
        <f t="shared" ca="1" si="1132"/>
        <v>7.1084109083534339E-2</v>
      </c>
      <c r="Y2628" s="3">
        <f t="shared" ca="1" si="1133"/>
        <v>5.3802235320302663E-2</v>
      </c>
      <c r="Z2628" s="3">
        <f t="shared" ca="1" si="1134"/>
        <v>6.897452080028732E-2</v>
      </c>
      <c r="AA2628" s="3">
        <f t="shared" ca="1" si="1135"/>
        <v>5.6585328639426986E-3</v>
      </c>
      <c r="AB2628" s="3">
        <f t="shared" ca="1" si="1136"/>
        <v>7.1175859722175092E-2</v>
      </c>
      <c r="AC2628" s="3">
        <f t="shared" ca="1" si="1137"/>
        <v>7.1731848815715007E-3</v>
      </c>
      <c r="AD2628" s="3">
        <f t="shared" ca="1" si="1138"/>
        <v>9.6190006618977225E-2</v>
      </c>
      <c r="AE2628" s="3">
        <f t="shared" ca="1" si="1139"/>
        <v>0.10053800170375599</v>
      </c>
      <c r="AF2628" s="3">
        <f t="shared" ca="1" si="1140"/>
        <v>8.9014199442209781E-3</v>
      </c>
      <c r="AG2628" s="3">
        <f t="shared" ca="1" si="1141"/>
        <v>7.5537455600927341E-3</v>
      </c>
      <c r="AH2628" s="3">
        <f t="shared" ca="1" si="1142"/>
        <v>7.7871497912626708E-2</v>
      </c>
      <c r="AI2628" s="3">
        <f t="shared" ca="1" si="1143"/>
        <v>8.5843098659871928E-2</v>
      </c>
      <c r="AJ2628" s="3">
        <f t="shared" ca="1" si="1144"/>
        <v>3.9603274656020065E-2</v>
      </c>
      <c r="AK2628" s="3">
        <f t="shared" ca="1" si="1145"/>
        <v>4.5868997322422611E-2</v>
      </c>
      <c r="AL2628" s="3">
        <f t="shared" ca="1" si="1146"/>
        <v>0.10571304483890673</v>
      </c>
      <c r="AM2628" s="3">
        <f t="shared" ca="1" si="1147"/>
        <v>1.9012368029988434E-2</v>
      </c>
      <c r="AN2628" s="3">
        <f t="shared" ca="1" si="1148"/>
        <v>8.1465782676146039E-3</v>
      </c>
      <c r="AO2628" s="4">
        <f t="shared" ca="1" si="1149"/>
        <v>0.99999999999999978</v>
      </c>
      <c r="AP2628" s="126" cm="1">
        <f t="array" aca="1" ref="AP2628" ca="1">SQRT(MMULT(V2628:AN2628,MMULT($D$49:$V$67,TRANSPOSE(V2628:AN2628))))</f>
        <v>1.1895732021056675E-2</v>
      </c>
      <c r="AQ2628" s="4" cm="1">
        <f t="array" aca="1" ref="AQ2628" ca="1">MMULT(V2628:AN2628,TRANSPOSE($C$75:$U$75))</f>
        <v>3.8522667754040736E-2</v>
      </c>
    </row>
    <row r="2629" spans="1:43" x14ac:dyDescent="0.3">
      <c r="A2629">
        <v>2515</v>
      </c>
      <c r="B2629">
        <f t="shared" ca="1" si="1153"/>
        <v>0.20044030856101824</v>
      </c>
      <c r="C2629">
        <f t="shared" ca="1" si="1153"/>
        <v>0.74203611488169408</v>
      </c>
      <c r="D2629">
        <f t="shared" ca="1" si="1153"/>
        <v>0.64487070915470146</v>
      </c>
      <c r="E2629">
        <f t="shared" ca="1" si="1153"/>
        <v>0.81358611122366831</v>
      </c>
      <c r="F2629">
        <f t="shared" ca="1" si="1153"/>
        <v>0.77460455178913401</v>
      </c>
      <c r="G2629">
        <f t="shared" ca="1" si="1153"/>
        <v>0.51531995844015988</v>
      </c>
      <c r="H2629">
        <f t="shared" ca="1" si="1153"/>
        <v>0.79590702874646579</v>
      </c>
      <c r="I2629">
        <f t="shared" ca="1" si="1153"/>
        <v>0.65266976748517613</v>
      </c>
      <c r="J2629">
        <f t="shared" ca="1" si="1153"/>
        <v>0.28555025810553158</v>
      </c>
      <c r="K2629">
        <f t="shared" ca="1" si="1153"/>
        <v>0.17689996351284809</v>
      </c>
      <c r="L2629">
        <f t="shared" ca="1" si="1153"/>
        <v>0.4418033434551365</v>
      </c>
      <c r="M2629">
        <f t="shared" ca="1" si="1153"/>
        <v>4.8079716594756627E-3</v>
      </c>
      <c r="N2629">
        <f t="shared" ca="1" si="1153"/>
        <v>0.97081983767428859</v>
      </c>
      <c r="O2629">
        <f t="shared" ca="1" si="1153"/>
        <v>0.31482700635580141</v>
      </c>
      <c r="P2629">
        <f t="shared" ca="1" si="1153"/>
        <v>0.99333669997105101</v>
      </c>
      <c r="Q2629">
        <f t="shared" ca="1" si="1153"/>
        <v>8.826423800004457E-2</v>
      </c>
      <c r="R2629">
        <f t="shared" ca="1" si="1128"/>
        <v>8.9225890051081391E-2</v>
      </c>
      <c r="S2629">
        <f t="shared" ca="1" si="1128"/>
        <v>0.6125173130407906</v>
      </c>
      <c r="T2629">
        <f t="shared" ca="1" si="1128"/>
        <v>0.52265952105287816</v>
      </c>
      <c r="U2629">
        <f t="shared" ca="1" si="1151"/>
        <v>9.640146593160944</v>
      </c>
      <c r="V2629" s="3">
        <f t="shared" ca="1" si="1130"/>
        <v>2.0792246946038932E-2</v>
      </c>
      <c r="W2629" s="3">
        <f t="shared" ca="1" si="1131"/>
        <v>7.6973530195912201E-2</v>
      </c>
      <c r="X2629" s="3">
        <f t="shared" ca="1" si="1132"/>
        <v>6.6894284534240928E-2</v>
      </c>
      <c r="Y2629" s="3">
        <f t="shared" ca="1" si="1133"/>
        <v>8.4395616120698277E-2</v>
      </c>
      <c r="Z2629" s="3">
        <f t="shared" ca="1" si="1134"/>
        <v>8.0351947379997887E-2</v>
      </c>
      <c r="AA2629" s="3">
        <f t="shared" ca="1" si="1135"/>
        <v>5.3455614337415344E-2</v>
      </c>
      <c r="AB2629" s="3">
        <f t="shared" ca="1" si="1136"/>
        <v>8.2561714290850102E-2</v>
      </c>
      <c r="AC2629" s="3">
        <f t="shared" ca="1" si="1137"/>
        <v>6.770330317883369E-2</v>
      </c>
      <c r="AD2629" s="3">
        <f t="shared" ca="1" si="1138"/>
        <v>2.9620945630444137E-2</v>
      </c>
      <c r="AE2629" s="3">
        <f t="shared" ca="1" si="1139"/>
        <v>1.8350339572465329E-2</v>
      </c>
      <c r="AF2629" s="3">
        <f t="shared" ca="1" si="1140"/>
        <v>4.5829525431549681E-2</v>
      </c>
      <c r="AG2629" s="3">
        <f t="shared" ca="1" si="1141"/>
        <v>4.9874466254347263E-4</v>
      </c>
      <c r="AH2629" s="3">
        <f t="shared" ca="1" si="1142"/>
        <v>0.10070592063019269</v>
      </c>
      <c r="AI2629" s="3">
        <f t="shared" ca="1" si="1143"/>
        <v>3.2657906528013862E-2</v>
      </c>
      <c r="AJ2629" s="3">
        <f t="shared" ca="1" si="1144"/>
        <v>0.10304165920835257</v>
      </c>
      <c r="AK2629" s="3">
        <f t="shared" ca="1" si="1145"/>
        <v>9.1559020547117304E-3</v>
      </c>
      <c r="AL2629" s="3">
        <f t="shared" ca="1" si="1146"/>
        <v>9.2556569745922065E-3</v>
      </c>
      <c r="AM2629" s="3">
        <f t="shared" ca="1" si="1147"/>
        <v>6.3538174147199353E-2</v>
      </c>
      <c r="AN2629" s="3">
        <f t="shared" ca="1" si="1148"/>
        <v>5.4216968175947768E-2</v>
      </c>
      <c r="AO2629" s="4">
        <f t="shared" ca="1" si="1149"/>
        <v>1.0000000000000002</v>
      </c>
      <c r="AP2629" s="126" cm="1">
        <f t="array" aca="1" ref="AP2629" ca="1">SQRT(MMULT(V2629:AN2629,MMULT($D$49:$V$67,TRANSPOSE(V2629:AN2629))))</f>
        <v>1.1950683751090204E-2</v>
      </c>
      <c r="AQ2629" s="4" cm="1">
        <f t="array" aca="1" ref="AQ2629" ca="1">MMULT(V2629:AN2629,TRANSPOSE($C$75:$U$75))</f>
        <v>5.1793638665820915E-2</v>
      </c>
    </row>
    <row r="2630" spans="1:43" x14ac:dyDescent="0.3">
      <c r="A2630">
        <v>2516</v>
      </c>
      <c r="B2630">
        <f t="shared" ca="1" si="1153"/>
        <v>0.98417246236001577</v>
      </c>
      <c r="C2630">
        <f t="shared" ca="1" si="1153"/>
        <v>0.94154750976791624</v>
      </c>
      <c r="D2630">
        <f t="shared" ca="1" si="1153"/>
        <v>0.21663951474965359</v>
      </c>
      <c r="E2630">
        <f t="shared" ca="1" si="1153"/>
        <v>0.36691125708269523</v>
      </c>
      <c r="F2630">
        <f t="shared" ca="1" si="1153"/>
        <v>0.61732686027090189</v>
      </c>
      <c r="G2630">
        <f t="shared" ca="1" si="1153"/>
        <v>8.6903928249518314E-2</v>
      </c>
      <c r="H2630">
        <f t="shared" ca="1" si="1153"/>
        <v>0.10811880560328146</v>
      </c>
      <c r="I2630">
        <f t="shared" ca="1" si="1153"/>
        <v>0.87700191157688856</v>
      </c>
      <c r="J2630">
        <f t="shared" ca="1" si="1153"/>
        <v>0.87447370152007919</v>
      </c>
      <c r="K2630">
        <f t="shared" ca="1" si="1153"/>
        <v>0.8442316469890091</v>
      </c>
      <c r="L2630">
        <f t="shared" ca="1" si="1153"/>
        <v>0.85510880339960638</v>
      </c>
      <c r="M2630">
        <f t="shared" ca="1" si="1153"/>
        <v>0.4636031863178407</v>
      </c>
      <c r="N2630">
        <f t="shared" ca="1" si="1153"/>
        <v>5.9633620431934209E-2</v>
      </c>
      <c r="O2630">
        <f t="shared" ca="1" si="1153"/>
        <v>0.87070780942025616</v>
      </c>
      <c r="P2630">
        <f t="shared" ca="1" si="1153"/>
        <v>0.93225748602999592</v>
      </c>
      <c r="Q2630">
        <f t="shared" ca="1" si="1153"/>
        <v>0.12233158382931997</v>
      </c>
      <c r="R2630">
        <f t="shared" ca="1" si="1128"/>
        <v>0.88690295384481899</v>
      </c>
      <c r="S2630">
        <f t="shared" ca="1" si="1128"/>
        <v>0.58061786249795866</v>
      </c>
      <c r="T2630">
        <f t="shared" ca="1" si="1128"/>
        <v>0.80963038286714317</v>
      </c>
      <c r="U2630">
        <f t="shared" ca="1" si="1151"/>
        <v>11.498121286808832</v>
      </c>
      <c r="V2630" s="3">
        <f t="shared" ca="1" si="1130"/>
        <v>8.5594197331098187E-2</v>
      </c>
      <c r="W2630" s="3">
        <f t="shared" ca="1" si="1131"/>
        <v>8.1887074095148255E-2</v>
      </c>
      <c r="X2630" s="3">
        <f t="shared" ca="1" si="1132"/>
        <v>1.8841296708027623E-2</v>
      </c>
      <c r="Y2630" s="3">
        <f t="shared" ca="1" si="1133"/>
        <v>3.1910539811719721E-2</v>
      </c>
      <c r="Z2630" s="3">
        <f t="shared" ca="1" si="1134"/>
        <v>5.368936758208729E-2</v>
      </c>
      <c r="AA2630" s="3">
        <f t="shared" ca="1" si="1135"/>
        <v>7.5580980650481093E-3</v>
      </c>
      <c r="AB2630" s="3">
        <f t="shared" ca="1" si="1136"/>
        <v>9.4031714317816661E-3</v>
      </c>
      <c r="AC2630" s="3">
        <f t="shared" ca="1" si="1137"/>
        <v>7.6273496313091174E-2</v>
      </c>
      <c r="AD2630" s="3">
        <f t="shared" ca="1" si="1138"/>
        <v>7.6053616039284191E-2</v>
      </c>
      <c r="AE2630" s="3">
        <f t="shared" ca="1" si="1139"/>
        <v>7.342344248512582E-2</v>
      </c>
      <c r="AF2630" s="3">
        <f t="shared" ca="1" si="1140"/>
        <v>7.4369436716642229E-2</v>
      </c>
      <c r="AG2630" s="3">
        <f t="shared" ca="1" si="1141"/>
        <v>4.0319907466075118E-2</v>
      </c>
      <c r="AH2630" s="3">
        <f t="shared" ca="1" si="1142"/>
        <v>5.1863794914347103E-3</v>
      </c>
      <c r="AI2630" s="3">
        <f t="shared" ca="1" si="1143"/>
        <v>7.5726093654897506E-2</v>
      </c>
      <c r="AJ2630" s="3">
        <f t="shared" ca="1" si="1144"/>
        <v>8.1079113950513301E-2</v>
      </c>
      <c r="AK2630" s="3">
        <f t="shared" ca="1" si="1145"/>
        <v>1.0639267127027468E-2</v>
      </c>
      <c r="AL2630" s="3">
        <f t="shared" ca="1" si="1146"/>
        <v>7.7134597185221421E-2</v>
      </c>
      <c r="AM2630" s="3">
        <f t="shared" ca="1" si="1147"/>
        <v>5.0496759254407053E-2</v>
      </c>
      <c r="AN2630" s="3">
        <f t="shared" ca="1" si="1148"/>
        <v>7.0414145291369301E-2</v>
      </c>
      <c r="AO2630" s="4">
        <f t="shared" ca="1" si="1149"/>
        <v>1</v>
      </c>
      <c r="AP2630" s="126" cm="1">
        <f t="array" aca="1" ref="AP2630" ca="1">SQRT(MMULT(V2630:AN2630,MMULT($D$49:$V$67,TRANSPOSE(V2630:AN2630))))</f>
        <v>8.5056979178611668E-3</v>
      </c>
      <c r="AQ2630" s="4" cm="1">
        <f t="array" aca="1" ref="AQ2630" ca="1">MMULT(V2630:AN2630,TRANSPOSE($C$75:$U$75))</f>
        <v>4.534462251171914E-2</v>
      </c>
    </row>
    <row r="2631" spans="1:43" x14ac:dyDescent="0.3">
      <c r="A2631">
        <v>2517</v>
      </c>
      <c r="B2631">
        <f t="shared" ca="1" si="1153"/>
        <v>0.82019445300674176</v>
      </c>
      <c r="C2631">
        <f t="shared" ca="1" si="1153"/>
        <v>0.20383289442223484</v>
      </c>
      <c r="D2631">
        <f t="shared" ca="1" si="1153"/>
        <v>0.31098678991693518</v>
      </c>
      <c r="E2631">
        <f t="shared" ca="1" si="1153"/>
        <v>1.764683538168188E-2</v>
      </c>
      <c r="F2631">
        <f t="shared" ca="1" si="1153"/>
        <v>0.52318379331875575</v>
      </c>
      <c r="G2631">
        <f t="shared" ca="1" si="1153"/>
        <v>0.68507688673278133</v>
      </c>
      <c r="H2631">
        <f t="shared" ca="1" si="1153"/>
        <v>0.89034182572360343</v>
      </c>
      <c r="I2631">
        <f t="shared" ca="1" si="1153"/>
        <v>0.85430711475897503</v>
      </c>
      <c r="J2631">
        <f t="shared" ca="1" si="1153"/>
        <v>0.2248815929994008</v>
      </c>
      <c r="K2631">
        <f t="shared" ca="1" si="1153"/>
        <v>0.73908665000814122</v>
      </c>
      <c r="L2631">
        <f t="shared" ca="1" si="1153"/>
        <v>0.75081203509529504</v>
      </c>
      <c r="M2631">
        <f t="shared" ca="1" si="1153"/>
        <v>0.57611340795047672</v>
      </c>
      <c r="N2631">
        <f t="shared" ca="1" si="1153"/>
        <v>0.54537722665781485</v>
      </c>
      <c r="O2631">
        <f t="shared" ca="1" si="1153"/>
        <v>0.81593493688984386</v>
      </c>
      <c r="P2631">
        <f t="shared" ca="1" si="1153"/>
        <v>0.9103554654192002</v>
      </c>
      <c r="Q2631">
        <f t="shared" ca="1" si="1153"/>
        <v>0.14651490164077274</v>
      </c>
      <c r="R2631">
        <f t="shared" ca="1" si="1128"/>
        <v>0.81402822201795133</v>
      </c>
      <c r="S2631">
        <f t="shared" ca="1" si="1128"/>
        <v>9.8047712880341753E-2</v>
      </c>
      <c r="T2631">
        <f t="shared" ca="1" si="1128"/>
        <v>0.39936168390234916</v>
      </c>
      <c r="U2631">
        <f t="shared" ca="1" si="1151"/>
        <v>10.326084428723297</v>
      </c>
      <c r="V2631" s="3">
        <f t="shared" ca="1" si="1130"/>
        <v>7.9429376998435941E-2</v>
      </c>
      <c r="W2631" s="3">
        <f t="shared" ca="1" si="1131"/>
        <v>1.9739611449936252E-2</v>
      </c>
      <c r="X2631" s="3">
        <f t="shared" ca="1" si="1132"/>
        <v>3.0116622817056047E-2</v>
      </c>
      <c r="Y2631" s="3">
        <f t="shared" ca="1" si="1133"/>
        <v>1.7089571079425808E-3</v>
      </c>
      <c r="Z2631" s="3">
        <f t="shared" ca="1" si="1134"/>
        <v>5.0666232387511237E-2</v>
      </c>
      <c r="AA2631" s="3">
        <f t="shared" ca="1" si="1135"/>
        <v>6.6344304219240563E-2</v>
      </c>
      <c r="AB2631" s="3">
        <f t="shared" ca="1" si="1136"/>
        <v>8.622259791397853E-2</v>
      </c>
      <c r="AC2631" s="3">
        <f t="shared" ca="1" si="1137"/>
        <v>8.2732919787350645E-2</v>
      </c>
      <c r="AD2631" s="3">
        <f t="shared" ca="1" si="1138"/>
        <v>2.1778012232193694E-2</v>
      </c>
      <c r="AE2631" s="3">
        <f t="shared" ca="1" si="1139"/>
        <v>7.1574724679984131E-2</v>
      </c>
      <c r="AF2631" s="3">
        <f t="shared" ca="1" si="1140"/>
        <v>7.2710235934815459E-2</v>
      </c>
      <c r="AG2631" s="3">
        <f t="shared" ca="1" si="1141"/>
        <v>5.579204895400091E-2</v>
      </c>
      <c r="AH2631" s="3">
        <f t="shared" ca="1" si="1142"/>
        <v>5.2815491721216204E-2</v>
      </c>
      <c r="AI2631" s="3">
        <f t="shared" ca="1" si="1143"/>
        <v>7.9016876389294152E-2</v>
      </c>
      <c r="AJ2631" s="3">
        <f t="shared" ca="1" si="1144"/>
        <v>8.816076139053565E-2</v>
      </c>
      <c r="AK2631" s="3">
        <f t="shared" ca="1" si="1145"/>
        <v>1.4188815000700865E-2</v>
      </c>
      <c r="AL2631" s="3">
        <f t="shared" ca="1" si="1146"/>
        <v>7.8832226061761601E-2</v>
      </c>
      <c r="AM2631" s="3">
        <f t="shared" ca="1" si="1147"/>
        <v>9.4951492559570555E-3</v>
      </c>
      <c r="AN2631" s="3">
        <f t="shared" ca="1" si="1148"/>
        <v>3.8675035698088486E-2</v>
      </c>
      <c r="AO2631" s="4">
        <f t="shared" ca="1" si="1149"/>
        <v>1</v>
      </c>
      <c r="AP2631" s="126" cm="1">
        <f t="array" aca="1" ref="AP2631" ca="1">SQRT(MMULT(V2631:AN2631,MMULT($D$49:$V$67,TRANSPOSE(V2631:AN2631))))</f>
        <v>8.0884634481085804E-3</v>
      </c>
      <c r="AQ2631" s="4" cm="1">
        <f t="array" aca="1" ref="AQ2631" ca="1">MMULT(V2631:AN2631,TRANSPOSE($C$75:$U$75))</f>
        <v>3.9350640803352023E-2</v>
      </c>
    </row>
    <row r="2632" spans="1:43" x14ac:dyDescent="0.3">
      <c r="A2632">
        <v>2518</v>
      </c>
      <c r="B2632">
        <f t="shared" ca="1" si="1153"/>
        <v>0.26087176454101713</v>
      </c>
      <c r="C2632">
        <f t="shared" ca="1" si="1153"/>
        <v>0.39152168266107579</v>
      </c>
      <c r="D2632">
        <f t="shared" ca="1" si="1153"/>
        <v>0.37176057507937244</v>
      </c>
      <c r="E2632">
        <f t="shared" ca="1" si="1153"/>
        <v>0.80593570792325864</v>
      </c>
      <c r="F2632">
        <f t="shared" ca="1" si="1153"/>
        <v>0.11554379151830863</v>
      </c>
      <c r="G2632">
        <f t="shared" ca="1" si="1153"/>
        <v>0.39513481730482292</v>
      </c>
      <c r="H2632">
        <f t="shared" ca="1" si="1153"/>
        <v>0.9421849082153495</v>
      </c>
      <c r="I2632">
        <f t="shared" ca="1" si="1153"/>
        <v>0.30981493244550296</v>
      </c>
      <c r="J2632">
        <f t="shared" ca="1" si="1153"/>
        <v>0.74332257415330316</v>
      </c>
      <c r="K2632">
        <f t="shared" ca="1" si="1153"/>
        <v>0.60453356826105886</v>
      </c>
      <c r="L2632">
        <f t="shared" ca="1" si="1153"/>
        <v>0.99881108525399454</v>
      </c>
      <c r="M2632">
        <f t="shared" ca="1" si="1153"/>
        <v>0.10353687878266327</v>
      </c>
      <c r="N2632">
        <f t="shared" ca="1" si="1153"/>
        <v>0.36136359542967289</v>
      </c>
      <c r="O2632">
        <f t="shared" ca="1" si="1153"/>
        <v>0.83914670839874572</v>
      </c>
      <c r="P2632">
        <f t="shared" ca="1" si="1153"/>
        <v>0.33084871786537795</v>
      </c>
      <c r="Q2632">
        <f t="shared" ca="1" si="1153"/>
        <v>0.65982212770670434</v>
      </c>
      <c r="R2632">
        <f t="shared" ca="1" si="1128"/>
        <v>0.81171142060889856</v>
      </c>
      <c r="S2632">
        <f t="shared" ca="1" si="1128"/>
        <v>0.47920822645235894</v>
      </c>
      <c r="T2632">
        <f t="shared" ca="1" si="1128"/>
        <v>0.76690043655445161</v>
      </c>
      <c r="U2632">
        <f t="shared" ca="1" si="1151"/>
        <v>10.291973519155937</v>
      </c>
      <c r="V2632" s="3">
        <f t="shared" ca="1" si="1130"/>
        <v>2.5347108021165188E-2</v>
      </c>
      <c r="W2632" s="3">
        <f t="shared" ca="1" si="1131"/>
        <v>3.8041458417314815E-2</v>
      </c>
      <c r="X2632" s="3">
        <f t="shared" ca="1" si="1132"/>
        <v>3.6121408045544721E-2</v>
      </c>
      <c r="Y2632" s="3">
        <f t="shared" ca="1" si="1133"/>
        <v>7.8307207691820299E-2</v>
      </c>
      <c r="Z2632" s="3">
        <f t="shared" ca="1" si="1134"/>
        <v>1.1226592383205489E-2</v>
      </c>
      <c r="AA2632" s="3">
        <f t="shared" ca="1" si="1135"/>
        <v>3.8392521761679448E-2</v>
      </c>
      <c r="AB2632" s="3">
        <f t="shared" ca="1" si="1136"/>
        <v>9.1545601673158963E-2</v>
      </c>
      <c r="AC2632" s="3">
        <f t="shared" ca="1" si="1137"/>
        <v>3.0102577690164077E-2</v>
      </c>
      <c r="AD2632" s="3">
        <f t="shared" ca="1" si="1138"/>
        <v>7.2223521831823012E-2</v>
      </c>
      <c r="AE2632" s="3">
        <f t="shared" ca="1" si="1139"/>
        <v>5.8738352477867406E-2</v>
      </c>
      <c r="AF2632" s="3">
        <f t="shared" ca="1" si="1140"/>
        <v>9.7047576287964343E-2</v>
      </c>
      <c r="AG2632" s="3">
        <f t="shared" ca="1" si="1141"/>
        <v>1.0059963581324344E-2</v>
      </c>
      <c r="AH2632" s="3">
        <f t="shared" ca="1" si="1142"/>
        <v>3.511120532491508E-2</v>
      </c>
      <c r="AI2632" s="3">
        <f t="shared" ca="1" si="1143"/>
        <v>8.1534091283550603E-2</v>
      </c>
      <c r="AJ2632" s="3">
        <f t="shared" ca="1" si="1144"/>
        <v>3.2146285379532485E-2</v>
      </c>
      <c r="AK2632" s="3">
        <f t="shared" ca="1" si="1145"/>
        <v>6.4110360027511762E-2</v>
      </c>
      <c r="AL2632" s="3">
        <f t="shared" ca="1" si="1146"/>
        <v>7.8868393811750551E-2</v>
      </c>
      <c r="AM2632" s="3">
        <f t="shared" ca="1" si="1147"/>
        <v>4.6561354395289939E-2</v>
      </c>
      <c r="AN2632" s="3">
        <f t="shared" ca="1" si="1148"/>
        <v>7.4514419914417596E-2</v>
      </c>
      <c r="AO2632" s="4">
        <f t="shared" ca="1" si="1149"/>
        <v>1.0000000000000002</v>
      </c>
      <c r="AP2632" s="126" cm="1">
        <f t="array" aca="1" ref="AP2632" ca="1">SQRT(MMULT(V2632:AN2632,MMULT($D$49:$V$67,TRANSPOSE(V2632:AN2632))))</f>
        <v>9.2923648620417756E-3</v>
      </c>
      <c r="AQ2632" s="4" cm="1">
        <f t="array" aca="1" ref="AQ2632" ca="1">MMULT(V2632:AN2632,TRANSPOSE($C$75:$U$75))</f>
        <v>3.8578340777989391E-2</v>
      </c>
    </row>
    <row r="2633" spans="1:43" x14ac:dyDescent="0.3">
      <c r="A2633">
        <v>2519</v>
      </c>
      <c r="B2633">
        <f t="shared" ca="1" si="1153"/>
        <v>0.96692572048011061</v>
      </c>
      <c r="C2633">
        <f t="shared" ca="1" si="1153"/>
        <v>0.30212449719401702</v>
      </c>
      <c r="D2633">
        <f t="shared" ca="1" si="1153"/>
        <v>0.89419698449285601</v>
      </c>
      <c r="E2633">
        <f t="shared" ca="1" si="1153"/>
        <v>2.458444178561614E-2</v>
      </c>
      <c r="F2633">
        <f t="shared" ca="1" si="1153"/>
        <v>5.978931279388322E-2</v>
      </c>
      <c r="G2633">
        <f t="shared" ca="1" si="1153"/>
        <v>0.9527954404683594</v>
      </c>
      <c r="H2633">
        <f t="shared" ca="1" si="1153"/>
        <v>0.47648145142266474</v>
      </c>
      <c r="I2633">
        <f t="shared" ca="1" si="1153"/>
        <v>0.41389904368465857</v>
      </c>
      <c r="J2633">
        <f t="shared" ca="1" si="1153"/>
        <v>0.87413653218051779</v>
      </c>
      <c r="K2633">
        <f t="shared" ca="1" si="1153"/>
        <v>0.796814450031199</v>
      </c>
      <c r="L2633">
        <f t="shared" ca="1" si="1153"/>
        <v>0.23583277753438114</v>
      </c>
      <c r="M2633">
        <f t="shared" ca="1" si="1153"/>
        <v>0.14563796868743217</v>
      </c>
      <c r="N2633">
        <f t="shared" ca="1" si="1153"/>
        <v>0.32653450830498087</v>
      </c>
      <c r="O2633">
        <f t="shared" ca="1" si="1153"/>
        <v>0.50370670444313725</v>
      </c>
      <c r="P2633">
        <f t="shared" ca="1" si="1153"/>
        <v>0.67452221920640387</v>
      </c>
      <c r="Q2633">
        <f t="shared" ca="1" si="1153"/>
        <v>0.28176644052482258</v>
      </c>
      <c r="R2633">
        <f t="shared" ca="1" si="1128"/>
        <v>0.11764978416835525</v>
      </c>
      <c r="S2633">
        <f t="shared" ca="1" si="1128"/>
        <v>0.84320206918209706</v>
      </c>
      <c r="T2633">
        <f t="shared" ca="1" si="1128"/>
        <v>0.12486271507598223</v>
      </c>
      <c r="U2633">
        <f t="shared" ca="1" si="1151"/>
        <v>9.0154630616614746</v>
      </c>
      <c r="V2633" s="3">
        <f t="shared" ca="1" si="1130"/>
        <v>0.10725191971469453</v>
      </c>
      <c r="W2633" s="3">
        <f t="shared" ca="1" si="1131"/>
        <v>3.3511811332111209E-2</v>
      </c>
      <c r="X2633" s="3">
        <f t="shared" ca="1" si="1132"/>
        <v>9.9184809296757631E-2</v>
      </c>
      <c r="Y2633" s="3">
        <f t="shared" ca="1" si="1133"/>
        <v>2.7269194735168082E-3</v>
      </c>
      <c r="Z2633" s="3">
        <f t="shared" ca="1" si="1134"/>
        <v>6.6318626547469377E-3</v>
      </c>
      <c r="AA2633" s="3">
        <f t="shared" ca="1" si="1135"/>
        <v>0.10568458147426175</v>
      </c>
      <c r="AB2633" s="3">
        <f t="shared" ca="1" si="1136"/>
        <v>5.2851578245483179E-2</v>
      </c>
      <c r="AC2633" s="3">
        <f t="shared" ca="1" si="1137"/>
        <v>4.590990400091334E-2</v>
      </c>
      <c r="AD2633" s="3">
        <f t="shared" ca="1" si="1138"/>
        <v>9.6959693162940175E-2</v>
      </c>
      <c r="AE2633" s="3">
        <f t="shared" ca="1" si="1139"/>
        <v>8.8383086324170773E-2</v>
      </c>
      <c r="AF2633" s="3">
        <f t="shared" ca="1" si="1140"/>
        <v>2.6158698218981903E-2</v>
      </c>
      <c r="AG2633" s="3">
        <f t="shared" ca="1" si="1141"/>
        <v>1.6154241628115806E-2</v>
      </c>
      <c r="AH2633" s="3">
        <f t="shared" ca="1" si="1142"/>
        <v>3.6219382861605698E-2</v>
      </c>
      <c r="AI2633" s="3">
        <f t="shared" ca="1" si="1143"/>
        <v>5.587141791808399E-2</v>
      </c>
      <c r="AJ2633" s="3">
        <f t="shared" ca="1" si="1144"/>
        <v>7.481836646581469E-2</v>
      </c>
      <c r="AK2633" s="3">
        <f t="shared" ca="1" si="1145"/>
        <v>3.1253684763353176E-2</v>
      </c>
      <c r="AL2633" s="3">
        <f t="shared" ca="1" si="1146"/>
        <v>1.3049777184342807E-2</v>
      </c>
      <c r="AM2633" s="3">
        <f t="shared" ca="1" si="1147"/>
        <v>9.3528425929427741E-2</v>
      </c>
      <c r="AN2633" s="3">
        <f t="shared" ca="1" si="1148"/>
        <v>1.384983935067791E-2</v>
      </c>
      <c r="AO2633" s="4">
        <f t="shared" ca="1" si="1149"/>
        <v>1.0000000000000002</v>
      </c>
      <c r="AP2633" s="126" cm="1">
        <f t="array" aca="1" ref="AP2633" ca="1">SQRT(MMULT(V2633:AN2633,MMULT($D$49:$V$67,TRANSPOSE(V2633:AN2633))))</f>
        <v>1.0460980527770622E-2</v>
      </c>
      <c r="AQ2633" s="4" cm="1">
        <f t="array" aca="1" ref="AQ2633" ca="1">MMULT(V2633:AN2633,TRANSPOSE($C$75:$U$75))</f>
        <v>4.2093697177372755E-2</v>
      </c>
    </row>
    <row r="2634" spans="1:43" x14ac:dyDescent="0.3">
      <c r="A2634">
        <v>2520</v>
      </c>
      <c r="B2634">
        <f t="shared" ca="1" si="1153"/>
        <v>0.95760949350452695</v>
      </c>
      <c r="C2634">
        <f t="shared" ca="1" si="1153"/>
        <v>5.6962227736946369E-2</v>
      </c>
      <c r="D2634">
        <f t="shared" ca="1" si="1153"/>
        <v>0.94273912200279086</v>
      </c>
      <c r="E2634">
        <f t="shared" ca="1" si="1153"/>
        <v>0.61248011737728392</v>
      </c>
      <c r="F2634">
        <f t="shared" ca="1" si="1153"/>
        <v>0.75530778624626782</v>
      </c>
      <c r="G2634">
        <f t="shared" ca="1" si="1153"/>
        <v>0.7969322269079292</v>
      </c>
      <c r="H2634">
        <f t="shared" ca="1" si="1153"/>
        <v>0.85192324061388058</v>
      </c>
      <c r="I2634">
        <f t="shared" ca="1" si="1153"/>
        <v>0.32175090037353682</v>
      </c>
      <c r="J2634">
        <f t="shared" ca="1" si="1153"/>
        <v>0.65569806691277988</v>
      </c>
      <c r="K2634">
        <f t="shared" ca="1" si="1153"/>
        <v>2.867833709405132E-2</v>
      </c>
      <c r="L2634">
        <f t="shared" ca="1" si="1153"/>
        <v>0.16800547004179101</v>
      </c>
      <c r="M2634">
        <f t="shared" ca="1" si="1153"/>
        <v>0.34629114156029073</v>
      </c>
      <c r="N2634">
        <f t="shared" ca="1" si="1153"/>
        <v>0.39196820113339581</v>
      </c>
      <c r="O2634">
        <f t="shared" ca="1" si="1153"/>
        <v>0.60068427077393294</v>
      </c>
      <c r="P2634">
        <f t="shared" ca="1" si="1153"/>
        <v>0.30867753528876396</v>
      </c>
      <c r="Q2634">
        <f t="shared" ca="1" si="1153"/>
        <v>0.78441876295011947</v>
      </c>
      <c r="R2634">
        <f t="shared" ca="1" si="1128"/>
        <v>7.828533484465483E-2</v>
      </c>
      <c r="S2634">
        <f t="shared" ca="1" si="1128"/>
        <v>0.75560228655078565</v>
      </c>
      <c r="T2634">
        <f t="shared" ca="1" si="1128"/>
        <v>0.8895357353884733</v>
      </c>
      <c r="U2634">
        <f t="shared" ca="1" si="1151"/>
        <v>10.303550257302202</v>
      </c>
      <c r="V2634" s="3">
        <f t="shared" ca="1" si="1130"/>
        <v>9.2939760528256948E-2</v>
      </c>
      <c r="W2634" s="3">
        <f t="shared" ca="1" si="1131"/>
        <v>5.5284078123049689E-3</v>
      </c>
      <c r="X2634" s="3">
        <f t="shared" ca="1" si="1132"/>
        <v>9.1496532599010194E-2</v>
      </c>
      <c r="Y2634" s="3">
        <f t="shared" ca="1" si="1133"/>
        <v>5.9443599738179052E-2</v>
      </c>
      <c r="Z2634" s="3">
        <f t="shared" ca="1" si="1134"/>
        <v>7.3305585684990043E-2</v>
      </c>
      <c r="AA2634" s="3">
        <f t="shared" ca="1" si="1135"/>
        <v>7.7345401051752763E-2</v>
      </c>
      <c r="AB2634" s="3">
        <f t="shared" ca="1" si="1136"/>
        <v>8.2682494804168713E-2</v>
      </c>
      <c r="AC2634" s="3">
        <f t="shared" ca="1" si="1137"/>
        <v>3.1227187943836113E-2</v>
      </c>
      <c r="AD2634" s="3">
        <f t="shared" ca="1" si="1138"/>
        <v>6.3638071396612234E-2</v>
      </c>
      <c r="AE2634" s="3">
        <f t="shared" ca="1" si="1139"/>
        <v>2.7833451944126513E-3</v>
      </c>
      <c r="AF2634" s="3">
        <f t="shared" ca="1" si="1140"/>
        <v>1.6305590388393E-2</v>
      </c>
      <c r="AG2634" s="3">
        <f t="shared" ca="1" si="1141"/>
        <v>3.360891468597163E-2</v>
      </c>
      <c r="AH2634" s="3">
        <f t="shared" ca="1" si="1142"/>
        <v>3.8042052627016112E-2</v>
      </c>
      <c r="AI2634" s="3">
        <f t="shared" ca="1" si="1143"/>
        <v>5.8298766519649242E-2</v>
      </c>
      <c r="AJ2634" s="3">
        <f t="shared" ca="1" si="1144"/>
        <v>2.9958366541668675E-2</v>
      </c>
      <c r="AK2634" s="3">
        <f t="shared" ca="1" si="1145"/>
        <v>7.6130920251900172E-2</v>
      </c>
      <c r="AL2634" s="3">
        <f t="shared" ca="1" si="1146"/>
        <v>7.5978990629150794E-3</v>
      </c>
      <c r="AM2634" s="3">
        <f t="shared" ca="1" si="1147"/>
        <v>7.3334168095631383E-2</v>
      </c>
      <c r="AN2634" s="3">
        <f t="shared" ca="1" si="1148"/>
        <v>8.6332935073330938E-2</v>
      </c>
      <c r="AO2634" s="4">
        <f t="shared" ca="1" si="1149"/>
        <v>1</v>
      </c>
      <c r="AP2634" s="126" cm="1">
        <f t="array" aca="1" ref="AP2634" ca="1">SQRT(MMULT(V2634:AN2634,MMULT($D$49:$V$67,TRANSPOSE(V2634:AN2634))))</f>
        <v>1.233654999134455E-2</v>
      </c>
      <c r="AQ2634" s="4" cm="1">
        <f t="array" aca="1" ref="AQ2634" ca="1">MMULT(V2634:AN2634,TRANSPOSE($C$75:$U$75))</f>
        <v>4.7885843907213725E-2</v>
      </c>
    </row>
    <row r="2635" spans="1:43" x14ac:dyDescent="0.3">
      <c r="A2635">
        <v>2521</v>
      </c>
      <c r="B2635">
        <f t="shared" ca="1" si="1153"/>
        <v>6.9871354927008356E-2</v>
      </c>
      <c r="C2635">
        <f t="shared" ca="1" si="1153"/>
        <v>0.54575041428059057</v>
      </c>
      <c r="D2635">
        <f t="shared" ca="1" si="1153"/>
        <v>0.70949393883307277</v>
      </c>
      <c r="E2635">
        <f t="shared" ca="1" si="1153"/>
        <v>0.22188937210126047</v>
      </c>
      <c r="F2635">
        <f t="shared" ca="1" si="1153"/>
        <v>0.15022653057530433</v>
      </c>
      <c r="G2635">
        <f t="shared" ca="1" si="1153"/>
        <v>0.66727800063007525</v>
      </c>
      <c r="H2635">
        <f t="shared" ca="1" si="1153"/>
        <v>0.4693823625540785</v>
      </c>
      <c r="I2635">
        <f t="shared" ca="1" si="1153"/>
        <v>0.63846838576411913</v>
      </c>
      <c r="J2635">
        <f t="shared" ca="1" si="1153"/>
        <v>0.31635828038150871</v>
      </c>
      <c r="K2635">
        <f t="shared" ca="1" si="1153"/>
        <v>2.2554853770151539E-2</v>
      </c>
      <c r="L2635">
        <f t="shared" ca="1" si="1153"/>
        <v>9.1558044344787204E-3</v>
      </c>
      <c r="M2635">
        <f t="shared" ca="1" si="1153"/>
        <v>0.89993880525267922</v>
      </c>
      <c r="N2635">
        <f t="shared" ca="1" si="1153"/>
        <v>0.78810760670401792</v>
      </c>
      <c r="O2635">
        <f t="shared" ca="1" si="1153"/>
        <v>0.87579189135973901</v>
      </c>
      <c r="P2635">
        <f t="shared" ca="1" si="1153"/>
        <v>0.3734883814971478</v>
      </c>
      <c r="Q2635">
        <f t="shared" ca="1" si="1153"/>
        <v>0.65724038401791807</v>
      </c>
      <c r="R2635">
        <f t="shared" ca="1" si="1128"/>
        <v>0.51122745622001164</v>
      </c>
      <c r="S2635">
        <f t="shared" ca="1" si="1128"/>
        <v>0.99787239503160419</v>
      </c>
      <c r="T2635">
        <f t="shared" ca="1" si="1128"/>
        <v>0.48117736864537253</v>
      </c>
      <c r="U2635">
        <f t="shared" ca="1" si="1151"/>
        <v>9.4052735869801385</v>
      </c>
      <c r="V2635" s="3">
        <f t="shared" ca="1" si="1130"/>
        <v>7.4289550730063103E-3</v>
      </c>
      <c r="W2635" s="3">
        <f t="shared" ca="1" si="1131"/>
        <v>5.8026000969932559E-2</v>
      </c>
      <c r="X2635" s="3">
        <f t="shared" ca="1" si="1132"/>
        <v>7.5435757638697074E-2</v>
      </c>
      <c r="Y2635" s="3">
        <f t="shared" ca="1" si="1133"/>
        <v>2.3592016760514575E-2</v>
      </c>
      <c r="Z2635" s="3">
        <f t="shared" ca="1" si="1134"/>
        <v>1.5972584868053724E-2</v>
      </c>
      <c r="AA2635" s="3">
        <f t="shared" ca="1" si="1135"/>
        <v>7.0947218542775636E-2</v>
      </c>
      <c r="AB2635" s="3">
        <f t="shared" ca="1" si="1136"/>
        <v>4.9906295464265026E-2</v>
      </c>
      <c r="AC2635" s="3">
        <f t="shared" ca="1" si="1137"/>
        <v>6.7884084376658702E-2</v>
      </c>
      <c r="AD2635" s="3">
        <f t="shared" ca="1" si="1138"/>
        <v>3.3636265596723121E-2</v>
      </c>
      <c r="AE2635" s="3">
        <f t="shared" ca="1" si="1139"/>
        <v>2.3981071429303837E-3</v>
      </c>
      <c r="AF2635" s="3">
        <f t="shared" ca="1" si="1140"/>
        <v>9.7347560916816265E-4</v>
      </c>
      <c r="AG2635" s="3">
        <f t="shared" ca="1" si="1141"/>
        <v>9.5684489869436437E-2</v>
      </c>
      <c r="AH2635" s="3">
        <f t="shared" ca="1" si="1142"/>
        <v>8.3794224528992656E-2</v>
      </c>
      <c r="AI2635" s="3">
        <f t="shared" ca="1" si="1143"/>
        <v>9.3117109593931519E-2</v>
      </c>
      <c r="AJ2635" s="3">
        <f t="shared" ca="1" si="1144"/>
        <v>3.9710528146057696E-2</v>
      </c>
      <c r="AK2635" s="3">
        <f t="shared" ca="1" si="1145"/>
        <v>6.9879985727129279E-2</v>
      </c>
      <c r="AL2635" s="3">
        <f t="shared" ca="1" si="1146"/>
        <v>5.4355405134382424E-2</v>
      </c>
      <c r="AM2635" s="3">
        <f t="shared" ca="1" si="1147"/>
        <v>0.10609711517727394</v>
      </c>
      <c r="AN2635" s="3">
        <f t="shared" ca="1" si="1148"/>
        <v>5.1160379780070785E-2</v>
      </c>
      <c r="AO2635" s="4">
        <f t="shared" ca="1" si="1149"/>
        <v>0.99999999999999989</v>
      </c>
      <c r="AP2635" s="126" cm="1">
        <f t="array" aca="1" ref="AP2635" ca="1">SQRT(MMULT(V2635:AN2635,MMULT($D$49:$V$67,TRANSPOSE(V2635:AN2635))))</f>
        <v>7.6314672701815198E-3</v>
      </c>
      <c r="AQ2635" s="4" cm="1">
        <f t="array" aca="1" ref="AQ2635" ca="1">MMULT(V2635:AN2635,TRANSPOSE($C$75:$U$75))</f>
        <v>3.5149335816679658E-2</v>
      </c>
    </row>
    <row r="2636" spans="1:43" x14ac:dyDescent="0.3">
      <c r="A2636">
        <v>2522</v>
      </c>
      <c r="B2636">
        <f t="shared" ca="1" si="1153"/>
        <v>0.54777372635488641</v>
      </c>
      <c r="C2636">
        <f t="shared" ca="1" si="1153"/>
        <v>0.48967210308267872</v>
      </c>
      <c r="D2636">
        <f t="shared" ca="1" si="1153"/>
        <v>0.35990075126214316</v>
      </c>
      <c r="E2636">
        <f t="shared" ca="1" si="1153"/>
        <v>0.89957547852437902</v>
      </c>
      <c r="F2636">
        <f t="shared" ca="1" si="1153"/>
        <v>0.61777687401959158</v>
      </c>
      <c r="G2636">
        <f t="shared" ca="1" si="1153"/>
        <v>0.15329133474996293</v>
      </c>
      <c r="H2636">
        <f t="shared" ca="1" si="1153"/>
        <v>0.94261985354152478</v>
      </c>
      <c r="I2636">
        <f t="shared" ca="1" si="1153"/>
        <v>5.967754512317236E-2</v>
      </c>
      <c r="J2636">
        <f t="shared" ca="1" si="1153"/>
        <v>0.43318312097710354</v>
      </c>
      <c r="K2636">
        <f t="shared" ca="1" si="1153"/>
        <v>0.71419461921736183</v>
      </c>
      <c r="L2636">
        <f t="shared" ca="1" si="1153"/>
        <v>0.60949685677060472</v>
      </c>
      <c r="M2636">
        <f t="shared" ca="1" si="1153"/>
        <v>0.48970810302774903</v>
      </c>
      <c r="N2636">
        <f t="shared" ca="1" si="1153"/>
        <v>0.43795101175814499</v>
      </c>
      <c r="O2636">
        <f t="shared" ca="1" si="1153"/>
        <v>0.49567086245498326</v>
      </c>
      <c r="P2636">
        <f t="shared" ca="1" si="1153"/>
        <v>9.8834959029225899E-2</v>
      </c>
      <c r="Q2636">
        <f t="shared" ca="1" si="1153"/>
        <v>0.39896222924541769</v>
      </c>
      <c r="R2636">
        <f t="shared" ca="1" si="1128"/>
        <v>0.77788517969466453</v>
      </c>
      <c r="S2636">
        <f t="shared" ca="1" si="1128"/>
        <v>3.6786608466105375E-2</v>
      </c>
      <c r="T2636">
        <f t="shared" ca="1" si="1128"/>
        <v>0.36348907714510703</v>
      </c>
      <c r="U2636">
        <f t="shared" ca="1" si="1151"/>
        <v>8.9264502944448072</v>
      </c>
      <c r="V2636" s="3">
        <f t="shared" ca="1" si="1130"/>
        <v>6.1365235708059913E-2</v>
      </c>
      <c r="W2636" s="3">
        <f t="shared" ca="1" si="1131"/>
        <v>5.4856307594903217E-2</v>
      </c>
      <c r="X2636" s="3">
        <f t="shared" ca="1" si="1132"/>
        <v>4.0318462478429976E-2</v>
      </c>
      <c r="Y2636" s="3">
        <f t="shared" ca="1" si="1133"/>
        <v>0.10077639474273568</v>
      </c>
      <c r="Z2636" s="3">
        <f t="shared" ca="1" si="1134"/>
        <v>6.9207451298311976E-2</v>
      </c>
      <c r="AA2636" s="3">
        <f t="shared" ca="1" si="1135"/>
        <v>1.7172709161374106E-2</v>
      </c>
      <c r="AB2636" s="3">
        <f t="shared" ca="1" si="1136"/>
        <v>0.10559851032029438</v>
      </c>
      <c r="AC2636" s="3">
        <f t="shared" ca="1" si="1137"/>
        <v>6.6854733017794824E-3</v>
      </c>
      <c r="AD2636" s="3">
        <f t="shared" ca="1" si="1138"/>
        <v>4.8528038210965692E-2</v>
      </c>
      <c r="AE2636" s="3">
        <f t="shared" ca="1" si="1139"/>
        <v>8.0008804805850556E-2</v>
      </c>
      <c r="AF2636" s="3">
        <f t="shared" ca="1" si="1140"/>
        <v>6.8279869003461835E-2</v>
      </c>
      <c r="AG2636" s="3">
        <f t="shared" ca="1" si="1141"/>
        <v>5.4860340546847478E-2</v>
      </c>
      <c r="AH2636" s="3">
        <f t="shared" ca="1" si="1142"/>
        <v>4.9062168870272517E-2</v>
      </c>
      <c r="AI2636" s="3">
        <f t="shared" ca="1" si="1143"/>
        <v>5.5528328294557783E-2</v>
      </c>
      <c r="AJ2636" s="3">
        <f t="shared" ca="1" si="1144"/>
        <v>1.107214578797731E-2</v>
      </c>
      <c r="AK2636" s="3">
        <f t="shared" ca="1" si="1145"/>
        <v>4.4694387588054302E-2</v>
      </c>
      <c r="AL2636" s="3">
        <f t="shared" ca="1" si="1146"/>
        <v>8.7143842628997256E-2</v>
      </c>
      <c r="AM2636" s="3">
        <f t="shared" ca="1" si="1147"/>
        <v>4.1210791807129383E-3</v>
      </c>
      <c r="AN2636" s="3">
        <f t="shared" ca="1" si="1148"/>
        <v>4.072045047641356E-2</v>
      </c>
      <c r="AO2636" s="4">
        <f t="shared" ca="1" si="1149"/>
        <v>1</v>
      </c>
      <c r="AP2636" s="126" cm="1">
        <f t="array" aca="1" ref="AP2636" ca="1">SQRT(MMULT(V2636:AN2636,MMULT($D$49:$V$67,TRANSPOSE(V2636:AN2636))))</f>
        <v>1.3035175251954816E-2</v>
      </c>
      <c r="AQ2636" s="4" cm="1">
        <f t="array" aca="1" ref="AQ2636" ca="1">MMULT(V2636:AN2636,TRANSPOSE($C$75:$U$75))</f>
        <v>4.0360559194250342E-2</v>
      </c>
    </row>
    <row r="2637" spans="1:43" x14ac:dyDescent="0.3">
      <c r="A2637">
        <v>2523</v>
      </c>
      <c r="B2637">
        <f t="shared" ca="1" si="1153"/>
        <v>0.83661920251136423</v>
      </c>
      <c r="C2637">
        <f t="shared" ca="1" si="1153"/>
        <v>0.41060658157917285</v>
      </c>
      <c r="D2637">
        <f t="shared" ca="1" si="1153"/>
        <v>0.66783558643681806</v>
      </c>
      <c r="E2637">
        <f t="shared" ca="1" si="1153"/>
        <v>0.90811972257312801</v>
      </c>
      <c r="F2637">
        <f t="shared" ca="1" si="1153"/>
        <v>0.82141850966500041</v>
      </c>
      <c r="G2637">
        <f t="shared" ca="1" si="1153"/>
        <v>0.95170062544637157</v>
      </c>
      <c r="H2637">
        <f t="shared" ca="1" si="1153"/>
        <v>0.63987254627439027</v>
      </c>
      <c r="I2637">
        <f t="shared" ca="1" si="1153"/>
        <v>0.97077139462719764</v>
      </c>
      <c r="J2637">
        <f t="shared" ca="1" si="1153"/>
        <v>0.1177083728207452</v>
      </c>
      <c r="K2637">
        <f t="shared" ca="1" si="1153"/>
        <v>0.35423721348698545</v>
      </c>
      <c r="L2637">
        <f t="shared" ca="1" si="1153"/>
        <v>0.91627197101097002</v>
      </c>
      <c r="M2637">
        <f t="shared" ca="1" si="1153"/>
        <v>0.96626688086099677</v>
      </c>
      <c r="N2637">
        <f t="shared" ca="1" si="1153"/>
        <v>0.39440871210988382</v>
      </c>
      <c r="O2637">
        <f t="shared" ca="1" si="1153"/>
        <v>0.56417161616078526</v>
      </c>
      <c r="P2637">
        <f t="shared" ca="1" si="1153"/>
        <v>0.62988189742319423</v>
      </c>
      <c r="Q2637">
        <f t="shared" ca="1" si="1153"/>
        <v>0.25022497501941821</v>
      </c>
      <c r="R2637">
        <f t="shared" ca="1" si="1128"/>
        <v>0.49062526794982286</v>
      </c>
      <c r="S2637">
        <f t="shared" ca="1" si="1128"/>
        <v>0.20638658759937456</v>
      </c>
      <c r="T2637">
        <f t="shared" ca="1" si="1128"/>
        <v>0.34957800447785758</v>
      </c>
      <c r="U2637">
        <f t="shared" ca="1" si="1151"/>
        <v>11.446705668033477</v>
      </c>
      <c r="V2637" s="3">
        <f t="shared" ca="1" si="1130"/>
        <v>7.3088207801807997E-2</v>
      </c>
      <c r="W2637" s="3">
        <f t="shared" ca="1" si="1131"/>
        <v>3.5871157474228504E-2</v>
      </c>
      <c r="X2637" s="3">
        <f t="shared" ca="1" si="1132"/>
        <v>5.83430382334231E-2</v>
      </c>
      <c r="Y2637" s="3">
        <f t="shared" ca="1" si="1133"/>
        <v>7.9334591882551764E-2</v>
      </c>
      <c r="Z2637" s="3">
        <f t="shared" ca="1" si="1134"/>
        <v>7.1760254302591725E-2</v>
      </c>
      <c r="AA2637" s="3">
        <f t="shared" ca="1" si="1135"/>
        <v>8.31418796854477E-2</v>
      </c>
      <c r="AB2637" s="3">
        <f t="shared" ca="1" si="1136"/>
        <v>5.5900148464664699E-2</v>
      </c>
      <c r="AC2637" s="3">
        <f t="shared" ca="1" si="1137"/>
        <v>8.4807928392726314E-2</v>
      </c>
      <c r="AD2637" s="3">
        <f t="shared" ca="1" si="1138"/>
        <v>1.0283165850019387E-2</v>
      </c>
      <c r="AE2637" s="3">
        <f t="shared" ca="1" si="1139"/>
        <v>3.09466517057604E-2</v>
      </c>
      <c r="AF2637" s="3">
        <f t="shared" ca="1" si="1140"/>
        <v>8.0046783553611181E-2</v>
      </c>
      <c r="AG2637" s="3">
        <f t="shared" ca="1" si="1141"/>
        <v>8.4414407855303894E-2</v>
      </c>
      <c r="AH2637" s="3">
        <f t="shared" ca="1" si="1142"/>
        <v>3.4456089249444509E-2</v>
      </c>
      <c r="AI2637" s="3">
        <f t="shared" ca="1" si="1143"/>
        <v>4.9286810766552093E-2</v>
      </c>
      <c r="AJ2637" s="3">
        <f t="shared" ca="1" si="1144"/>
        <v>5.5027351597082406E-2</v>
      </c>
      <c r="AK2637" s="3">
        <f t="shared" ca="1" si="1145"/>
        <v>2.1859999049176775E-2</v>
      </c>
      <c r="AL2637" s="3">
        <f t="shared" ca="1" si="1146"/>
        <v>4.2861700316097269E-2</v>
      </c>
      <c r="AM2637" s="3">
        <f t="shared" ca="1" si="1147"/>
        <v>1.803021704102499E-2</v>
      </c>
      <c r="AN2637" s="3">
        <f t="shared" ca="1" si="1148"/>
        <v>3.0539616778485268E-2</v>
      </c>
      <c r="AO2637" s="4">
        <f t="shared" ca="1" si="1149"/>
        <v>0.99999999999999989</v>
      </c>
      <c r="AP2637" s="126" cm="1">
        <f t="array" aca="1" ref="AP2637" ca="1">SQRT(MMULT(V2637:AN2637,MMULT($D$49:$V$67,TRANSPOSE(V2637:AN2637))))</f>
        <v>1.1140453619667957E-2</v>
      </c>
      <c r="AQ2637" s="4" cm="1">
        <f t="array" aca="1" ref="AQ2637" ca="1">MMULT(V2637:AN2637,TRANSPOSE($C$75:$U$75))</f>
        <v>4.2755271578262644E-2</v>
      </c>
    </row>
    <row r="2638" spans="1:43" x14ac:dyDescent="0.3">
      <c r="A2638">
        <v>2524</v>
      </c>
      <c r="B2638">
        <f t="shared" ca="1" si="1153"/>
        <v>0.99049299375401478</v>
      </c>
      <c r="C2638">
        <f t="shared" ca="1" si="1153"/>
        <v>0.11136381213963176</v>
      </c>
      <c r="D2638">
        <f t="shared" ca="1" si="1153"/>
        <v>0.3469537790886329</v>
      </c>
      <c r="E2638">
        <f t="shared" ca="1" si="1153"/>
        <v>0.86295485562817453</v>
      </c>
      <c r="F2638">
        <f t="shared" ca="1" si="1153"/>
        <v>0.9071779322605763</v>
      </c>
      <c r="G2638">
        <f t="shared" ca="1" si="1153"/>
        <v>0.90395723345179024</v>
      </c>
      <c r="H2638">
        <f t="shared" ca="1" si="1153"/>
        <v>0.92630246372580394</v>
      </c>
      <c r="I2638">
        <f t="shared" ca="1" si="1153"/>
        <v>0.5994479876696075</v>
      </c>
      <c r="J2638">
        <f t="shared" ca="1" si="1153"/>
        <v>0.68818120368525348</v>
      </c>
      <c r="K2638">
        <f t="shared" ca="1" si="1153"/>
        <v>0.83927695770860777</v>
      </c>
      <c r="L2638">
        <f t="shared" ca="1" si="1153"/>
        <v>0.46467766053659465</v>
      </c>
      <c r="M2638">
        <f t="shared" ca="1" si="1153"/>
        <v>0.26093102463683238</v>
      </c>
      <c r="N2638">
        <f t="shared" ca="1" si="1153"/>
        <v>0.76271356232930487</v>
      </c>
      <c r="O2638">
        <f t="shared" ca="1" si="1153"/>
        <v>0.39424712843931953</v>
      </c>
      <c r="P2638">
        <f t="shared" ca="1" si="1153"/>
        <v>0.21641169950654848</v>
      </c>
      <c r="Q2638">
        <f t="shared" ca="1" si="1153"/>
        <v>0.60866466616193216</v>
      </c>
      <c r="R2638">
        <f t="shared" ca="1" si="1128"/>
        <v>0.5903734676139053</v>
      </c>
      <c r="S2638">
        <f t="shared" ca="1" si="1128"/>
        <v>0.76849357779717786</v>
      </c>
      <c r="T2638">
        <f t="shared" ca="1" si="1128"/>
        <v>0.45926829964853122</v>
      </c>
      <c r="U2638">
        <f t="shared" ca="1" si="1151"/>
        <v>11.701890305782239</v>
      </c>
      <c r="V2638" s="3">
        <f t="shared" ca="1" si="1130"/>
        <v>8.4643845384927585E-2</v>
      </c>
      <c r="W2638" s="3">
        <f t="shared" ca="1" si="1131"/>
        <v>9.5167369740770599E-3</v>
      </c>
      <c r="X2638" s="3">
        <f t="shared" ca="1" si="1132"/>
        <v>2.9649378862934058E-2</v>
      </c>
      <c r="Y2638" s="3">
        <f t="shared" ca="1" si="1133"/>
        <v>7.3744910700603974E-2</v>
      </c>
      <c r="Z2638" s="3">
        <f t="shared" ca="1" si="1134"/>
        <v>7.752405026496563E-2</v>
      </c>
      <c r="AA2638" s="3">
        <f t="shared" ca="1" si="1135"/>
        <v>7.7248821329757217E-2</v>
      </c>
      <c r="AB2638" s="3">
        <f t="shared" ca="1" si="1136"/>
        <v>7.9158361557029072E-2</v>
      </c>
      <c r="AC2638" s="3">
        <f t="shared" ca="1" si="1137"/>
        <v>5.1226594336934016E-2</v>
      </c>
      <c r="AD2638" s="3">
        <f t="shared" ca="1" si="1138"/>
        <v>5.8809404780115176E-2</v>
      </c>
      <c r="AE2638" s="3">
        <f t="shared" ca="1" si="1139"/>
        <v>7.1721485655518155E-2</v>
      </c>
      <c r="AF2638" s="3">
        <f t="shared" ca="1" si="1140"/>
        <v>3.9709623692762194E-2</v>
      </c>
      <c r="AG2638" s="3">
        <f t="shared" ca="1" si="1141"/>
        <v>2.2298194378723487E-2</v>
      </c>
      <c r="AH2638" s="3">
        <f t="shared" ca="1" si="1142"/>
        <v>6.517866279710606E-2</v>
      </c>
      <c r="AI2638" s="3">
        <f t="shared" ca="1" si="1143"/>
        <v>3.3690892508581344E-2</v>
      </c>
      <c r="AJ2638" s="3">
        <f t="shared" ca="1" si="1144"/>
        <v>1.8493738520144326E-2</v>
      </c>
      <c r="AK2638" s="3">
        <f t="shared" ca="1" si="1145"/>
        <v>5.2014217383423385E-2</v>
      </c>
      <c r="AL2638" s="3">
        <f t="shared" ca="1" si="1146"/>
        <v>5.0451119621432859E-2</v>
      </c>
      <c r="AM2638" s="3">
        <f t="shared" ca="1" si="1147"/>
        <v>6.5672601410170728E-2</v>
      </c>
      <c r="AN2638" s="3">
        <f t="shared" ca="1" si="1148"/>
        <v>3.9247359840793722E-2</v>
      </c>
      <c r="AO2638" s="4">
        <f t="shared" ca="1" si="1149"/>
        <v>1</v>
      </c>
      <c r="AP2638" s="126" cm="1">
        <f t="array" aca="1" ref="AP2638" ca="1">SQRT(MMULT(V2638:AN2638,MMULT($D$49:$V$67,TRANSPOSE(V2638:AN2638))))</f>
        <v>1.0554057709737779E-2</v>
      </c>
      <c r="AQ2638" s="4" cm="1">
        <f t="array" aca="1" ref="AQ2638" ca="1">MMULT(V2638:AN2638,TRANSPOSE($C$75:$U$75))</f>
        <v>3.842269495174299E-2</v>
      </c>
    </row>
    <row r="2639" spans="1:43" x14ac:dyDescent="0.3">
      <c r="A2639">
        <v>2525</v>
      </c>
      <c r="B2639">
        <f t="shared" ca="1" si="1153"/>
        <v>0.49267681089978355</v>
      </c>
      <c r="C2639">
        <f t="shared" ca="1" si="1153"/>
        <v>0.24271903655537308</v>
      </c>
      <c r="D2639">
        <f t="shared" ca="1" si="1153"/>
        <v>0.96672796305376418</v>
      </c>
      <c r="E2639">
        <f t="shared" ca="1" si="1153"/>
        <v>0.81047342027530911</v>
      </c>
      <c r="F2639">
        <f t="shared" ca="1" si="1153"/>
        <v>0.92836317470424834</v>
      </c>
      <c r="G2639">
        <f t="shared" ca="1" si="1153"/>
        <v>0.89281545107194826</v>
      </c>
      <c r="H2639">
        <f t="shared" ca="1" si="1153"/>
        <v>4.902268050474512E-2</v>
      </c>
      <c r="I2639">
        <f t="shared" ca="1" si="1153"/>
        <v>0.5405359227718205</v>
      </c>
      <c r="J2639">
        <f t="shared" ca="1" si="1153"/>
        <v>5.3051375004937951E-2</v>
      </c>
      <c r="K2639">
        <f t="shared" ca="1" si="1153"/>
        <v>0.8815303501734163</v>
      </c>
      <c r="L2639">
        <f t="shared" ca="1" si="1153"/>
        <v>0.24077327583261621</v>
      </c>
      <c r="M2639">
        <f t="shared" ca="1" si="1153"/>
        <v>2.6902755390907251E-2</v>
      </c>
      <c r="N2639">
        <f t="shared" ca="1" si="1153"/>
        <v>0.73421881015548129</v>
      </c>
      <c r="O2639">
        <f t="shared" ca="1" si="1153"/>
        <v>8.8640797771449953E-2</v>
      </c>
      <c r="P2639">
        <f t="shared" ca="1" si="1153"/>
        <v>0.1654496776403207</v>
      </c>
      <c r="Q2639">
        <f t="shared" ref="Q2639" ca="1" si="1154">+RAND()</f>
        <v>0.84877600656571517</v>
      </c>
      <c r="R2639">
        <f t="shared" ca="1" si="1128"/>
        <v>0.64835588112968756</v>
      </c>
      <c r="S2639">
        <f t="shared" ca="1" si="1128"/>
        <v>2.1231993861646647E-2</v>
      </c>
      <c r="T2639">
        <f t="shared" ca="1" si="1128"/>
        <v>0.68279369347504437</v>
      </c>
      <c r="U2639">
        <f t="shared" ca="1" si="1151"/>
        <v>9.3150590768382155</v>
      </c>
      <c r="V2639" s="3">
        <f t="shared" ca="1" si="1130"/>
        <v>5.2890358164750517E-2</v>
      </c>
      <c r="W2639" s="3">
        <f t="shared" ca="1" si="1131"/>
        <v>2.6056628793572668E-2</v>
      </c>
      <c r="X2639" s="3">
        <f t="shared" ca="1" si="1132"/>
        <v>0.1037811950605361</v>
      </c>
      <c r="Y2639" s="3">
        <f t="shared" ca="1" si="1133"/>
        <v>8.7006793364364343E-2</v>
      </c>
      <c r="Z2639" s="3">
        <f t="shared" ca="1" si="1134"/>
        <v>9.9662618030261607E-2</v>
      </c>
      <c r="AA2639" s="3">
        <f t="shared" ca="1" si="1135"/>
        <v>9.5846461488572121E-2</v>
      </c>
      <c r="AB2639" s="3">
        <f t="shared" ca="1" si="1136"/>
        <v>5.2627342564728801E-3</v>
      </c>
      <c r="AC2639" s="3">
        <f t="shared" ca="1" si="1137"/>
        <v>5.8028179779971198E-2</v>
      </c>
      <c r="AD2639" s="3">
        <f t="shared" ca="1" si="1138"/>
        <v>5.6952268973633853E-3</v>
      </c>
      <c r="AE2639" s="3">
        <f t="shared" ca="1" si="1139"/>
        <v>9.4634971490984002E-2</v>
      </c>
      <c r="AF2639" s="3">
        <f t="shared" ca="1" si="1140"/>
        <v>2.5847745446005394E-2</v>
      </c>
      <c r="AG2639" s="3">
        <f t="shared" ca="1" si="1141"/>
        <v>2.8880928364480945E-3</v>
      </c>
      <c r="AH2639" s="3">
        <f t="shared" ca="1" si="1142"/>
        <v>7.8820628414596708E-2</v>
      </c>
      <c r="AI2639" s="3">
        <f t="shared" ca="1" si="1143"/>
        <v>9.5158599682802058E-3</v>
      </c>
      <c r="AJ2639" s="3">
        <f t="shared" ca="1" si="1144"/>
        <v>1.7761527465962011E-2</v>
      </c>
      <c r="AK2639" s="3">
        <f t="shared" ca="1" si="1145"/>
        <v>9.1118692813896021E-2</v>
      </c>
      <c r="AL2639" s="3">
        <f t="shared" ca="1" si="1146"/>
        <v>6.9602981127818805E-2</v>
      </c>
      <c r="AM2639" s="3">
        <f t="shared" ca="1" si="1147"/>
        <v>2.279319292181383E-3</v>
      </c>
      <c r="AN2639" s="3">
        <f t="shared" ca="1" si="1148"/>
        <v>7.3299985307962542E-2</v>
      </c>
      <c r="AO2639" s="4">
        <f t="shared" ca="1" si="1149"/>
        <v>1</v>
      </c>
      <c r="AP2639" s="126" cm="1">
        <f t="array" aca="1" ref="AP2639" ca="1">SQRT(MMULT(V2639:AN2639,MMULT($D$49:$V$67,TRANSPOSE(V2639:AN2639))))</f>
        <v>1.0701277869506705E-2</v>
      </c>
      <c r="AQ2639" s="4" cm="1">
        <f t="array" aca="1" ref="AQ2639" ca="1">MMULT(V2639:AN2639,TRANSPOSE($C$75:$U$75))</f>
        <v>4.3819399314879943E-2</v>
      </c>
    </row>
    <row r="2640" spans="1:43" x14ac:dyDescent="0.3">
      <c r="A2640">
        <v>2526</v>
      </c>
      <c r="B2640">
        <f t="shared" ref="B2640:Q2655" ca="1" si="1155">+RAND()</f>
        <v>0.13714120117044448</v>
      </c>
      <c r="C2640">
        <f t="shared" ca="1" si="1155"/>
        <v>0.65988044675594471</v>
      </c>
      <c r="D2640">
        <f t="shared" ca="1" si="1155"/>
        <v>0.46665392530216643</v>
      </c>
      <c r="E2640">
        <f t="shared" ca="1" si="1155"/>
        <v>0.97311743234442971</v>
      </c>
      <c r="F2640">
        <f t="shared" ca="1" si="1155"/>
        <v>0.94253145101989155</v>
      </c>
      <c r="G2640">
        <f t="shared" ca="1" si="1155"/>
        <v>0.31223962097036706</v>
      </c>
      <c r="H2640">
        <f t="shared" ca="1" si="1155"/>
        <v>0.13796062067825665</v>
      </c>
      <c r="I2640">
        <f t="shared" ca="1" si="1155"/>
        <v>0.44857247586582327</v>
      </c>
      <c r="J2640">
        <f t="shared" ca="1" si="1155"/>
        <v>0.83729956295840746</v>
      </c>
      <c r="K2640">
        <f t="shared" ca="1" si="1155"/>
        <v>0.4029826595444439</v>
      </c>
      <c r="L2640">
        <f t="shared" ca="1" si="1155"/>
        <v>9.1946574453737329E-2</v>
      </c>
      <c r="M2640">
        <f t="shared" ca="1" si="1155"/>
        <v>0.49695406816833154</v>
      </c>
      <c r="N2640">
        <f t="shared" ca="1" si="1155"/>
        <v>0.78907777860581707</v>
      </c>
      <c r="O2640">
        <f t="shared" ca="1" si="1155"/>
        <v>0.13017049281040061</v>
      </c>
      <c r="P2640">
        <f t="shared" ca="1" si="1155"/>
        <v>0.13130571311910699</v>
      </c>
      <c r="Q2640">
        <f t="shared" ca="1" si="1155"/>
        <v>2.3093797333085697E-2</v>
      </c>
      <c r="R2640">
        <f t="shared" ca="1" si="1128"/>
        <v>0.51949598675330155</v>
      </c>
      <c r="S2640">
        <f t="shared" ca="1" si="1128"/>
        <v>0.9033798757009287</v>
      </c>
      <c r="T2640">
        <f t="shared" ca="1" si="1128"/>
        <v>0.21732149874502826</v>
      </c>
      <c r="U2640">
        <f t="shared" ca="1" si="1151"/>
        <v>8.6211251822999113</v>
      </c>
      <c r="V2640" s="3">
        <f t="shared" ca="1" si="1130"/>
        <v>1.5907575666806228E-2</v>
      </c>
      <c r="W2640" s="3">
        <f t="shared" ca="1" si="1131"/>
        <v>7.6542264820692957E-2</v>
      </c>
      <c r="X2640" s="3">
        <f t="shared" ca="1" si="1132"/>
        <v>5.412912066980035E-2</v>
      </c>
      <c r="Y2640" s="3">
        <f t="shared" ca="1" si="1133"/>
        <v>0.11287591953105419</v>
      </c>
      <c r="Z2640" s="3">
        <f t="shared" ca="1" si="1134"/>
        <v>0.10932812493605928</v>
      </c>
      <c r="AA2640" s="3">
        <f t="shared" ca="1" si="1135"/>
        <v>3.6217966259372764E-2</v>
      </c>
      <c r="AB2640" s="3">
        <f t="shared" ca="1" si="1136"/>
        <v>1.6002623527785503E-2</v>
      </c>
      <c r="AC2640" s="3">
        <f t="shared" ca="1" si="1137"/>
        <v>5.2031778495316407E-2</v>
      </c>
      <c r="AD2640" s="3">
        <f t="shared" ca="1" si="1138"/>
        <v>9.7121842596308974E-2</v>
      </c>
      <c r="AE2640" s="3">
        <f t="shared" ca="1" si="1139"/>
        <v>4.6743626965516087E-2</v>
      </c>
      <c r="AF2640" s="3">
        <f t="shared" ca="1" si="1140"/>
        <v>1.0665263815274767E-2</v>
      </c>
      <c r="AG2640" s="3">
        <f t="shared" ca="1" si="1141"/>
        <v>5.7643759678682224E-2</v>
      </c>
      <c r="AH2640" s="3">
        <f t="shared" ca="1" si="1142"/>
        <v>9.1528398198633953E-2</v>
      </c>
      <c r="AI2640" s="3">
        <f t="shared" ca="1" si="1143"/>
        <v>1.5099014346486292E-2</v>
      </c>
      <c r="AJ2640" s="3">
        <f t="shared" ca="1" si="1144"/>
        <v>1.5230693249727032E-2</v>
      </c>
      <c r="AK2640" s="3">
        <f t="shared" ca="1" si="1145"/>
        <v>2.6787451573606338E-3</v>
      </c>
      <c r="AL2640" s="3">
        <f t="shared" ca="1" si="1146"/>
        <v>6.0258490135357529E-2</v>
      </c>
      <c r="AM2640" s="3">
        <f t="shared" ca="1" si="1147"/>
        <v>0.10478677163343642</v>
      </c>
      <c r="AN2640" s="3">
        <f t="shared" ca="1" si="1148"/>
        <v>2.52080203163286E-2</v>
      </c>
      <c r="AO2640" s="4">
        <f t="shared" ca="1" si="1149"/>
        <v>1.0000000000000002</v>
      </c>
      <c r="AP2640" s="126" cm="1">
        <f t="array" aca="1" ref="AP2640" ca="1">SQRT(MMULT(V2640:AN2640,MMULT($D$49:$V$67,TRANSPOSE(V2640:AN2640))))</f>
        <v>1.1061635204514055E-2</v>
      </c>
      <c r="AQ2640" s="4" cm="1">
        <f t="array" aca="1" ref="AQ2640" ca="1">MMULT(V2640:AN2640,TRANSPOSE($C$75:$U$75))</f>
        <v>3.8952707538033898E-2</v>
      </c>
    </row>
    <row r="2641" spans="1:43" x14ac:dyDescent="0.3">
      <c r="A2641">
        <v>2527</v>
      </c>
      <c r="B2641">
        <f t="shared" ca="1" si="1155"/>
        <v>3.4386183596575193E-2</v>
      </c>
      <c r="C2641">
        <f t="shared" ca="1" si="1155"/>
        <v>0.80111979214082718</v>
      </c>
      <c r="D2641">
        <f t="shared" ca="1" si="1155"/>
        <v>0.1474664736386766</v>
      </c>
      <c r="E2641">
        <f t="shared" ca="1" si="1155"/>
        <v>0.6936114238082266</v>
      </c>
      <c r="F2641">
        <f t="shared" ca="1" si="1155"/>
        <v>2.1453941954466149E-2</v>
      </c>
      <c r="G2641">
        <f t="shared" ca="1" si="1155"/>
        <v>0.14418769121792863</v>
      </c>
      <c r="H2641">
        <f t="shared" ca="1" si="1155"/>
        <v>0.58829939264609721</v>
      </c>
      <c r="I2641">
        <f t="shared" ca="1" si="1155"/>
        <v>3.5999596345257068E-2</v>
      </c>
      <c r="J2641">
        <f t="shared" ca="1" si="1155"/>
        <v>0.52243334610544445</v>
      </c>
      <c r="K2641">
        <f t="shared" ca="1" si="1155"/>
        <v>0.54163268715233637</v>
      </c>
      <c r="L2641">
        <f t="shared" ca="1" si="1155"/>
        <v>0.95123733719603687</v>
      </c>
      <c r="M2641">
        <f t="shared" ca="1" si="1155"/>
        <v>7.1556790566918216E-2</v>
      </c>
      <c r="N2641">
        <f t="shared" ca="1" si="1155"/>
        <v>0.14168347411779736</v>
      </c>
      <c r="O2641">
        <f t="shared" ca="1" si="1155"/>
        <v>0.10859138568838589</v>
      </c>
      <c r="P2641">
        <f t="shared" ca="1" si="1155"/>
        <v>0.21258374325465901</v>
      </c>
      <c r="Q2641">
        <f t="shared" ca="1" si="1155"/>
        <v>0.3829621057980036</v>
      </c>
      <c r="R2641">
        <f t="shared" ca="1" si="1128"/>
        <v>0.48753335026978828</v>
      </c>
      <c r="S2641">
        <f t="shared" ca="1" si="1128"/>
        <v>0.68282906815076616</v>
      </c>
      <c r="T2641">
        <f t="shared" ca="1" si="1128"/>
        <v>0.42338962949582493</v>
      </c>
      <c r="U2641">
        <f t="shared" ca="1" si="1151"/>
        <v>6.9929574131440138</v>
      </c>
      <c r="V2641" s="3">
        <f t="shared" ca="1" si="1130"/>
        <v>4.9172591172860101E-3</v>
      </c>
      <c r="W2641" s="3">
        <f t="shared" ca="1" si="1131"/>
        <v>0.11456094250410229</v>
      </c>
      <c r="X2641" s="3">
        <f t="shared" ca="1" si="1132"/>
        <v>2.1087855241545949E-2</v>
      </c>
      <c r="Y2641" s="3">
        <f t="shared" ca="1" si="1133"/>
        <v>9.9187136833481862E-2</v>
      </c>
      <c r="Z2641" s="3">
        <f t="shared" ca="1" si="1134"/>
        <v>3.067935450906817E-3</v>
      </c>
      <c r="AA2641" s="3">
        <f t="shared" ca="1" si="1135"/>
        <v>2.0618986031133608E-2</v>
      </c>
      <c r="AB2641" s="3">
        <f t="shared" ca="1" si="1136"/>
        <v>8.4127409605029971E-2</v>
      </c>
      <c r="AC2641" s="3">
        <f t="shared" ca="1" si="1137"/>
        <v>5.147978776131535E-3</v>
      </c>
      <c r="AD2641" s="3">
        <f t="shared" ca="1" si="1138"/>
        <v>7.4708498170384233E-2</v>
      </c>
      <c r="AE2641" s="3">
        <f t="shared" ca="1" si="1139"/>
        <v>7.7454023405645167E-2</v>
      </c>
      <c r="AF2641" s="3">
        <f t="shared" ca="1" si="1140"/>
        <v>0.13602790364604311</v>
      </c>
      <c r="AG2641" s="3">
        <f t="shared" ca="1" si="1141"/>
        <v>1.0232693600052469E-2</v>
      </c>
      <c r="AH2641" s="3">
        <f t="shared" ca="1" si="1142"/>
        <v>2.0260880446874747E-2</v>
      </c>
      <c r="AI2641" s="3">
        <f t="shared" ca="1" si="1143"/>
        <v>1.552867825053199E-2</v>
      </c>
      <c r="AJ2641" s="3">
        <f t="shared" ca="1" si="1144"/>
        <v>3.0399690816804496E-2</v>
      </c>
      <c r="AK2641" s="3">
        <f t="shared" ca="1" si="1145"/>
        <v>5.4763969401298691E-2</v>
      </c>
      <c r="AL2641" s="3">
        <f t="shared" ca="1" si="1146"/>
        <v>6.9717763381972983E-2</v>
      </c>
      <c r="AM2641" s="3">
        <f t="shared" ca="1" si="1147"/>
        <v>9.7645249042603299E-2</v>
      </c>
      <c r="AN2641" s="3">
        <f t="shared" ca="1" si="1148"/>
        <v>6.054514627817105E-2</v>
      </c>
      <c r="AO2641" s="4">
        <f t="shared" ca="1" si="1149"/>
        <v>1.0000000000000004</v>
      </c>
      <c r="AP2641" s="126" cm="1">
        <f t="array" aca="1" ref="AP2641" ca="1">SQRT(MMULT(V2641:AN2641,MMULT($D$49:$V$67,TRANSPOSE(V2641:AN2641))))</f>
        <v>1.0754509739288398E-2</v>
      </c>
      <c r="AQ2641" s="4" cm="1">
        <f t="array" aca="1" ref="AQ2641" ca="1">MMULT(V2641:AN2641,TRANSPOSE($C$75:$U$75))</f>
        <v>4.1554358966273734E-2</v>
      </c>
    </row>
    <row r="2642" spans="1:43" x14ac:dyDescent="0.3">
      <c r="A2642">
        <v>2528</v>
      </c>
      <c r="B2642">
        <f t="shared" ca="1" si="1155"/>
        <v>0.37247035544374218</v>
      </c>
      <c r="C2642">
        <f t="shared" ca="1" si="1155"/>
        <v>0.82431679811035874</v>
      </c>
      <c r="D2642">
        <f t="shared" ca="1" si="1155"/>
        <v>0.83703374928717977</v>
      </c>
      <c r="E2642">
        <f t="shared" ca="1" si="1155"/>
        <v>0.93194380026652945</v>
      </c>
      <c r="F2642">
        <f t="shared" ca="1" si="1155"/>
        <v>0.68995079577206309</v>
      </c>
      <c r="G2642">
        <f t="shared" ca="1" si="1155"/>
        <v>0.40123186906383757</v>
      </c>
      <c r="H2642">
        <f t="shared" ca="1" si="1155"/>
        <v>0.17307986211275672</v>
      </c>
      <c r="I2642">
        <f t="shared" ca="1" si="1155"/>
        <v>0.48684085915035524</v>
      </c>
      <c r="J2642">
        <f t="shared" ca="1" si="1155"/>
        <v>0.78681961419604274</v>
      </c>
      <c r="K2642">
        <f t="shared" ca="1" si="1155"/>
        <v>0.10375754169016638</v>
      </c>
      <c r="L2642">
        <f t="shared" ca="1" si="1155"/>
        <v>0.60888929689541216</v>
      </c>
      <c r="M2642">
        <f t="shared" ca="1" si="1155"/>
        <v>0.83509485302413711</v>
      </c>
      <c r="N2642">
        <f t="shared" ca="1" si="1155"/>
        <v>0.52582362784357517</v>
      </c>
      <c r="O2642">
        <f t="shared" ca="1" si="1155"/>
        <v>1.4186636873202874E-2</v>
      </c>
      <c r="P2642">
        <f t="shared" ca="1" si="1155"/>
        <v>0.89560118843553438</v>
      </c>
      <c r="Q2642">
        <f t="shared" ca="1" si="1155"/>
        <v>7.0728349133988289E-2</v>
      </c>
      <c r="R2642">
        <f t="shared" ca="1" si="1128"/>
        <v>0.62734814115918269</v>
      </c>
      <c r="S2642">
        <f t="shared" ca="1" si="1128"/>
        <v>7.5029519587693105E-2</v>
      </c>
      <c r="T2642">
        <f t="shared" ca="1" si="1128"/>
        <v>0.91224473063230305</v>
      </c>
      <c r="U2642">
        <f t="shared" ca="1" si="1151"/>
        <v>10.17239158867806</v>
      </c>
      <c r="V2642" s="3">
        <f t="shared" ca="1" si="1130"/>
        <v>3.6615809782461005E-2</v>
      </c>
      <c r="W2642" s="3">
        <f t="shared" ca="1" si="1131"/>
        <v>8.1034709578800407E-2</v>
      </c>
      <c r="X2642" s="3">
        <f t="shared" ca="1" si="1132"/>
        <v>8.2284853270769079E-2</v>
      </c>
      <c r="Y2642" s="3">
        <f t="shared" ca="1" si="1133"/>
        <v>9.1615014241467965E-2</v>
      </c>
      <c r="Z2642" s="3">
        <f t="shared" ca="1" si="1134"/>
        <v>6.7825819499515036E-2</v>
      </c>
      <c r="AA2642" s="3">
        <f t="shared" ca="1" si="1135"/>
        <v>3.94432189879921E-2</v>
      </c>
      <c r="AB2642" s="3">
        <f t="shared" ca="1" si="1136"/>
        <v>1.7014667652530773E-2</v>
      </c>
      <c r="AC2642" s="3">
        <f t="shared" ca="1" si="1137"/>
        <v>4.7859036383559241E-2</v>
      </c>
      <c r="AD2642" s="3">
        <f t="shared" ca="1" si="1138"/>
        <v>7.7348537690170929E-2</v>
      </c>
      <c r="AE2642" s="3">
        <f t="shared" ca="1" si="1139"/>
        <v>1.0199916193321659E-2</v>
      </c>
      <c r="AF2642" s="3">
        <f t="shared" ca="1" si="1140"/>
        <v>5.9857044588522333E-2</v>
      </c>
      <c r="AG2642" s="3">
        <f t="shared" ca="1" si="1141"/>
        <v>8.2094249493265992E-2</v>
      </c>
      <c r="AH2642" s="3">
        <f t="shared" ca="1" si="1142"/>
        <v>5.1691249128555015E-2</v>
      </c>
      <c r="AI2642" s="3">
        <f t="shared" ca="1" si="1143"/>
        <v>1.3946215842686094E-3</v>
      </c>
      <c r="AJ2642" s="3">
        <f t="shared" ca="1" si="1144"/>
        <v>8.8042342907084362E-2</v>
      </c>
      <c r="AK2642" s="3">
        <f t="shared" ca="1" si="1145"/>
        <v>6.9529715325459367E-3</v>
      </c>
      <c r="AL2642" s="3">
        <f t="shared" ca="1" si="1146"/>
        <v>6.1671646799109206E-2</v>
      </c>
      <c r="AM2642" s="3">
        <f t="shared" ca="1" si="1147"/>
        <v>7.3757993814553367E-3</v>
      </c>
      <c r="AN2642" s="3">
        <f t="shared" ca="1" si="1148"/>
        <v>8.9678491304605062E-2</v>
      </c>
      <c r="AO2642" s="4">
        <f t="shared" ca="1" si="1149"/>
        <v>1.0000000000000002</v>
      </c>
      <c r="AP2642" s="126" cm="1">
        <f t="array" aca="1" ref="AP2642" ca="1">SQRT(MMULT(V2642:AN2642,MMULT($D$49:$V$67,TRANSPOSE(V2642:AN2642))))</f>
        <v>1.1417482119264351E-2</v>
      </c>
      <c r="AQ2642" s="4" cm="1">
        <f t="array" aca="1" ref="AQ2642" ca="1">MMULT(V2642:AN2642,TRANSPOSE($C$75:$U$75))</f>
        <v>5.3453362518085287E-2</v>
      </c>
    </row>
    <row r="2643" spans="1:43" x14ac:dyDescent="0.3">
      <c r="A2643">
        <v>2529</v>
      </c>
      <c r="B2643">
        <f t="shared" ca="1" si="1155"/>
        <v>0.38605414101845115</v>
      </c>
      <c r="C2643">
        <f t="shared" ca="1" si="1155"/>
        <v>0.16216261991236336</v>
      </c>
      <c r="D2643">
        <f t="shared" ca="1" si="1155"/>
        <v>0.3551389926607077</v>
      </c>
      <c r="E2643">
        <f t="shared" ca="1" si="1155"/>
        <v>0.99850617217615845</v>
      </c>
      <c r="F2643">
        <f t="shared" ca="1" si="1155"/>
        <v>0.92002048759395139</v>
      </c>
      <c r="G2643">
        <f t="shared" ca="1" si="1155"/>
        <v>0.86982092415561407</v>
      </c>
      <c r="H2643">
        <f t="shared" ca="1" si="1155"/>
        <v>0.568892515233833</v>
      </c>
      <c r="I2643">
        <f t="shared" ca="1" si="1155"/>
        <v>0.78894360846471201</v>
      </c>
      <c r="J2643">
        <f t="shared" ca="1" si="1155"/>
        <v>0.18018156886936032</v>
      </c>
      <c r="K2643">
        <f t="shared" ca="1" si="1155"/>
        <v>0.1043141577838933</v>
      </c>
      <c r="L2643">
        <f t="shared" ca="1" si="1155"/>
        <v>0.41839198986170822</v>
      </c>
      <c r="M2643">
        <f t="shared" ca="1" si="1155"/>
        <v>0.69912887512404831</v>
      </c>
      <c r="N2643">
        <f t="shared" ca="1" si="1155"/>
        <v>0.62992666358173666</v>
      </c>
      <c r="O2643">
        <f t="shared" ca="1" si="1155"/>
        <v>0.94710625558856265</v>
      </c>
      <c r="P2643">
        <f t="shared" ca="1" si="1155"/>
        <v>0.26072088551166783</v>
      </c>
      <c r="Q2643">
        <f t="shared" ca="1" si="1155"/>
        <v>0.49516692524547645</v>
      </c>
      <c r="R2643">
        <f t="shared" ca="1" si="1128"/>
        <v>0.82000184046289848</v>
      </c>
      <c r="S2643">
        <f t="shared" ca="1" si="1128"/>
        <v>0.33667866108188049</v>
      </c>
      <c r="T2643">
        <f t="shared" ca="1" si="1128"/>
        <v>0.13331044918206525</v>
      </c>
      <c r="U2643">
        <f t="shared" ca="1" si="1151"/>
        <v>10.07446773350909</v>
      </c>
      <c r="V2643" s="3">
        <f t="shared" ca="1" si="1130"/>
        <v>3.8320053349754746E-2</v>
      </c>
      <c r="W2643" s="3">
        <f t="shared" ca="1" si="1131"/>
        <v>1.6096395780095436E-2</v>
      </c>
      <c r="X2643" s="3">
        <f t="shared" ca="1" si="1132"/>
        <v>3.5251390153294718E-2</v>
      </c>
      <c r="Y2643" s="3">
        <f t="shared" ca="1" si="1133"/>
        <v>9.9112548532463624E-2</v>
      </c>
      <c r="Z2643" s="3">
        <f t="shared" ca="1" si="1134"/>
        <v>9.1321994563924647E-2</v>
      </c>
      <c r="AA2643" s="3">
        <f t="shared" ca="1" si="1135"/>
        <v>8.6339144376081325E-2</v>
      </c>
      <c r="AB2643" s="3">
        <f t="shared" ca="1" si="1136"/>
        <v>5.6468741603252826E-2</v>
      </c>
      <c r="AC2643" s="3">
        <f t="shared" ca="1" si="1137"/>
        <v>7.8311195125532543E-2</v>
      </c>
      <c r="AD2643" s="3">
        <f t="shared" ca="1" si="1138"/>
        <v>1.788497155736091E-2</v>
      </c>
      <c r="AE2643" s="3">
        <f t="shared" ca="1" si="1139"/>
        <v>1.0354309581729048E-2</v>
      </c>
      <c r="AF2643" s="3">
        <f t="shared" ca="1" si="1140"/>
        <v>4.1529934973147803E-2</v>
      </c>
      <c r="AG2643" s="3">
        <f t="shared" ca="1" si="1141"/>
        <v>6.9396110406770947E-2</v>
      </c>
      <c r="AH2643" s="3">
        <f t="shared" ca="1" si="1142"/>
        <v>6.252704165069807E-2</v>
      </c>
      <c r="AI2643" s="3">
        <f t="shared" ca="1" si="1143"/>
        <v>9.40105502981914E-2</v>
      </c>
      <c r="AJ2643" s="3">
        <f t="shared" ca="1" si="1144"/>
        <v>2.5879370742781144E-2</v>
      </c>
      <c r="AK2643" s="3">
        <f t="shared" ca="1" si="1145"/>
        <v>4.9150678561258571E-2</v>
      </c>
      <c r="AL2643" s="3">
        <f t="shared" ca="1" si="1146"/>
        <v>8.1394060922489977E-2</v>
      </c>
      <c r="AM2643" s="3">
        <f t="shared" ca="1" si="1147"/>
        <v>3.3419002371910936E-2</v>
      </c>
      <c r="AN2643" s="3">
        <f t="shared" ca="1" si="1148"/>
        <v>1.3232505449261208E-2</v>
      </c>
      <c r="AO2643" s="4">
        <f t="shared" ca="1" si="1149"/>
        <v>1</v>
      </c>
      <c r="AP2643" s="126" cm="1">
        <f t="array" aca="1" ref="AP2643" ca="1">SQRT(MMULT(V2643:AN2643,MMULT($D$49:$V$67,TRANSPOSE(V2643:AN2643))))</f>
        <v>9.6476643773514281E-3</v>
      </c>
      <c r="AQ2643" s="4" cm="1">
        <f t="array" aca="1" ref="AQ2643" ca="1">MMULT(V2643:AN2643,TRANSPOSE($C$75:$U$75))</f>
        <v>3.4396748627630376E-2</v>
      </c>
    </row>
    <row r="2644" spans="1:43" x14ac:dyDescent="0.3">
      <c r="A2644">
        <v>2530</v>
      </c>
      <c r="B2644">
        <f t="shared" ca="1" si="1155"/>
        <v>0.32186396858690514</v>
      </c>
      <c r="C2644">
        <f t="shared" ca="1" si="1155"/>
        <v>0.25985173785779458</v>
      </c>
      <c r="D2644">
        <f t="shared" ca="1" si="1155"/>
        <v>0.58615182407260125</v>
      </c>
      <c r="E2644">
        <f t="shared" ca="1" si="1155"/>
        <v>1.9330333112045683E-2</v>
      </c>
      <c r="F2644">
        <f t="shared" ca="1" si="1155"/>
        <v>0.91614824771497072</v>
      </c>
      <c r="G2644">
        <f t="shared" ca="1" si="1155"/>
        <v>0.81743522666162849</v>
      </c>
      <c r="H2644">
        <f t="shared" ca="1" si="1155"/>
        <v>0.21330935356083758</v>
      </c>
      <c r="I2644">
        <f t="shared" ca="1" si="1155"/>
        <v>7.9042897527962341E-2</v>
      </c>
      <c r="J2644">
        <f t="shared" ca="1" si="1155"/>
        <v>1.2119040142357762E-2</v>
      </c>
      <c r="K2644">
        <f t="shared" ca="1" si="1155"/>
        <v>7.3862228007862019E-2</v>
      </c>
      <c r="L2644">
        <f t="shared" ca="1" si="1155"/>
        <v>0.87163919219408514</v>
      </c>
      <c r="M2644">
        <f t="shared" ca="1" si="1155"/>
        <v>0.74466759362631296</v>
      </c>
      <c r="N2644">
        <f t="shared" ca="1" si="1155"/>
        <v>2.1282063040955923E-2</v>
      </c>
      <c r="O2644">
        <f t="shared" ca="1" si="1155"/>
        <v>0.37686310440308224</v>
      </c>
      <c r="P2644">
        <f t="shared" ca="1" si="1155"/>
        <v>0.59929848757145376</v>
      </c>
      <c r="Q2644">
        <f t="shared" ca="1" si="1155"/>
        <v>0.39207095864665453</v>
      </c>
      <c r="R2644">
        <f t="shared" ca="1" si="1128"/>
        <v>0.93246004186884879</v>
      </c>
      <c r="S2644">
        <f t="shared" ca="1" si="1128"/>
        <v>4.3799583063684033E-2</v>
      </c>
      <c r="T2644">
        <f t="shared" ca="1" si="1128"/>
        <v>0.53752350209435229</v>
      </c>
      <c r="U2644">
        <f t="shared" ca="1" si="1151"/>
        <v>7.8187193837543951</v>
      </c>
      <c r="V2644" s="3">
        <f t="shared" ca="1" si="1130"/>
        <v>4.1165816649676508E-2</v>
      </c>
      <c r="W2644" s="3">
        <f t="shared" ca="1" si="1131"/>
        <v>3.3234565036022422E-2</v>
      </c>
      <c r="X2644" s="3">
        <f t="shared" ca="1" si="1132"/>
        <v>7.4967753068424195E-2</v>
      </c>
      <c r="Y2644" s="3">
        <f t="shared" ca="1" si="1133"/>
        <v>2.4723144754638373E-3</v>
      </c>
      <c r="Z2644" s="3">
        <f t="shared" ca="1" si="1134"/>
        <v>0.1171736959403516</v>
      </c>
      <c r="AA2644" s="3">
        <f t="shared" ca="1" si="1135"/>
        <v>0.1045484799416234</v>
      </c>
      <c r="AB2644" s="3">
        <f t="shared" ca="1" si="1136"/>
        <v>2.7281878667246736E-2</v>
      </c>
      <c r="AC2644" s="3">
        <f t="shared" ca="1" si="1137"/>
        <v>1.010944294690974E-2</v>
      </c>
      <c r="AD2644" s="3">
        <f t="shared" ca="1" si="1138"/>
        <v>1.5500032099295571E-3</v>
      </c>
      <c r="AE2644" s="3">
        <f t="shared" ca="1" si="1139"/>
        <v>9.446844730267686E-3</v>
      </c>
      <c r="AF2644" s="3">
        <f t="shared" ca="1" si="1140"/>
        <v>0.11148106862680895</v>
      </c>
      <c r="AG2644" s="3">
        <f t="shared" ca="1" si="1141"/>
        <v>9.5241631919105688E-2</v>
      </c>
      <c r="AH2644" s="3">
        <f t="shared" ca="1" si="1142"/>
        <v>2.7219371864368788E-3</v>
      </c>
      <c r="AI2644" s="3">
        <f t="shared" ca="1" si="1143"/>
        <v>4.820010616906422E-2</v>
      </c>
      <c r="AJ2644" s="3">
        <f t="shared" ca="1" si="1144"/>
        <v>7.6649187438120131E-2</v>
      </c>
      <c r="AK2644" s="3">
        <f t="shared" ca="1" si="1145"/>
        <v>5.0145163089148979E-2</v>
      </c>
      <c r="AL2644" s="3">
        <f t="shared" ca="1" si="1146"/>
        <v>0.11925994476874291</v>
      </c>
      <c r="AM2644" s="3">
        <f t="shared" ca="1" si="1147"/>
        <v>5.6018870756111387E-3</v>
      </c>
      <c r="AN2644" s="3">
        <f t="shared" ca="1" si="1148"/>
        <v>6.8748279061045428E-2</v>
      </c>
      <c r="AO2644" s="4">
        <f t="shared" ca="1" si="1149"/>
        <v>1</v>
      </c>
      <c r="AP2644" s="126" cm="1">
        <f t="array" aca="1" ref="AP2644" ca="1">SQRT(MMULT(V2644:AN2644,MMULT($D$49:$V$67,TRANSPOSE(V2644:AN2644))))</f>
        <v>7.9628399817705461E-3</v>
      </c>
      <c r="AQ2644" s="4" cm="1">
        <f t="array" aca="1" ref="AQ2644" ca="1">MMULT(V2644:AN2644,TRANSPOSE($C$75:$U$75))</f>
        <v>4.3539523980300504E-2</v>
      </c>
    </row>
    <row r="2645" spans="1:43" x14ac:dyDescent="0.3">
      <c r="A2645">
        <v>2531</v>
      </c>
      <c r="B2645">
        <f t="shared" ca="1" si="1155"/>
        <v>0.51207794271824336</v>
      </c>
      <c r="C2645">
        <f t="shared" ca="1" si="1155"/>
        <v>3.5508390585946459E-2</v>
      </c>
      <c r="D2645">
        <f t="shared" ca="1" si="1155"/>
        <v>0.3818822005280067</v>
      </c>
      <c r="E2645">
        <f t="shared" ca="1" si="1155"/>
        <v>0.18402168483872583</v>
      </c>
      <c r="F2645">
        <f t="shared" ca="1" si="1155"/>
        <v>0.4500521401002876</v>
      </c>
      <c r="G2645">
        <f t="shared" ca="1" si="1155"/>
        <v>0.72487807012567895</v>
      </c>
      <c r="H2645">
        <f t="shared" ca="1" si="1155"/>
        <v>0.32158368266180459</v>
      </c>
      <c r="I2645">
        <f t="shared" ca="1" si="1155"/>
        <v>0.91478747413203421</v>
      </c>
      <c r="J2645">
        <f t="shared" ca="1" si="1155"/>
        <v>0.25530952751621594</v>
      </c>
      <c r="K2645">
        <f t="shared" ca="1" si="1155"/>
        <v>0.7604843203162136</v>
      </c>
      <c r="L2645">
        <f t="shared" ca="1" si="1155"/>
        <v>0.10664366902833644</v>
      </c>
      <c r="M2645">
        <f t="shared" ca="1" si="1155"/>
        <v>0.23133575668325634</v>
      </c>
      <c r="N2645">
        <f t="shared" ca="1" si="1155"/>
        <v>0.90796469541808678</v>
      </c>
      <c r="O2645">
        <f t="shared" ca="1" si="1155"/>
        <v>0.16543628816051048</v>
      </c>
      <c r="P2645">
        <f t="shared" ca="1" si="1155"/>
        <v>0.67811188929513644</v>
      </c>
      <c r="Q2645">
        <f t="shared" ca="1" si="1155"/>
        <v>0.85675298155103063</v>
      </c>
      <c r="R2645">
        <f t="shared" ca="1" si="1128"/>
        <v>0.77007194198767381</v>
      </c>
      <c r="S2645">
        <f t="shared" ca="1" si="1128"/>
        <v>0.8571804464004773</v>
      </c>
      <c r="T2645">
        <f t="shared" ca="1" si="1128"/>
        <v>0.27448008367470744</v>
      </c>
      <c r="U2645">
        <f t="shared" ca="1" si="1151"/>
        <v>9.3885631857223721</v>
      </c>
      <c r="V2645" s="3">
        <f t="shared" ca="1" si="1130"/>
        <v>5.4542738072741979E-2</v>
      </c>
      <c r="W2645" s="3">
        <f t="shared" ca="1" si="1131"/>
        <v>3.7820899623859094E-3</v>
      </c>
      <c r="X2645" s="3">
        <f t="shared" ca="1" si="1132"/>
        <v>4.067525487912281E-2</v>
      </c>
      <c r="Y2645" s="3">
        <f t="shared" ca="1" si="1133"/>
        <v>1.9600622714940688E-2</v>
      </c>
      <c r="Z2645" s="3">
        <f t="shared" ca="1" si="1134"/>
        <v>4.7936210386771747E-2</v>
      </c>
      <c r="AA2645" s="3">
        <f t="shared" ca="1" si="1135"/>
        <v>7.7208626686140328E-2</v>
      </c>
      <c r="AB2645" s="3">
        <f t="shared" ca="1" si="1136"/>
        <v>3.4252704732376085E-2</v>
      </c>
      <c r="AC2645" s="3">
        <f t="shared" ca="1" si="1137"/>
        <v>9.743636550512802E-2</v>
      </c>
      <c r="AD2645" s="3">
        <f t="shared" ca="1" si="1138"/>
        <v>2.7193674097488858E-2</v>
      </c>
      <c r="AE2645" s="3">
        <f t="shared" ca="1" si="1139"/>
        <v>8.1001139926577662E-2</v>
      </c>
      <c r="AF2645" s="3">
        <f t="shared" ca="1" si="1140"/>
        <v>1.1358891336058158E-2</v>
      </c>
      <c r="AG2645" s="3">
        <f t="shared" ca="1" si="1141"/>
        <v>2.4640166136929181E-2</v>
      </c>
      <c r="AH2645" s="3">
        <f t="shared" ca="1" si="1142"/>
        <v>9.6709653805054141E-2</v>
      </c>
      <c r="AI2645" s="3">
        <f t="shared" ca="1" si="1143"/>
        <v>1.7621044337444221E-2</v>
      </c>
      <c r="AJ2645" s="3">
        <f t="shared" ca="1" si="1144"/>
        <v>7.222744054450983E-2</v>
      </c>
      <c r="AK2645" s="3">
        <f t="shared" ca="1" si="1145"/>
        <v>9.1254962511615731E-2</v>
      </c>
      <c r="AL2645" s="3">
        <f t="shared" ca="1" si="1146"/>
        <v>8.2022342157611325E-2</v>
      </c>
      <c r="AM2645" s="3">
        <f t="shared" ca="1" si="1147"/>
        <v>9.1300492891610061E-2</v>
      </c>
      <c r="AN2645" s="3">
        <f t="shared" ca="1" si="1148"/>
        <v>2.9235579315493362E-2</v>
      </c>
      <c r="AO2645" s="4">
        <f t="shared" ca="1" si="1149"/>
        <v>1</v>
      </c>
      <c r="AP2645" s="126" cm="1">
        <f t="array" aca="1" ref="AP2645" ca="1">SQRT(MMULT(V2645:AN2645,MMULT($D$49:$V$67,TRANSPOSE(V2645:AN2645))))</f>
        <v>6.0650971551239555E-3</v>
      </c>
      <c r="AQ2645" s="4" cm="1">
        <f t="array" aca="1" ref="AQ2645" ca="1">MMULT(V2645:AN2645,TRANSPOSE($C$75:$U$75))</f>
        <v>3.547581666748497E-2</v>
      </c>
    </row>
    <row r="2646" spans="1:43" x14ac:dyDescent="0.3">
      <c r="A2646">
        <v>2532</v>
      </c>
      <c r="B2646">
        <f t="shared" ca="1" si="1155"/>
        <v>0.29818756627999488</v>
      </c>
      <c r="C2646">
        <f t="shared" ca="1" si="1155"/>
        <v>0.6575000715421766</v>
      </c>
      <c r="D2646">
        <f t="shared" ca="1" si="1155"/>
        <v>0.22040048398219181</v>
      </c>
      <c r="E2646">
        <f t="shared" ca="1" si="1155"/>
        <v>0.84684236956273928</v>
      </c>
      <c r="F2646">
        <f t="shared" ca="1" si="1155"/>
        <v>0.37272005492437887</v>
      </c>
      <c r="G2646">
        <f t="shared" ca="1" si="1155"/>
        <v>0.15823028702900721</v>
      </c>
      <c r="H2646">
        <f t="shared" ca="1" si="1155"/>
        <v>0.49490207219680438</v>
      </c>
      <c r="I2646">
        <f t="shared" ca="1" si="1155"/>
        <v>0.61077533231499193</v>
      </c>
      <c r="J2646">
        <f t="shared" ca="1" si="1155"/>
        <v>0.10355162918402427</v>
      </c>
      <c r="K2646">
        <f t="shared" ca="1" si="1155"/>
        <v>0.96305398118928609</v>
      </c>
      <c r="L2646">
        <f t="shared" ca="1" si="1155"/>
        <v>0.43843720165868916</v>
      </c>
      <c r="M2646">
        <f t="shared" ca="1" si="1155"/>
        <v>0.52007341736643875</v>
      </c>
      <c r="N2646">
        <f t="shared" ca="1" si="1155"/>
        <v>9.1333142947224166E-3</v>
      </c>
      <c r="O2646">
        <f t="shared" ca="1" si="1155"/>
        <v>1.6283268600794099E-3</v>
      </c>
      <c r="P2646">
        <f t="shared" ca="1" si="1155"/>
        <v>0.28669377715723676</v>
      </c>
      <c r="Q2646">
        <f t="shared" ca="1" si="1155"/>
        <v>0.51378449005817284</v>
      </c>
      <c r="R2646">
        <f t="shared" ca="1" si="1128"/>
        <v>0.80507627347300348</v>
      </c>
      <c r="S2646">
        <f t="shared" ca="1" si="1128"/>
        <v>0.92225739612046698</v>
      </c>
      <c r="T2646">
        <f t="shared" ca="1" si="1128"/>
        <v>0.92993841642513309</v>
      </c>
      <c r="U2646">
        <f t="shared" ca="1" si="1151"/>
        <v>9.1531864616195371</v>
      </c>
      <c r="V2646" s="3">
        <f t="shared" ca="1" si="1130"/>
        <v>3.2577460049604899E-2</v>
      </c>
      <c r="W2646" s="3">
        <f t="shared" ca="1" si="1131"/>
        <v>7.1832915706367087E-2</v>
      </c>
      <c r="X2646" s="3">
        <f t="shared" ca="1" si="1132"/>
        <v>2.4079099110059517E-2</v>
      </c>
      <c r="Y2646" s="3">
        <f t="shared" ca="1" si="1133"/>
        <v>9.2518859209703194E-2</v>
      </c>
      <c r="Z2646" s="3">
        <f t="shared" ca="1" si="1134"/>
        <v>4.0720251519756639E-2</v>
      </c>
      <c r="AA2646" s="3">
        <f t="shared" ca="1" si="1135"/>
        <v>1.7286907427537582E-2</v>
      </c>
      <c r="AB2646" s="3">
        <f t="shared" ca="1" si="1136"/>
        <v>5.4068828846871093E-2</v>
      </c>
      <c r="AC2646" s="3">
        <f t="shared" ca="1" si="1137"/>
        <v>6.6728164544232735E-2</v>
      </c>
      <c r="AD2646" s="3">
        <f t="shared" ca="1" si="1138"/>
        <v>1.1313178161313471E-2</v>
      </c>
      <c r="AE2646" s="3">
        <f t="shared" ca="1" si="1139"/>
        <v>0.10521516034088157</v>
      </c>
      <c r="AF2646" s="3">
        <f t="shared" ca="1" si="1140"/>
        <v>4.7899953037896861E-2</v>
      </c>
      <c r="AG2646" s="3">
        <f t="shared" ca="1" si="1141"/>
        <v>5.6818837849220274E-2</v>
      </c>
      <c r="AH2646" s="3">
        <f t="shared" ca="1" si="1142"/>
        <v>9.9782893454859159E-4</v>
      </c>
      <c r="AI2646" s="3">
        <f t="shared" ca="1" si="1143"/>
        <v>1.7789726746059303E-4</v>
      </c>
      <c r="AJ2646" s="3">
        <f t="shared" ca="1" si="1144"/>
        <v>3.1321745531939053E-2</v>
      </c>
      <c r="AK2646" s="3">
        <f t="shared" ca="1" si="1145"/>
        <v>5.6131762661291329E-2</v>
      </c>
      <c r="AL2646" s="3">
        <f t="shared" ca="1" si="1146"/>
        <v>8.7955847600045031E-2</v>
      </c>
      <c r="AM2646" s="3">
        <f t="shared" ca="1" si="1147"/>
        <v>0.10075806933329812</v>
      </c>
      <c r="AN2646" s="3">
        <f t="shared" ca="1" si="1148"/>
        <v>0.10159723286797247</v>
      </c>
      <c r="AO2646" s="4">
        <f t="shared" ca="1" si="1149"/>
        <v>1</v>
      </c>
      <c r="AP2646" s="126" cm="1">
        <f t="array" aca="1" ref="AP2646" ca="1">SQRT(MMULT(V2646:AN2646,MMULT($D$49:$V$67,TRANSPOSE(V2646:AN2646))))</f>
        <v>9.5724188574787469E-3</v>
      </c>
      <c r="AQ2646" s="4" cm="1">
        <f t="array" aca="1" ref="AQ2646" ca="1">MMULT(V2646:AN2646,TRANSPOSE($C$75:$U$75))</f>
        <v>4.4990685052962429E-2</v>
      </c>
    </row>
    <row r="2647" spans="1:43" x14ac:dyDescent="0.3">
      <c r="A2647">
        <v>2533</v>
      </c>
      <c r="B2647">
        <f t="shared" ca="1" si="1155"/>
        <v>0.42862204919461244</v>
      </c>
      <c r="C2647">
        <f t="shared" ca="1" si="1155"/>
        <v>0.53367448045899479</v>
      </c>
      <c r="D2647">
        <f t="shared" ca="1" si="1155"/>
        <v>0.82095586154266242</v>
      </c>
      <c r="E2647">
        <f t="shared" ca="1" si="1155"/>
        <v>0.21274267560007365</v>
      </c>
      <c r="F2647">
        <f t="shared" ca="1" si="1155"/>
        <v>0.22381951907315012</v>
      </c>
      <c r="G2647">
        <f t="shared" ca="1" si="1155"/>
        <v>0.98498162683650947</v>
      </c>
      <c r="H2647">
        <f t="shared" ca="1" si="1155"/>
        <v>0.77810684200815905</v>
      </c>
      <c r="I2647">
        <f t="shared" ca="1" si="1155"/>
        <v>0.81306148290205649</v>
      </c>
      <c r="J2647">
        <f t="shared" ca="1" si="1155"/>
        <v>0.84763276381416819</v>
      </c>
      <c r="K2647">
        <f t="shared" ca="1" si="1155"/>
        <v>0.66380160309059411</v>
      </c>
      <c r="L2647">
        <f t="shared" ca="1" si="1155"/>
        <v>9.275199010280033E-2</v>
      </c>
      <c r="M2647">
        <f t="shared" ca="1" si="1155"/>
        <v>0.55724682788604429</v>
      </c>
      <c r="N2647">
        <f t="shared" ca="1" si="1155"/>
        <v>0.47451610609571271</v>
      </c>
      <c r="O2647">
        <f t="shared" ca="1" si="1155"/>
        <v>0.41074955863462526</v>
      </c>
      <c r="P2647">
        <f t="shared" ca="1" si="1155"/>
        <v>0.95401995598532541</v>
      </c>
      <c r="Q2647">
        <f t="shared" ca="1" si="1155"/>
        <v>0.38254985397276142</v>
      </c>
      <c r="R2647">
        <f t="shared" ca="1" si="1128"/>
        <v>0.80973516269766854</v>
      </c>
      <c r="S2647">
        <f t="shared" ca="1" si="1128"/>
        <v>0.63691492760730906</v>
      </c>
      <c r="T2647">
        <f t="shared" ca="1" si="1128"/>
        <v>0.71907270023645053</v>
      </c>
      <c r="U2647">
        <f t="shared" ca="1" si="1151"/>
        <v>11.344955987739679</v>
      </c>
      <c r="V2647" s="3">
        <f t="shared" ca="1" si="1130"/>
        <v>3.7780847246813277E-2</v>
      </c>
      <c r="W2647" s="3">
        <f t="shared" ca="1" si="1131"/>
        <v>4.7040683193106142E-2</v>
      </c>
      <c r="X2647" s="3">
        <f t="shared" ca="1" si="1132"/>
        <v>7.2363071520934671E-2</v>
      </c>
      <c r="Y2647" s="3">
        <f t="shared" ca="1" si="1133"/>
        <v>1.8752181659407178E-2</v>
      </c>
      <c r="Z2647" s="3">
        <f t="shared" ca="1" si="1134"/>
        <v>1.9728548908874433E-2</v>
      </c>
      <c r="AA2647" s="3">
        <f t="shared" ca="1" si="1135"/>
        <v>8.6821106040513879E-2</v>
      </c>
      <c r="AB2647" s="3">
        <f t="shared" ca="1" si="1136"/>
        <v>6.8586149020679082E-2</v>
      </c>
      <c r="AC2647" s="3">
        <f t="shared" ca="1" si="1137"/>
        <v>7.1667222312781081E-2</v>
      </c>
      <c r="AD2647" s="3">
        <f t="shared" ca="1" si="1138"/>
        <v>7.4714504377997759E-2</v>
      </c>
      <c r="AE2647" s="3">
        <f t="shared" ca="1" si="1139"/>
        <v>5.8510725278084319E-2</v>
      </c>
      <c r="AF2647" s="3">
        <f t="shared" ca="1" si="1140"/>
        <v>8.1756148021231625E-3</v>
      </c>
      <c r="AG2647" s="3">
        <f t="shared" ca="1" si="1141"/>
        <v>4.9118465376882241E-2</v>
      </c>
      <c r="AH2647" s="3">
        <f t="shared" ca="1" si="1142"/>
        <v>4.1826174258279628E-2</v>
      </c>
      <c r="AI2647" s="3">
        <f t="shared" ca="1" si="1143"/>
        <v>3.620547837105019E-2</v>
      </c>
      <c r="AJ2647" s="3">
        <f t="shared" ca="1" si="1144"/>
        <v>8.4091992689642889E-2</v>
      </c>
      <c r="AK2647" s="3">
        <f t="shared" ca="1" si="1145"/>
        <v>3.3719818251051588E-2</v>
      </c>
      <c r="AL2647" s="3">
        <f t="shared" ca="1" si="1146"/>
        <v>7.1374024154235327E-2</v>
      </c>
      <c r="AM2647" s="3">
        <f t="shared" ca="1" si="1147"/>
        <v>5.6140801982450465E-2</v>
      </c>
      <c r="AN2647" s="3">
        <f t="shared" ca="1" si="1148"/>
        <v>6.3382590555092627E-2</v>
      </c>
      <c r="AO2647" s="4">
        <f t="shared" ca="1" si="1149"/>
        <v>0.99999999999999989</v>
      </c>
      <c r="AP2647" s="126" cm="1">
        <f t="array" aca="1" ref="AP2647" ca="1">SQRT(MMULT(V2647:AN2647,MMULT($D$49:$V$67,TRANSPOSE(V2647:AN2647))))</f>
        <v>8.8117249894679572E-3</v>
      </c>
      <c r="AQ2647" s="4" cm="1">
        <f t="array" aca="1" ref="AQ2647" ca="1">MMULT(V2647:AN2647,TRANSPOSE($C$75:$U$75))</f>
        <v>4.398841797414052E-2</v>
      </c>
    </row>
    <row r="2648" spans="1:43" x14ac:dyDescent="0.3">
      <c r="A2648">
        <v>2534</v>
      </c>
      <c r="B2648">
        <f t="shared" ca="1" si="1155"/>
        <v>0.58578809075872973</v>
      </c>
      <c r="C2648">
        <f t="shared" ca="1" si="1155"/>
        <v>0.78596798024587056</v>
      </c>
      <c r="D2648">
        <f t="shared" ca="1" si="1155"/>
        <v>0.65625607889152726</v>
      </c>
      <c r="E2648">
        <f t="shared" ca="1" si="1155"/>
        <v>2.0804015955665722E-2</v>
      </c>
      <c r="F2648">
        <f t="shared" ca="1" si="1155"/>
        <v>0.92070401363324861</v>
      </c>
      <c r="G2648">
        <f t="shared" ca="1" si="1155"/>
        <v>0.95569523052883787</v>
      </c>
      <c r="H2648">
        <f t="shared" ca="1" si="1155"/>
        <v>0.10529646379417912</v>
      </c>
      <c r="I2648">
        <f t="shared" ca="1" si="1155"/>
        <v>0.60652820002128349</v>
      </c>
      <c r="J2648">
        <f t="shared" ca="1" si="1155"/>
        <v>0.34838910950790014</v>
      </c>
      <c r="K2648">
        <f t="shared" ca="1" si="1155"/>
        <v>0.54912184588098722</v>
      </c>
      <c r="L2648">
        <f t="shared" ca="1" si="1155"/>
        <v>0.43884413205575312</v>
      </c>
      <c r="M2648">
        <f t="shared" ca="1" si="1155"/>
        <v>0.34572709296750526</v>
      </c>
      <c r="N2648">
        <f t="shared" ca="1" si="1155"/>
        <v>0.42080293251711198</v>
      </c>
      <c r="O2648">
        <f t="shared" ca="1" si="1155"/>
        <v>0.42597064508496552</v>
      </c>
      <c r="P2648">
        <f t="shared" ca="1" si="1155"/>
        <v>0.20413051171889873</v>
      </c>
      <c r="Q2648">
        <f t="shared" ca="1" si="1155"/>
        <v>0.37905676143207456</v>
      </c>
      <c r="R2648">
        <f t="shared" ca="1" si="1128"/>
        <v>0.18376185054232796</v>
      </c>
      <c r="S2648">
        <f t="shared" ca="1" si="1128"/>
        <v>0.43737534502357489</v>
      </c>
      <c r="T2648">
        <f t="shared" ca="1" si="1128"/>
        <v>0.96535487198421799</v>
      </c>
      <c r="U2648">
        <f t="shared" ca="1" si="1151"/>
        <v>9.3355751725446598</v>
      </c>
      <c r="V2648" s="3">
        <f t="shared" ca="1" si="1130"/>
        <v>6.2747937854059133E-2</v>
      </c>
      <c r="W2648" s="3">
        <f t="shared" ca="1" si="1131"/>
        <v>8.4190632684031402E-2</v>
      </c>
      <c r="X2648" s="3">
        <f t="shared" ca="1" si="1132"/>
        <v>7.029626635341496E-2</v>
      </c>
      <c r="Y2648" s="3">
        <f t="shared" ca="1" si="1133"/>
        <v>2.2284664384524507E-3</v>
      </c>
      <c r="Z2648" s="3">
        <f t="shared" ca="1" si="1134"/>
        <v>9.8623169608336642E-2</v>
      </c>
      <c r="AA2648" s="3">
        <f t="shared" ca="1" si="1135"/>
        <v>0.10237132826475197</v>
      </c>
      <c r="AB2648" s="3">
        <f t="shared" ca="1" si="1136"/>
        <v>1.1279054782168046E-2</v>
      </c>
      <c r="AC2648" s="3">
        <f t="shared" ca="1" si="1137"/>
        <v>6.4969558791090329E-2</v>
      </c>
      <c r="AD2648" s="3">
        <f t="shared" ca="1" si="1138"/>
        <v>3.7318440810427046E-2</v>
      </c>
      <c r="AE2648" s="3">
        <f t="shared" ca="1" si="1139"/>
        <v>5.8820355011003508E-2</v>
      </c>
      <c r="AF2648" s="3">
        <f t="shared" ca="1" si="1140"/>
        <v>4.7007723032038366E-2</v>
      </c>
      <c r="AG2648" s="3">
        <f t="shared" ca="1" si="1141"/>
        <v>3.7033293244134215E-2</v>
      </c>
      <c r="AH2648" s="3">
        <f t="shared" ca="1" si="1142"/>
        <v>4.5075201553158389E-2</v>
      </c>
      <c r="AI2648" s="3">
        <f t="shared" ca="1" si="1143"/>
        <v>4.5628752081362745E-2</v>
      </c>
      <c r="AJ2648" s="3">
        <f t="shared" ca="1" si="1144"/>
        <v>2.1865874136950205E-2</v>
      </c>
      <c r="AK2648" s="3">
        <f t="shared" ca="1" si="1145"/>
        <v>4.0603471604712338E-2</v>
      </c>
      <c r="AL2648" s="3">
        <f t="shared" ca="1" si="1146"/>
        <v>1.968404165206232E-2</v>
      </c>
      <c r="AM2648" s="3">
        <f t="shared" ca="1" si="1147"/>
        <v>4.6850390783619668E-2</v>
      </c>
      <c r="AN2648" s="3">
        <f t="shared" ca="1" si="1148"/>
        <v>0.10340604131422626</v>
      </c>
      <c r="AO2648" s="4">
        <f t="shared" ca="1" si="1149"/>
        <v>0.99999999999999989</v>
      </c>
      <c r="AP2648" s="126" cm="1">
        <f t="array" aca="1" ref="AP2648" ca="1">SQRT(MMULT(V2648:AN2648,MMULT($D$49:$V$67,TRANSPOSE(V2648:AN2648))))</f>
        <v>9.3145322460447492E-3</v>
      </c>
      <c r="AQ2648" s="4" cm="1">
        <f t="array" aca="1" ref="AQ2648" ca="1">MMULT(V2648:AN2648,TRANSPOSE($C$75:$U$75))</f>
        <v>4.4928445779862547E-2</v>
      </c>
    </row>
    <row r="2649" spans="1:43" x14ac:dyDescent="0.3">
      <c r="A2649">
        <v>2535</v>
      </c>
      <c r="B2649">
        <f t="shared" ca="1" si="1155"/>
        <v>0.44552583356373754</v>
      </c>
      <c r="C2649">
        <f t="shared" ca="1" si="1155"/>
        <v>0.91542795158250989</v>
      </c>
      <c r="D2649">
        <f t="shared" ca="1" si="1155"/>
        <v>0.91601940703267415</v>
      </c>
      <c r="E2649">
        <f t="shared" ca="1" si="1155"/>
        <v>0.80463818933390741</v>
      </c>
      <c r="F2649">
        <f t="shared" ca="1" si="1155"/>
        <v>0.64674436646657574</v>
      </c>
      <c r="G2649">
        <f t="shared" ca="1" si="1155"/>
        <v>0.43433120102850931</v>
      </c>
      <c r="H2649">
        <f t="shared" ca="1" si="1155"/>
        <v>0.91527133889318224</v>
      </c>
      <c r="I2649">
        <f t="shared" ca="1" si="1155"/>
        <v>8.9997615629718752E-2</v>
      </c>
      <c r="J2649">
        <f t="shared" ca="1" si="1155"/>
        <v>0.81864320305022198</v>
      </c>
      <c r="K2649">
        <f t="shared" ca="1" si="1155"/>
        <v>0.43134590702965614</v>
      </c>
      <c r="L2649">
        <f t="shared" ca="1" si="1155"/>
        <v>0.32894768855205947</v>
      </c>
      <c r="M2649">
        <f t="shared" ca="1" si="1155"/>
        <v>0.64249396269297532</v>
      </c>
      <c r="N2649">
        <f t="shared" ca="1" si="1155"/>
        <v>0.96737232146316887</v>
      </c>
      <c r="O2649">
        <f t="shared" ca="1" si="1155"/>
        <v>0.38223603258256933</v>
      </c>
      <c r="P2649">
        <f t="shared" ca="1" si="1155"/>
        <v>0.68431569331620368</v>
      </c>
      <c r="Q2649">
        <f t="shared" ca="1" si="1155"/>
        <v>0.80415222129245334</v>
      </c>
      <c r="R2649">
        <f t="shared" ca="1" si="1128"/>
        <v>0.9606359332220783</v>
      </c>
      <c r="S2649">
        <f t="shared" ca="1" si="1128"/>
        <v>0.54838097831240451</v>
      </c>
      <c r="T2649">
        <f t="shared" ca="1" si="1128"/>
        <v>0.91991884528087253</v>
      </c>
      <c r="U2649">
        <f t="shared" ca="1" si="1151"/>
        <v>12.65639869032548</v>
      </c>
      <c r="V2649" s="3">
        <f t="shared" ca="1" si="1130"/>
        <v>3.5201627608673264E-2</v>
      </c>
      <c r="W2649" s="3">
        <f t="shared" ca="1" si="1131"/>
        <v>7.2329260003658136E-2</v>
      </c>
      <c r="X2649" s="3">
        <f t="shared" ca="1" si="1132"/>
        <v>7.2375991737118492E-2</v>
      </c>
      <c r="Y2649" s="3">
        <f t="shared" ca="1" si="1133"/>
        <v>6.3575603852379495E-2</v>
      </c>
      <c r="Z2649" s="3">
        <f t="shared" ca="1" si="1134"/>
        <v>5.1100189105210914E-2</v>
      </c>
      <c r="AA2649" s="3">
        <f t="shared" ca="1" si="1135"/>
        <v>3.4317123824529248E-2</v>
      </c>
      <c r="AB2649" s="3">
        <f t="shared" ca="1" si="1136"/>
        <v>7.2316885813087844E-2</v>
      </c>
      <c r="AC2649" s="3">
        <f t="shared" ca="1" si="1137"/>
        <v>7.1108391756426505E-3</v>
      </c>
      <c r="AD2649" s="3">
        <f t="shared" ca="1" si="1138"/>
        <v>6.4682159837141581E-2</v>
      </c>
      <c r="AE2649" s="3">
        <f t="shared" ca="1" si="1139"/>
        <v>3.4081251514253882E-2</v>
      </c>
      <c r="AF2649" s="3">
        <f t="shared" ca="1" si="1140"/>
        <v>2.5990623130694064E-2</v>
      </c>
      <c r="AG2649" s="3">
        <f t="shared" ca="1" si="1141"/>
        <v>5.07643586784364E-2</v>
      </c>
      <c r="AH2649" s="3">
        <f t="shared" ca="1" si="1142"/>
        <v>7.6433458295101425E-2</v>
      </c>
      <c r="AI2649" s="3">
        <f t="shared" ca="1" si="1143"/>
        <v>3.0201010724697667E-2</v>
      </c>
      <c r="AJ2649" s="3">
        <f t="shared" ca="1" si="1144"/>
        <v>5.4068752894082972E-2</v>
      </c>
      <c r="AK2649" s="3">
        <f t="shared" ca="1" si="1145"/>
        <v>6.3537206828601672E-2</v>
      </c>
      <c r="AL2649" s="3">
        <f t="shared" ca="1" si="1146"/>
        <v>7.5901206711857627E-2</v>
      </c>
      <c r="AM2649" s="3">
        <f t="shared" ca="1" si="1147"/>
        <v>4.3328358384568402E-2</v>
      </c>
      <c r="AN2649" s="3">
        <f t="shared" ca="1" si="1148"/>
        <v>7.2684091880264187E-2</v>
      </c>
      <c r="AO2649" s="4">
        <f t="shared" ca="1" si="1149"/>
        <v>0.99999999999999989</v>
      </c>
      <c r="AP2649" s="126" cm="1">
        <f t="array" aca="1" ref="AP2649" ca="1">SQRT(MMULT(V2649:AN2649,MMULT($D$49:$V$67,TRANSPOSE(V2649:AN2649))))</f>
        <v>1.1336660968533205E-2</v>
      </c>
      <c r="AQ2649" s="4" cm="1">
        <f t="array" aca="1" ref="AQ2649" ca="1">MMULT(V2649:AN2649,TRANSPOSE($C$75:$U$75))</f>
        <v>4.6323018225993717E-2</v>
      </c>
    </row>
    <row r="2650" spans="1:43" x14ac:dyDescent="0.3">
      <c r="A2650">
        <v>2536</v>
      </c>
      <c r="B2650">
        <f t="shared" ca="1" si="1155"/>
        <v>0.1861397403841919</v>
      </c>
      <c r="C2650">
        <f t="shared" ca="1" si="1155"/>
        <v>0.71463468467669589</v>
      </c>
      <c r="D2650">
        <f t="shared" ca="1" si="1155"/>
        <v>0.80897702301850383</v>
      </c>
      <c r="E2650">
        <f t="shared" ca="1" si="1155"/>
        <v>0.43369894279775079</v>
      </c>
      <c r="F2650">
        <f t="shared" ca="1" si="1155"/>
        <v>0.12431299268872786</v>
      </c>
      <c r="G2650">
        <f t="shared" ca="1" si="1155"/>
        <v>0.47319511787776636</v>
      </c>
      <c r="H2650">
        <f t="shared" ca="1" si="1155"/>
        <v>0.23587969743181147</v>
      </c>
      <c r="I2650">
        <f t="shared" ca="1" si="1155"/>
        <v>0.24474364780125235</v>
      </c>
      <c r="J2650">
        <f t="shared" ca="1" si="1155"/>
        <v>0.41415824512505384</v>
      </c>
      <c r="K2650">
        <f t="shared" ca="1" si="1155"/>
        <v>6.3684759616897013E-2</v>
      </c>
      <c r="L2650">
        <f t="shared" ca="1" si="1155"/>
        <v>3.0832018509968973E-2</v>
      </c>
      <c r="M2650">
        <f t="shared" ca="1" si="1155"/>
        <v>8.6087949289183063E-3</v>
      </c>
      <c r="N2650">
        <f t="shared" ca="1" si="1155"/>
        <v>0.29489267191489976</v>
      </c>
      <c r="O2650">
        <f t="shared" ca="1" si="1155"/>
        <v>6.3610481641796723E-2</v>
      </c>
      <c r="P2650">
        <f t="shared" ca="1" si="1155"/>
        <v>3.2681250179924515E-3</v>
      </c>
      <c r="Q2650">
        <f t="shared" ca="1" si="1155"/>
        <v>6.2567582564830082E-2</v>
      </c>
      <c r="R2650">
        <f t="shared" ca="1" si="1128"/>
        <v>0.66674783046968333</v>
      </c>
      <c r="S2650">
        <f t="shared" ca="1" si="1128"/>
        <v>0.8618461167840733</v>
      </c>
      <c r="T2650">
        <f t="shared" ca="1" si="1128"/>
        <v>0.96416290523105963</v>
      </c>
      <c r="U2650">
        <f t="shared" ca="1" si="1151"/>
        <v>6.655961378481873</v>
      </c>
      <c r="V2650" s="3">
        <f t="shared" ca="1" si="1130"/>
        <v>2.7965868459808828E-2</v>
      </c>
      <c r="W2650" s="3">
        <f t="shared" ca="1" si="1131"/>
        <v>0.10736761288715493</v>
      </c>
      <c r="X2650" s="3">
        <f t="shared" ca="1" si="1132"/>
        <v>0.12154172433059093</v>
      </c>
      <c r="Y2650" s="3">
        <f t="shared" ca="1" si="1133"/>
        <v>6.5159474061832839E-2</v>
      </c>
      <c r="Z2650" s="3">
        <f t="shared" ca="1" si="1134"/>
        <v>1.8676940207408749E-2</v>
      </c>
      <c r="AA2650" s="3">
        <f t="shared" ca="1" si="1135"/>
        <v>7.10934290285343E-2</v>
      </c>
      <c r="AB2650" s="3">
        <f t="shared" ca="1" si="1136"/>
        <v>3.5438862099529213E-2</v>
      </c>
      <c r="AC2650" s="3">
        <f t="shared" ca="1" si="1137"/>
        <v>3.6770593139630686E-2</v>
      </c>
      <c r="AD2650" s="3">
        <f t="shared" ca="1" si="1138"/>
        <v>6.2223655092709877E-2</v>
      </c>
      <c r="AE2650" s="3">
        <f t="shared" ca="1" si="1139"/>
        <v>9.5680782978675525E-3</v>
      </c>
      <c r="AF2650" s="3">
        <f t="shared" ca="1" si="1140"/>
        <v>4.6322411980403199E-3</v>
      </c>
      <c r="AG2650" s="3">
        <f t="shared" ca="1" si="1141"/>
        <v>1.2933961661420947E-3</v>
      </c>
      <c r="AH2650" s="3">
        <f t="shared" ca="1" si="1142"/>
        <v>4.4305045529299696E-2</v>
      </c>
      <c r="AI2650" s="3">
        <f t="shared" ca="1" si="1143"/>
        <v>9.5569186815662299E-3</v>
      </c>
      <c r="AJ2650" s="3">
        <f t="shared" ca="1" si="1144"/>
        <v>4.9100720874943875E-4</v>
      </c>
      <c r="AK2650" s="3">
        <f t="shared" ca="1" si="1145"/>
        <v>9.4002322139526643E-3</v>
      </c>
      <c r="AL2650" s="3">
        <f t="shared" ca="1" si="1146"/>
        <v>0.10017303174643101</v>
      </c>
      <c r="AM2650" s="3">
        <f t="shared" ca="1" si="1147"/>
        <v>0.12948484340223856</v>
      </c>
      <c r="AN2650" s="3">
        <f t="shared" ca="1" si="1148"/>
        <v>0.1448570462485122</v>
      </c>
      <c r="AO2650" s="4">
        <f t="shared" ca="1" si="1149"/>
        <v>1.0000000000000002</v>
      </c>
      <c r="AP2650" s="126" cm="1">
        <f t="array" aca="1" ref="AP2650" ca="1">SQRT(MMULT(V2650:AN2650,MMULT($D$49:$V$67,TRANSPOSE(V2650:AN2650))))</f>
        <v>1.2414569841041547E-2</v>
      </c>
      <c r="AQ2650" s="4" cm="1">
        <f t="array" aca="1" ref="AQ2650" ca="1">MMULT(V2650:AN2650,TRANSPOSE($C$75:$U$75))</f>
        <v>5.1184247065941088E-2</v>
      </c>
    </row>
    <row r="2651" spans="1:43" x14ac:dyDescent="0.3">
      <c r="A2651">
        <v>2537</v>
      </c>
      <c r="B2651">
        <f t="shared" ca="1" si="1155"/>
        <v>0.38693075740360894</v>
      </c>
      <c r="C2651">
        <f t="shared" ca="1" si="1155"/>
        <v>0.8370004968104644</v>
      </c>
      <c r="D2651">
        <f t="shared" ca="1" si="1155"/>
        <v>0.55451707028310226</v>
      </c>
      <c r="E2651">
        <f t="shared" ca="1" si="1155"/>
        <v>0.48291498931842713</v>
      </c>
      <c r="F2651">
        <f t="shared" ca="1" si="1155"/>
        <v>0.70007815387228223</v>
      </c>
      <c r="G2651">
        <f t="shared" ca="1" si="1155"/>
        <v>0.47012714739784034</v>
      </c>
      <c r="H2651">
        <f t="shared" ca="1" si="1155"/>
        <v>0.26604842957645913</v>
      </c>
      <c r="I2651">
        <f t="shared" ca="1" si="1155"/>
        <v>0.63706611939367874</v>
      </c>
      <c r="J2651">
        <f t="shared" ca="1" si="1155"/>
        <v>0.67511237797641799</v>
      </c>
      <c r="K2651">
        <f t="shared" ca="1" si="1155"/>
        <v>0.49648852410189237</v>
      </c>
      <c r="L2651">
        <f t="shared" ca="1" si="1155"/>
        <v>0.94752305719635588</v>
      </c>
      <c r="M2651">
        <f t="shared" ca="1" si="1155"/>
        <v>9.4597422785206664E-2</v>
      </c>
      <c r="N2651">
        <f t="shared" ca="1" si="1155"/>
        <v>0.4184101885568744</v>
      </c>
      <c r="O2651">
        <f t="shared" ca="1" si="1155"/>
        <v>0.14571326273352359</v>
      </c>
      <c r="P2651">
        <f t="shared" ca="1" si="1155"/>
        <v>0.81841580618161847</v>
      </c>
      <c r="Q2651">
        <f t="shared" ca="1" si="1155"/>
        <v>0.46382453206119589</v>
      </c>
      <c r="R2651">
        <f t="shared" ca="1" si="1128"/>
        <v>9.7622354971381609E-2</v>
      </c>
      <c r="S2651">
        <f t="shared" ca="1" si="1128"/>
        <v>0.83898506302725251</v>
      </c>
      <c r="T2651">
        <f t="shared" ca="1" si="1128"/>
        <v>5.25304614032297E-2</v>
      </c>
      <c r="U2651">
        <f t="shared" ca="1" si="1151"/>
        <v>9.3839062150508106</v>
      </c>
      <c r="V2651" s="3">
        <f t="shared" ca="1" si="1130"/>
        <v>4.1233442506385262E-2</v>
      </c>
      <c r="W2651" s="3">
        <f t="shared" ca="1" si="1131"/>
        <v>8.9195317773743579E-2</v>
      </c>
      <c r="X2651" s="3">
        <f t="shared" ca="1" si="1132"/>
        <v>5.909234998466998E-2</v>
      </c>
      <c r="Y2651" s="3">
        <f t="shared" ca="1" si="1133"/>
        <v>5.14620434445393E-2</v>
      </c>
      <c r="Z2651" s="3">
        <f t="shared" ca="1" si="1134"/>
        <v>7.4604129434864733E-2</v>
      </c>
      <c r="AA2651" s="3">
        <f t="shared" ca="1" si="1135"/>
        <v>5.0099301572708095E-2</v>
      </c>
      <c r="AB2651" s="3">
        <f t="shared" ca="1" si="1136"/>
        <v>2.8351565273504662E-2</v>
      </c>
      <c r="AC2651" s="3">
        <f t="shared" ca="1" si="1137"/>
        <v>6.7889224891430705E-2</v>
      </c>
      <c r="AD2651" s="3">
        <f t="shared" ca="1" si="1138"/>
        <v>7.1943640793597011E-2</v>
      </c>
      <c r="AE2651" s="3">
        <f t="shared" ca="1" si="1139"/>
        <v>5.2908513014076841E-2</v>
      </c>
      <c r="AF2651" s="3">
        <f t="shared" ca="1" si="1140"/>
        <v>0.10097320193552524</v>
      </c>
      <c r="AG2651" s="3">
        <f t="shared" ca="1" si="1141"/>
        <v>1.0080815027060078E-2</v>
      </c>
      <c r="AH2651" s="3">
        <f t="shared" ca="1" si="1142"/>
        <v>4.4588061620414315E-2</v>
      </c>
      <c r="AI2651" s="3">
        <f t="shared" ca="1" si="1143"/>
        <v>1.5527996486134383E-2</v>
      </c>
      <c r="AJ2651" s="3">
        <f t="shared" ca="1" si="1144"/>
        <v>8.7214832227219471E-2</v>
      </c>
      <c r="AK2651" s="3">
        <f t="shared" ca="1" si="1145"/>
        <v>4.9427660659829439E-2</v>
      </c>
      <c r="AL2651" s="3">
        <f t="shared" ca="1" si="1146"/>
        <v>1.0403168225914864E-2</v>
      </c>
      <c r="AM2651" s="3">
        <f t="shared" ca="1" si="1147"/>
        <v>8.9406803925811587E-2</v>
      </c>
      <c r="AN2651" s="3">
        <f t="shared" ca="1" si="1148"/>
        <v>5.5979312025706629E-3</v>
      </c>
      <c r="AO2651" s="4">
        <f t="shared" ca="1" si="1149"/>
        <v>1.0000000000000002</v>
      </c>
      <c r="AP2651" s="126" cm="1">
        <f t="array" aca="1" ref="AP2651" ca="1">SQRT(MMULT(V2651:AN2651,MMULT($D$49:$V$67,TRANSPOSE(V2651:AN2651))))</f>
        <v>1.0106014662213773E-2</v>
      </c>
      <c r="AQ2651" s="4" cm="1">
        <f t="array" aca="1" ref="AQ2651" ca="1">MMULT(V2651:AN2651,TRANSPOSE($C$75:$U$75))</f>
        <v>4.3880819629684917E-2</v>
      </c>
    </row>
    <row r="2652" spans="1:43" x14ac:dyDescent="0.3">
      <c r="A2652">
        <v>2538</v>
      </c>
      <c r="B2652">
        <f t="shared" ca="1" si="1155"/>
        <v>0.26206680562485252</v>
      </c>
      <c r="C2652">
        <f t="shared" ca="1" si="1155"/>
        <v>1.1046646531651994E-2</v>
      </c>
      <c r="D2652">
        <f t="shared" ca="1" si="1155"/>
        <v>0.89953238502532784</v>
      </c>
      <c r="E2652">
        <f t="shared" ca="1" si="1155"/>
        <v>0.60164205570657558</v>
      </c>
      <c r="F2652">
        <f t="shared" ca="1" si="1155"/>
        <v>0.35918878773488827</v>
      </c>
      <c r="G2652">
        <f t="shared" ca="1" si="1155"/>
        <v>2.240318286981835E-2</v>
      </c>
      <c r="H2652">
        <f t="shared" ca="1" si="1155"/>
        <v>0.24212933814746262</v>
      </c>
      <c r="I2652">
        <f t="shared" ca="1" si="1155"/>
        <v>0.49517375255167295</v>
      </c>
      <c r="J2652">
        <f t="shared" ca="1" si="1155"/>
        <v>0.58941679755317045</v>
      </c>
      <c r="K2652">
        <f t="shared" ca="1" si="1155"/>
        <v>0.40102470498441756</v>
      </c>
      <c r="L2652">
        <f t="shared" ca="1" si="1155"/>
        <v>0.88940377589518982</v>
      </c>
      <c r="M2652">
        <f t="shared" ca="1" si="1155"/>
        <v>0.17486618071977278</v>
      </c>
      <c r="N2652">
        <f t="shared" ca="1" si="1155"/>
        <v>0.11379874638100296</v>
      </c>
      <c r="O2652">
        <f t="shared" ca="1" si="1155"/>
        <v>0.3179389023838054</v>
      </c>
      <c r="P2652">
        <f t="shared" ca="1" si="1155"/>
        <v>0.17813150942754574</v>
      </c>
      <c r="Q2652">
        <f t="shared" ca="1" si="1155"/>
        <v>0.68538930449789681</v>
      </c>
      <c r="R2652">
        <f t="shared" ca="1" si="1128"/>
        <v>3.8231122164604225E-2</v>
      </c>
      <c r="S2652">
        <f t="shared" ca="1" si="1128"/>
        <v>0.42334370469011218</v>
      </c>
      <c r="T2652">
        <f t="shared" ca="1" si="1128"/>
        <v>0.33523795622397012</v>
      </c>
      <c r="U2652">
        <f t="shared" ca="1" si="1151"/>
        <v>7.0399656591137409</v>
      </c>
      <c r="V2652" s="3">
        <f t="shared" ca="1" si="1130"/>
        <v>3.7225580111401285E-2</v>
      </c>
      <c r="W2652" s="3">
        <f t="shared" ca="1" si="1131"/>
        <v>1.5691335819729912E-3</v>
      </c>
      <c r="X2652" s="3">
        <f t="shared" ca="1" si="1132"/>
        <v>0.12777510979202272</v>
      </c>
      <c r="Y2652" s="3">
        <f t="shared" ca="1" si="1133"/>
        <v>8.5460936152111297E-2</v>
      </c>
      <c r="Z2652" s="3">
        <f t="shared" ca="1" si="1134"/>
        <v>5.1021383502047712E-2</v>
      </c>
      <c r="AA2652" s="3">
        <f t="shared" ca="1" si="1135"/>
        <v>3.1822858170928465E-3</v>
      </c>
      <c r="AB2652" s="3">
        <f t="shared" ca="1" si="1136"/>
        <v>3.439353966649096E-2</v>
      </c>
      <c r="AC2652" s="3">
        <f t="shared" ca="1" si="1137"/>
        <v>7.0337523864286891E-2</v>
      </c>
      <c r="AD2652" s="3">
        <f t="shared" ca="1" si="1138"/>
        <v>8.3724385329938089E-2</v>
      </c>
      <c r="AE2652" s="3">
        <f t="shared" ca="1" si="1139"/>
        <v>5.6964014372039198E-2</v>
      </c>
      <c r="AF2652" s="3">
        <f t="shared" ca="1" si="1140"/>
        <v>0.12633637988614232</v>
      </c>
      <c r="AG2652" s="3">
        <f t="shared" ca="1" si="1141"/>
        <v>2.4839067289113257E-2</v>
      </c>
      <c r="AH2652" s="3">
        <f t="shared" ca="1" si="1142"/>
        <v>1.6164673507133135E-2</v>
      </c>
      <c r="AI2652" s="3">
        <f t="shared" ca="1" si="1143"/>
        <v>4.5161996205508571E-2</v>
      </c>
      <c r="AJ2652" s="3">
        <f t="shared" ca="1" si="1144"/>
        <v>2.5302894652183668E-2</v>
      </c>
      <c r="AK2652" s="3">
        <f t="shared" ca="1" si="1145"/>
        <v>9.7356910201772243E-2</v>
      </c>
      <c r="AL2652" s="3">
        <f t="shared" ca="1" si="1146"/>
        <v>5.4305836158605823E-3</v>
      </c>
      <c r="AM2652" s="3">
        <f t="shared" ca="1" si="1147"/>
        <v>6.0134342294988805E-2</v>
      </c>
      <c r="AN2652" s="3">
        <f t="shared" ca="1" si="1148"/>
        <v>4.7619260157893036E-2</v>
      </c>
      <c r="AO2652" s="4">
        <f t="shared" ca="1" si="1149"/>
        <v>0.99999999999999967</v>
      </c>
      <c r="AP2652" s="126" cm="1">
        <f t="array" aca="1" ref="AP2652" ca="1">SQRT(MMULT(V2652:AN2652,MMULT($D$49:$V$67,TRANSPOSE(V2652:AN2652))))</f>
        <v>1.0541408915502599E-2</v>
      </c>
      <c r="AQ2652" s="4" cm="1">
        <f t="array" aca="1" ref="AQ2652" ca="1">MMULT(V2652:AN2652,TRANSPOSE($C$75:$U$75))</f>
        <v>3.9474226304490802E-2</v>
      </c>
    </row>
    <row r="2653" spans="1:43" x14ac:dyDescent="0.3">
      <c r="A2653">
        <v>2539</v>
      </c>
      <c r="B2653">
        <f t="shared" ca="1" si="1155"/>
        <v>0.35612994027636724</v>
      </c>
      <c r="C2653">
        <f t="shared" ca="1" si="1155"/>
        <v>0.24450735322631345</v>
      </c>
      <c r="D2653">
        <f t="shared" ca="1" si="1155"/>
        <v>0.93269551369897274</v>
      </c>
      <c r="E2653">
        <f t="shared" ca="1" si="1155"/>
        <v>0.36206957775937954</v>
      </c>
      <c r="F2653">
        <f t="shared" ca="1" si="1155"/>
        <v>0.12044618463610679</v>
      </c>
      <c r="G2653">
        <f t="shared" ca="1" si="1155"/>
        <v>0.15578077172921034</v>
      </c>
      <c r="H2653">
        <f t="shared" ca="1" si="1155"/>
        <v>0.81318405165672036</v>
      </c>
      <c r="I2653">
        <f t="shared" ca="1" si="1155"/>
        <v>0.59491408144083935</v>
      </c>
      <c r="J2653">
        <f t="shared" ca="1" si="1155"/>
        <v>0.50648483847960191</v>
      </c>
      <c r="K2653">
        <f t="shared" ca="1" si="1155"/>
        <v>2.2996184255227314E-3</v>
      </c>
      <c r="L2653">
        <f t="shared" ca="1" si="1155"/>
        <v>0.72163354352049147</v>
      </c>
      <c r="M2653">
        <f t="shared" ca="1" si="1155"/>
        <v>0.20385016559536484</v>
      </c>
      <c r="N2653">
        <f t="shared" ca="1" si="1155"/>
        <v>0.40648699651534059</v>
      </c>
      <c r="O2653">
        <f t="shared" ca="1" si="1155"/>
        <v>0.82496201039551853</v>
      </c>
      <c r="P2653">
        <f t="shared" ca="1" si="1155"/>
        <v>0.23002269798671116</v>
      </c>
      <c r="Q2653">
        <f t="shared" ca="1" si="1155"/>
        <v>0.90979843613556599</v>
      </c>
      <c r="R2653">
        <f t="shared" ca="1" si="1128"/>
        <v>0.1083762705303517</v>
      </c>
      <c r="S2653">
        <f t="shared" ca="1" si="1128"/>
        <v>0.46601166697858853</v>
      </c>
      <c r="T2653">
        <f t="shared" ca="1" si="1128"/>
        <v>0.36610184415515501</v>
      </c>
      <c r="U2653">
        <f t="shared" ca="1" si="1151"/>
        <v>8.3257555631421223</v>
      </c>
      <c r="V2653" s="3">
        <f t="shared" ca="1" si="1130"/>
        <v>4.2774489062943927E-2</v>
      </c>
      <c r="W2653" s="3">
        <f t="shared" ca="1" si="1131"/>
        <v>2.9367587286460869E-2</v>
      </c>
      <c r="X2653" s="3">
        <f t="shared" ca="1" si="1132"/>
        <v>0.11202532990855373</v>
      </c>
      <c r="Y2653" s="3">
        <f t="shared" ca="1" si="1133"/>
        <v>4.3487894283403064E-2</v>
      </c>
      <c r="Z2653" s="3">
        <f t="shared" ca="1" si="1134"/>
        <v>1.4466697193143472E-2</v>
      </c>
      <c r="AA2653" s="3">
        <f t="shared" ca="1" si="1135"/>
        <v>1.8710706859909183E-2</v>
      </c>
      <c r="AB2653" s="3">
        <f t="shared" ca="1" si="1136"/>
        <v>9.767090151633355E-2</v>
      </c>
      <c r="AC2653" s="3">
        <f t="shared" ca="1" si="1137"/>
        <v>7.1454665817299118E-2</v>
      </c>
      <c r="AD2653" s="3">
        <f t="shared" ca="1" si="1138"/>
        <v>6.0833498490130498E-2</v>
      </c>
      <c r="AE2653" s="3">
        <f t="shared" ca="1" si="1139"/>
        <v>2.7620537356430152E-4</v>
      </c>
      <c r="AF2653" s="3">
        <f t="shared" ca="1" si="1140"/>
        <v>8.6674841466057709E-2</v>
      </c>
      <c r="AG2653" s="3">
        <f t="shared" ca="1" si="1141"/>
        <v>2.4484284224942129E-2</v>
      </c>
      <c r="AH2653" s="3">
        <f t="shared" ca="1" si="1142"/>
        <v>4.8822835769386105E-2</v>
      </c>
      <c r="AI2653" s="3">
        <f t="shared" ca="1" si="1143"/>
        <v>9.9085542944306618E-2</v>
      </c>
      <c r="AJ2653" s="3">
        <f t="shared" ca="1" si="1144"/>
        <v>2.7627846655145023E-2</v>
      </c>
      <c r="AK2653" s="3">
        <f t="shared" ca="1" si="1145"/>
        <v>0.10927517980028349</v>
      </c>
      <c r="AL2653" s="3">
        <f t="shared" ca="1" si="1146"/>
        <v>1.3016989234001812E-2</v>
      </c>
      <c r="AM2653" s="3">
        <f t="shared" ca="1" si="1147"/>
        <v>5.5972297462299835E-2</v>
      </c>
      <c r="AN2653" s="3">
        <f t="shared" ca="1" si="1148"/>
        <v>4.3972206651835564E-2</v>
      </c>
      <c r="AO2653" s="4">
        <f t="shared" ca="1" si="1149"/>
        <v>0.99999999999999989</v>
      </c>
      <c r="AP2653" s="126" cm="1">
        <f t="array" aca="1" ref="AP2653" ca="1">SQRT(MMULT(V2653:AN2653,MMULT($D$49:$V$67,TRANSPOSE(V2653:AN2653))))</f>
        <v>1.1147059981997531E-2</v>
      </c>
      <c r="AQ2653" s="4" cm="1">
        <f t="array" aca="1" ref="AQ2653" ca="1">MMULT(V2653:AN2653,TRANSPOSE($C$75:$U$75))</f>
        <v>3.8430533023214163E-2</v>
      </c>
    </row>
    <row r="2654" spans="1:43" x14ac:dyDescent="0.3">
      <c r="A2654">
        <v>2540</v>
      </c>
      <c r="B2654">
        <f t="shared" ca="1" si="1155"/>
        <v>0.39391850014076946</v>
      </c>
      <c r="C2654">
        <f t="shared" ca="1" si="1155"/>
        <v>0.50147800803662612</v>
      </c>
      <c r="D2654">
        <f t="shared" ca="1" si="1155"/>
        <v>0.64016382730764132</v>
      </c>
      <c r="E2654">
        <f t="shared" ca="1" si="1155"/>
        <v>0.8208711380542183</v>
      </c>
      <c r="F2654">
        <f t="shared" ca="1" si="1155"/>
        <v>0.69177968580144944</v>
      </c>
      <c r="G2654">
        <f t="shared" ca="1" si="1155"/>
        <v>0.42499632167213286</v>
      </c>
      <c r="H2654">
        <f t="shared" ca="1" si="1155"/>
        <v>0.28401210244849562</v>
      </c>
      <c r="I2654">
        <f t="shared" ca="1" si="1155"/>
        <v>0.26441260442520576</v>
      </c>
      <c r="J2654">
        <f t="shared" ca="1" si="1155"/>
        <v>2.7940973791163337E-2</v>
      </c>
      <c r="K2654">
        <f t="shared" ca="1" si="1155"/>
        <v>0.57388514976607996</v>
      </c>
      <c r="L2654">
        <f t="shared" ca="1" si="1155"/>
        <v>0.43004171579892181</v>
      </c>
      <c r="M2654">
        <f t="shared" ca="1" si="1155"/>
        <v>0.58539852575023388</v>
      </c>
      <c r="N2654">
        <f t="shared" ca="1" si="1155"/>
        <v>0.62014477029480353</v>
      </c>
      <c r="O2654">
        <f t="shared" ca="1" si="1155"/>
        <v>5.2471632912703736E-2</v>
      </c>
      <c r="P2654">
        <f t="shared" ca="1" si="1155"/>
        <v>0.82477511467652931</v>
      </c>
      <c r="Q2654">
        <f t="shared" ca="1" si="1155"/>
        <v>0.21808012491762863</v>
      </c>
      <c r="R2654">
        <f t="shared" ca="1" si="1128"/>
        <v>0.62201510290549333</v>
      </c>
      <c r="S2654">
        <f t="shared" ca="1" si="1128"/>
        <v>0.9000339210085555</v>
      </c>
      <c r="T2654">
        <f t="shared" ca="1" si="1128"/>
        <v>0.19480803537173685</v>
      </c>
      <c r="U2654">
        <f t="shared" ca="1" si="1151"/>
        <v>9.071227255080391</v>
      </c>
      <c r="V2654" s="3">
        <f t="shared" ca="1" si="1130"/>
        <v>4.3425050333752054E-2</v>
      </c>
      <c r="W2654" s="3">
        <f t="shared" ca="1" si="1131"/>
        <v>5.5282267099611093E-2</v>
      </c>
      <c r="X2654" s="3">
        <f t="shared" ca="1" si="1132"/>
        <v>7.0570806937850006E-2</v>
      </c>
      <c r="Y2654" s="3">
        <f t="shared" ca="1" si="1133"/>
        <v>9.0491739978676516E-2</v>
      </c>
      <c r="Z2654" s="3">
        <f t="shared" ca="1" si="1134"/>
        <v>7.6260870370545991E-2</v>
      </c>
      <c r="AA2654" s="3">
        <f t="shared" ca="1" si="1135"/>
        <v>4.6851027950392414E-2</v>
      </c>
      <c r="AB2654" s="3">
        <f t="shared" ca="1" si="1136"/>
        <v>3.1309115565309319E-2</v>
      </c>
      <c r="AC2654" s="3">
        <f t="shared" ca="1" si="1137"/>
        <v>2.9148493030766044E-2</v>
      </c>
      <c r="AD2654" s="3">
        <f t="shared" ca="1" si="1138"/>
        <v>3.0801757034049433E-3</v>
      </c>
      <c r="AE2654" s="3">
        <f t="shared" ca="1" si="1139"/>
        <v>6.3264333879924833E-2</v>
      </c>
      <c r="AF2654" s="3">
        <f t="shared" ca="1" si="1140"/>
        <v>4.7407225473055432E-2</v>
      </c>
      <c r="AG2654" s="3">
        <f t="shared" ca="1" si="1141"/>
        <v>6.4533553100257546E-2</v>
      </c>
      <c r="AH2654" s="3">
        <f t="shared" ca="1" si="1142"/>
        <v>6.8363932779601358E-2</v>
      </c>
      <c r="AI2654" s="3">
        <f t="shared" ca="1" si="1143"/>
        <v>5.7844028638260282E-3</v>
      </c>
      <c r="AJ2654" s="3">
        <f t="shared" ca="1" si="1144"/>
        <v>9.0922109157237738E-2</v>
      </c>
      <c r="AK2654" s="3">
        <f t="shared" ca="1" si="1145"/>
        <v>2.4040862254386983E-2</v>
      </c>
      <c r="AL2654" s="3">
        <f t="shared" ca="1" si="1146"/>
        <v>6.857011575331555E-2</v>
      </c>
      <c r="AM2654" s="3">
        <f t="shared" ca="1" si="1147"/>
        <v>9.92185396418645E-2</v>
      </c>
      <c r="AN2654" s="3">
        <f t="shared" ca="1" si="1148"/>
        <v>2.1475378126221405E-2</v>
      </c>
      <c r="AO2654" s="4">
        <f t="shared" ca="1" si="1149"/>
        <v>0.99999999999999956</v>
      </c>
      <c r="AP2654" s="126" cm="1">
        <f t="array" aca="1" ref="AP2654" ca="1">SQRT(MMULT(V2654:AN2654,MMULT($D$49:$V$67,TRANSPOSE(V2654:AN2654))))</f>
        <v>1.0722396077475056E-2</v>
      </c>
      <c r="AQ2654" s="4" cm="1">
        <f t="array" aca="1" ref="AQ2654" ca="1">MMULT(V2654:AN2654,TRANSPOSE($C$75:$U$75))</f>
        <v>4.60908916487619E-2</v>
      </c>
    </row>
    <row r="2655" spans="1:43" x14ac:dyDescent="0.3">
      <c r="A2655">
        <v>2541</v>
      </c>
      <c r="B2655">
        <f t="shared" ca="1" si="1155"/>
        <v>0.46189062439755135</v>
      </c>
      <c r="C2655">
        <f t="shared" ca="1" si="1155"/>
        <v>0.72706962794807128</v>
      </c>
      <c r="D2655">
        <f t="shared" ca="1" si="1155"/>
        <v>0.36701254031925734</v>
      </c>
      <c r="E2655">
        <f t="shared" ca="1" si="1155"/>
        <v>0.88434942545972173</v>
      </c>
      <c r="F2655">
        <f t="shared" ca="1" si="1155"/>
        <v>0.23461087262287283</v>
      </c>
      <c r="G2655">
        <f t="shared" ca="1" si="1155"/>
        <v>0.20134535581654378</v>
      </c>
      <c r="H2655">
        <f t="shared" ca="1" si="1155"/>
        <v>0.92733631213427148</v>
      </c>
      <c r="I2655">
        <f t="shared" ca="1" si="1155"/>
        <v>0.52793578700434618</v>
      </c>
      <c r="J2655">
        <f t="shared" ca="1" si="1155"/>
        <v>0.56308891025180041</v>
      </c>
      <c r="K2655">
        <f t="shared" ca="1" si="1155"/>
        <v>0.49431025102158788</v>
      </c>
      <c r="L2655">
        <f t="shared" ca="1" si="1155"/>
        <v>0.56651695544774927</v>
      </c>
      <c r="M2655">
        <f t="shared" ca="1" si="1155"/>
        <v>0.62889043116786425</v>
      </c>
      <c r="N2655">
        <f t="shared" ca="1" si="1155"/>
        <v>0.60007991745605149</v>
      </c>
      <c r="O2655">
        <f t="shared" ca="1" si="1155"/>
        <v>0.31388728635199736</v>
      </c>
      <c r="P2655">
        <f t="shared" ca="1" si="1155"/>
        <v>0.73064151693023982</v>
      </c>
      <c r="Q2655">
        <f t="shared" ref="Q2655" ca="1" si="1156">+RAND()</f>
        <v>0.52198977465697682</v>
      </c>
      <c r="R2655">
        <f t="shared" ca="1" si="1128"/>
        <v>0.60875263614751229</v>
      </c>
      <c r="S2655">
        <f t="shared" ca="1" si="1128"/>
        <v>0.81656740558584318</v>
      </c>
      <c r="T2655">
        <f t="shared" ca="1" si="1128"/>
        <v>8.2898059125086188E-2</v>
      </c>
      <c r="U2655">
        <f t="shared" ca="1" si="1151"/>
        <v>10.259173689845344</v>
      </c>
      <c r="V2655" s="3">
        <f t="shared" ca="1" si="1130"/>
        <v>4.5022205331676599E-2</v>
      </c>
      <c r="W2655" s="3">
        <f t="shared" ca="1" si="1131"/>
        <v>7.0870193831276462E-2</v>
      </c>
      <c r="X2655" s="3">
        <f t="shared" ca="1" si="1132"/>
        <v>3.5774083899420758E-2</v>
      </c>
      <c r="Y2655" s="3">
        <f t="shared" ca="1" si="1133"/>
        <v>8.6200843478755174E-2</v>
      </c>
      <c r="Z2655" s="3">
        <f t="shared" ca="1" si="1134"/>
        <v>2.2868398539259899E-2</v>
      </c>
      <c r="AA2655" s="3">
        <f t="shared" ca="1" si="1135"/>
        <v>1.9625884296689301E-2</v>
      </c>
      <c r="AB2655" s="3">
        <f t="shared" ca="1" si="1136"/>
        <v>9.0390935972958553E-2</v>
      </c>
      <c r="AC2655" s="3">
        <f t="shared" ca="1" si="1137"/>
        <v>5.1459874154085476E-2</v>
      </c>
      <c r="AD2655" s="3">
        <f t="shared" ca="1" si="1138"/>
        <v>5.4886380450810839E-2</v>
      </c>
      <c r="AE2655" s="3">
        <f t="shared" ca="1" si="1139"/>
        <v>4.8182267496929332E-2</v>
      </c>
      <c r="AF2655" s="3">
        <f t="shared" ca="1" si="1140"/>
        <v>5.5220524827305995E-2</v>
      </c>
      <c r="AG2655" s="3">
        <f t="shared" ca="1" si="1141"/>
        <v>6.1300300607089603E-2</v>
      </c>
      <c r="AH2655" s="3">
        <f t="shared" ca="1" si="1142"/>
        <v>5.8492032165321263E-2</v>
      </c>
      <c r="AI2655" s="3">
        <f t="shared" ca="1" si="1143"/>
        <v>3.0595766856222235E-2</v>
      </c>
      <c r="AJ2655" s="3">
        <f t="shared" ca="1" si="1144"/>
        <v>7.121835919918558E-2</v>
      </c>
      <c r="AK2655" s="3">
        <f t="shared" ca="1" si="1145"/>
        <v>5.088029410922721E-2</v>
      </c>
      <c r="AL2655" s="3">
        <f t="shared" ca="1" si="1146"/>
        <v>5.9337394467749688E-2</v>
      </c>
      <c r="AM2655" s="3">
        <f t="shared" ca="1" si="1147"/>
        <v>7.9593876687563209E-2</v>
      </c>
      <c r="AN2655" s="3">
        <f t="shared" ca="1" si="1148"/>
        <v>8.0803836284728953E-3</v>
      </c>
      <c r="AO2655" s="4">
        <f t="shared" ca="1" si="1149"/>
        <v>1.0000000000000002</v>
      </c>
      <c r="AP2655" s="126" cm="1">
        <f t="array" aca="1" ref="AP2655" ca="1">SQRT(MMULT(V2655:AN2655,MMULT($D$49:$V$67,TRANSPOSE(V2655:AN2655))))</f>
        <v>1.1221415354804686E-2</v>
      </c>
      <c r="AQ2655" s="4" cm="1">
        <f t="array" aca="1" ref="AQ2655" ca="1">MMULT(V2655:AN2655,TRANSPOSE($C$75:$U$75))</f>
        <v>4.1385064580345958E-2</v>
      </c>
    </row>
    <row r="2656" spans="1:43" x14ac:dyDescent="0.3">
      <c r="A2656">
        <v>2542</v>
      </c>
      <c r="B2656">
        <f t="shared" ref="B2656:Q2671" ca="1" si="1157">+RAND()</f>
        <v>0.88260146778623771</v>
      </c>
      <c r="C2656">
        <f t="shared" ca="1" si="1157"/>
        <v>0.18921638019862796</v>
      </c>
      <c r="D2656">
        <f t="shared" ca="1" si="1157"/>
        <v>0.56007464112880234</v>
      </c>
      <c r="E2656">
        <f t="shared" ca="1" si="1157"/>
        <v>0.21395151089354336</v>
      </c>
      <c r="F2656">
        <f t="shared" ca="1" si="1157"/>
        <v>0.56617766555883187</v>
      </c>
      <c r="G2656">
        <f t="shared" ca="1" si="1157"/>
        <v>6.2427565696263843E-2</v>
      </c>
      <c r="H2656">
        <f t="shared" ca="1" si="1157"/>
        <v>0.99302900142644046</v>
      </c>
      <c r="I2656">
        <f t="shared" ca="1" si="1157"/>
        <v>0.54068766687611547</v>
      </c>
      <c r="J2656">
        <f t="shared" ca="1" si="1157"/>
        <v>0.89703595103237554</v>
      </c>
      <c r="K2656">
        <f t="shared" ca="1" si="1157"/>
        <v>0.10365152695896496</v>
      </c>
      <c r="L2656">
        <f t="shared" ca="1" si="1157"/>
        <v>0.10332049266593724</v>
      </c>
      <c r="M2656">
        <f t="shared" ca="1" si="1157"/>
        <v>0.52317160573691956</v>
      </c>
      <c r="N2656">
        <f t="shared" ca="1" si="1157"/>
        <v>0.59460444055587391</v>
      </c>
      <c r="O2656">
        <f t="shared" ca="1" si="1157"/>
        <v>2.898414288579898E-2</v>
      </c>
      <c r="P2656">
        <f t="shared" ca="1" si="1157"/>
        <v>0.44191436071794299</v>
      </c>
      <c r="Q2656">
        <f t="shared" ca="1" si="1157"/>
        <v>0.21947928008761364</v>
      </c>
      <c r="R2656">
        <f t="shared" ca="1" si="1128"/>
        <v>0.42931411367232875</v>
      </c>
      <c r="S2656">
        <f t="shared" ca="1" si="1128"/>
        <v>0.66157942886420684</v>
      </c>
      <c r="T2656">
        <f t="shared" ca="1" si="1128"/>
        <v>0.49350688056735825</v>
      </c>
      <c r="U2656">
        <f t="shared" ca="1" si="1151"/>
        <v>8.5047281233101817</v>
      </c>
      <c r="V2656" s="3">
        <f t="shared" ca="1" si="1130"/>
        <v>0.10377774045088634</v>
      </c>
      <c r="W2656" s="3">
        <f t="shared" ca="1" si="1131"/>
        <v>2.224837495745623E-2</v>
      </c>
      <c r="X2656" s="3">
        <f t="shared" ca="1" si="1132"/>
        <v>6.5854502696414477E-2</v>
      </c>
      <c r="Y2656" s="3">
        <f t="shared" ca="1" si="1133"/>
        <v>2.5156772537752784E-2</v>
      </c>
      <c r="Z2656" s="3">
        <f t="shared" ca="1" si="1134"/>
        <v>6.6572106403616119E-2</v>
      </c>
      <c r="AA2656" s="3">
        <f t="shared" ca="1" si="1135"/>
        <v>7.3403364329965191E-3</v>
      </c>
      <c r="AB2656" s="3">
        <f t="shared" ca="1" si="1136"/>
        <v>0.11676199250916643</v>
      </c>
      <c r="AC2656" s="3">
        <f t="shared" ca="1" si="1137"/>
        <v>6.3574950196723143E-2</v>
      </c>
      <c r="AD2656" s="3">
        <f t="shared" ca="1" si="1138"/>
        <v>0.10547497086635078</v>
      </c>
      <c r="AE2656" s="3">
        <f t="shared" ca="1" si="1139"/>
        <v>1.2187517984833836E-2</v>
      </c>
      <c r="AF2656" s="3">
        <f t="shared" ca="1" si="1140"/>
        <v>1.2148594425111755E-2</v>
      </c>
      <c r="AG2656" s="3">
        <f t="shared" ca="1" si="1141"/>
        <v>6.1515382755503355E-2</v>
      </c>
      <c r="AH2656" s="3">
        <f t="shared" ca="1" si="1142"/>
        <v>6.9914573627127774E-2</v>
      </c>
      <c r="AI2656" s="3">
        <f t="shared" ca="1" si="1143"/>
        <v>3.4080034617870736E-3</v>
      </c>
      <c r="AJ2656" s="3">
        <f t="shared" ca="1" si="1144"/>
        <v>5.1961021482476569E-2</v>
      </c>
      <c r="AK2656" s="3">
        <f t="shared" ca="1" si="1145"/>
        <v>2.5806736782808367E-2</v>
      </c>
      <c r="AL2656" s="3">
        <f t="shared" ca="1" si="1146"/>
        <v>5.0479463593391456E-2</v>
      </c>
      <c r="AM2656" s="3">
        <f t="shared" ca="1" si="1147"/>
        <v>7.7789603532524107E-2</v>
      </c>
      <c r="AN2656" s="3">
        <f t="shared" ca="1" si="1148"/>
        <v>5.8027355303073132E-2</v>
      </c>
      <c r="AO2656" s="4">
        <f t="shared" ca="1" si="1149"/>
        <v>1.0000000000000004</v>
      </c>
      <c r="AP2656" s="126" cm="1">
        <f t="array" aca="1" ref="AP2656" ca="1">SQRT(MMULT(V2656:AN2656,MMULT($D$49:$V$67,TRANSPOSE(V2656:AN2656))))</f>
        <v>1.2372296105669518E-2</v>
      </c>
      <c r="AQ2656" s="4" cm="1">
        <f t="array" aca="1" ref="AQ2656" ca="1">MMULT(V2656:AN2656,TRANSPOSE($C$75:$U$75))</f>
        <v>4.5982407495006129E-2</v>
      </c>
    </row>
    <row r="2657" spans="1:43" x14ac:dyDescent="0.3">
      <c r="A2657">
        <v>2543</v>
      </c>
      <c r="B2657">
        <f t="shared" ca="1" si="1157"/>
        <v>0.58869248049437384</v>
      </c>
      <c r="C2657">
        <f t="shared" ca="1" si="1157"/>
        <v>0.6528418025300482</v>
      </c>
      <c r="D2657">
        <f t="shared" ca="1" si="1157"/>
        <v>0.38869965727336331</v>
      </c>
      <c r="E2657">
        <f t="shared" ca="1" si="1157"/>
        <v>3.2570221814940292E-2</v>
      </c>
      <c r="F2657">
        <f t="shared" ca="1" si="1157"/>
        <v>0.90859202338685097</v>
      </c>
      <c r="G2657">
        <f t="shared" ca="1" si="1157"/>
        <v>0.44558571631214194</v>
      </c>
      <c r="H2657">
        <f t="shared" ca="1" si="1157"/>
        <v>1.4368096288145282E-2</v>
      </c>
      <c r="I2657">
        <f t="shared" ca="1" si="1157"/>
        <v>5.4898446053761485E-2</v>
      </c>
      <c r="J2657">
        <f t="shared" ca="1" si="1157"/>
        <v>0.58817598217464107</v>
      </c>
      <c r="K2657">
        <f t="shared" ca="1" si="1157"/>
        <v>0.58596063463166848</v>
      </c>
      <c r="L2657">
        <f t="shared" ca="1" si="1157"/>
        <v>0.19926262896197022</v>
      </c>
      <c r="M2657">
        <f t="shared" ca="1" si="1157"/>
        <v>0.3663003828073963</v>
      </c>
      <c r="N2657">
        <f t="shared" ca="1" si="1157"/>
        <v>0.9766112453414405</v>
      </c>
      <c r="O2657">
        <f t="shared" ca="1" si="1157"/>
        <v>8.3438897600572326E-2</v>
      </c>
      <c r="P2657">
        <f t="shared" ca="1" si="1157"/>
        <v>0.28079480059291029</v>
      </c>
      <c r="Q2657">
        <f t="shared" ca="1" si="1157"/>
        <v>0.9829341082423364</v>
      </c>
      <c r="R2657">
        <f t="shared" ca="1" si="1128"/>
        <v>0.40424661300616149</v>
      </c>
      <c r="S2657">
        <f t="shared" ca="1" si="1128"/>
        <v>0.35532439475433808</v>
      </c>
      <c r="T2657">
        <f t="shared" ca="1" si="1128"/>
        <v>0.59737022880472201</v>
      </c>
      <c r="U2657">
        <f t="shared" ca="1" si="1151"/>
        <v>8.5066683610717817</v>
      </c>
      <c r="V2657" s="3">
        <f t="shared" ca="1" si="1130"/>
        <v>6.9203647715755393E-2</v>
      </c>
      <c r="W2657" s="3">
        <f t="shared" ca="1" si="1131"/>
        <v>7.6744710716310865E-2</v>
      </c>
      <c r="X2657" s="3">
        <f t="shared" ca="1" si="1132"/>
        <v>4.5693524277040209E-2</v>
      </c>
      <c r="Y2657" s="3">
        <f t="shared" ca="1" si="1133"/>
        <v>3.8287870682708345E-3</v>
      </c>
      <c r="Z2657" s="3">
        <f t="shared" ca="1" si="1134"/>
        <v>0.10680938586306597</v>
      </c>
      <c r="AA2657" s="3">
        <f t="shared" ca="1" si="1135"/>
        <v>5.2380755590664782E-2</v>
      </c>
      <c r="AB2657" s="3">
        <f t="shared" ca="1" si="1136"/>
        <v>1.6890391958732714E-3</v>
      </c>
      <c r="AC2657" s="3">
        <f t="shared" ca="1" si="1137"/>
        <v>6.453577796095563E-3</v>
      </c>
      <c r="AD2657" s="3">
        <f t="shared" ca="1" si="1138"/>
        <v>6.9142930840733391E-2</v>
      </c>
      <c r="AE2657" s="3">
        <f t="shared" ca="1" si="1139"/>
        <v>6.8882506024701945E-2</v>
      </c>
      <c r="AF2657" s="3">
        <f t="shared" ca="1" si="1140"/>
        <v>2.3424285572696817E-2</v>
      </c>
      <c r="AG2657" s="3">
        <f t="shared" ca="1" si="1141"/>
        <v>4.3060381251449772E-2</v>
      </c>
      <c r="AH2657" s="3">
        <f t="shared" ca="1" si="1142"/>
        <v>0.11480537431206431</v>
      </c>
      <c r="AI2657" s="3">
        <f t="shared" ca="1" si="1143"/>
        <v>9.8086458833173077E-3</v>
      </c>
      <c r="AJ2657" s="3">
        <f t="shared" ca="1" si="1144"/>
        <v>3.3008786598274303E-2</v>
      </c>
      <c r="AK2657" s="3">
        <f t="shared" ca="1" si="1145"/>
        <v>0.11554865742038796</v>
      </c>
      <c r="AL2657" s="3">
        <f t="shared" ca="1" si="1146"/>
        <v>4.752114410102961E-2</v>
      </c>
      <c r="AM2657" s="3">
        <f t="shared" ca="1" si="1147"/>
        <v>4.1770100781214618E-2</v>
      </c>
      <c r="AN2657" s="3">
        <f t="shared" ca="1" si="1148"/>
        <v>7.0223758991053167E-2</v>
      </c>
      <c r="AO2657" s="4">
        <f t="shared" ca="1" si="1149"/>
        <v>1</v>
      </c>
      <c r="AP2657" s="126" cm="1">
        <f t="array" aca="1" ref="AP2657" ca="1">SQRT(MMULT(V2657:AN2657,MMULT($D$49:$V$67,TRANSPOSE(V2657:AN2657))))</f>
        <v>8.3818369220996156E-3</v>
      </c>
      <c r="AQ2657" s="4" cm="1">
        <f t="array" aca="1" ref="AQ2657" ca="1">MMULT(V2657:AN2657,TRANSPOSE($C$75:$U$75))</f>
        <v>4.115704479956938E-2</v>
      </c>
    </row>
    <row r="2658" spans="1:43" x14ac:dyDescent="0.3">
      <c r="A2658">
        <v>2544</v>
      </c>
      <c r="B2658">
        <f t="shared" ca="1" si="1157"/>
        <v>0.12883049568153049</v>
      </c>
      <c r="C2658">
        <f t="shared" ca="1" si="1157"/>
        <v>0.73401376863518508</v>
      </c>
      <c r="D2658">
        <f t="shared" ca="1" si="1157"/>
        <v>0.60943636386408806</v>
      </c>
      <c r="E2658">
        <f t="shared" ca="1" si="1157"/>
        <v>0.88447998235103142</v>
      </c>
      <c r="F2658">
        <f t="shared" ca="1" si="1157"/>
        <v>0.9932778131366754</v>
      </c>
      <c r="G2658">
        <f t="shared" ca="1" si="1157"/>
        <v>0.92311340298752875</v>
      </c>
      <c r="H2658">
        <f t="shared" ca="1" si="1157"/>
        <v>0.29291329597339844</v>
      </c>
      <c r="I2658">
        <f t="shared" ca="1" si="1157"/>
        <v>0.5756988554673993</v>
      </c>
      <c r="J2658">
        <f t="shared" ca="1" si="1157"/>
        <v>0.80800637531244168</v>
      </c>
      <c r="K2658">
        <f t="shared" ca="1" si="1157"/>
        <v>0.71027903235514889</v>
      </c>
      <c r="L2658">
        <f t="shared" ca="1" si="1157"/>
        <v>0.57935956071197681</v>
      </c>
      <c r="M2658">
        <f t="shared" ca="1" si="1157"/>
        <v>0.27970915616898262</v>
      </c>
      <c r="N2658">
        <f t="shared" ca="1" si="1157"/>
        <v>0.57916905474818869</v>
      </c>
      <c r="O2658">
        <f t="shared" ca="1" si="1157"/>
        <v>0.21944858465701633</v>
      </c>
      <c r="P2658">
        <f t="shared" ca="1" si="1157"/>
        <v>6.3376511717888717E-2</v>
      </c>
      <c r="Q2658">
        <f t="shared" ca="1" si="1157"/>
        <v>0.36100423722014963</v>
      </c>
      <c r="R2658">
        <f t="shared" ca="1" si="1128"/>
        <v>0.88438290014838905</v>
      </c>
      <c r="S2658">
        <f t="shared" ca="1" si="1128"/>
        <v>0.80073853552845131</v>
      </c>
      <c r="T2658">
        <f t="shared" ca="1" si="1128"/>
        <v>0.74994565655405543</v>
      </c>
      <c r="U2658">
        <f t="shared" ca="1" si="1151"/>
        <v>11.177183583219524</v>
      </c>
      <c r="V2658" s="3">
        <f t="shared" ca="1" si="1130"/>
        <v>1.1526203781330539E-2</v>
      </c>
      <c r="W2658" s="3">
        <f t="shared" ca="1" si="1131"/>
        <v>6.5670726723784975E-2</v>
      </c>
      <c r="X2658" s="3">
        <f t="shared" ca="1" si="1132"/>
        <v>5.4525038380781737E-2</v>
      </c>
      <c r="Y2658" s="3">
        <f t="shared" ca="1" si="1133"/>
        <v>7.9132634421332643E-2</v>
      </c>
      <c r="Z2658" s="3">
        <f t="shared" ca="1" si="1134"/>
        <v>8.8866556207227249E-2</v>
      </c>
      <c r="AA2658" s="3">
        <f t="shared" ca="1" si="1135"/>
        <v>8.2589088397314422E-2</v>
      </c>
      <c r="AB2658" s="3">
        <f t="shared" ca="1" si="1136"/>
        <v>2.6206359928913903E-2</v>
      </c>
      <c r="AC2658" s="3">
        <f t="shared" ca="1" si="1137"/>
        <v>5.1506611766823335E-2</v>
      </c>
      <c r="AD2658" s="3">
        <f t="shared" ca="1" si="1138"/>
        <v>7.2290695531342444E-2</v>
      </c>
      <c r="AE2658" s="3">
        <f t="shared" ca="1" si="1139"/>
        <v>6.3547227892141067E-2</v>
      </c>
      <c r="AF2658" s="3">
        <f t="shared" ca="1" si="1140"/>
        <v>5.183412765822136E-2</v>
      </c>
      <c r="AG2658" s="3">
        <f t="shared" ca="1" si="1141"/>
        <v>2.5025012257015644E-2</v>
      </c>
      <c r="AH2658" s="3">
        <f t="shared" ca="1" si="1142"/>
        <v>5.1817083475098683E-2</v>
      </c>
      <c r="AI2658" s="3">
        <f t="shared" ca="1" si="1143"/>
        <v>1.9633620851184537E-2</v>
      </c>
      <c r="AJ2658" s="3">
        <f t="shared" ca="1" si="1144"/>
        <v>5.6701682714630228E-3</v>
      </c>
      <c r="AK2658" s="3">
        <f t="shared" ca="1" si="1145"/>
        <v>3.2298318671452331E-2</v>
      </c>
      <c r="AL2658" s="3">
        <f t="shared" ca="1" si="1146"/>
        <v>7.9123948673092082E-2</v>
      </c>
      <c r="AM2658" s="3">
        <f t="shared" ca="1" si="1147"/>
        <v>7.1640456611145972E-2</v>
      </c>
      <c r="AN2658" s="3">
        <f t="shared" ca="1" si="1148"/>
        <v>6.7096120500334297E-2</v>
      </c>
      <c r="AO2658" s="4">
        <f t="shared" ca="1" si="1149"/>
        <v>1.0000000000000002</v>
      </c>
      <c r="AP2658" s="126" cm="1">
        <f t="array" aca="1" ref="AP2658" ca="1">SQRT(MMULT(V2658:AN2658,MMULT($D$49:$V$67,TRANSPOSE(V2658:AN2658))))</f>
        <v>9.5060872734244028E-3</v>
      </c>
      <c r="AQ2658" s="4" cm="1">
        <f t="array" aca="1" ref="AQ2658" ca="1">MMULT(V2658:AN2658,TRANSPOSE($C$75:$U$75))</f>
        <v>3.894119800898891E-2</v>
      </c>
    </row>
    <row r="2659" spans="1:43" x14ac:dyDescent="0.3">
      <c r="A2659">
        <v>2545</v>
      </c>
      <c r="B2659">
        <f t="shared" ca="1" si="1157"/>
        <v>0.8565152821460571</v>
      </c>
      <c r="C2659">
        <f t="shared" ca="1" si="1157"/>
        <v>0.74864765907812314</v>
      </c>
      <c r="D2659">
        <f t="shared" ca="1" si="1157"/>
        <v>0.18207750504085263</v>
      </c>
      <c r="E2659">
        <f t="shared" ca="1" si="1157"/>
        <v>0.42831825733141182</v>
      </c>
      <c r="F2659">
        <f t="shared" ca="1" si="1157"/>
        <v>0.83864432710145809</v>
      </c>
      <c r="G2659">
        <f t="shared" ca="1" si="1157"/>
        <v>0.64368080585042475</v>
      </c>
      <c r="H2659">
        <f t="shared" ca="1" si="1157"/>
        <v>0.80844373046181639</v>
      </c>
      <c r="I2659">
        <f t="shared" ca="1" si="1157"/>
        <v>0.95478665830643616</v>
      </c>
      <c r="J2659">
        <f t="shared" ca="1" si="1157"/>
        <v>0.95041974000161944</v>
      </c>
      <c r="K2659">
        <f t="shared" ca="1" si="1157"/>
        <v>0.33823581582279583</v>
      </c>
      <c r="L2659">
        <f t="shared" ca="1" si="1157"/>
        <v>0.68005860981407606</v>
      </c>
      <c r="M2659">
        <f t="shared" ca="1" si="1157"/>
        <v>0.83028629176556701</v>
      </c>
      <c r="N2659">
        <f t="shared" ca="1" si="1157"/>
        <v>0.51037728885170575</v>
      </c>
      <c r="O2659">
        <f t="shared" ca="1" si="1157"/>
        <v>0.23111619517124937</v>
      </c>
      <c r="P2659">
        <f t="shared" ca="1" si="1157"/>
        <v>0.64161537182756712</v>
      </c>
      <c r="Q2659">
        <f t="shared" ca="1" si="1157"/>
        <v>0.9104655360051801</v>
      </c>
      <c r="R2659">
        <f t="shared" ca="1" si="1128"/>
        <v>0.83962706733258563</v>
      </c>
      <c r="S2659">
        <f t="shared" ca="1" si="1128"/>
        <v>0.21467026350980845</v>
      </c>
      <c r="T2659">
        <f t="shared" ca="1" si="1128"/>
        <v>0.19845506199288787</v>
      </c>
      <c r="U2659">
        <f t="shared" ca="1" si="1151"/>
        <v>11.806441467411624</v>
      </c>
      <c r="V2659" s="3">
        <f t="shared" ca="1" si="1130"/>
        <v>7.2546438697064453E-2</v>
      </c>
      <c r="W2659" s="3">
        <f t="shared" ca="1" si="1131"/>
        <v>6.3410102116252004E-2</v>
      </c>
      <c r="X2659" s="3">
        <f t="shared" ca="1" si="1132"/>
        <v>1.5421878433347306E-2</v>
      </c>
      <c r="Y2659" s="3">
        <f t="shared" ca="1" si="1133"/>
        <v>3.6278353516905539E-2</v>
      </c>
      <c r="Z2659" s="3">
        <f t="shared" ca="1" si="1134"/>
        <v>7.1032777269620234E-2</v>
      </c>
      <c r="AA2659" s="3">
        <f t="shared" ca="1" si="1135"/>
        <v>5.4519459366916392E-2</v>
      </c>
      <c r="AB2659" s="3">
        <f t="shared" ca="1" si="1136"/>
        <v>6.8474801039186864E-2</v>
      </c>
      <c r="AC2659" s="3">
        <f t="shared" ca="1" si="1137"/>
        <v>8.0869977710206542E-2</v>
      </c>
      <c r="AD2659" s="3">
        <f t="shared" ca="1" si="1138"/>
        <v>8.0500101798241838E-2</v>
      </c>
      <c r="AE2659" s="3">
        <f t="shared" ca="1" si="1139"/>
        <v>2.8648413389961835E-2</v>
      </c>
      <c r="AF2659" s="3">
        <f t="shared" ca="1" si="1140"/>
        <v>5.7600642131770817E-2</v>
      </c>
      <c r="AG2659" s="3">
        <f t="shared" ca="1" si="1141"/>
        <v>7.0324855635573169E-2</v>
      </c>
      <c r="AH2659" s="3">
        <f t="shared" ca="1" si="1142"/>
        <v>4.3228714618241182E-2</v>
      </c>
      <c r="AI2659" s="3">
        <f t="shared" ca="1" si="1143"/>
        <v>1.9575432259515361E-2</v>
      </c>
      <c r="AJ2659" s="3">
        <f t="shared" ca="1" si="1144"/>
        <v>5.4344518083502699E-2</v>
      </c>
      <c r="AK2659" s="3">
        <f t="shared" ca="1" si="1145"/>
        <v>7.7115999644623262E-2</v>
      </c>
      <c r="AL2659" s="3">
        <f t="shared" ca="1" si="1146"/>
        <v>7.1116014901707769E-2</v>
      </c>
      <c r="AM2659" s="3">
        <f t="shared" ca="1" si="1147"/>
        <v>1.8182469637641929E-2</v>
      </c>
      <c r="AN2659" s="3">
        <f t="shared" ca="1" si="1148"/>
        <v>1.6809049749720736E-2</v>
      </c>
      <c r="AO2659" s="4">
        <f t="shared" ca="1" si="1149"/>
        <v>1</v>
      </c>
      <c r="AP2659" s="126" cm="1">
        <f t="array" aca="1" ref="AP2659" ca="1">SQRT(MMULT(V2659:AN2659,MMULT($D$49:$V$67,TRANSPOSE(V2659:AN2659))))</f>
        <v>9.7886449772951363E-3</v>
      </c>
      <c r="AQ2659" s="4" cm="1">
        <f t="array" aca="1" ref="AQ2659" ca="1">MMULT(V2659:AN2659,TRANSPOSE($C$75:$U$75))</f>
        <v>3.9186269042689514E-2</v>
      </c>
    </row>
    <row r="2660" spans="1:43" x14ac:dyDescent="0.3">
      <c r="A2660">
        <v>2546</v>
      </c>
      <c r="B2660">
        <f t="shared" ca="1" si="1157"/>
        <v>0.7654372370796062</v>
      </c>
      <c r="C2660">
        <f t="shared" ca="1" si="1157"/>
        <v>0.99479324422944093</v>
      </c>
      <c r="D2660">
        <f t="shared" ca="1" si="1157"/>
        <v>0.86534795595444269</v>
      </c>
      <c r="E2660">
        <f t="shared" ca="1" si="1157"/>
        <v>0.33501014294311426</v>
      </c>
      <c r="F2660">
        <f t="shared" ca="1" si="1157"/>
        <v>0.57665822543669742</v>
      </c>
      <c r="G2660">
        <f t="shared" ca="1" si="1157"/>
        <v>0.55722550387897474</v>
      </c>
      <c r="H2660">
        <f t="shared" ca="1" si="1157"/>
        <v>0.58369386691443204</v>
      </c>
      <c r="I2660">
        <f t="shared" ca="1" si="1157"/>
        <v>0.29843080390999033</v>
      </c>
      <c r="J2660">
        <f t="shared" ca="1" si="1157"/>
        <v>0.61382218932338795</v>
      </c>
      <c r="K2660">
        <f t="shared" ca="1" si="1157"/>
        <v>0.6714588485705183</v>
      </c>
      <c r="L2660">
        <f t="shared" ca="1" si="1157"/>
        <v>9.7044675353696874E-3</v>
      </c>
      <c r="M2660">
        <f t="shared" ca="1" si="1157"/>
        <v>0.4584744421804624</v>
      </c>
      <c r="N2660">
        <f t="shared" ca="1" si="1157"/>
        <v>9.7192572841193092E-2</v>
      </c>
      <c r="O2660">
        <f t="shared" ca="1" si="1157"/>
        <v>0.18630787358801215</v>
      </c>
      <c r="P2660">
        <f t="shared" ca="1" si="1157"/>
        <v>0.12609538448525859</v>
      </c>
      <c r="Q2660">
        <f t="shared" ca="1" si="1157"/>
        <v>0.47848309017410062</v>
      </c>
      <c r="R2660">
        <f t="shared" ca="1" si="1128"/>
        <v>0.68491318212196173</v>
      </c>
      <c r="S2660">
        <f t="shared" ca="1" si="1128"/>
        <v>0.75120236328701639</v>
      </c>
      <c r="T2660">
        <f t="shared" ca="1" si="1128"/>
        <v>0.32033085316680443</v>
      </c>
      <c r="U2660">
        <f t="shared" ca="1" si="1151"/>
        <v>9.3745822476207827</v>
      </c>
      <c r="V2660" s="3">
        <f t="shared" ca="1" si="1130"/>
        <v>8.1650276978888311E-2</v>
      </c>
      <c r="W2660" s="3">
        <f t="shared" ca="1" si="1131"/>
        <v>0.106116007940718</v>
      </c>
      <c r="X2660" s="3">
        <f t="shared" ca="1" si="1132"/>
        <v>9.2307895231711609E-2</v>
      </c>
      <c r="Y2660" s="3">
        <f t="shared" ca="1" si="1133"/>
        <v>3.573600765283573E-2</v>
      </c>
      <c r="Z2660" s="3">
        <f t="shared" ca="1" si="1134"/>
        <v>6.1512951745988476E-2</v>
      </c>
      <c r="AA2660" s="3">
        <f t="shared" ca="1" si="1135"/>
        <v>5.9440035743501582E-2</v>
      </c>
      <c r="AB2660" s="3">
        <f t="shared" ca="1" si="1136"/>
        <v>6.2263453612833822E-2</v>
      </c>
      <c r="AC2660" s="3">
        <f t="shared" ca="1" si="1137"/>
        <v>3.1834037616527436E-2</v>
      </c>
      <c r="AD2660" s="3">
        <f t="shared" ca="1" si="1138"/>
        <v>6.547728454557776E-2</v>
      </c>
      <c r="AE2660" s="3">
        <f t="shared" ca="1" si="1139"/>
        <v>7.1625468829923683E-2</v>
      </c>
      <c r="AF2660" s="3">
        <f t="shared" ca="1" si="1140"/>
        <v>1.0351893320721174E-3</v>
      </c>
      <c r="AG2660" s="3">
        <f t="shared" ca="1" si="1141"/>
        <v>4.890611976835775E-2</v>
      </c>
      <c r="AH2660" s="3">
        <f t="shared" ca="1" si="1142"/>
        <v>1.0367669755722718E-2</v>
      </c>
      <c r="AI2660" s="3">
        <f t="shared" ca="1" si="1143"/>
        <v>1.9873725427636636E-2</v>
      </c>
      <c r="AJ2660" s="3">
        <f t="shared" ca="1" si="1144"/>
        <v>1.3450773714984569E-2</v>
      </c>
      <c r="AK2660" s="3">
        <f t="shared" ca="1" si="1145"/>
        <v>5.1040470661563295E-2</v>
      </c>
      <c r="AL2660" s="3">
        <f t="shared" ca="1" si="1146"/>
        <v>7.3060661694635931E-2</v>
      </c>
      <c r="AM2660" s="3">
        <f t="shared" ca="1" si="1147"/>
        <v>8.0131822778307521E-2</v>
      </c>
      <c r="AN2660" s="3">
        <f t="shared" ca="1" si="1148"/>
        <v>3.4170146968213182E-2</v>
      </c>
      <c r="AO2660" s="4">
        <f t="shared" ca="1" si="1149"/>
        <v>1.0000000000000002</v>
      </c>
      <c r="AP2660" s="126" cm="1">
        <f t="array" aca="1" ref="AP2660" ca="1">SQRT(MMULT(V2660:AN2660,MMULT($D$49:$V$67,TRANSPOSE(V2660:AN2660))))</f>
        <v>1.3664415891559804E-2</v>
      </c>
      <c r="AQ2660" s="4" cm="1">
        <f t="array" aca="1" ref="AQ2660" ca="1">MMULT(V2660:AN2660,TRANSPOSE($C$75:$U$75))</f>
        <v>4.4519968951775978E-2</v>
      </c>
    </row>
    <row r="2661" spans="1:43" x14ac:dyDescent="0.3">
      <c r="A2661">
        <v>2547</v>
      </c>
      <c r="B2661">
        <f t="shared" ca="1" si="1157"/>
        <v>0.49627247773813732</v>
      </c>
      <c r="C2661">
        <f t="shared" ca="1" si="1157"/>
        <v>0.95451000236433381</v>
      </c>
      <c r="D2661">
        <f t="shared" ca="1" si="1157"/>
        <v>0.21661631306284501</v>
      </c>
      <c r="E2661">
        <f t="shared" ca="1" si="1157"/>
        <v>0.27096104288716771</v>
      </c>
      <c r="F2661">
        <f t="shared" ca="1" si="1157"/>
        <v>0.2212395433240355</v>
      </c>
      <c r="G2661">
        <f t="shared" ca="1" si="1157"/>
        <v>0.43697088707327547</v>
      </c>
      <c r="H2661">
        <f t="shared" ca="1" si="1157"/>
        <v>0.42408110392996312</v>
      </c>
      <c r="I2661">
        <f t="shared" ca="1" si="1157"/>
        <v>0.64155383822912937</v>
      </c>
      <c r="J2661">
        <f t="shared" ca="1" si="1157"/>
        <v>0.69923366886753868</v>
      </c>
      <c r="K2661">
        <f t="shared" ca="1" si="1157"/>
        <v>0.64376828017597842</v>
      </c>
      <c r="L2661">
        <f t="shared" ca="1" si="1157"/>
        <v>0.42125836493373447</v>
      </c>
      <c r="M2661">
        <f t="shared" ca="1" si="1157"/>
        <v>7.0863634917955109E-2</v>
      </c>
      <c r="N2661">
        <f t="shared" ca="1" si="1157"/>
        <v>9.3579305648737621E-2</v>
      </c>
      <c r="O2661">
        <f t="shared" ca="1" si="1157"/>
        <v>0.92922786024561976</v>
      </c>
      <c r="P2661">
        <f t="shared" ca="1" si="1157"/>
        <v>0.48243942611649626</v>
      </c>
      <c r="Q2661">
        <f t="shared" ca="1" si="1157"/>
        <v>0.70050615463970767</v>
      </c>
      <c r="R2661">
        <f t="shared" ca="1" si="1128"/>
        <v>0.25865280436098559</v>
      </c>
      <c r="S2661">
        <f t="shared" ca="1" si="1128"/>
        <v>0.64860762385077619</v>
      </c>
      <c r="T2661">
        <f t="shared" ca="1" si="1128"/>
        <v>0.25249865765190294</v>
      </c>
      <c r="U2661">
        <f t="shared" ca="1" si="1151"/>
        <v>8.86284099001832</v>
      </c>
      <c r="V2661" s="3">
        <f t="shared" ca="1" si="1130"/>
        <v>5.5994740094858851E-2</v>
      </c>
      <c r="W2661" s="3">
        <f t="shared" ca="1" si="1131"/>
        <v>0.10769797217837265</v>
      </c>
      <c r="X2661" s="3">
        <f t="shared" ca="1" si="1132"/>
        <v>2.4440956721079259E-2</v>
      </c>
      <c r="Y2661" s="3">
        <f t="shared" ca="1" si="1133"/>
        <v>3.0572707238269839E-2</v>
      </c>
      <c r="Z2661" s="3">
        <f t="shared" ca="1" si="1134"/>
        <v>2.4962598739298625E-2</v>
      </c>
      <c r="AA2661" s="3">
        <f t="shared" ca="1" si="1135"/>
        <v>4.9303703808452531E-2</v>
      </c>
      <c r="AB2661" s="3">
        <f t="shared" ca="1" si="1136"/>
        <v>4.7849341357650434E-2</v>
      </c>
      <c r="AC2661" s="3">
        <f t="shared" ca="1" si="1137"/>
        <v>7.2386928632892381E-2</v>
      </c>
      <c r="AD2661" s="3">
        <f t="shared" ca="1" si="1138"/>
        <v>7.8894980701452636E-2</v>
      </c>
      <c r="AE2661" s="3">
        <f t="shared" ca="1" si="1139"/>
        <v>7.2636785529720721E-2</v>
      </c>
      <c r="AF2661" s="3">
        <f t="shared" ca="1" si="1140"/>
        <v>4.7530849916880176E-2</v>
      </c>
      <c r="AG2661" s="3">
        <f t="shared" ca="1" si="1141"/>
        <v>7.9955891116363833E-3</v>
      </c>
      <c r="AH2661" s="3">
        <f t="shared" ca="1" si="1142"/>
        <v>1.0558612724083656E-2</v>
      </c>
      <c r="AI2661" s="3">
        <f t="shared" ca="1" si="1143"/>
        <v>0.10484537196279982</v>
      </c>
      <c r="AJ2661" s="3">
        <f t="shared" ca="1" si="1144"/>
        <v>5.4433948060203102E-2</v>
      </c>
      <c r="AK2661" s="3">
        <f t="shared" ca="1" si="1145"/>
        <v>7.9038556082484751E-2</v>
      </c>
      <c r="AL2661" s="3">
        <f t="shared" ca="1" si="1146"/>
        <v>2.9183960837421155E-2</v>
      </c>
      <c r="AM2661" s="3">
        <f t="shared" ca="1" si="1147"/>
        <v>7.3182811762194946E-2</v>
      </c>
      <c r="AN2661" s="3">
        <f t="shared" ca="1" si="1148"/>
        <v>2.8489584540248081E-2</v>
      </c>
      <c r="AO2661" s="4">
        <f t="shared" ca="1" si="1149"/>
        <v>1</v>
      </c>
      <c r="AP2661" s="126" cm="1">
        <f t="array" aca="1" ref="AP2661" ca="1">SQRT(MMULT(V2661:AN2661,MMULT($D$49:$V$67,TRANSPOSE(V2661:AN2661))))</f>
        <v>9.2913348024491835E-3</v>
      </c>
      <c r="AQ2661" s="4" cm="1">
        <f t="array" aca="1" ref="AQ2661" ca="1">MMULT(V2661:AN2661,TRANSPOSE($C$75:$U$75))</f>
        <v>3.9680339298694092E-2</v>
      </c>
    </row>
    <row r="2662" spans="1:43" x14ac:dyDescent="0.3">
      <c r="A2662">
        <v>2548</v>
      </c>
      <c r="B2662">
        <f t="shared" ca="1" si="1157"/>
        <v>0.74875856574176991</v>
      </c>
      <c r="C2662">
        <f t="shared" ca="1" si="1157"/>
        <v>0.49254692320020288</v>
      </c>
      <c r="D2662">
        <f t="shared" ca="1" si="1157"/>
        <v>0.98906925097887766</v>
      </c>
      <c r="E2662">
        <f t="shared" ca="1" si="1157"/>
        <v>0.70745213383036387</v>
      </c>
      <c r="F2662">
        <f t="shared" ca="1" si="1157"/>
        <v>0.25860944659247476</v>
      </c>
      <c r="G2662">
        <f t="shared" ca="1" si="1157"/>
        <v>0.61061207479332791</v>
      </c>
      <c r="H2662">
        <f t="shared" ca="1" si="1157"/>
        <v>0.94797643677304466</v>
      </c>
      <c r="I2662">
        <f t="shared" ca="1" si="1157"/>
        <v>7.6911742592905008E-2</v>
      </c>
      <c r="J2662">
        <f t="shared" ca="1" si="1157"/>
        <v>0.5632821802583341</v>
      </c>
      <c r="K2662">
        <f t="shared" ca="1" si="1157"/>
        <v>0.17375827558535428</v>
      </c>
      <c r="L2662">
        <f t="shared" ca="1" si="1157"/>
        <v>0.50978266393638538</v>
      </c>
      <c r="M2662">
        <f t="shared" ca="1" si="1157"/>
        <v>9.8117467039881001E-2</v>
      </c>
      <c r="N2662">
        <f t="shared" ca="1" si="1157"/>
        <v>6.987540873721565E-2</v>
      </c>
      <c r="O2662">
        <f t="shared" ca="1" si="1157"/>
        <v>0.80290303224887605</v>
      </c>
      <c r="P2662">
        <f t="shared" ca="1" si="1157"/>
        <v>0.56063851780180973</v>
      </c>
      <c r="Q2662">
        <f t="shared" ca="1" si="1157"/>
        <v>0.66861857482280906</v>
      </c>
      <c r="R2662">
        <f t="shared" ca="1" si="1128"/>
        <v>6.6571761018676345E-2</v>
      </c>
      <c r="S2662">
        <f t="shared" ca="1" si="1128"/>
        <v>0.76232124600155982</v>
      </c>
      <c r="T2662">
        <f t="shared" ca="1" si="1128"/>
        <v>0.80249587068672046</v>
      </c>
      <c r="U2662">
        <f t="shared" ca="1" si="1151"/>
        <v>9.9103015726405879</v>
      </c>
      <c r="V2662" s="3">
        <f t="shared" ca="1" si="1130"/>
        <v>7.5553560126653554E-2</v>
      </c>
      <c r="W2662" s="3">
        <f t="shared" ca="1" si="1131"/>
        <v>4.9700497970715574E-2</v>
      </c>
      <c r="X2662" s="3">
        <f t="shared" ca="1" si="1132"/>
        <v>9.9802134549508092E-2</v>
      </c>
      <c r="Y2662" s="3">
        <f t="shared" ca="1" si="1133"/>
        <v>7.1385530364023439E-2</v>
      </c>
      <c r="Z2662" s="3">
        <f t="shared" ca="1" si="1134"/>
        <v>2.6095012820439186E-2</v>
      </c>
      <c r="AA2662" s="3">
        <f t="shared" ca="1" si="1135"/>
        <v>6.161387424163229E-2</v>
      </c>
      <c r="AB2662" s="3">
        <f t="shared" ca="1" si="1136"/>
        <v>9.5655659903441007E-2</v>
      </c>
      <c r="AC2662" s="3">
        <f t="shared" ca="1" si="1137"/>
        <v>7.760787300886543E-3</v>
      </c>
      <c r="AD2662" s="3">
        <f t="shared" ca="1" si="1138"/>
        <v>5.6838046363128808E-2</v>
      </c>
      <c r="AE2662" s="3">
        <f t="shared" ca="1" si="1139"/>
        <v>1.7533096678414864E-2</v>
      </c>
      <c r="AF2662" s="3">
        <f t="shared" ca="1" si="1140"/>
        <v>5.1439672163331999E-2</v>
      </c>
      <c r="AG2662" s="3">
        <f t="shared" ca="1" si="1141"/>
        <v>9.9005531083690042E-3</v>
      </c>
      <c r="AH2662" s="3">
        <f t="shared" ca="1" si="1142"/>
        <v>7.0507853091091588E-3</v>
      </c>
      <c r="AI2662" s="3">
        <f t="shared" ca="1" si="1143"/>
        <v>8.1017013091251824E-2</v>
      </c>
      <c r="AJ2662" s="3">
        <f t="shared" ca="1" si="1144"/>
        <v>5.6571287330908972E-2</v>
      </c>
      <c r="AK2662" s="3">
        <f t="shared" ca="1" si="1145"/>
        <v>6.7467026096225693E-2</v>
      </c>
      <c r="AL2662" s="3">
        <f t="shared" ca="1" si="1146"/>
        <v>6.7174303961103762E-3</v>
      </c>
      <c r="AM2662" s="3">
        <f t="shared" ca="1" si="1147"/>
        <v>7.6922103773925846E-2</v>
      </c>
      <c r="AN2662" s="3">
        <f t="shared" ca="1" si="1148"/>
        <v>8.0975928411923831E-2</v>
      </c>
      <c r="AO2662" s="4">
        <f t="shared" ca="1" si="1149"/>
        <v>1.0000000000000002</v>
      </c>
      <c r="AP2662" s="126" cm="1">
        <f t="array" aca="1" ref="AP2662" ca="1">SQRT(MMULT(V2662:AN2662,MMULT($D$49:$V$67,TRANSPOSE(V2662:AN2662))))</f>
        <v>1.3428414591048004E-2</v>
      </c>
      <c r="AQ2662" s="4" cm="1">
        <f t="array" aca="1" ref="AQ2662" ca="1">MMULT(V2662:AN2662,TRANSPOSE($C$75:$U$75))</f>
        <v>5.1647345177250149E-2</v>
      </c>
    </row>
    <row r="2663" spans="1:43" x14ac:dyDescent="0.3">
      <c r="A2663">
        <v>2549</v>
      </c>
      <c r="B2663">
        <f t="shared" ca="1" si="1157"/>
        <v>0.76229075884177355</v>
      </c>
      <c r="C2663">
        <f t="shared" ca="1" si="1157"/>
        <v>0.82389931951989337</v>
      </c>
      <c r="D2663">
        <f t="shared" ca="1" si="1157"/>
        <v>0.69972873501257338</v>
      </c>
      <c r="E2663">
        <f t="shared" ca="1" si="1157"/>
        <v>6.3442254573301993E-2</v>
      </c>
      <c r="F2663">
        <f t="shared" ca="1" si="1157"/>
        <v>0.95168594847726851</v>
      </c>
      <c r="G2663">
        <f t="shared" ca="1" si="1157"/>
        <v>0.3151918724786591</v>
      </c>
      <c r="H2663">
        <f t="shared" ca="1" si="1157"/>
        <v>0.23029343300466221</v>
      </c>
      <c r="I2663">
        <f t="shared" ca="1" si="1157"/>
        <v>0.96245137051531204</v>
      </c>
      <c r="J2663">
        <f t="shared" ca="1" si="1157"/>
        <v>0.36055660692656855</v>
      </c>
      <c r="K2663">
        <f t="shared" ca="1" si="1157"/>
        <v>0.60385333798053631</v>
      </c>
      <c r="L2663">
        <f t="shared" ca="1" si="1157"/>
        <v>0.44050556669319652</v>
      </c>
      <c r="M2663">
        <f t="shared" ca="1" si="1157"/>
        <v>0.6314612357138657</v>
      </c>
      <c r="N2663">
        <f t="shared" ca="1" si="1157"/>
        <v>0.44259873422189222</v>
      </c>
      <c r="O2663">
        <f t="shared" ca="1" si="1157"/>
        <v>0.64987192551027229</v>
      </c>
      <c r="P2663">
        <f t="shared" ca="1" si="1157"/>
        <v>0.55847090396871091</v>
      </c>
      <c r="Q2663">
        <f t="shared" ca="1" si="1157"/>
        <v>0.84384213301179278</v>
      </c>
      <c r="R2663">
        <f t="shared" ca="1" si="1128"/>
        <v>0.59362688190799229</v>
      </c>
      <c r="S2663">
        <f t="shared" ca="1" si="1128"/>
        <v>0.32593554343128261</v>
      </c>
      <c r="T2663">
        <f t="shared" ca="1" si="1128"/>
        <v>7.1540190404971726E-3</v>
      </c>
      <c r="U2663">
        <f t="shared" ca="1" si="1151"/>
        <v>10.266860580830052</v>
      </c>
      <c r="V2663" s="3">
        <f t="shared" ca="1" si="1130"/>
        <v>7.4247697515742839E-2</v>
      </c>
      <c r="W2663" s="3">
        <f t="shared" ca="1" si="1131"/>
        <v>8.0248418007959649E-2</v>
      </c>
      <c r="X2663" s="3">
        <f t="shared" ca="1" si="1132"/>
        <v>6.8154108990150716E-2</v>
      </c>
      <c r="Y2663" s="3">
        <f t="shared" ca="1" si="1133"/>
        <v>6.1793236670379366E-3</v>
      </c>
      <c r="Z2663" s="3">
        <f t="shared" ca="1" si="1134"/>
        <v>9.269493249516074E-2</v>
      </c>
      <c r="AA2663" s="3">
        <f t="shared" ca="1" si="1135"/>
        <v>3.0699927207268704E-2</v>
      </c>
      <c r="AB2663" s="3">
        <f t="shared" ca="1" si="1136"/>
        <v>2.2430754873077621E-2</v>
      </c>
      <c r="AC2663" s="3">
        <f t="shared" ca="1" si="1137"/>
        <v>9.3743492758864372E-2</v>
      </c>
      <c r="AD2663" s="3">
        <f t="shared" ca="1" si="1138"/>
        <v>3.5118486716356909E-2</v>
      </c>
      <c r="AE2663" s="3">
        <f t="shared" ca="1" si="1139"/>
        <v>5.8815772672323186E-2</v>
      </c>
      <c r="AF2663" s="3">
        <f t="shared" ca="1" si="1140"/>
        <v>4.2905575976720109E-2</v>
      </c>
      <c r="AG2663" s="3">
        <f t="shared" ca="1" si="1141"/>
        <v>6.1504802830663695E-2</v>
      </c>
      <c r="AH2663" s="3">
        <f t="shared" ca="1" si="1142"/>
        <v>4.3109452080054365E-2</v>
      </c>
      <c r="AI2663" s="3">
        <f t="shared" ca="1" si="1143"/>
        <v>6.3298017967020226E-2</v>
      </c>
      <c r="AJ2663" s="3">
        <f t="shared" ca="1" si="1144"/>
        <v>5.4395489212298219E-2</v>
      </c>
      <c r="AK2663" s="3">
        <f t="shared" ca="1" si="1145"/>
        <v>8.2190863153181151E-2</v>
      </c>
      <c r="AL2663" s="3">
        <f t="shared" ca="1" si="1146"/>
        <v>5.7819708102045633E-2</v>
      </c>
      <c r="AM2663" s="3">
        <f t="shared" ca="1" si="1147"/>
        <v>3.1746368898771145E-2</v>
      </c>
      <c r="AN2663" s="3">
        <f t="shared" ca="1" si="1148"/>
        <v>6.9680687530275075E-4</v>
      </c>
      <c r="AO2663" s="4">
        <f t="shared" ca="1" si="1149"/>
        <v>0.99999999999999978</v>
      </c>
      <c r="AP2663" s="126" cm="1">
        <f t="array" aca="1" ref="AP2663" ca="1">SQRT(MMULT(V2663:AN2663,MMULT($D$49:$V$67,TRANSPOSE(V2663:AN2663))))</f>
        <v>9.791731421557693E-3</v>
      </c>
      <c r="AQ2663" s="4" cm="1">
        <f t="array" aca="1" ref="AQ2663" ca="1">MMULT(V2663:AN2663,TRANSPOSE($C$75:$U$75))</f>
        <v>3.8339589043621662E-2</v>
      </c>
    </row>
    <row r="2664" spans="1:43" x14ac:dyDescent="0.3">
      <c r="A2664">
        <v>2550</v>
      </c>
      <c r="B2664">
        <f t="shared" ca="1" si="1157"/>
        <v>0.13283496621988122</v>
      </c>
      <c r="C2664">
        <f t="shared" ca="1" si="1157"/>
        <v>0.73272847688652143</v>
      </c>
      <c r="D2664">
        <f t="shared" ca="1" si="1157"/>
        <v>0.37073631677286256</v>
      </c>
      <c r="E2664">
        <f t="shared" ca="1" si="1157"/>
        <v>0.17758261140505749</v>
      </c>
      <c r="F2664">
        <f t="shared" ca="1" si="1157"/>
        <v>0.16566321466037659</v>
      </c>
      <c r="G2664">
        <f t="shared" ca="1" si="1157"/>
        <v>0.13594942391863307</v>
      </c>
      <c r="H2664">
        <f t="shared" ca="1" si="1157"/>
        <v>5.3185280691490422E-2</v>
      </c>
      <c r="I2664">
        <f t="shared" ca="1" si="1157"/>
        <v>0.52601176848746545</v>
      </c>
      <c r="J2664">
        <f t="shared" ca="1" si="1157"/>
        <v>0.72898592501361648</v>
      </c>
      <c r="K2664">
        <f t="shared" ca="1" si="1157"/>
        <v>0.48534025910012268</v>
      </c>
      <c r="L2664">
        <f t="shared" ca="1" si="1157"/>
        <v>0.50970822771076618</v>
      </c>
      <c r="M2664">
        <f t="shared" ca="1" si="1157"/>
        <v>0.78235260395163497</v>
      </c>
      <c r="N2664">
        <f t="shared" ca="1" si="1157"/>
        <v>0.35339379953435368</v>
      </c>
      <c r="O2664">
        <f t="shared" ca="1" si="1157"/>
        <v>0.59328458769699632</v>
      </c>
      <c r="P2664">
        <f t="shared" ca="1" si="1157"/>
        <v>4.6798210061925638E-2</v>
      </c>
      <c r="Q2664">
        <f t="shared" ca="1" si="1157"/>
        <v>0.36591982920663224</v>
      </c>
      <c r="R2664">
        <f t="shared" ca="1" si="1128"/>
        <v>0.62742887725476637</v>
      </c>
      <c r="S2664">
        <f t="shared" ca="1" si="1128"/>
        <v>0.55411604449315577</v>
      </c>
      <c r="T2664">
        <f t="shared" ca="1" si="1128"/>
        <v>0.19093982397346743</v>
      </c>
      <c r="U2664">
        <f t="shared" ca="1" si="1151"/>
        <v>7.5329602470397266</v>
      </c>
      <c r="V2664" s="3">
        <f t="shared" ca="1" si="1130"/>
        <v>1.7633833428509355E-2</v>
      </c>
      <c r="W2664" s="3">
        <f t="shared" ca="1" si="1131"/>
        <v>9.7269659318123466E-2</v>
      </c>
      <c r="X2664" s="3">
        <f t="shared" ca="1" si="1132"/>
        <v>4.9215222782909691E-2</v>
      </c>
      <c r="Y2664" s="3">
        <f t="shared" ca="1" si="1133"/>
        <v>2.357408051832521E-2</v>
      </c>
      <c r="Z2664" s="3">
        <f t="shared" ca="1" si="1134"/>
        <v>2.1991781348571205E-2</v>
      </c>
      <c r="AA2664" s="3">
        <f t="shared" ca="1" si="1135"/>
        <v>1.8047277492544575E-2</v>
      </c>
      <c r="AB2664" s="3">
        <f t="shared" ca="1" si="1136"/>
        <v>7.0603426737040021E-3</v>
      </c>
      <c r="AC2664" s="3">
        <f t="shared" ca="1" si="1137"/>
        <v>6.9828029252401211E-2</v>
      </c>
      <c r="AD2664" s="3">
        <f t="shared" ca="1" si="1138"/>
        <v>9.6772835791890777E-2</v>
      </c>
      <c r="AE2664" s="3">
        <f t="shared" ca="1" si="1139"/>
        <v>6.4428888933915435E-2</v>
      </c>
      <c r="AF2664" s="3">
        <f t="shared" ca="1" si="1140"/>
        <v>6.7663735237560738E-2</v>
      </c>
      <c r="AG2664" s="3">
        <f t="shared" ca="1" si="1141"/>
        <v>0.10385725907143621</v>
      </c>
      <c r="AH2664" s="3">
        <f t="shared" ca="1" si="1142"/>
        <v>4.6913004707973736E-2</v>
      </c>
      <c r="AI2664" s="3">
        <f t="shared" ca="1" si="1143"/>
        <v>7.8758491780192647E-2</v>
      </c>
      <c r="AJ2664" s="3">
        <f t="shared" ca="1" si="1144"/>
        <v>6.2124594485038227E-3</v>
      </c>
      <c r="AK2664" s="3">
        <f t="shared" ca="1" si="1145"/>
        <v>4.8575834360791957E-2</v>
      </c>
      <c r="AL2664" s="3">
        <f t="shared" ca="1" si="1146"/>
        <v>8.3291144075973447E-2</v>
      </c>
      <c r="AM2664" s="3">
        <f t="shared" ca="1" si="1147"/>
        <v>7.3558870128235462E-2</v>
      </c>
      <c r="AN2664" s="3">
        <f t="shared" ca="1" si="1148"/>
        <v>2.5347249648436977E-2</v>
      </c>
      <c r="AO2664" s="4">
        <f t="shared" ca="1" si="1149"/>
        <v>0.99999999999999989</v>
      </c>
      <c r="AP2664" s="126" cm="1">
        <f t="array" aca="1" ref="AP2664" ca="1">SQRT(MMULT(V2664:AN2664,MMULT($D$49:$V$67,TRANSPOSE(V2664:AN2664))))</f>
        <v>7.2719201308373413E-3</v>
      </c>
      <c r="AQ2664" s="4" cm="1">
        <f t="array" aca="1" ref="AQ2664" ca="1">MMULT(V2664:AN2664,TRANSPOSE($C$75:$U$75))</f>
        <v>2.8707024352213145E-2</v>
      </c>
    </row>
    <row r="2665" spans="1:43" x14ac:dyDescent="0.3">
      <c r="A2665">
        <v>2551</v>
      </c>
      <c r="B2665">
        <f t="shared" ca="1" si="1157"/>
        <v>0.45592780439960257</v>
      </c>
      <c r="C2665">
        <f t="shared" ca="1" si="1157"/>
        <v>0.22856510249693007</v>
      </c>
      <c r="D2665">
        <f t="shared" ca="1" si="1157"/>
        <v>0.58038315202710467</v>
      </c>
      <c r="E2665">
        <f t="shared" ca="1" si="1157"/>
        <v>7.7695543130040789E-4</v>
      </c>
      <c r="F2665">
        <f t="shared" ca="1" si="1157"/>
        <v>0.91967552729333024</v>
      </c>
      <c r="G2665">
        <f t="shared" ca="1" si="1157"/>
        <v>0.59633810206872773</v>
      </c>
      <c r="H2665">
        <f t="shared" ca="1" si="1157"/>
        <v>0.62472762350195166</v>
      </c>
      <c r="I2665">
        <f t="shared" ca="1" si="1157"/>
        <v>0.34234810890437051</v>
      </c>
      <c r="J2665">
        <f t="shared" ca="1" si="1157"/>
        <v>0.81110967018422808</v>
      </c>
      <c r="K2665">
        <f t="shared" ca="1" si="1157"/>
        <v>8.8948912330914398E-2</v>
      </c>
      <c r="L2665">
        <f t="shared" ca="1" si="1157"/>
        <v>8.7016323639475091E-2</v>
      </c>
      <c r="M2665">
        <f t="shared" ca="1" si="1157"/>
        <v>0.65957492862910938</v>
      </c>
      <c r="N2665">
        <f t="shared" ca="1" si="1157"/>
        <v>0.86356841035872411</v>
      </c>
      <c r="O2665">
        <f t="shared" ca="1" si="1157"/>
        <v>0.55523915334317719</v>
      </c>
      <c r="P2665">
        <f t="shared" ca="1" si="1157"/>
        <v>0.5349638759261196</v>
      </c>
      <c r="Q2665">
        <f t="shared" ca="1" si="1157"/>
        <v>0.75077171614741556</v>
      </c>
      <c r="R2665">
        <f t="shared" ca="1" si="1128"/>
        <v>1.2730797002589833E-2</v>
      </c>
      <c r="S2665">
        <f t="shared" ca="1" si="1128"/>
        <v>0.92341142896634731</v>
      </c>
      <c r="T2665">
        <f t="shared" ca="1" si="1128"/>
        <v>0.94285423448514494</v>
      </c>
      <c r="U2665">
        <f t="shared" ca="1" si="1151"/>
        <v>9.978931827136563</v>
      </c>
      <c r="V2665" s="3">
        <f t="shared" ca="1" si="1130"/>
        <v>4.5689038896904684E-2</v>
      </c>
      <c r="W2665" s="3">
        <f t="shared" ca="1" si="1131"/>
        <v>2.2904766407499992E-2</v>
      </c>
      <c r="X2665" s="3">
        <f t="shared" ca="1" si="1132"/>
        <v>5.8160849485795578E-2</v>
      </c>
      <c r="Y2665" s="3">
        <f t="shared" ca="1" si="1133"/>
        <v>7.7859579037063524E-5</v>
      </c>
      <c r="Z2665" s="3">
        <f t="shared" ca="1" si="1134"/>
        <v>9.2161720635507094E-2</v>
      </c>
      <c r="AA2665" s="3">
        <f t="shared" ca="1" si="1135"/>
        <v>5.9759713003254972E-2</v>
      </c>
      <c r="AB2665" s="3">
        <f t="shared" ca="1" si="1136"/>
        <v>6.2604658927829973E-2</v>
      </c>
      <c r="AC2665" s="3">
        <f t="shared" ca="1" si="1137"/>
        <v>3.4307089659976836E-2</v>
      </c>
      <c r="AD2665" s="3">
        <f t="shared" ca="1" si="1138"/>
        <v>8.1282213791511043E-2</v>
      </c>
      <c r="AE2665" s="3">
        <f t="shared" ca="1" si="1139"/>
        <v>8.9136707086251467E-3</v>
      </c>
      <c r="AF2665" s="3">
        <f t="shared" ca="1" si="1140"/>
        <v>8.7200038187297928E-3</v>
      </c>
      <c r="AG2665" s="3">
        <f t="shared" ca="1" si="1141"/>
        <v>6.6096746631284814E-2</v>
      </c>
      <c r="AH2665" s="3">
        <f t="shared" ca="1" si="1142"/>
        <v>8.6539163240934136E-2</v>
      </c>
      <c r="AI2665" s="3">
        <f t="shared" ca="1" si="1143"/>
        <v>5.5641141052118211E-2</v>
      </c>
      <c r="AJ2665" s="3">
        <f t="shared" ca="1" si="1144"/>
        <v>5.3609332661372286E-2</v>
      </c>
      <c r="AK2665" s="3">
        <f t="shared" ca="1" si="1145"/>
        <v>7.523567944474556E-2</v>
      </c>
      <c r="AL2665" s="3">
        <f t="shared" ca="1" si="1146"/>
        <v>1.2757675093009342E-3</v>
      </c>
      <c r="AM2665" s="3">
        <f t="shared" ca="1" si="1147"/>
        <v>9.2536099550779127E-2</v>
      </c>
      <c r="AN2665" s="3">
        <f t="shared" ca="1" si="1148"/>
        <v>9.4484484994792811E-2</v>
      </c>
      <c r="AO2665" s="4">
        <f t="shared" ca="1" si="1149"/>
        <v>0.99999999999999989</v>
      </c>
      <c r="AP2665" s="126" cm="1">
        <f t="array" aca="1" ref="AP2665" ca="1">SQRT(MMULT(V2665:AN2665,MMULT($D$49:$V$67,TRANSPOSE(V2665:AN2665))))</f>
        <v>7.978736740761723E-3</v>
      </c>
      <c r="AQ2665" s="4" cm="1">
        <f t="array" aca="1" ref="AQ2665" ca="1">MMULT(V2665:AN2665,TRANSPOSE($C$75:$U$75))</f>
        <v>4.2886512640062248E-2</v>
      </c>
    </row>
    <row r="2666" spans="1:43" x14ac:dyDescent="0.3">
      <c r="A2666">
        <v>2552</v>
      </c>
      <c r="B2666">
        <f t="shared" ca="1" si="1157"/>
        <v>0.66508942245975966</v>
      </c>
      <c r="C2666">
        <f t="shared" ca="1" si="1157"/>
        <v>0.58211195149466821</v>
      </c>
      <c r="D2666">
        <f t="shared" ca="1" si="1157"/>
        <v>0.28307721478911163</v>
      </c>
      <c r="E2666">
        <f t="shared" ca="1" si="1157"/>
        <v>0.55923023331754862</v>
      </c>
      <c r="F2666">
        <f t="shared" ca="1" si="1157"/>
        <v>0.57357306363440685</v>
      </c>
      <c r="G2666">
        <f t="shared" ca="1" si="1157"/>
        <v>0.91386603741384531</v>
      </c>
      <c r="H2666">
        <f t="shared" ca="1" si="1157"/>
        <v>0.56997583848169953</v>
      </c>
      <c r="I2666">
        <f t="shared" ca="1" si="1157"/>
        <v>0.32245188567398042</v>
      </c>
      <c r="J2666">
        <f t="shared" ca="1" si="1157"/>
        <v>0.54311352416154679</v>
      </c>
      <c r="K2666">
        <f t="shared" ca="1" si="1157"/>
        <v>0.93169776445654573</v>
      </c>
      <c r="L2666">
        <f t="shared" ca="1" si="1157"/>
        <v>0.44783228509737405</v>
      </c>
      <c r="M2666">
        <f t="shared" ca="1" si="1157"/>
        <v>0.20648353118231877</v>
      </c>
      <c r="N2666">
        <f t="shared" ca="1" si="1157"/>
        <v>0.82793504274949425</v>
      </c>
      <c r="O2666">
        <f t="shared" ca="1" si="1157"/>
        <v>0.85123121959921777</v>
      </c>
      <c r="P2666">
        <f t="shared" ca="1" si="1157"/>
        <v>0.48979598461339502</v>
      </c>
      <c r="Q2666">
        <f t="shared" ca="1" si="1157"/>
        <v>0.67055989539548366</v>
      </c>
      <c r="R2666">
        <f t="shared" ca="1" si="1128"/>
        <v>0.15181177008335245</v>
      </c>
      <c r="S2666">
        <f t="shared" ca="1" si="1128"/>
        <v>0.90781963663204512</v>
      </c>
      <c r="T2666">
        <f t="shared" ca="1" si="1128"/>
        <v>0.48736461356884664</v>
      </c>
      <c r="U2666">
        <f t="shared" ca="1" si="1151"/>
        <v>10.98502091480464</v>
      </c>
      <c r="V2666" s="3">
        <f t="shared" ca="1" si="1130"/>
        <v>6.0545121180735392E-2</v>
      </c>
      <c r="W2666" s="3">
        <f t="shared" ca="1" si="1131"/>
        <v>5.2991428601665128E-2</v>
      </c>
      <c r="X2666" s="3">
        <f t="shared" ca="1" si="1132"/>
        <v>2.5769383325215632E-2</v>
      </c>
      <c r="Y2666" s="3">
        <f t="shared" ca="1" si="1133"/>
        <v>5.090843591966835E-2</v>
      </c>
      <c r="Z2666" s="3">
        <f t="shared" ca="1" si="1134"/>
        <v>5.2214107563636571E-2</v>
      </c>
      <c r="AA2666" s="3">
        <f t="shared" ca="1" si="1135"/>
        <v>8.3192016155583054E-2</v>
      </c>
      <c r="AB2666" s="3">
        <f t="shared" ca="1" si="1136"/>
        <v>5.1886641172757035E-2</v>
      </c>
      <c r="AC2666" s="3">
        <f t="shared" ca="1" si="1137"/>
        <v>2.9353779858480585E-2</v>
      </c>
      <c r="AD2666" s="3">
        <f t="shared" ca="1" si="1138"/>
        <v>4.9441282667890635E-2</v>
      </c>
      <c r="AE2666" s="3">
        <f t="shared" ca="1" si="1139"/>
        <v>8.4815292722919253E-2</v>
      </c>
      <c r="AF2666" s="3">
        <f t="shared" ca="1" si="1140"/>
        <v>4.0767540505437301E-2</v>
      </c>
      <c r="AG2666" s="3">
        <f t="shared" ca="1" si="1141"/>
        <v>1.8796826404220909E-2</v>
      </c>
      <c r="AH2666" s="3">
        <f t="shared" ca="1" si="1142"/>
        <v>7.5369455294680102E-2</v>
      </c>
      <c r="AI2666" s="3">
        <f t="shared" ca="1" si="1143"/>
        <v>7.7490177415320494E-2</v>
      </c>
      <c r="AJ2666" s="3">
        <f t="shared" ca="1" si="1144"/>
        <v>4.458762422138781E-2</v>
      </c>
      <c r="AK2666" s="3">
        <f t="shared" ca="1" si="1145"/>
        <v>6.1043115037838692E-2</v>
      </c>
      <c r="AL2666" s="3">
        <f t="shared" ca="1" si="1146"/>
        <v>1.3819889034417219E-2</v>
      </c>
      <c r="AM2666" s="3">
        <f t="shared" ca="1" si="1147"/>
        <v>8.2641593827879389E-2</v>
      </c>
      <c r="AN2666" s="3">
        <f t="shared" ca="1" si="1148"/>
        <v>4.436628909026652E-2</v>
      </c>
      <c r="AO2666" s="4">
        <f t="shared" ca="1" si="1149"/>
        <v>1</v>
      </c>
      <c r="AP2666" s="126" cm="1">
        <f t="array" aca="1" ref="AP2666" ca="1">SQRT(MMULT(V2666:AN2666,MMULT($D$49:$V$67,TRANSPOSE(V2666:AN2666))))</f>
        <v>8.898234903670631E-3</v>
      </c>
      <c r="AQ2666" s="4" cm="1">
        <f t="array" aca="1" ref="AQ2666" ca="1">MMULT(V2666:AN2666,TRANSPOSE($C$75:$U$75))</f>
        <v>3.9049420778668562E-2</v>
      </c>
    </row>
    <row r="2667" spans="1:43" x14ac:dyDescent="0.3">
      <c r="A2667">
        <v>2553</v>
      </c>
      <c r="B2667">
        <f t="shared" ca="1" si="1157"/>
        <v>0.96915794280351597</v>
      </c>
      <c r="C2667">
        <f t="shared" ca="1" si="1157"/>
        <v>0.32699681790863777</v>
      </c>
      <c r="D2667">
        <f t="shared" ca="1" si="1157"/>
        <v>0.3015492191265855</v>
      </c>
      <c r="E2667">
        <f t="shared" ca="1" si="1157"/>
        <v>0.14740179406647647</v>
      </c>
      <c r="F2667">
        <f t="shared" ca="1" si="1157"/>
        <v>0.69566088848070706</v>
      </c>
      <c r="G2667">
        <f t="shared" ca="1" si="1157"/>
        <v>0.22593962051969851</v>
      </c>
      <c r="H2667">
        <f t="shared" ca="1" si="1157"/>
        <v>0.63670951051457436</v>
      </c>
      <c r="I2667">
        <f t="shared" ca="1" si="1157"/>
        <v>0.10358905938937046</v>
      </c>
      <c r="J2667">
        <f t="shared" ca="1" si="1157"/>
        <v>0.96091921000055891</v>
      </c>
      <c r="K2667">
        <f t="shared" ca="1" si="1157"/>
        <v>0.76976917458125904</v>
      </c>
      <c r="L2667">
        <f t="shared" ca="1" si="1157"/>
        <v>0.56951846871059086</v>
      </c>
      <c r="M2667">
        <f t="shared" ca="1" si="1157"/>
        <v>0.36062039867302975</v>
      </c>
      <c r="N2667">
        <f t="shared" ca="1" si="1157"/>
        <v>0.49307162019027395</v>
      </c>
      <c r="O2667">
        <f t="shared" ca="1" si="1157"/>
        <v>0.64702997198391909</v>
      </c>
      <c r="P2667">
        <f t="shared" ca="1" si="1157"/>
        <v>0.68841874176384266</v>
      </c>
      <c r="Q2667">
        <f t="shared" ca="1" si="1157"/>
        <v>0.28176879001917887</v>
      </c>
      <c r="R2667">
        <f t="shared" ca="1" si="1128"/>
        <v>0.39347989718244802</v>
      </c>
      <c r="S2667">
        <f t="shared" ca="1" si="1128"/>
        <v>0.46303825088689177</v>
      </c>
      <c r="T2667">
        <f t="shared" ca="1" si="1128"/>
        <v>0.48224730860602316</v>
      </c>
      <c r="U2667">
        <f t="shared" ca="1" si="1151"/>
        <v>9.5168866854075809</v>
      </c>
      <c r="V2667" s="3">
        <f t="shared" ca="1" si="1130"/>
        <v>0.10183560809750355</v>
      </c>
      <c r="W2667" s="3">
        <f t="shared" ca="1" si="1131"/>
        <v>3.4359641836445111E-2</v>
      </c>
      <c r="X2667" s="3">
        <f t="shared" ca="1" si="1132"/>
        <v>3.168570028147509E-2</v>
      </c>
      <c r="Y2667" s="3">
        <f t="shared" ca="1" si="1133"/>
        <v>1.5488446898552484E-2</v>
      </c>
      <c r="Z2667" s="3">
        <f t="shared" ca="1" si="1134"/>
        <v>7.30975277395471E-2</v>
      </c>
      <c r="AA2667" s="3">
        <f t="shared" ca="1" si="1135"/>
        <v>2.374091738069509E-2</v>
      </c>
      <c r="AB2667" s="3">
        <f t="shared" ca="1" si="1136"/>
        <v>6.6903130357835711E-2</v>
      </c>
      <c r="AC2667" s="3">
        <f t="shared" ca="1" si="1137"/>
        <v>1.0884763348943251E-2</v>
      </c>
      <c r="AD2667" s="3">
        <f t="shared" ca="1" si="1138"/>
        <v>0.1009699118803163</v>
      </c>
      <c r="AE2667" s="3">
        <f t="shared" ca="1" si="1139"/>
        <v>8.0884558157192352E-2</v>
      </c>
      <c r="AF2667" s="3">
        <f t="shared" ca="1" si="1140"/>
        <v>5.9842938929160955E-2</v>
      </c>
      <c r="AG2667" s="3">
        <f t="shared" ca="1" si="1141"/>
        <v>3.7892685979541575E-2</v>
      </c>
      <c r="AH2667" s="3">
        <f t="shared" ca="1" si="1142"/>
        <v>5.1810180838478388E-2</v>
      </c>
      <c r="AI2667" s="3">
        <f t="shared" ca="1" si="1143"/>
        <v>6.7987567087041414E-2</v>
      </c>
      <c r="AJ2667" s="3">
        <f t="shared" ca="1" si="1144"/>
        <v>7.2336549180459189E-2</v>
      </c>
      <c r="AK2667" s="3">
        <f t="shared" ca="1" si="1145"/>
        <v>2.9607244399706911E-2</v>
      </c>
      <c r="AL2667" s="3">
        <f t="shared" ca="1" si="1146"/>
        <v>4.1345443125405501E-2</v>
      </c>
      <c r="AM2667" s="3">
        <f t="shared" ca="1" si="1147"/>
        <v>4.8654383118470548E-2</v>
      </c>
      <c r="AN2667" s="3">
        <f t="shared" ca="1" si="1148"/>
        <v>5.067280136322963E-2</v>
      </c>
      <c r="AO2667" s="4">
        <f t="shared" ca="1" si="1149"/>
        <v>1.0000000000000002</v>
      </c>
      <c r="AP2667" s="126" cm="1">
        <f t="array" aca="1" ref="AP2667" ca="1">SQRT(MMULT(V2667:AN2667,MMULT($D$49:$V$67,TRANSPOSE(V2667:AN2667))))</f>
        <v>9.6574830555037836E-3</v>
      </c>
      <c r="AQ2667" s="4" cm="1">
        <f t="array" aca="1" ref="AQ2667" ca="1">MMULT(V2667:AN2667,TRANSPOSE($C$75:$U$75))</f>
        <v>4.3071696481648353E-2</v>
      </c>
    </row>
    <row r="2668" spans="1:43" x14ac:dyDescent="0.3">
      <c r="A2668">
        <v>2554</v>
      </c>
      <c r="B2668">
        <f t="shared" ca="1" si="1157"/>
        <v>0.70708054204667437</v>
      </c>
      <c r="C2668">
        <f t="shared" ca="1" si="1157"/>
        <v>0.90467349015566689</v>
      </c>
      <c r="D2668">
        <f t="shared" ca="1" si="1157"/>
        <v>0.33850775664648713</v>
      </c>
      <c r="E2668">
        <f t="shared" ca="1" si="1157"/>
        <v>0.10302718221033158</v>
      </c>
      <c r="F2668">
        <f t="shared" ca="1" si="1157"/>
        <v>0.8934811350926779</v>
      </c>
      <c r="G2668">
        <f t="shared" ca="1" si="1157"/>
        <v>0.1407377770340128</v>
      </c>
      <c r="H2668">
        <f t="shared" ca="1" si="1157"/>
        <v>0.28384435471374103</v>
      </c>
      <c r="I2668">
        <f t="shared" ca="1" si="1157"/>
        <v>0.89663331799785218</v>
      </c>
      <c r="J2668">
        <f t="shared" ca="1" si="1157"/>
        <v>0.25947687562394661</v>
      </c>
      <c r="K2668">
        <f t="shared" ca="1" si="1157"/>
        <v>0.62935948821744137</v>
      </c>
      <c r="L2668">
        <f t="shared" ca="1" si="1157"/>
        <v>0.76905834202663692</v>
      </c>
      <c r="M2668">
        <f t="shared" ca="1" si="1157"/>
        <v>0.71148593723844111</v>
      </c>
      <c r="N2668">
        <f t="shared" ca="1" si="1157"/>
        <v>0.20275015570874222</v>
      </c>
      <c r="O2668">
        <f t="shared" ca="1" si="1157"/>
        <v>0.44560527551061024</v>
      </c>
      <c r="P2668">
        <f t="shared" ca="1" si="1157"/>
        <v>0.9260867751058619</v>
      </c>
      <c r="Q2668">
        <f t="shared" ca="1" si="1157"/>
        <v>0.5857111862656339</v>
      </c>
      <c r="R2668">
        <f t="shared" ca="1" si="1128"/>
        <v>0.92526071177808511</v>
      </c>
      <c r="S2668">
        <f t="shared" ca="1" si="1128"/>
        <v>0.86524848757107897</v>
      </c>
      <c r="T2668">
        <f t="shared" ca="1" si="1128"/>
        <v>5.7323992781561084E-2</v>
      </c>
      <c r="U2668">
        <f t="shared" ca="1" si="1151"/>
        <v>10.645352783725484</v>
      </c>
      <c r="V2668" s="3">
        <f t="shared" ca="1" si="1130"/>
        <v>6.6421522744427267E-2</v>
      </c>
      <c r="W2668" s="3">
        <f t="shared" ca="1" si="1131"/>
        <v>8.4982950639148694E-2</v>
      </c>
      <c r="X2668" s="3">
        <f t="shared" ca="1" si="1132"/>
        <v>3.1798641484572933E-2</v>
      </c>
      <c r="Y2668" s="3">
        <f t="shared" ca="1" si="1133"/>
        <v>9.6781369583015201E-3</v>
      </c>
      <c r="Z2668" s="3">
        <f t="shared" ca="1" si="1134"/>
        <v>8.3931566500888871E-2</v>
      </c>
      <c r="AA2668" s="3">
        <f t="shared" ca="1" si="1135"/>
        <v>1.3220583656858362E-2</v>
      </c>
      <c r="AB2668" s="3">
        <f t="shared" ca="1" si="1136"/>
        <v>2.666368700788194E-2</v>
      </c>
      <c r="AC2668" s="3">
        <f t="shared" ca="1" si="1137"/>
        <v>8.4227675325952267E-2</v>
      </c>
      <c r="AD2668" s="3">
        <f t="shared" ca="1" si="1138"/>
        <v>2.4374661967110422E-2</v>
      </c>
      <c r="AE2668" s="3">
        <f t="shared" ca="1" si="1139"/>
        <v>5.912058538629178E-2</v>
      </c>
      <c r="AF2668" s="3">
        <f t="shared" ca="1" si="1140"/>
        <v>7.2243574980658809E-2</v>
      </c>
      <c r="AG2668" s="3">
        <f t="shared" ca="1" si="1141"/>
        <v>6.6835355454462175E-2</v>
      </c>
      <c r="AH2668" s="3">
        <f t="shared" ca="1" si="1142"/>
        <v>1.9045884136287598E-2</v>
      </c>
      <c r="AI2668" s="3">
        <f t="shared" ca="1" si="1143"/>
        <v>4.1859136523107757E-2</v>
      </c>
      <c r="AJ2668" s="3">
        <f t="shared" ca="1" si="1144"/>
        <v>8.6994465464935528E-2</v>
      </c>
      <c r="AK2668" s="3">
        <f t="shared" ca="1" si="1145"/>
        <v>5.5020364112410042E-2</v>
      </c>
      <c r="AL2668" s="3">
        <f t="shared" ca="1" si="1146"/>
        <v>8.6916866972470377E-2</v>
      </c>
      <c r="AM2668" s="3">
        <f t="shared" ca="1" si="1147"/>
        <v>8.1279456411614923E-2</v>
      </c>
      <c r="AN2668" s="3">
        <f t="shared" ca="1" si="1148"/>
        <v>5.3848842726187032E-3</v>
      </c>
      <c r="AO2668" s="4">
        <f t="shared" ca="1" si="1149"/>
        <v>1</v>
      </c>
      <c r="AP2668" s="126" cm="1">
        <f t="array" aca="1" ref="AP2668" ca="1">SQRT(MMULT(V2668:AN2668,MMULT($D$49:$V$67,TRANSPOSE(V2668:AN2668))))</f>
        <v>8.5213502115681575E-3</v>
      </c>
      <c r="AQ2668" s="4" cm="1">
        <f t="array" aca="1" ref="AQ2668" ca="1">MMULT(V2668:AN2668,TRANSPOSE($C$75:$U$75))</f>
        <v>4.0256190281641853E-2</v>
      </c>
    </row>
    <row r="2669" spans="1:43" x14ac:dyDescent="0.3">
      <c r="A2669">
        <v>2555</v>
      </c>
      <c r="B2669">
        <f t="shared" ca="1" si="1157"/>
        <v>0.57209696360066764</v>
      </c>
      <c r="C2669">
        <f t="shared" ca="1" si="1157"/>
        <v>0.20236618033740106</v>
      </c>
      <c r="D2669">
        <f t="shared" ca="1" si="1157"/>
        <v>9.3847072994143854E-2</v>
      </c>
      <c r="E2669">
        <f t="shared" ca="1" si="1157"/>
        <v>0.66100996309241145</v>
      </c>
      <c r="F2669">
        <f t="shared" ca="1" si="1157"/>
        <v>0.79855687485846094</v>
      </c>
      <c r="G2669">
        <f t="shared" ca="1" si="1157"/>
        <v>0.41524039413683334</v>
      </c>
      <c r="H2669">
        <f t="shared" ca="1" si="1157"/>
        <v>0.38045145582926532</v>
      </c>
      <c r="I2669">
        <f t="shared" ca="1" si="1157"/>
        <v>0.83143152789958186</v>
      </c>
      <c r="J2669">
        <f t="shared" ca="1" si="1157"/>
        <v>0.40352013264654174</v>
      </c>
      <c r="K2669">
        <f t="shared" ca="1" si="1157"/>
        <v>0.50542607599658729</v>
      </c>
      <c r="L2669">
        <f t="shared" ca="1" si="1157"/>
        <v>0.45997660447567523</v>
      </c>
      <c r="M2669">
        <f t="shared" ca="1" si="1157"/>
        <v>0.46897011148136103</v>
      </c>
      <c r="N2669">
        <f t="shared" ca="1" si="1157"/>
        <v>0.77734079397101075</v>
      </c>
      <c r="O2669">
        <f t="shared" ca="1" si="1157"/>
        <v>0.72737370219459496</v>
      </c>
      <c r="P2669">
        <f t="shared" ca="1" si="1157"/>
        <v>0.18265950570522183</v>
      </c>
      <c r="Q2669">
        <f t="shared" ca="1" si="1157"/>
        <v>0.55543022703402645</v>
      </c>
      <c r="R2669">
        <f t="shared" ca="1" si="1128"/>
        <v>0.48156634570286128</v>
      </c>
      <c r="S2669">
        <f t="shared" ca="1" si="1128"/>
        <v>0.26135362162947662</v>
      </c>
      <c r="T2669">
        <f t="shared" ca="1" si="1128"/>
        <v>0.72363251529932648</v>
      </c>
      <c r="U2669">
        <f t="shared" ca="1" si="1151"/>
        <v>9.5022500688854485</v>
      </c>
      <c r="V2669" s="3">
        <f t="shared" ca="1" si="1130"/>
        <v>6.0206473146183034E-2</v>
      </c>
      <c r="W2669" s="3">
        <f t="shared" ca="1" si="1131"/>
        <v>2.129665909341168E-2</v>
      </c>
      <c r="X2669" s="3">
        <f t="shared" ca="1" si="1132"/>
        <v>9.8763000672272873E-3</v>
      </c>
      <c r="Y2669" s="3">
        <f t="shared" ca="1" si="1133"/>
        <v>6.9563520040042848E-2</v>
      </c>
      <c r="Z2669" s="3">
        <f t="shared" ca="1" si="1134"/>
        <v>8.4038713890859165E-2</v>
      </c>
      <c r="AA2669" s="3">
        <f t="shared" ca="1" si="1135"/>
        <v>4.3699165053181797E-2</v>
      </c>
      <c r="AB2669" s="3">
        <f t="shared" ca="1" si="1136"/>
        <v>4.0038038682546455E-2</v>
      </c>
      <c r="AC2669" s="3">
        <f t="shared" ca="1" si="1137"/>
        <v>8.7498384263960269E-2</v>
      </c>
      <c r="AD2669" s="3">
        <f t="shared" ca="1" si="1138"/>
        <v>4.2465745452000297E-2</v>
      </c>
      <c r="AE2669" s="3">
        <f t="shared" ca="1" si="1139"/>
        <v>5.3190146789714031E-2</v>
      </c>
      <c r="AF2669" s="3">
        <f t="shared" ca="1" si="1140"/>
        <v>4.840712474846786E-2</v>
      </c>
      <c r="AG2669" s="3">
        <f t="shared" ca="1" si="1141"/>
        <v>4.9353585527808379E-2</v>
      </c>
      <c r="AH2669" s="3">
        <f t="shared" ca="1" si="1142"/>
        <v>8.1805971042202608E-2</v>
      </c>
      <c r="AI2669" s="3">
        <f t="shared" ca="1" si="1143"/>
        <v>7.6547522631122578E-2</v>
      </c>
      <c r="AJ2669" s="3">
        <f t="shared" ca="1" si="1144"/>
        <v>1.9222763490863021E-2</v>
      </c>
      <c r="AK2669" s="3">
        <f t="shared" ca="1" si="1145"/>
        <v>5.8452495251914031E-2</v>
      </c>
      <c r="AL2669" s="3">
        <f t="shared" ca="1" si="1146"/>
        <v>5.067919095075403E-2</v>
      </c>
      <c r="AM2669" s="3">
        <f t="shared" ca="1" si="1147"/>
        <v>2.7504393142132037E-2</v>
      </c>
      <c r="AN2669" s="3">
        <f t="shared" ca="1" si="1148"/>
        <v>7.6153806735608662E-2</v>
      </c>
      <c r="AO2669" s="4">
        <f t="shared" ca="1" si="1149"/>
        <v>1</v>
      </c>
      <c r="AP2669" s="126" cm="1">
        <f t="array" aca="1" ref="AP2669" ca="1">SQRT(MMULT(V2669:AN2669,MMULT($D$49:$V$67,TRANSPOSE(V2669:AN2669))))</f>
        <v>7.9956286210707637E-3</v>
      </c>
      <c r="AQ2669" s="4" cm="1">
        <f t="array" aca="1" ref="AQ2669" ca="1">MMULT(V2669:AN2669,TRANSPOSE($C$75:$U$75))</f>
        <v>3.7035338335237651E-2</v>
      </c>
    </row>
    <row r="2670" spans="1:43" x14ac:dyDescent="0.3">
      <c r="A2670">
        <v>2556</v>
      </c>
      <c r="B2670">
        <f t="shared" ca="1" si="1157"/>
        <v>0.31661290366754691</v>
      </c>
      <c r="C2670">
        <f t="shared" ca="1" si="1157"/>
        <v>0.50799712612189996</v>
      </c>
      <c r="D2670">
        <f t="shared" ca="1" si="1157"/>
        <v>0.91832555614851885</v>
      </c>
      <c r="E2670">
        <f t="shared" ca="1" si="1157"/>
        <v>0.79426497137730323</v>
      </c>
      <c r="F2670">
        <f t="shared" ca="1" si="1157"/>
        <v>4.9861189978543941E-2</v>
      </c>
      <c r="G2670">
        <f t="shared" ca="1" si="1157"/>
        <v>0.77695267517447286</v>
      </c>
      <c r="H2670">
        <f t="shared" ca="1" si="1157"/>
        <v>0.10566730078750652</v>
      </c>
      <c r="I2670">
        <f t="shared" ca="1" si="1157"/>
        <v>0.69621923674023856</v>
      </c>
      <c r="J2670">
        <f t="shared" ca="1" si="1157"/>
        <v>0.31054484502218593</v>
      </c>
      <c r="K2670">
        <f t="shared" ca="1" si="1157"/>
        <v>0.14639800665262892</v>
      </c>
      <c r="L2670">
        <f t="shared" ca="1" si="1157"/>
        <v>0.87703996202968459</v>
      </c>
      <c r="M2670">
        <f t="shared" ca="1" si="1157"/>
        <v>0.52222813728627704</v>
      </c>
      <c r="N2670">
        <f t="shared" ca="1" si="1157"/>
        <v>0.44321334673891599</v>
      </c>
      <c r="O2670">
        <f t="shared" ca="1" si="1157"/>
        <v>0.3758248814034757</v>
      </c>
      <c r="P2670">
        <f t="shared" ca="1" si="1157"/>
        <v>0.9974375333663118</v>
      </c>
      <c r="Q2670">
        <f t="shared" ca="1" si="1157"/>
        <v>0.558748233849239</v>
      </c>
      <c r="R2670">
        <f t="shared" ca="1" si="1128"/>
        <v>0.89424820208382427</v>
      </c>
      <c r="S2670">
        <f t="shared" ca="1" si="1128"/>
        <v>0.65008667171645795</v>
      </c>
      <c r="T2670">
        <f t="shared" ca="1" si="1128"/>
        <v>0.67614645241675753</v>
      </c>
      <c r="U2670">
        <f t="shared" ca="1" si="1151"/>
        <v>10.617817232561789</v>
      </c>
      <c r="V2670" s="3">
        <f t="shared" ca="1" si="1130"/>
        <v>2.9819019929688211E-2</v>
      </c>
      <c r="W2670" s="3">
        <f t="shared" ca="1" si="1131"/>
        <v>4.7843837861893029E-2</v>
      </c>
      <c r="X2670" s="3">
        <f t="shared" ca="1" si="1132"/>
        <v>8.6489109393621769E-2</v>
      </c>
      <c r="Y2670" s="3">
        <f t="shared" ca="1" si="1133"/>
        <v>7.4804920256257679E-2</v>
      </c>
      <c r="Z2670" s="3">
        <f t="shared" ca="1" si="1134"/>
        <v>4.6959924894576285E-3</v>
      </c>
      <c r="AA2670" s="3">
        <f t="shared" ca="1" si="1135"/>
        <v>7.3174425416909855E-2</v>
      </c>
      <c r="AB2670" s="3">
        <f t="shared" ca="1" si="1136"/>
        <v>9.9518854462342151E-3</v>
      </c>
      <c r="AC2670" s="3">
        <f t="shared" ca="1" si="1137"/>
        <v>6.557084394004585E-2</v>
      </c>
      <c r="AD2670" s="3">
        <f t="shared" ca="1" si="1138"/>
        <v>2.9247522180908737E-2</v>
      </c>
      <c r="AE2670" s="3">
        <f t="shared" ca="1" si="1139"/>
        <v>1.3787956926181436E-2</v>
      </c>
      <c r="AF2670" s="3">
        <f t="shared" ca="1" si="1140"/>
        <v>8.2600777807707554E-2</v>
      </c>
      <c r="AG2670" s="3">
        <f t="shared" ca="1" si="1141"/>
        <v>4.9184133221351151E-2</v>
      </c>
      <c r="AH2670" s="3">
        <f t="shared" ca="1" si="1142"/>
        <v>4.1742416264211844E-2</v>
      </c>
      <c r="AI2670" s="3">
        <f t="shared" ca="1" si="1143"/>
        <v>3.5395681915764095E-2</v>
      </c>
      <c r="AJ2670" s="3">
        <f t="shared" ca="1" si="1144"/>
        <v>9.3939979519279918E-2</v>
      </c>
      <c r="AK2670" s="3">
        <f t="shared" ca="1" si="1145"/>
        <v>5.2623643976063082E-2</v>
      </c>
      <c r="AL2670" s="3">
        <f t="shared" ca="1" si="1146"/>
        <v>8.4221472502033892E-2</v>
      </c>
      <c r="AM2670" s="3">
        <f t="shared" ca="1" si="1147"/>
        <v>6.1226018255694709E-2</v>
      </c>
      <c r="AN2670" s="3">
        <f t="shared" ca="1" si="1148"/>
        <v>6.3680362696695414E-2</v>
      </c>
      <c r="AO2670" s="4">
        <f t="shared" ca="1" si="1149"/>
        <v>1.0000000000000004</v>
      </c>
      <c r="AP2670" s="126" cm="1">
        <f t="array" aca="1" ref="AP2670" ca="1">SQRT(MMULT(V2670:AN2670,MMULT($D$49:$V$67,TRANSPOSE(V2670:AN2670))))</f>
        <v>8.5395688431423918E-3</v>
      </c>
      <c r="AQ2670" s="4" cm="1">
        <f t="array" aca="1" ref="AQ2670" ca="1">MMULT(V2670:AN2670,TRANSPOSE($C$75:$U$75))</f>
        <v>4.5687749815119472E-2</v>
      </c>
    </row>
    <row r="2671" spans="1:43" x14ac:dyDescent="0.3">
      <c r="A2671">
        <v>2557</v>
      </c>
      <c r="B2671">
        <f t="shared" ca="1" si="1157"/>
        <v>0.63177687050883413</v>
      </c>
      <c r="C2671">
        <f t="shared" ca="1" si="1157"/>
        <v>0.3023739115962768</v>
      </c>
      <c r="D2671">
        <f t="shared" ca="1" si="1157"/>
        <v>8.1364724918516651E-2</v>
      </c>
      <c r="E2671">
        <f t="shared" ca="1" si="1157"/>
        <v>0.78172195903911967</v>
      </c>
      <c r="F2671">
        <f t="shared" ca="1" si="1157"/>
        <v>0.22031606151571637</v>
      </c>
      <c r="G2671">
        <f t="shared" ca="1" si="1157"/>
        <v>0.47283057878091761</v>
      </c>
      <c r="H2671">
        <f t="shared" ca="1" si="1157"/>
        <v>0.74752061287107996</v>
      </c>
      <c r="I2671">
        <f t="shared" ca="1" si="1157"/>
        <v>0.8494765175982889</v>
      </c>
      <c r="J2671">
        <f t="shared" ca="1" si="1157"/>
        <v>0.3117920551151101</v>
      </c>
      <c r="K2671">
        <f t="shared" ca="1" si="1157"/>
        <v>0.64277284350312092</v>
      </c>
      <c r="L2671">
        <f t="shared" ca="1" si="1157"/>
        <v>0.60627584891498898</v>
      </c>
      <c r="M2671">
        <f t="shared" ca="1" si="1157"/>
        <v>0.8563141328939281</v>
      </c>
      <c r="N2671">
        <f t="shared" ca="1" si="1157"/>
        <v>0.28531552880138911</v>
      </c>
      <c r="O2671">
        <f t="shared" ca="1" si="1157"/>
        <v>0.62926510271695879</v>
      </c>
      <c r="P2671">
        <f t="shared" ca="1" si="1157"/>
        <v>0.81321222159577145</v>
      </c>
      <c r="Q2671">
        <f t="shared" ref="Q2671" ca="1" si="1158">+RAND()</f>
        <v>0.88564805426431747</v>
      </c>
      <c r="R2671">
        <f t="shared" ca="1" si="1128"/>
        <v>0.66163049374298755</v>
      </c>
      <c r="S2671">
        <f t="shared" ca="1" si="1128"/>
        <v>0.52237445499162816</v>
      </c>
      <c r="T2671">
        <f t="shared" ca="1" si="1128"/>
        <v>2.1613430190526528E-2</v>
      </c>
      <c r="U2671">
        <f t="shared" ca="1" si="1151"/>
        <v>10.323595403559477</v>
      </c>
      <c r="V2671" s="3">
        <f t="shared" ca="1" si="1130"/>
        <v>6.1197368340394617E-2</v>
      </c>
      <c r="W2671" s="3">
        <f t="shared" ca="1" si="1131"/>
        <v>2.9289593380618265E-2</v>
      </c>
      <c r="X2671" s="3">
        <f t="shared" ca="1" si="1132"/>
        <v>7.8814329444238853E-3</v>
      </c>
      <c r="Y2671" s="3">
        <f t="shared" ca="1" si="1133"/>
        <v>7.5721870964604976E-2</v>
      </c>
      <c r="Z2671" s="3">
        <f t="shared" ca="1" si="1134"/>
        <v>2.1341020536290438E-2</v>
      </c>
      <c r="AA2671" s="3">
        <f t="shared" ca="1" si="1135"/>
        <v>4.5800959868873801E-2</v>
      </c>
      <c r="AB2671" s="3">
        <f t="shared" ca="1" si="1136"/>
        <v>7.2408941231205365E-2</v>
      </c>
      <c r="AC2671" s="3">
        <f t="shared" ca="1" si="1137"/>
        <v>8.2284948643512087E-2</v>
      </c>
      <c r="AD2671" s="3">
        <f t="shared" ca="1" si="1138"/>
        <v>3.0201886351300361E-2</v>
      </c>
      <c r="AE2671" s="3">
        <f t="shared" ca="1" si="1139"/>
        <v>6.2262498516892577E-2</v>
      </c>
      <c r="AF2671" s="3">
        <f t="shared" ca="1" si="1140"/>
        <v>5.8727199702726718E-2</v>
      </c>
      <c r="AG2671" s="3">
        <f t="shared" ca="1" si="1141"/>
        <v>8.2947277515222961E-2</v>
      </c>
      <c r="AH2671" s="3">
        <f t="shared" ca="1" si="1142"/>
        <v>2.7637224982975897E-2</v>
      </c>
      <c r="AI2671" s="3">
        <f t="shared" ca="1" si="1143"/>
        <v>6.095406475344764E-2</v>
      </c>
      <c r="AJ2671" s="3">
        <f t="shared" ca="1" si="1144"/>
        <v>7.8772190288994057E-2</v>
      </c>
      <c r="AK2671" s="3">
        <f t="shared" ca="1" si="1145"/>
        <v>8.5788721820593092E-2</v>
      </c>
      <c r="AL2671" s="3">
        <f t="shared" ca="1" si="1146"/>
        <v>6.4089153815042349E-2</v>
      </c>
      <c r="AM2671" s="3">
        <f t="shared" ca="1" si="1147"/>
        <v>5.0600051103467159E-2</v>
      </c>
      <c r="AN2671" s="3">
        <f t="shared" ca="1" si="1148"/>
        <v>2.0935952394138214E-3</v>
      </c>
      <c r="AO2671" s="4">
        <f t="shared" ca="1" si="1149"/>
        <v>0.99999999999999989</v>
      </c>
      <c r="AP2671" s="126" cm="1">
        <f t="array" aca="1" ref="AP2671" ca="1">SQRT(MMULT(V2671:AN2671,MMULT($D$49:$V$67,TRANSPOSE(V2671:AN2671))))</f>
        <v>8.5472014620140493E-3</v>
      </c>
      <c r="AQ2671" s="4" cm="1">
        <f t="array" aca="1" ref="AQ2671" ca="1">MMULT(V2671:AN2671,TRANSPOSE($C$75:$U$75))</f>
        <v>3.6952830590779452E-2</v>
      </c>
    </row>
    <row r="2672" spans="1:43" x14ac:dyDescent="0.3">
      <c r="A2672">
        <v>2558</v>
      </c>
      <c r="B2672">
        <f t="shared" ref="B2672:Q2687" ca="1" si="1159">+RAND()</f>
        <v>0.59982987203855842</v>
      </c>
      <c r="C2672">
        <f t="shared" ca="1" si="1159"/>
        <v>0.63278524384451185</v>
      </c>
      <c r="D2672">
        <f t="shared" ca="1" si="1159"/>
        <v>0.87825628234111841</v>
      </c>
      <c r="E2672">
        <f t="shared" ca="1" si="1159"/>
        <v>0.84099956950031063</v>
      </c>
      <c r="F2672">
        <f t="shared" ca="1" si="1159"/>
        <v>0.83824029997342753</v>
      </c>
      <c r="G2672">
        <f t="shared" ca="1" si="1159"/>
        <v>0.49419784395015831</v>
      </c>
      <c r="H2672">
        <f t="shared" ca="1" si="1159"/>
        <v>0.88833030589520146</v>
      </c>
      <c r="I2672">
        <f t="shared" ca="1" si="1159"/>
        <v>0.80208431372725819</v>
      </c>
      <c r="J2672">
        <f t="shared" ca="1" si="1159"/>
        <v>0.5293597912849215</v>
      </c>
      <c r="K2672">
        <f t="shared" ca="1" si="1159"/>
        <v>0.57046532407520056</v>
      </c>
      <c r="L2672">
        <f t="shared" ca="1" si="1159"/>
        <v>0.63504291201491347</v>
      </c>
      <c r="M2672">
        <f t="shared" ca="1" si="1159"/>
        <v>0.65269193478515475</v>
      </c>
      <c r="N2672">
        <f t="shared" ca="1" si="1159"/>
        <v>0.32854439351622589</v>
      </c>
      <c r="O2672">
        <f t="shared" ca="1" si="1159"/>
        <v>0.32755053002253487</v>
      </c>
      <c r="P2672">
        <f t="shared" ca="1" si="1159"/>
        <v>0.11677026841598248</v>
      </c>
      <c r="Q2672">
        <f t="shared" ca="1" si="1159"/>
        <v>0.30922033264254434</v>
      </c>
      <c r="R2672">
        <f t="shared" ca="1" si="1128"/>
        <v>3.6242858622690388E-2</v>
      </c>
      <c r="S2672">
        <f t="shared" ca="1" si="1128"/>
        <v>0.75805942320083708</v>
      </c>
      <c r="T2672">
        <f t="shared" ca="1" si="1128"/>
        <v>0.55498731052489303</v>
      </c>
      <c r="U2672">
        <f t="shared" ca="1" si="1151"/>
        <v>10.793658810376444</v>
      </c>
      <c r="V2672" s="3">
        <f t="shared" ca="1" si="1130"/>
        <v>5.557243216377325E-2</v>
      </c>
      <c r="W2672" s="3">
        <f t="shared" ca="1" si="1131"/>
        <v>5.8625648166327628E-2</v>
      </c>
      <c r="X2672" s="3">
        <f t="shared" ca="1" si="1132"/>
        <v>8.1367801018206176E-2</v>
      </c>
      <c r="Y2672" s="3">
        <f t="shared" ca="1" si="1133"/>
        <v>7.7916078715756593E-2</v>
      </c>
      <c r="Z2672" s="3">
        <f t="shared" ca="1" si="1134"/>
        <v>7.7660440699458488E-2</v>
      </c>
      <c r="AA2672" s="3">
        <f t="shared" ca="1" si="1135"/>
        <v>4.5785942712499215E-2</v>
      </c>
      <c r="AB2672" s="3">
        <f t="shared" ca="1" si="1136"/>
        <v>8.2301128977803936E-2</v>
      </c>
      <c r="AC2672" s="3">
        <f t="shared" ca="1" si="1137"/>
        <v>7.4310697402828543E-2</v>
      </c>
      <c r="AD2672" s="3">
        <f t="shared" ca="1" si="1138"/>
        <v>4.9043591296032391E-2</v>
      </c>
      <c r="AE2672" s="3">
        <f t="shared" ca="1" si="1139"/>
        <v>5.285189518189938E-2</v>
      </c>
      <c r="AF2672" s="3">
        <f t="shared" ca="1" si="1140"/>
        <v>5.8834814326761686E-2</v>
      </c>
      <c r="AG2672" s="3">
        <f t="shared" ca="1" si="1141"/>
        <v>6.0469943163081248E-2</v>
      </c>
      <c r="AH2672" s="3">
        <f t="shared" ca="1" si="1142"/>
        <v>3.0438649144660841E-2</v>
      </c>
      <c r="AI2672" s="3">
        <f t="shared" ca="1" si="1143"/>
        <v>3.0346570683487364E-2</v>
      </c>
      <c r="AJ2672" s="3">
        <f t="shared" ca="1" si="1144"/>
        <v>1.0818413891656999E-2</v>
      </c>
      <c r="AK2672" s="3">
        <f t="shared" ca="1" si="1145"/>
        <v>2.8648333069901794E-2</v>
      </c>
      <c r="AL2672" s="3">
        <f t="shared" ca="1" si="1146"/>
        <v>3.3577917608298355E-3</v>
      </c>
      <c r="AM2672" s="3">
        <f t="shared" ca="1" si="1147"/>
        <v>7.0231923809939173E-2</v>
      </c>
      <c r="AN2672" s="3">
        <f t="shared" ca="1" si="1148"/>
        <v>5.1417903815095402E-2</v>
      </c>
      <c r="AO2672" s="4">
        <f t="shared" ca="1" si="1149"/>
        <v>1.0000000000000002</v>
      </c>
      <c r="AP2672" s="126" cm="1">
        <f t="array" aca="1" ref="AP2672" ca="1">SQRT(MMULT(V2672:AN2672,MMULT($D$49:$V$67,TRANSPOSE(V2672:AN2672))))</f>
        <v>1.29765280417779E-2</v>
      </c>
      <c r="AQ2672" s="4" cm="1">
        <f t="array" aca="1" ref="AQ2672" ca="1">MMULT(V2672:AN2672,TRANSPOSE($C$75:$U$75))</f>
        <v>4.3317232998786148E-2</v>
      </c>
    </row>
    <row r="2673" spans="1:43" x14ac:dyDescent="0.3">
      <c r="A2673">
        <v>2559</v>
      </c>
      <c r="B2673">
        <f t="shared" ca="1" si="1159"/>
        <v>0.16744562493956461</v>
      </c>
      <c r="C2673">
        <f t="shared" ca="1" si="1159"/>
        <v>0.60264459514342283</v>
      </c>
      <c r="D2673">
        <f t="shared" ca="1" si="1159"/>
        <v>0.43092440949164945</v>
      </c>
      <c r="E2673">
        <f t="shared" ca="1" si="1159"/>
        <v>0.4995010040941309</v>
      </c>
      <c r="F2673">
        <f t="shared" ca="1" si="1159"/>
        <v>0.49217618530912333</v>
      </c>
      <c r="G2673">
        <f t="shared" ca="1" si="1159"/>
        <v>0.53604880565343738</v>
      </c>
      <c r="H2673">
        <f t="shared" ca="1" si="1159"/>
        <v>0.63980554946073331</v>
      </c>
      <c r="I2673">
        <f t="shared" ca="1" si="1159"/>
        <v>0.19943944184497386</v>
      </c>
      <c r="J2673">
        <f t="shared" ca="1" si="1159"/>
        <v>0.4367773464351673</v>
      </c>
      <c r="K2673">
        <f t="shared" ca="1" si="1159"/>
        <v>0.79943129206576891</v>
      </c>
      <c r="L2673">
        <f t="shared" ca="1" si="1159"/>
        <v>0.90655827520005605</v>
      </c>
      <c r="M2673">
        <f t="shared" ca="1" si="1159"/>
        <v>1.2268158066961465E-2</v>
      </c>
      <c r="N2673">
        <f t="shared" ca="1" si="1159"/>
        <v>0.82357706216930116</v>
      </c>
      <c r="O2673">
        <f t="shared" ca="1" si="1159"/>
        <v>0.73612921819188526</v>
      </c>
      <c r="P2673">
        <f t="shared" ca="1" si="1159"/>
        <v>0.11440745260369634</v>
      </c>
      <c r="Q2673">
        <f t="shared" ca="1" si="1159"/>
        <v>0.81205298374614754</v>
      </c>
      <c r="R2673">
        <f t="shared" ca="1" si="1128"/>
        <v>0.17113249171373546</v>
      </c>
      <c r="S2673">
        <f t="shared" ca="1" si="1128"/>
        <v>0.70786909571816659</v>
      </c>
      <c r="T2673">
        <f t="shared" ca="1" si="1128"/>
        <v>0.3852377420585299</v>
      </c>
      <c r="U2673">
        <f t="shared" ca="1" si="1151"/>
        <v>9.473426733906452</v>
      </c>
      <c r="V2673" s="3">
        <f t="shared" ca="1" si="1130"/>
        <v>1.7675296346596318E-2</v>
      </c>
      <c r="W2673" s="3">
        <f t="shared" ca="1" si="1131"/>
        <v>6.3614213955599672E-2</v>
      </c>
      <c r="X2673" s="3">
        <f t="shared" ca="1" si="1132"/>
        <v>4.5487701715085087E-2</v>
      </c>
      <c r="Y2673" s="3">
        <f t="shared" ca="1" si="1133"/>
        <v>5.2726538994212202E-2</v>
      </c>
      <c r="Z2673" s="3">
        <f t="shared" ca="1" si="1134"/>
        <v>5.1953342664019325E-2</v>
      </c>
      <c r="AA2673" s="3">
        <f t="shared" ca="1" si="1135"/>
        <v>5.6584467343253828E-2</v>
      </c>
      <c r="AB2673" s="3">
        <f t="shared" ca="1" si="1136"/>
        <v>6.7536865743712121E-2</v>
      </c>
      <c r="AC2673" s="3">
        <f t="shared" ca="1" si="1137"/>
        <v>2.1052513250686557E-2</v>
      </c>
      <c r="AD2673" s="3">
        <f t="shared" ca="1" si="1138"/>
        <v>4.6105528517140733E-2</v>
      </c>
      <c r="AE2673" s="3">
        <f t="shared" ca="1" si="1139"/>
        <v>8.4386707631834534E-2</v>
      </c>
      <c r="AF2673" s="3">
        <f t="shared" ca="1" si="1140"/>
        <v>9.5694863185607673E-2</v>
      </c>
      <c r="AG2673" s="3">
        <f t="shared" ca="1" si="1141"/>
        <v>1.2950074362271002E-3</v>
      </c>
      <c r="AH2673" s="3">
        <f t="shared" ca="1" si="1142"/>
        <v>8.6935497080652652E-2</v>
      </c>
      <c r="AI2673" s="3">
        <f t="shared" ca="1" si="1143"/>
        <v>7.7704640450450377E-2</v>
      </c>
      <c r="AJ2673" s="3">
        <f t="shared" ca="1" si="1144"/>
        <v>1.2076670440086826E-2</v>
      </c>
      <c r="AK2673" s="3">
        <f t="shared" ca="1" si="1145"/>
        <v>8.5719033519277579E-2</v>
      </c>
      <c r="AL2673" s="3">
        <f t="shared" ca="1" si="1146"/>
        <v>1.8064476194367258E-2</v>
      </c>
      <c r="AM2673" s="3">
        <f t="shared" ca="1" si="1147"/>
        <v>7.4721546447878678E-2</v>
      </c>
      <c r="AN2673" s="3">
        <f t="shared" ca="1" si="1148"/>
        <v>4.0665089083311429E-2</v>
      </c>
      <c r="AO2673" s="4">
        <f t="shared" ca="1" si="1149"/>
        <v>1</v>
      </c>
      <c r="AP2673" s="126" cm="1">
        <f t="array" aca="1" ref="AP2673" ca="1">SQRT(MMULT(V2673:AN2673,MMULT($D$49:$V$67,TRANSPOSE(V2673:AN2673))))</f>
        <v>8.9783124328061716E-3</v>
      </c>
      <c r="AQ2673" s="4" cm="1">
        <f t="array" aca="1" ref="AQ2673" ca="1">MMULT(V2673:AN2673,TRANSPOSE($C$75:$U$75))</f>
        <v>3.3990650935501313E-2</v>
      </c>
    </row>
    <row r="2674" spans="1:43" x14ac:dyDescent="0.3">
      <c r="A2674">
        <v>2560</v>
      </c>
      <c r="B2674">
        <f t="shared" ca="1" si="1159"/>
        <v>0.43017540089997297</v>
      </c>
      <c r="C2674">
        <f t="shared" ca="1" si="1159"/>
        <v>0.1608556713829854</v>
      </c>
      <c r="D2674">
        <f t="shared" ca="1" si="1159"/>
        <v>0.37897806075593465</v>
      </c>
      <c r="E2674">
        <f t="shared" ca="1" si="1159"/>
        <v>0.57163382603856039</v>
      </c>
      <c r="F2674">
        <f t="shared" ca="1" si="1159"/>
        <v>0.50347306483613463</v>
      </c>
      <c r="G2674">
        <f t="shared" ca="1" si="1159"/>
        <v>0.99130451973334188</v>
      </c>
      <c r="H2674">
        <f t="shared" ca="1" si="1159"/>
        <v>0.24365208232332947</v>
      </c>
      <c r="I2674">
        <f t="shared" ca="1" si="1159"/>
        <v>0.30072824631901307</v>
      </c>
      <c r="J2674">
        <f t="shared" ca="1" si="1159"/>
        <v>0.20982417234827455</v>
      </c>
      <c r="K2674">
        <f t="shared" ca="1" si="1159"/>
        <v>0.92839605790848223</v>
      </c>
      <c r="L2674">
        <f t="shared" ca="1" si="1159"/>
        <v>0.59887892610541826</v>
      </c>
      <c r="M2674">
        <f t="shared" ca="1" si="1159"/>
        <v>0.45878750645552058</v>
      </c>
      <c r="N2674">
        <f t="shared" ca="1" si="1159"/>
        <v>0.6231289501778936</v>
      </c>
      <c r="O2674">
        <f t="shared" ca="1" si="1159"/>
        <v>2.6122083148682917E-2</v>
      </c>
      <c r="P2674">
        <f t="shared" ca="1" si="1159"/>
        <v>0.17285431411118424</v>
      </c>
      <c r="Q2674">
        <f t="shared" ca="1" si="1159"/>
        <v>0.71132646550627332</v>
      </c>
      <c r="R2674">
        <f t="shared" ca="1" si="1128"/>
        <v>0.57350551001475103</v>
      </c>
      <c r="S2674">
        <f t="shared" ca="1" si="1128"/>
        <v>0.95451847809055812</v>
      </c>
      <c r="T2674">
        <f t="shared" ca="1" si="1128"/>
        <v>8.2155820542141655E-2</v>
      </c>
      <c r="U2674">
        <f t="shared" ca="1" si="1151"/>
        <v>8.9202991566984515</v>
      </c>
      <c r="V2674" s="3">
        <f t="shared" ca="1" si="1130"/>
        <v>4.8224324469762284E-2</v>
      </c>
      <c r="W2674" s="3">
        <f t="shared" ca="1" si="1131"/>
        <v>1.8032542245199849E-2</v>
      </c>
      <c r="X2674" s="3">
        <f t="shared" ca="1" si="1132"/>
        <v>4.2484904833191783E-2</v>
      </c>
      <c r="Y2674" s="3">
        <f t="shared" ca="1" si="1133"/>
        <v>6.4082360467620392E-2</v>
      </c>
      <c r="Z2674" s="3">
        <f t="shared" ca="1" si="1134"/>
        <v>5.6441275790405018E-2</v>
      </c>
      <c r="AA2674" s="3">
        <f t="shared" ca="1" si="1135"/>
        <v>0.1111290666736159</v>
      </c>
      <c r="AB2674" s="3">
        <f t="shared" ca="1" si="1136"/>
        <v>2.7314339804440941E-2</v>
      </c>
      <c r="AC2674" s="3">
        <f t="shared" ca="1" si="1137"/>
        <v>3.3712798308248387E-2</v>
      </c>
      <c r="AD2674" s="3">
        <f t="shared" ca="1" si="1138"/>
        <v>2.352210039847295E-2</v>
      </c>
      <c r="AE2674" s="3">
        <f t="shared" ca="1" si="1139"/>
        <v>0.10407678504944859</v>
      </c>
      <c r="AF2674" s="3">
        <f t="shared" ca="1" si="1140"/>
        <v>6.7136641449486223E-2</v>
      </c>
      <c r="AG2674" s="3">
        <f t="shared" ca="1" si="1141"/>
        <v>5.1431852048482794E-2</v>
      </c>
      <c r="AH2674" s="3">
        <f t="shared" ca="1" si="1142"/>
        <v>6.9855162840583906E-2</v>
      </c>
      <c r="AI2674" s="3">
        <f t="shared" ca="1" si="1143"/>
        <v>2.9283864464419067E-3</v>
      </c>
      <c r="AJ2674" s="3">
        <f t="shared" ca="1" si="1144"/>
        <v>1.9377636453076136E-2</v>
      </c>
      <c r="AK2674" s="3">
        <f t="shared" ca="1" si="1145"/>
        <v>7.9742445069470841E-2</v>
      </c>
      <c r="AL2674" s="3">
        <f t="shared" ca="1" si="1146"/>
        <v>6.429218347280348E-2</v>
      </c>
      <c r="AM2674" s="3">
        <f t="shared" ca="1" si="1147"/>
        <v>0.10700520927863601</v>
      </c>
      <c r="AN2674" s="3">
        <f t="shared" ca="1" si="1148"/>
        <v>9.2099849006127797E-3</v>
      </c>
      <c r="AO2674" s="4">
        <f t="shared" ca="1" si="1149"/>
        <v>1.0000000000000002</v>
      </c>
      <c r="AP2674" s="126" cm="1">
        <f t="array" aca="1" ref="AP2674" ca="1">SQRT(MMULT(V2674:AN2674,MMULT($D$49:$V$67,TRANSPOSE(V2674:AN2674))))</f>
        <v>7.7982213791022515E-3</v>
      </c>
      <c r="AQ2674" s="4" cm="1">
        <f t="array" aca="1" ref="AQ2674" ca="1">MMULT(V2674:AN2674,TRANSPOSE($C$75:$U$75))</f>
        <v>3.1634084874481959E-2</v>
      </c>
    </row>
    <row r="2675" spans="1:43" x14ac:dyDescent="0.3">
      <c r="A2675">
        <v>2561</v>
      </c>
      <c r="B2675">
        <f t="shared" ca="1" si="1159"/>
        <v>0.606267555038143</v>
      </c>
      <c r="C2675">
        <f t="shared" ca="1" si="1159"/>
        <v>0.8811101557035862</v>
      </c>
      <c r="D2675">
        <f t="shared" ca="1" si="1159"/>
        <v>0.77248817634614741</v>
      </c>
      <c r="E2675">
        <f t="shared" ca="1" si="1159"/>
        <v>0.71099668510702407</v>
      </c>
      <c r="F2675">
        <f t="shared" ca="1" si="1159"/>
        <v>0.5794871028640175</v>
      </c>
      <c r="G2675">
        <f t="shared" ca="1" si="1159"/>
        <v>4.3217205099535749E-2</v>
      </c>
      <c r="H2675">
        <f t="shared" ca="1" si="1159"/>
        <v>0.93288900646484318</v>
      </c>
      <c r="I2675">
        <f t="shared" ca="1" si="1159"/>
        <v>4.6932910035717201E-2</v>
      </c>
      <c r="J2675">
        <f t="shared" ca="1" si="1159"/>
        <v>0.13851125264252984</v>
      </c>
      <c r="K2675">
        <f t="shared" ca="1" si="1159"/>
        <v>0.87402224706083054</v>
      </c>
      <c r="L2675">
        <f t="shared" ca="1" si="1159"/>
        <v>0.17689339992126496</v>
      </c>
      <c r="M2675">
        <f t="shared" ca="1" si="1159"/>
        <v>9.6727525031406247E-2</v>
      </c>
      <c r="N2675">
        <f t="shared" ca="1" si="1159"/>
        <v>0.74797836470967582</v>
      </c>
      <c r="O2675">
        <f t="shared" ca="1" si="1159"/>
        <v>0.73196933847392887</v>
      </c>
      <c r="P2675">
        <f t="shared" ca="1" si="1159"/>
        <v>0.77846779760543028</v>
      </c>
      <c r="Q2675">
        <f t="shared" ca="1" si="1159"/>
        <v>0.56868129741995455</v>
      </c>
      <c r="R2675">
        <f t="shared" ca="1" si="1128"/>
        <v>0.72191465647777608</v>
      </c>
      <c r="S2675">
        <f t="shared" ca="1" si="1128"/>
        <v>0.6617213113026339</v>
      </c>
      <c r="T2675">
        <f t="shared" ca="1" si="1128"/>
        <v>0.48851637572294537</v>
      </c>
      <c r="U2675">
        <f t="shared" ca="1" si="1151"/>
        <v>10.558792363027392</v>
      </c>
      <c r="V2675" s="3">
        <f t="shared" ref="V2675:V2738" ca="1" si="1160">B2675/$U2675</f>
        <v>5.7418266615512401E-2</v>
      </c>
      <c r="W2675" s="3">
        <f t="shared" ref="W2675:W2738" ca="1" si="1161">C2675/$U2675</f>
        <v>8.3448004791615807E-2</v>
      </c>
      <c r="X2675" s="3">
        <f t="shared" ref="X2675:X2738" ca="1" si="1162">D2675/$U2675</f>
        <v>7.3160656047285069E-2</v>
      </c>
      <c r="Y2675" s="3">
        <f t="shared" ref="Y2675:Y2738" ca="1" si="1163">E2675/$U2675</f>
        <v>6.7336932166281255E-2</v>
      </c>
      <c r="Z2675" s="3">
        <f t="shared" ref="Z2675:Z2738" ca="1" si="1164">F2675/$U2675</f>
        <v>5.4881948895325029E-2</v>
      </c>
      <c r="AA2675" s="3">
        <f t="shared" ref="AA2675:AA2738" ca="1" si="1165">G2675/$U2675</f>
        <v>4.0930064361209403E-3</v>
      </c>
      <c r="AB2675" s="3">
        <f t="shared" ref="AB2675:AB2738" ca="1" si="1166">H2675/$U2675</f>
        <v>8.8351865856500983E-2</v>
      </c>
      <c r="AC2675" s="3">
        <f t="shared" ref="AC2675:AC2738" ca="1" si="1167">I2675/$U2675</f>
        <v>4.4449126777089789E-3</v>
      </c>
      <c r="AD2675" s="3">
        <f t="shared" ref="AD2675:AD2738" ca="1" si="1168">J2675/$U2675</f>
        <v>1.3118096073897623E-2</v>
      </c>
      <c r="AE2675" s="3">
        <f t="shared" ref="AE2675:AE2738" ca="1" si="1169">K2675/$U2675</f>
        <v>8.2776724554344108E-2</v>
      </c>
      <c r="AF2675" s="3">
        <f t="shared" ref="AF2675:AF2738" ca="1" si="1170">L2675/$U2675</f>
        <v>1.6753184818812605E-2</v>
      </c>
      <c r="AG2675" s="3">
        <f t="shared" ref="AG2675:AG2738" ca="1" si="1171">M2675/$U2675</f>
        <v>9.1608511376837769E-3</v>
      </c>
      <c r="AH2675" s="3">
        <f t="shared" ref="AH2675:AH2738" ca="1" si="1172">N2675/$U2675</f>
        <v>7.0839385698007726E-2</v>
      </c>
      <c r="AI2675" s="3">
        <f t="shared" ref="AI2675:AI2738" ca="1" si="1173">O2675/$U2675</f>
        <v>6.9323206036041446E-2</v>
      </c>
      <c r="AJ2675" s="3">
        <f t="shared" ref="AJ2675:AJ2738" ca="1" si="1174">P2675/$U2675</f>
        <v>7.3726972824213186E-2</v>
      </c>
      <c r="AK2675" s="3">
        <f t="shared" ref="AK2675:AK2738" ca="1" si="1175">Q2675/$U2675</f>
        <v>5.3858554829740363E-2</v>
      </c>
      <c r="AL2675" s="3">
        <f t="shared" ref="AL2675:AL2738" ca="1" si="1176">R2675/$U2675</f>
        <v>6.8370949220066909E-2</v>
      </c>
      <c r="AM2675" s="3">
        <f t="shared" ref="AM2675:AM2738" ca="1" si="1177">S2675/$U2675</f>
        <v>6.2670169897431974E-2</v>
      </c>
      <c r="AN2675" s="3">
        <f t="shared" ref="AN2675:AN2738" ca="1" si="1178">T2675/$U2675</f>
        <v>4.6266311423409708E-2</v>
      </c>
      <c r="AO2675" s="4">
        <f t="shared" ref="AO2675:AO2738" ca="1" si="1179">SUM(V2675:AN2675)</f>
        <v>0.99999999999999989</v>
      </c>
      <c r="AP2675" s="126" cm="1">
        <f t="array" aca="1" ref="AP2675" ca="1">SQRT(MMULT(V2675:AN2675,MMULT($D$49:$V$67,TRANSPOSE(V2675:AN2675))))</f>
        <v>1.2771795802916087E-2</v>
      </c>
      <c r="AQ2675" s="4" cm="1">
        <f t="array" aca="1" ref="AQ2675" ca="1">MMULT(V2675:AN2675,TRANSPOSE($C$75:$U$75))</f>
        <v>4.8374826934756678E-2</v>
      </c>
    </row>
    <row r="2676" spans="1:43" x14ac:dyDescent="0.3">
      <c r="A2676">
        <v>2562</v>
      </c>
      <c r="B2676">
        <f t="shared" ca="1" si="1159"/>
        <v>0.4042640860300466</v>
      </c>
      <c r="C2676">
        <f t="shared" ca="1" si="1159"/>
        <v>0.83517913231979946</v>
      </c>
      <c r="D2676">
        <f t="shared" ca="1" si="1159"/>
        <v>0.23191933247473273</v>
      </c>
      <c r="E2676">
        <f t="shared" ca="1" si="1159"/>
        <v>0.58780475013003253</v>
      </c>
      <c r="F2676">
        <f t="shared" ca="1" si="1159"/>
        <v>0.62480140538176654</v>
      </c>
      <c r="G2676">
        <f t="shared" ca="1" si="1159"/>
        <v>0.23590947283238883</v>
      </c>
      <c r="H2676">
        <f t="shared" ca="1" si="1159"/>
        <v>1.3551368152430077E-2</v>
      </c>
      <c r="I2676">
        <f t="shared" ca="1" si="1159"/>
        <v>0.97100328248651713</v>
      </c>
      <c r="J2676">
        <f t="shared" ca="1" si="1159"/>
        <v>2.0219193414908077E-2</v>
      </c>
      <c r="K2676">
        <f t="shared" ca="1" si="1159"/>
        <v>0.39392666610112159</v>
      </c>
      <c r="L2676">
        <f t="shared" ca="1" si="1159"/>
        <v>0.9442588623877135</v>
      </c>
      <c r="M2676">
        <f t="shared" ca="1" si="1159"/>
        <v>0.90551380879987209</v>
      </c>
      <c r="N2676">
        <f t="shared" ca="1" si="1159"/>
        <v>0.93423859626912831</v>
      </c>
      <c r="O2676">
        <f t="shared" ca="1" si="1159"/>
        <v>0.75399771100920943</v>
      </c>
      <c r="P2676">
        <f t="shared" ca="1" si="1159"/>
        <v>0.98359495302956124</v>
      </c>
      <c r="Q2676">
        <f t="shared" ca="1" si="1159"/>
        <v>0.51204352321034297</v>
      </c>
      <c r="R2676">
        <f t="shared" ca="1" si="1128"/>
        <v>0.55521801095360246</v>
      </c>
      <c r="S2676">
        <f t="shared" ca="1" si="1128"/>
        <v>0.87654930427432165</v>
      </c>
      <c r="T2676">
        <f t="shared" ca="1" si="1128"/>
        <v>0.35063620545729646</v>
      </c>
      <c r="U2676">
        <f t="shared" ca="1" si="1151"/>
        <v>11.134629664714794</v>
      </c>
      <c r="V2676" s="3">
        <f t="shared" ca="1" si="1160"/>
        <v>3.6306917984990889E-2</v>
      </c>
      <c r="W2676" s="3">
        <f t="shared" ca="1" si="1161"/>
        <v>7.5007356101518985E-2</v>
      </c>
      <c r="X2676" s="3">
        <f t="shared" ca="1" si="1162"/>
        <v>2.0828652542407948E-2</v>
      </c>
      <c r="Y2676" s="3">
        <f t="shared" ca="1" si="1163"/>
        <v>5.2790687057402801E-2</v>
      </c>
      <c r="Z2676" s="3">
        <f t="shared" ca="1" si="1164"/>
        <v>5.6113353043230327E-2</v>
      </c>
      <c r="AA2676" s="3">
        <f t="shared" ca="1" si="1165"/>
        <v>2.1187006657255671E-2</v>
      </c>
      <c r="AB2676" s="3">
        <f t="shared" ca="1" si="1166"/>
        <v>1.2170470469596158E-3</v>
      </c>
      <c r="AC2676" s="3">
        <f t="shared" ca="1" si="1167"/>
        <v>8.7205709729492722E-2</v>
      </c>
      <c r="AD2676" s="3">
        <f t="shared" ca="1" si="1168"/>
        <v>1.8158837809381222E-3</v>
      </c>
      <c r="AE2676" s="3">
        <f t="shared" ca="1" si="1169"/>
        <v>3.5378515313307615E-2</v>
      </c>
      <c r="AF2676" s="3">
        <f t="shared" ca="1" si="1170"/>
        <v>8.4803795978956792E-2</v>
      </c>
      <c r="AG2676" s="3">
        <f t="shared" ca="1" si="1171"/>
        <v>8.1324106509748584E-2</v>
      </c>
      <c r="AH2676" s="3">
        <f t="shared" ca="1" si="1172"/>
        <v>8.3903876859927715E-2</v>
      </c>
      <c r="AI2676" s="3">
        <f t="shared" ca="1" si="1173"/>
        <v>6.7716460602061934E-2</v>
      </c>
      <c r="AJ2676" s="3">
        <f t="shared" ca="1" si="1174"/>
        <v>8.8336566428117061E-2</v>
      </c>
      <c r="AK2676" s="3">
        <f t="shared" ca="1" si="1175"/>
        <v>4.5986578685503023E-2</v>
      </c>
      <c r="AL2676" s="3">
        <f t="shared" ca="1" si="1176"/>
        <v>4.9864075202524845E-2</v>
      </c>
      <c r="AM2676" s="3">
        <f t="shared" ca="1" si="1177"/>
        <v>7.8722807194214289E-2</v>
      </c>
      <c r="AN2676" s="3">
        <f t="shared" ca="1" si="1178"/>
        <v>3.1490603281440863E-2</v>
      </c>
      <c r="AO2676" s="4">
        <f t="shared" ca="1" si="1179"/>
        <v>0.99999999999999989</v>
      </c>
      <c r="AP2676" s="126" cm="1">
        <f t="array" aca="1" ref="AP2676" ca="1">SQRT(MMULT(V2676:AN2676,MMULT($D$49:$V$67,TRANSPOSE(V2676:AN2676))))</f>
        <v>6.8745194771872142E-3</v>
      </c>
      <c r="AQ2676" s="4" cm="1">
        <f t="array" aca="1" ref="AQ2676" ca="1">MMULT(V2676:AN2676,TRANSPOSE($C$75:$U$75))</f>
        <v>3.9078831017470221E-2</v>
      </c>
    </row>
    <row r="2677" spans="1:43" x14ac:dyDescent="0.3">
      <c r="A2677">
        <v>2563</v>
      </c>
      <c r="B2677">
        <f t="shared" ca="1" si="1159"/>
        <v>0.13743211984296522</v>
      </c>
      <c r="C2677">
        <f t="shared" ca="1" si="1159"/>
        <v>1.6887859644312275E-2</v>
      </c>
      <c r="D2677">
        <f t="shared" ca="1" si="1159"/>
        <v>0.14394047566120938</v>
      </c>
      <c r="E2677">
        <f t="shared" ca="1" si="1159"/>
        <v>0.22478344063703504</v>
      </c>
      <c r="F2677">
        <f t="shared" ca="1" si="1159"/>
        <v>0.71262114220139949</v>
      </c>
      <c r="G2677">
        <f t="shared" ca="1" si="1159"/>
        <v>0.48709867356691816</v>
      </c>
      <c r="H2677">
        <f t="shared" ca="1" si="1159"/>
        <v>0.13055578222650743</v>
      </c>
      <c r="I2677">
        <f t="shared" ca="1" si="1159"/>
        <v>0.96116413569581038</v>
      </c>
      <c r="J2677">
        <f t="shared" ca="1" si="1159"/>
        <v>0.50669717770686051</v>
      </c>
      <c r="K2677">
        <f t="shared" ca="1" si="1159"/>
        <v>0.22604202048241873</v>
      </c>
      <c r="L2677">
        <f t="shared" ca="1" si="1159"/>
        <v>0.86524175459882158</v>
      </c>
      <c r="M2677">
        <f t="shared" ca="1" si="1159"/>
        <v>0.94939138174529414</v>
      </c>
      <c r="N2677">
        <f t="shared" ca="1" si="1159"/>
        <v>0.83610139287059415</v>
      </c>
      <c r="O2677">
        <f t="shared" ca="1" si="1159"/>
        <v>0.50907258572955383</v>
      </c>
      <c r="P2677">
        <f t="shared" ca="1" si="1159"/>
        <v>0.42816246916329492</v>
      </c>
      <c r="Q2677">
        <f t="shared" ca="1" si="1159"/>
        <v>0.58022896461558293</v>
      </c>
      <c r="R2677">
        <f t="shared" ca="1" si="1128"/>
        <v>0.47894037581361404</v>
      </c>
      <c r="S2677">
        <f t="shared" ca="1" si="1128"/>
        <v>0.89563064629258604</v>
      </c>
      <c r="T2677">
        <f t="shared" ca="1" si="1128"/>
        <v>0.77873861975986081</v>
      </c>
      <c r="U2677">
        <f t="shared" ca="1" si="1151"/>
        <v>9.8687310182546391</v>
      </c>
      <c r="V2677" s="3">
        <f t="shared" ca="1" si="1160"/>
        <v>1.3926017396639021E-2</v>
      </c>
      <c r="W2677" s="3">
        <f t="shared" ca="1" si="1161"/>
        <v>1.7112493605382531E-3</v>
      </c>
      <c r="X2677" s="3">
        <f t="shared" ca="1" si="1162"/>
        <v>1.4585510071655226E-2</v>
      </c>
      <c r="Y2677" s="3">
        <f t="shared" ca="1" si="1163"/>
        <v>2.2777339885061507E-2</v>
      </c>
      <c r="Z2677" s="3">
        <f t="shared" ca="1" si="1164"/>
        <v>7.2210007637580953E-2</v>
      </c>
      <c r="AA2677" s="3">
        <f t="shared" ca="1" si="1165"/>
        <v>4.9357781934263857E-2</v>
      </c>
      <c r="AB2677" s="3">
        <f t="shared" ca="1" si="1166"/>
        <v>1.3229237070603351E-2</v>
      </c>
      <c r="AC2677" s="3">
        <f t="shared" ca="1" si="1167"/>
        <v>9.7394906591121141E-2</v>
      </c>
      <c r="AD2677" s="3">
        <f t="shared" ca="1" si="1168"/>
        <v>5.1343701309682042E-2</v>
      </c>
      <c r="AE2677" s="3">
        <f t="shared" ca="1" si="1169"/>
        <v>2.2904871970296743E-2</v>
      </c>
      <c r="AF2677" s="3">
        <f t="shared" ca="1" si="1170"/>
        <v>8.7675077271671981E-2</v>
      </c>
      <c r="AG2677" s="3">
        <f t="shared" ca="1" si="1171"/>
        <v>9.6201971660709151E-2</v>
      </c>
      <c r="AH2677" s="3">
        <f t="shared" ca="1" si="1172"/>
        <v>8.4722280030129452E-2</v>
      </c>
      <c r="AI2677" s="3">
        <f t="shared" ca="1" si="1173"/>
        <v>5.1584401762283238E-2</v>
      </c>
      <c r="AJ2677" s="3">
        <f t="shared" ca="1" si="1174"/>
        <v>4.338576746810744E-2</v>
      </c>
      <c r="AK2677" s="3">
        <f t="shared" ca="1" si="1175"/>
        <v>5.8794688348715464E-2</v>
      </c>
      <c r="AL2677" s="3">
        <f t="shared" ca="1" si="1176"/>
        <v>4.8531100394538701E-2</v>
      </c>
      <c r="AM2677" s="3">
        <f t="shared" ca="1" si="1177"/>
        <v>9.0754388242611686E-2</v>
      </c>
      <c r="AN2677" s="3">
        <f t="shared" ca="1" si="1178"/>
        <v>7.8909701593790807E-2</v>
      </c>
      <c r="AO2677" s="4">
        <f t="shared" ca="1" si="1179"/>
        <v>1</v>
      </c>
      <c r="AP2677" s="126" cm="1">
        <f t="array" aca="1" ref="AP2677" ca="1">SQRT(MMULT(V2677:AN2677,MMULT($D$49:$V$67,TRANSPOSE(V2677:AN2677))))</f>
        <v>3.6639802386631564E-3</v>
      </c>
      <c r="AQ2677" s="4" cm="1">
        <f t="array" aca="1" ref="AQ2677" ca="1">MMULT(V2677:AN2677,TRANSPOSE($C$75:$U$75))</f>
        <v>3.1781524373480703E-2</v>
      </c>
    </row>
    <row r="2678" spans="1:43" x14ac:dyDescent="0.3">
      <c r="A2678">
        <v>2564</v>
      </c>
      <c r="B2678">
        <f t="shared" ca="1" si="1159"/>
        <v>0.88177677716110503</v>
      </c>
      <c r="C2678">
        <f t="shared" ca="1" si="1159"/>
        <v>0.40593908487626174</v>
      </c>
      <c r="D2678">
        <f t="shared" ca="1" si="1159"/>
        <v>3.4824273222837543E-2</v>
      </c>
      <c r="E2678">
        <f t="shared" ca="1" si="1159"/>
        <v>0.47818532453681284</v>
      </c>
      <c r="F2678">
        <f t="shared" ca="1" si="1159"/>
        <v>0.28722584218702885</v>
      </c>
      <c r="G2678">
        <f t="shared" ca="1" si="1159"/>
        <v>0.4970584456130116</v>
      </c>
      <c r="H2678">
        <f t="shared" ca="1" si="1159"/>
        <v>0.44726929179642139</v>
      </c>
      <c r="I2678">
        <f t="shared" ca="1" si="1159"/>
        <v>0.49205460793174982</v>
      </c>
      <c r="J2678">
        <f t="shared" ca="1" si="1159"/>
        <v>0.52757589018029571</v>
      </c>
      <c r="K2678">
        <f t="shared" ca="1" si="1159"/>
        <v>0.55057909859248455</v>
      </c>
      <c r="L2678">
        <f t="shared" ca="1" si="1159"/>
        <v>6.0911066925910085E-2</v>
      </c>
      <c r="M2678">
        <f t="shared" ca="1" si="1159"/>
        <v>0.68864662412817412</v>
      </c>
      <c r="N2678">
        <f t="shared" ca="1" si="1159"/>
        <v>0.30966109691118515</v>
      </c>
      <c r="O2678">
        <f t="shared" ca="1" si="1159"/>
        <v>0.81779479886851136</v>
      </c>
      <c r="P2678">
        <f t="shared" ca="1" si="1159"/>
        <v>0.83436416953111514</v>
      </c>
      <c r="Q2678">
        <f t="shared" ca="1" si="1159"/>
        <v>0.20783660756132538</v>
      </c>
      <c r="R2678">
        <f t="shared" ca="1" si="1128"/>
        <v>0.16683267772102406</v>
      </c>
      <c r="S2678">
        <f t="shared" ca="1" si="1128"/>
        <v>0.19967470696119649</v>
      </c>
      <c r="T2678">
        <f t="shared" ca="1" si="1128"/>
        <v>0.45596452847411362</v>
      </c>
      <c r="U2678">
        <f t="shared" ca="1" si="1151"/>
        <v>8.3441749131805629</v>
      </c>
      <c r="V2678" s="3">
        <f t="shared" ca="1" si="1160"/>
        <v>0.10567573023526142</v>
      </c>
      <c r="W2678" s="3">
        <f t="shared" ca="1" si="1161"/>
        <v>4.8649397825426127E-2</v>
      </c>
      <c r="X2678" s="3">
        <f t="shared" ca="1" si="1162"/>
        <v>4.1734831286708391E-3</v>
      </c>
      <c r="Y2678" s="3">
        <f t="shared" ca="1" si="1163"/>
        <v>5.7307682246864854E-2</v>
      </c>
      <c r="Z2678" s="3">
        <f t="shared" ca="1" si="1164"/>
        <v>3.4422317985367649E-2</v>
      </c>
      <c r="AA2678" s="3">
        <f t="shared" ca="1" si="1165"/>
        <v>5.95695141562591E-2</v>
      </c>
      <c r="AB2678" s="3">
        <f t="shared" ca="1" si="1166"/>
        <v>5.3602578619236424E-2</v>
      </c>
      <c r="AC2678" s="3">
        <f t="shared" ca="1" si="1167"/>
        <v>5.8969833812387393E-2</v>
      </c>
      <c r="AD2678" s="3">
        <f t="shared" ca="1" si="1168"/>
        <v>6.3226849349350314E-2</v>
      </c>
      <c r="AE2678" s="3">
        <f t="shared" ca="1" si="1169"/>
        <v>6.5983647792759351E-2</v>
      </c>
      <c r="AF2678" s="3">
        <f t="shared" ca="1" si="1170"/>
        <v>7.2998310269951558E-3</v>
      </c>
      <c r="AG2678" s="3">
        <f t="shared" ca="1" si="1171"/>
        <v>8.2530223933870245E-2</v>
      </c>
      <c r="AH2678" s="3">
        <f t="shared" ca="1" si="1172"/>
        <v>3.7111050539225948E-2</v>
      </c>
      <c r="AI2678" s="3">
        <f t="shared" ca="1" si="1173"/>
        <v>9.8007868648188626E-2</v>
      </c>
      <c r="AJ2678" s="3">
        <f t="shared" ca="1" si="1174"/>
        <v>9.9993609699281727E-2</v>
      </c>
      <c r="AK2678" s="3">
        <f t="shared" ca="1" si="1175"/>
        <v>2.4907987874633844E-2</v>
      </c>
      <c r="AL2678" s="3">
        <f t="shared" ca="1" si="1176"/>
        <v>1.9993909458620417E-2</v>
      </c>
      <c r="AM2678" s="3">
        <f t="shared" ca="1" si="1177"/>
        <v>2.3929832372735597E-2</v>
      </c>
      <c r="AN2678" s="3">
        <f t="shared" ca="1" si="1178"/>
        <v>5.4644651294865156E-2</v>
      </c>
      <c r="AO2678" s="4">
        <f t="shared" ca="1" si="1179"/>
        <v>1.0000000000000002</v>
      </c>
      <c r="AP2678" s="126" cm="1">
        <f t="array" aca="1" ref="AP2678" ca="1">SQRT(MMULT(V2678:AN2678,MMULT($D$49:$V$67,TRANSPOSE(V2678:AN2678))))</f>
        <v>9.539240006980922E-3</v>
      </c>
      <c r="AQ2678" s="4" cm="1">
        <f t="array" aca="1" ref="AQ2678" ca="1">MMULT(V2678:AN2678,TRANSPOSE($C$75:$U$75))</f>
        <v>4.6899361304502021E-2</v>
      </c>
    </row>
    <row r="2679" spans="1:43" x14ac:dyDescent="0.3">
      <c r="A2679">
        <v>2565</v>
      </c>
      <c r="B2679">
        <f t="shared" ca="1" si="1159"/>
        <v>0.76703732173244332</v>
      </c>
      <c r="C2679">
        <f t="shared" ca="1" si="1159"/>
        <v>0.20118523219157891</v>
      </c>
      <c r="D2679">
        <f t="shared" ca="1" si="1159"/>
        <v>0.6112770144908577</v>
      </c>
      <c r="E2679">
        <f t="shared" ca="1" si="1159"/>
        <v>0.73505644881641041</v>
      </c>
      <c r="F2679">
        <f t="shared" ca="1" si="1159"/>
        <v>0.69476644578526203</v>
      </c>
      <c r="G2679">
        <f t="shared" ca="1" si="1159"/>
        <v>2.2663081663661377E-2</v>
      </c>
      <c r="H2679">
        <f t="shared" ca="1" si="1159"/>
        <v>0.64622216654012121</v>
      </c>
      <c r="I2679">
        <f t="shared" ca="1" si="1159"/>
        <v>0.88102325655316949</v>
      </c>
      <c r="J2679">
        <f t="shared" ca="1" si="1159"/>
        <v>0.7551177462725861</v>
      </c>
      <c r="K2679">
        <f t="shared" ca="1" si="1159"/>
        <v>3.5769951958305457E-3</v>
      </c>
      <c r="L2679">
        <f t="shared" ca="1" si="1159"/>
        <v>0.34136591963505369</v>
      </c>
      <c r="M2679">
        <f t="shared" ca="1" si="1159"/>
        <v>0.43268083964651805</v>
      </c>
      <c r="N2679">
        <f t="shared" ca="1" si="1159"/>
        <v>0.79903408231817208</v>
      </c>
      <c r="O2679">
        <f t="shared" ca="1" si="1159"/>
        <v>0.77736395586611096</v>
      </c>
      <c r="P2679">
        <f t="shared" ca="1" si="1159"/>
        <v>0.30541227653969394</v>
      </c>
      <c r="Q2679">
        <f t="shared" ca="1" si="1159"/>
        <v>0.27544344629578732</v>
      </c>
      <c r="R2679">
        <f t="shared" ca="1" si="1128"/>
        <v>0.75914884681113604</v>
      </c>
      <c r="S2679">
        <f t="shared" ca="1" si="1128"/>
        <v>0.96976457771260061</v>
      </c>
      <c r="T2679">
        <f t="shared" ca="1" si="1128"/>
        <v>0.21884241877816346</v>
      </c>
      <c r="U2679">
        <f t="shared" ref="U2679:U2742" ca="1" si="1180">SUM(B2679:T2679)</f>
        <v>10.196982072845158</v>
      </c>
      <c r="V2679" s="3">
        <f t="shared" ca="1" si="1160"/>
        <v>7.522199374804088E-2</v>
      </c>
      <c r="W2679" s="3">
        <f t="shared" ca="1" si="1161"/>
        <v>1.9729879954122963E-2</v>
      </c>
      <c r="X2679" s="3">
        <f t="shared" ca="1" si="1162"/>
        <v>5.9946855856371967E-2</v>
      </c>
      <c r="Y2679" s="3">
        <f t="shared" ca="1" si="1163"/>
        <v>7.208568609470109E-2</v>
      </c>
      <c r="Z2679" s="3">
        <f t="shared" ca="1" si="1164"/>
        <v>6.8134516744463455E-2</v>
      </c>
      <c r="AA2679" s="3">
        <f t="shared" ca="1" si="1165"/>
        <v>2.2225283423821822E-3</v>
      </c>
      <c r="AB2679" s="3">
        <f t="shared" ca="1" si="1166"/>
        <v>6.3373865122409945E-2</v>
      </c>
      <c r="AC2679" s="3">
        <f t="shared" ca="1" si="1167"/>
        <v>8.6400392808315171E-2</v>
      </c>
      <c r="AD2679" s="3">
        <f t="shared" ca="1" si="1168"/>
        <v>7.4053062060733171E-2</v>
      </c>
      <c r="AE2679" s="3">
        <f t="shared" ca="1" si="1169"/>
        <v>3.5078959345787042E-4</v>
      </c>
      <c r="AF2679" s="3">
        <f t="shared" ca="1" si="1170"/>
        <v>3.3477152082489241E-2</v>
      </c>
      <c r="AG2679" s="3">
        <f t="shared" ca="1" si="1171"/>
        <v>4.2432244810820932E-2</v>
      </c>
      <c r="AH2679" s="3">
        <f t="shared" ca="1" si="1172"/>
        <v>7.8359859477052693E-2</v>
      </c>
      <c r="AI2679" s="3">
        <f t="shared" ca="1" si="1173"/>
        <v>7.623470849637487E-2</v>
      </c>
      <c r="AJ2679" s="3">
        <f t="shared" ca="1" si="1174"/>
        <v>2.9951241882930753E-2</v>
      </c>
      <c r="AK2679" s="3">
        <f t="shared" ca="1" si="1175"/>
        <v>2.7012251696440729E-2</v>
      </c>
      <c r="AL2679" s="3">
        <f t="shared" ca="1" si="1176"/>
        <v>7.4448384962132103E-2</v>
      </c>
      <c r="AM2679" s="3">
        <f t="shared" ca="1" si="1177"/>
        <v>9.5103097248264296E-2</v>
      </c>
      <c r="AN2679" s="3">
        <f t="shared" ca="1" si="1178"/>
        <v>2.146148901849566E-2</v>
      </c>
      <c r="AO2679" s="4">
        <f t="shared" ca="1" si="1179"/>
        <v>1.0000000000000002</v>
      </c>
      <c r="AP2679" s="126" cm="1">
        <f t="array" aca="1" ref="AP2679" ca="1">SQRT(MMULT(V2679:AN2679,MMULT($D$49:$V$67,TRANSPOSE(V2679:AN2679))))</f>
        <v>1.0881392161612843E-2</v>
      </c>
      <c r="AQ2679" s="4" cm="1">
        <f t="array" aca="1" ref="AQ2679" ca="1">MMULT(V2679:AN2679,TRANSPOSE($C$75:$U$75))</f>
        <v>3.7333393827377541E-2</v>
      </c>
    </row>
    <row r="2680" spans="1:43" x14ac:dyDescent="0.3">
      <c r="A2680">
        <v>2566</v>
      </c>
      <c r="B2680">
        <f t="shared" ca="1" si="1159"/>
        <v>0.66962269256050011</v>
      </c>
      <c r="C2680">
        <f t="shared" ca="1" si="1159"/>
        <v>0.99217834401531257</v>
      </c>
      <c r="D2680">
        <f t="shared" ca="1" si="1159"/>
        <v>0.46071080277677456</v>
      </c>
      <c r="E2680">
        <f t="shared" ca="1" si="1159"/>
        <v>0.79479493569506443</v>
      </c>
      <c r="F2680">
        <f t="shared" ca="1" si="1159"/>
        <v>0.56477462594354344</v>
      </c>
      <c r="G2680">
        <f t="shared" ca="1" si="1159"/>
        <v>0.75779153005534472</v>
      </c>
      <c r="H2680">
        <f t="shared" ca="1" si="1159"/>
        <v>0.56711422901235586</v>
      </c>
      <c r="I2680">
        <f t="shared" ca="1" si="1159"/>
        <v>0.75722892875201242</v>
      </c>
      <c r="J2680">
        <f t="shared" ca="1" si="1159"/>
        <v>0.96158968488239249</v>
      </c>
      <c r="K2680">
        <f t="shared" ca="1" si="1159"/>
        <v>0.50716381735179672</v>
      </c>
      <c r="L2680">
        <f t="shared" ca="1" si="1159"/>
        <v>2.9372452446522312E-2</v>
      </c>
      <c r="M2680">
        <f t="shared" ca="1" si="1159"/>
        <v>0.42741669521060255</v>
      </c>
      <c r="N2680">
        <f t="shared" ca="1" si="1159"/>
        <v>0.27616133708702029</v>
      </c>
      <c r="O2680">
        <f t="shared" ca="1" si="1159"/>
        <v>0.51006941353925261</v>
      </c>
      <c r="P2680">
        <f t="shared" ca="1" si="1159"/>
        <v>0.82318045898777581</v>
      </c>
      <c r="Q2680">
        <f t="shared" ca="1" si="1159"/>
        <v>0.50339731166219304</v>
      </c>
      <c r="R2680">
        <f t="shared" ca="1" si="1128"/>
        <v>0.32071928649069414</v>
      </c>
      <c r="S2680">
        <f t="shared" ca="1" si="1128"/>
        <v>0.13223490115124759</v>
      </c>
      <c r="T2680">
        <f t="shared" ca="1" si="1128"/>
        <v>0.73804310409149476</v>
      </c>
      <c r="U2680">
        <f t="shared" ca="1" si="1180"/>
        <v>10.793564551711903</v>
      </c>
      <c r="V2680" s="3">
        <f t="shared" ca="1" si="1160"/>
        <v>6.2039068683227103E-2</v>
      </c>
      <c r="W2680" s="3">
        <f t="shared" ca="1" si="1161"/>
        <v>9.1923139873004156E-2</v>
      </c>
      <c r="X2680" s="3">
        <f t="shared" ca="1" si="1162"/>
        <v>4.2683841892037784E-2</v>
      </c>
      <c r="Y2680" s="3">
        <f t="shared" ca="1" si="1163"/>
        <v>7.3636001516200394E-2</v>
      </c>
      <c r="Z2680" s="3">
        <f t="shared" ca="1" si="1164"/>
        <v>5.2325126072829006E-2</v>
      </c>
      <c r="AA2680" s="3">
        <f t="shared" ca="1" si="1165"/>
        <v>7.0207717425023963E-2</v>
      </c>
      <c r="AB2680" s="3">
        <f t="shared" ca="1" si="1166"/>
        <v>5.2541885147887428E-2</v>
      </c>
      <c r="AC2680" s="3">
        <f t="shared" ca="1" si="1167"/>
        <v>7.0155593652507772E-2</v>
      </c>
      <c r="AD2680" s="3">
        <f t="shared" ca="1" si="1168"/>
        <v>8.9089167927372107E-2</v>
      </c>
      <c r="AE2680" s="3">
        <f t="shared" ca="1" si="1169"/>
        <v>4.6987611453285699E-2</v>
      </c>
      <c r="AF2680" s="3">
        <f t="shared" ca="1" si="1170"/>
        <v>2.721293072904606E-3</v>
      </c>
      <c r="AG2680" s="3">
        <f t="shared" ca="1" si="1171"/>
        <v>3.9599216103526479E-2</v>
      </c>
      <c r="AH2680" s="3">
        <f t="shared" ca="1" si="1172"/>
        <v>2.5585740073534834E-2</v>
      </c>
      <c r="AI2680" s="3">
        <f t="shared" ca="1" si="1173"/>
        <v>4.7256808545083795E-2</v>
      </c>
      <c r="AJ2680" s="3">
        <f t="shared" ca="1" si="1174"/>
        <v>7.6265857775151408E-2</v>
      </c>
      <c r="AK2680" s="3">
        <f t="shared" ca="1" si="1175"/>
        <v>4.6638652990902085E-2</v>
      </c>
      <c r="AL2680" s="3">
        <f t="shared" ca="1" si="1176"/>
        <v>2.9713936017534335E-2</v>
      </c>
      <c r="AM2680" s="3">
        <f t="shared" ca="1" si="1177"/>
        <v>1.2251272553910338E-2</v>
      </c>
      <c r="AN2680" s="3">
        <f t="shared" ca="1" si="1178"/>
        <v>6.8378069224076507E-2</v>
      </c>
      <c r="AO2680" s="4">
        <f t="shared" ca="1" si="1179"/>
        <v>0.99999999999999978</v>
      </c>
      <c r="AP2680" s="126" cm="1">
        <f t="array" aca="1" ref="AP2680" ca="1">SQRT(MMULT(V2680:AN2680,MMULT($D$49:$V$67,TRANSPOSE(V2680:AN2680))))</f>
        <v>1.1600731302824423E-2</v>
      </c>
      <c r="AQ2680" s="4" cm="1">
        <f t="array" aca="1" ref="AQ2680" ca="1">MMULT(V2680:AN2680,TRANSPOSE($C$75:$U$75))</f>
        <v>5.0809073159158016E-2</v>
      </c>
    </row>
    <row r="2681" spans="1:43" x14ac:dyDescent="0.3">
      <c r="A2681">
        <v>2567</v>
      </c>
      <c r="B2681">
        <f t="shared" ca="1" si="1159"/>
        <v>0.13461929777066151</v>
      </c>
      <c r="C2681">
        <f t="shared" ca="1" si="1159"/>
        <v>0.70358429971989145</v>
      </c>
      <c r="D2681">
        <f t="shared" ca="1" si="1159"/>
        <v>0.46889435610740859</v>
      </c>
      <c r="E2681">
        <f t="shared" ca="1" si="1159"/>
        <v>0.31007097712777676</v>
      </c>
      <c r="F2681">
        <f t="shared" ca="1" si="1159"/>
        <v>9.01935191172617E-2</v>
      </c>
      <c r="G2681">
        <f t="shared" ca="1" si="1159"/>
        <v>4.3471110559729076E-2</v>
      </c>
      <c r="H2681">
        <f t="shared" ca="1" si="1159"/>
        <v>0.38005229541905283</v>
      </c>
      <c r="I2681">
        <f t="shared" ca="1" si="1159"/>
        <v>0.24895729622989815</v>
      </c>
      <c r="J2681">
        <f t="shared" ca="1" si="1159"/>
        <v>0.56969946524009996</v>
      </c>
      <c r="K2681">
        <f t="shared" ca="1" si="1159"/>
        <v>0.58914134921477379</v>
      </c>
      <c r="L2681">
        <f t="shared" ca="1" si="1159"/>
        <v>0.76355937461739465</v>
      </c>
      <c r="M2681">
        <f t="shared" ca="1" si="1159"/>
        <v>5.6172238443768507E-2</v>
      </c>
      <c r="N2681">
        <f t="shared" ca="1" si="1159"/>
        <v>0.81156246768107698</v>
      </c>
      <c r="O2681">
        <f t="shared" ca="1" si="1159"/>
        <v>0.93086268516982151</v>
      </c>
      <c r="P2681">
        <f t="shared" ca="1" si="1159"/>
        <v>0.72956544080584218</v>
      </c>
      <c r="Q2681">
        <f t="shared" ca="1" si="1159"/>
        <v>0.99198829466806915</v>
      </c>
      <c r="R2681">
        <f t="shared" ca="1" si="1128"/>
        <v>0.41148720201372679</v>
      </c>
      <c r="S2681">
        <f t="shared" ca="1" si="1128"/>
        <v>0.44244239233303095</v>
      </c>
      <c r="T2681">
        <f t="shared" ca="1" si="1128"/>
        <v>7.1010811558118725E-2</v>
      </c>
      <c r="U2681">
        <f t="shared" ca="1" si="1180"/>
        <v>8.7473348737974028</v>
      </c>
      <c r="V2681" s="3">
        <f t="shared" ca="1" si="1160"/>
        <v>1.5389750102504127E-2</v>
      </c>
      <c r="W2681" s="3">
        <f t="shared" ca="1" si="1161"/>
        <v>8.0434133352716916E-2</v>
      </c>
      <c r="X2681" s="3">
        <f t="shared" ca="1" si="1162"/>
        <v>5.3604253509486562E-2</v>
      </c>
      <c r="Y2681" s="3">
        <f t="shared" ca="1" si="1163"/>
        <v>3.5447479901174563E-2</v>
      </c>
      <c r="Z2681" s="3">
        <f t="shared" ca="1" si="1164"/>
        <v>1.0310971332243828E-2</v>
      </c>
      <c r="AA2681" s="3">
        <f t="shared" ca="1" si="1165"/>
        <v>4.9696406033278278E-3</v>
      </c>
      <c r="AB2681" s="3">
        <f t="shared" ca="1" si="1166"/>
        <v>4.3447781627464335E-2</v>
      </c>
      <c r="AC2681" s="3">
        <f t="shared" ca="1" si="1167"/>
        <v>2.8460931223251607E-2</v>
      </c>
      <c r="AD2681" s="3">
        <f t="shared" ca="1" si="1168"/>
        <v>6.512834748634487E-2</v>
      </c>
      <c r="AE2681" s="3">
        <f t="shared" ca="1" si="1169"/>
        <v>6.7350954057966123E-2</v>
      </c>
      <c r="AF2681" s="3">
        <f t="shared" ca="1" si="1170"/>
        <v>8.7290515983860742E-2</v>
      </c>
      <c r="AG2681" s="3">
        <f t="shared" ca="1" si="1171"/>
        <v>6.4216403343642604E-3</v>
      </c>
      <c r="AH2681" s="3">
        <f t="shared" ca="1" si="1172"/>
        <v>9.2778255250305808E-2</v>
      </c>
      <c r="AI2681" s="3">
        <f t="shared" ca="1" si="1173"/>
        <v>0.10641671990382076</v>
      </c>
      <c r="AJ2681" s="3">
        <f t="shared" ca="1" si="1174"/>
        <v>8.3404311293860695E-2</v>
      </c>
      <c r="AK2681" s="3">
        <f t="shared" ca="1" si="1175"/>
        <v>0.11340463226571616</v>
      </c>
      <c r="AL2681" s="3">
        <f t="shared" ca="1" si="1176"/>
        <v>4.704143695771093E-2</v>
      </c>
      <c r="AM2681" s="3">
        <f t="shared" ca="1" si="1177"/>
        <v>5.0580250866851445E-2</v>
      </c>
      <c r="AN2681" s="3">
        <f t="shared" ca="1" si="1178"/>
        <v>8.1179939470285116E-3</v>
      </c>
      <c r="AO2681" s="4">
        <f t="shared" ca="1" si="1179"/>
        <v>1.0000000000000002</v>
      </c>
      <c r="AP2681" s="126" cm="1">
        <f t="array" aca="1" ref="AP2681" ca="1">SQRT(MMULT(V2681:AN2681,MMULT($D$49:$V$67,TRANSPOSE(V2681:AN2681))))</f>
        <v>7.7366655377425616E-3</v>
      </c>
      <c r="AQ2681" s="4" cm="1">
        <f t="array" aca="1" ref="AQ2681" ca="1">MMULT(V2681:AN2681,TRANSPOSE($C$75:$U$75))</f>
        <v>3.5679380250706209E-2</v>
      </c>
    </row>
    <row r="2682" spans="1:43" x14ac:dyDescent="0.3">
      <c r="A2682">
        <v>2568</v>
      </c>
      <c r="B2682">
        <f t="shared" ca="1" si="1159"/>
        <v>0.19151702379996072</v>
      </c>
      <c r="C2682">
        <f t="shared" ca="1" si="1159"/>
        <v>0.9192797346499193</v>
      </c>
      <c r="D2682">
        <f t="shared" ca="1" si="1159"/>
        <v>0.21490590137951548</v>
      </c>
      <c r="E2682">
        <f t="shared" ca="1" si="1159"/>
        <v>0.97583437384295046</v>
      </c>
      <c r="F2682">
        <f t="shared" ca="1" si="1159"/>
        <v>0.74402360921599164</v>
      </c>
      <c r="G2682">
        <f t="shared" ca="1" si="1159"/>
        <v>0.36534252420924485</v>
      </c>
      <c r="H2682">
        <f t="shared" ca="1" si="1159"/>
        <v>7.5027899355619265E-2</v>
      </c>
      <c r="I2682">
        <f t="shared" ca="1" si="1159"/>
        <v>0.43126785595165806</v>
      </c>
      <c r="J2682">
        <f t="shared" ca="1" si="1159"/>
        <v>0.16088050664693077</v>
      </c>
      <c r="K2682">
        <f t="shared" ca="1" si="1159"/>
        <v>0.81906960945537177</v>
      </c>
      <c r="L2682">
        <f t="shared" ca="1" si="1159"/>
        <v>8.3569022114023839E-2</v>
      </c>
      <c r="M2682">
        <f t="shared" ca="1" si="1159"/>
        <v>0.13746167222772565</v>
      </c>
      <c r="N2682">
        <f t="shared" ca="1" si="1159"/>
        <v>0.13956911413836859</v>
      </c>
      <c r="O2682">
        <f t="shared" ca="1" si="1159"/>
        <v>0.13715634366553653</v>
      </c>
      <c r="P2682">
        <f t="shared" ca="1" si="1159"/>
        <v>0.57744112718906526</v>
      </c>
      <c r="Q2682">
        <f t="shared" ca="1" si="1159"/>
        <v>0.92443424914199057</v>
      </c>
      <c r="R2682">
        <f t="shared" ca="1" si="1128"/>
        <v>0.14460376962873622</v>
      </c>
      <c r="S2682">
        <f t="shared" ca="1" si="1128"/>
        <v>0.54527017119481846</v>
      </c>
      <c r="T2682">
        <f t="shared" ca="1" si="1128"/>
        <v>0.67732881226768493</v>
      </c>
      <c r="U2682">
        <f t="shared" ca="1" si="1180"/>
        <v>8.2639833200751127</v>
      </c>
      <c r="V2682" s="3">
        <f t="shared" ca="1" si="1160"/>
        <v>2.3174904447679837E-2</v>
      </c>
      <c r="W2682" s="3">
        <f t="shared" ca="1" si="1161"/>
        <v>0.11123930180458833</v>
      </c>
      <c r="X2682" s="3">
        <f t="shared" ca="1" si="1162"/>
        <v>2.6005122839183339E-2</v>
      </c>
      <c r="Y2682" s="3">
        <f t="shared" ca="1" si="1163"/>
        <v>0.1180828101954689</v>
      </c>
      <c r="Z2682" s="3">
        <f t="shared" ca="1" si="1164"/>
        <v>9.0032080220755956E-2</v>
      </c>
      <c r="AA2682" s="3">
        <f t="shared" ca="1" si="1165"/>
        <v>4.4209010359658393E-2</v>
      </c>
      <c r="AB2682" s="3">
        <f t="shared" ca="1" si="1166"/>
        <v>9.0789025642584818E-3</v>
      </c>
      <c r="AC2682" s="3">
        <f t="shared" ca="1" si="1167"/>
        <v>5.2186438337067965E-2</v>
      </c>
      <c r="AD2682" s="3">
        <f t="shared" ca="1" si="1168"/>
        <v>1.9467670784876233E-2</v>
      </c>
      <c r="AE2682" s="3">
        <f t="shared" ca="1" si="1169"/>
        <v>9.9113173119028883E-2</v>
      </c>
      <c r="AF2682" s="3">
        <f t="shared" ca="1" si="1170"/>
        <v>1.0112438381986505E-2</v>
      </c>
      <c r="AG2682" s="3">
        <f t="shared" ca="1" si="1171"/>
        <v>1.6633827405459507E-2</v>
      </c>
      <c r="AH2682" s="3">
        <f t="shared" ca="1" si="1172"/>
        <v>1.6888842672192133E-2</v>
      </c>
      <c r="AI2682" s="3">
        <f t="shared" ca="1" si="1173"/>
        <v>1.6596880505839393E-2</v>
      </c>
      <c r="AJ2682" s="3">
        <f t="shared" ca="1" si="1174"/>
        <v>6.9874430383508671E-2</v>
      </c>
      <c r="AK2682" s="3">
        <f t="shared" ca="1" si="1175"/>
        <v>0.11186303424600672</v>
      </c>
      <c r="AL2682" s="3">
        <f t="shared" ca="1" si="1176"/>
        <v>1.7498071332920102E-2</v>
      </c>
      <c r="AM2682" s="3">
        <f t="shared" ca="1" si="1177"/>
        <v>6.5981518848208714E-2</v>
      </c>
      <c r="AN2682" s="3">
        <f t="shared" ca="1" si="1178"/>
        <v>8.1961541551311912E-2</v>
      </c>
      <c r="AO2682" s="4">
        <f t="shared" ca="1" si="1179"/>
        <v>1</v>
      </c>
      <c r="AP2682" s="126" cm="1">
        <f t="array" aca="1" ref="AP2682" ca="1">SQRT(MMULT(V2682:AN2682,MMULT($D$49:$V$67,TRANSPOSE(V2682:AN2682))))</f>
        <v>1.0500009519202394E-2</v>
      </c>
      <c r="AQ2682" s="4" cm="1">
        <f t="array" aca="1" ref="AQ2682" ca="1">MMULT(V2682:AN2682,TRANSPOSE($C$75:$U$75))</f>
        <v>5.2243141870044578E-2</v>
      </c>
    </row>
    <row r="2683" spans="1:43" x14ac:dyDescent="0.3">
      <c r="A2683">
        <v>2569</v>
      </c>
      <c r="B2683">
        <f t="shared" ca="1" si="1159"/>
        <v>0.98936366389375496</v>
      </c>
      <c r="C2683">
        <f t="shared" ca="1" si="1159"/>
        <v>8.9827158403460006E-2</v>
      </c>
      <c r="D2683">
        <f t="shared" ca="1" si="1159"/>
        <v>0.42687400942241926</v>
      </c>
      <c r="E2683">
        <f t="shared" ca="1" si="1159"/>
        <v>0.7731819839832188</v>
      </c>
      <c r="F2683">
        <f t="shared" ca="1" si="1159"/>
        <v>0.6680290551250232</v>
      </c>
      <c r="G2683">
        <f t="shared" ca="1" si="1159"/>
        <v>0.82139451269620956</v>
      </c>
      <c r="H2683">
        <f t="shared" ca="1" si="1159"/>
        <v>0.98783768697033403</v>
      </c>
      <c r="I2683">
        <f t="shared" ca="1" si="1159"/>
        <v>0.9807801393961727</v>
      </c>
      <c r="J2683">
        <f t="shared" ca="1" si="1159"/>
        <v>0.85702941438179558</v>
      </c>
      <c r="K2683">
        <f t="shared" ca="1" si="1159"/>
        <v>0.26485985352759933</v>
      </c>
      <c r="L2683">
        <f t="shared" ca="1" si="1159"/>
        <v>0.21955706691705568</v>
      </c>
      <c r="M2683">
        <f t="shared" ca="1" si="1159"/>
        <v>3.9374098321902862E-2</v>
      </c>
      <c r="N2683">
        <f t="shared" ca="1" si="1159"/>
        <v>0.56676879381546319</v>
      </c>
      <c r="O2683">
        <f t="shared" ca="1" si="1159"/>
        <v>0.34564020044926613</v>
      </c>
      <c r="P2683">
        <f t="shared" ca="1" si="1159"/>
        <v>0.88707397171838076</v>
      </c>
      <c r="Q2683">
        <f t="shared" ca="1" si="1159"/>
        <v>0.86508265245392413</v>
      </c>
      <c r="R2683">
        <f t="shared" ca="1" si="1128"/>
        <v>0.65961639200865374</v>
      </c>
      <c r="S2683">
        <f t="shared" ca="1" si="1128"/>
        <v>0.46845059792340815</v>
      </c>
      <c r="T2683">
        <f t="shared" ca="1" si="1128"/>
        <v>0.43568915813598774</v>
      </c>
      <c r="U2683">
        <f t="shared" ca="1" si="1180"/>
        <v>11.346430409544029</v>
      </c>
      <c r="V2683" s="3">
        <f t="shared" ca="1" si="1160"/>
        <v>8.7196028017900107E-2</v>
      </c>
      <c r="W2683" s="3">
        <f t="shared" ca="1" si="1161"/>
        <v>7.9167769211277283E-3</v>
      </c>
      <c r="X2683" s="3">
        <f t="shared" ca="1" si="1162"/>
        <v>3.7621877014585574E-2</v>
      </c>
      <c r="Y2683" s="3">
        <f t="shared" ca="1" si="1163"/>
        <v>6.8143191829992469E-2</v>
      </c>
      <c r="Z2683" s="3">
        <f t="shared" ca="1" si="1164"/>
        <v>5.8875701962011931E-2</v>
      </c>
      <c r="AA2683" s="3">
        <f t="shared" ca="1" si="1165"/>
        <v>7.2392328075735174E-2</v>
      </c>
      <c r="AB2683" s="3">
        <f t="shared" ca="1" si="1166"/>
        <v>8.7061538414708484E-2</v>
      </c>
      <c r="AC2683" s="3">
        <f t="shared" ca="1" si="1167"/>
        <v>8.6439532434023594E-2</v>
      </c>
      <c r="AD2683" s="3">
        <f t="shared" ca="1" si="1168"/>
        <v>7.5532954722121848E-2</v>
      </c>
      <c r="AE2683" s="3">
        <f t="shared" ca="1" si="1169"/>
        <v>2.334301132317464E-2</v>
      </c>
      <c r="AF2683" s="3">
        <f t="shared" ca="1" si="1170"/>
        <v>1.93503206728678E-2</v>
      </c>
      <c r="AG2683" s="3">
        <f t="shared" ca="1" si="1171"/>
        <v>3.4701749273307499E-3</v>
      </c>
      <c r="AH2683" s="3">
        <f t="shared" ca="1" si="1172"/>
        <v>4.9951286295179378E-2</v>
      </c>
      <c r="AI2683" s="3">
        <f t="shared" ca="1" si="1173"/>
        <v>3.0462461582501887E-2</v>
      </c>
      <c r="AJ2683" s="3">
        <f t="shared" ca="1" si="1174"/>
        <v>7.8180885062514471E-2</v>
      </c>
      <c r="AK2683" s="3">
        <f t="shared" ca="1" si="1175"/>
        <v>7.6242714336507228E-2</v>
      </c>
      <c r="AL2683" s="3">
        <f t="shared" ca="1" si="1176"/>
        <v>5.8134264980272445E-2</v>
      </c>
      <c r="AM2683" s="3">
        <f t="shared" ca="1" si="1177"/>
        <v>4.1286164988891288E-2</v>
      </c>
      <c r="AN2683" s="3">
        <f t="shared" ca="1" si="1178"/>
        <v>3.8398786438553274E-2</v>
      </c>
      <c r="AO2683" s="4">
        <f t="shared" ca="1" si="1179"/>
        <v>1</v>
      </c>
      <c r="AP2683" s="126" cm="1">
        <f t="array" aca="1" ref="AP2683" ca="1">SQRT(MMULT(V2683:AN2683,MMULT($D$49:$V$67,TRANSPOSE(V2683:AN2683))))</f>
        <v>1.0650777793151369E-2</v>
      </c>
      <c r="AQ2683" s="4" cm="1">
        <f t="array" aca="1" ref="AQ2683" ca="1">MMULT(V2683:AN2683,TRANSPOSE($C$75:$U$75))</f>
        <v>4.5325608261438576E-2</v>
      </c>
    </row>
    <row r="2684" spans="1:43" x14ac:dyDescent="0.3">
      <c r="A2684">
        <v>2570</v>
      </c>
      <c r="B2684">
        <f t="shared" ca="1" si="1159"/>
        <v>0.45697125180403664</v>
      </c>
      <c r="C2684">
        <f t="shared" ca="1" si="1159"/>
        <v>0.43250599274468338</v>
      </c>
      <c r="D2684">
        <f t="shared" ca="1" si="1159"/>
        <v>8.9478028850810243E-2</v>
      </c>
      <c r="E2684">
        <f t="shared" ca="1" si="1159"/>
        <v>0.42241999146585174</v>
      </c>
      <c r="F2684">
        <f t="shared" ca="1" si="1159"/>
        <v>9.2775525001457582E-2</v>
      </c>
      <c r="G2684">
        <f t="shared" ca="1" si="1159"/>
        <v>0.38051641082248411</v>
      </c>
      <c r="H2684">
        <f t="shared" ca="1" si="1159"/>
        <v>0.66762735617162072</v>
      </c>
      <c r="I2684">
        <f t="shared" ca="1" si="1159"/>
        <v>0.45339488572510789</v>
      </c>
      <c r="J2684">
        <f t="shared" ca="1" si="1159"/>
        <v>0.47211599829664952</v>
      </c>
      <c r="K2684">
        <f t="shared" ca="1" si="1159"/>
        <v>0.30933744398703955</v>
      </c>
      <c r="L2684">
        <f t="shared" ca="1" si="1159"/>
        <v>0.45206461288908961</v>
      </c>
      <c r="M2684">
        <f t="shared" ca="1" si="1159"/>
        <v>0.94298611747585837</v>
      </c>
      <c r="N2684">
        <f t="shared" ca="1" si="1159"/>
        <v>0.90944636783854416</v>
      </c>
      <c r="O2684">
        <f t="shared" ca="1" si="1159"/>
        <v>0.44728055818444623</v>
      </c>
      <c r="P2684">
        <f t="shared" ca="1" si="1159"/>
        <v>0.3830476357851762</v>
      </c>
      <c r="Q2684">
        <f t="shared" ca="1" si="1159"/>
        <v>3.82032124585443E-2</v>
      </c>
      <c r="R2684">
        <f t="shared" ca="1" si="1128"/>
        <v>0.74429644223063307</v>
      </c>
      <c r="S2684">
        <f t="shared" ca="1" si="1128"/>
        <v>0.81420679010514452</v>
      </c>
      <c r="T2684">
        <f t="shared" ca="1" si="1128"/>
        <v>0.24033319288802746</v>
      </c>
      <c r="U2684">
        <f t="shared" ca="1" si="1180"/>
        <v>8.7490078147252053</v>
      </c>
      <c r="V2684" s="3">
        <f t="shared" ca="1" si="1160"/>
        <v>5.223120855314832E-2</v>
      </c>
      <c r="W2684" s="3">
        <f t="shared" ca="1" si="1161"/>
        <v>4.9434861861335277E-2</v>
      </c>
      <c r="X2684" s="3">
        <f t="shared" ca="1" si="1162"/>
        <v>1.022722013120303E-2</v>
      </c>
      <c r="Y2684" s="3">
        <f t="shared" ca="1" si="1163"/>
        <v>4.8282045280024638E-2</v>
      </c>
      <c r="Z2684" s="3">
        <f t="shared" ca="1" si="1164"/>
        <v>1.0604119571742723E-2</v>
      </c>
      <c r="AA2684" s="3">
        <f t="shared" ca="1" si="1165"/>
        <v>4.3492521538504948E-2</v>
      </c>
      <c r="AB2684" s="3">
        <f t="shared" ca="1" si="1166"/>
        <v>7.6308922144058003E-2</v>
      </c>
      <c r="AC2684" s="3">
        <f t="shared" ca="1" si="1167"/>
        <v>5.1822434649333823E-2</v>
      </c>
      <c r="AD2684" s="3">
        <f t="shared" ca="1" si="1168"/>
        <v>5.3962233009101281E-2</v>
      </c>
      <c r="AE2684" s="3">
        <f t="shared" ca="1" si="1169"/>
        <v>3.535685994775345E-2</v>
      </c>
      <c r="AF2684" s="3">
        <f t="shared" ca="1" si="1170"/>
        <v>5.167038622690822E-2</v>
      </c>
      <c r="AG2684" s="3">
        <f t="shared" ca="1" si="1171"/>
        <v>0.10778206368598109</v>
      </c>
      <c r="AH2684" s="3">
        <f t="shared" ca="1" si="1172"/>
        <v>0.10394851474562418</v>
      </c>
      <c r="AI2684" s="3">
        <f t="shared" ca="1" si="1173"/>
        <v>5.1123575113470709E-2</v>
      </c>
      <c r="AJ2684" s="3">
        <f t="shared" ca="1" si="1174"/>
        <v>4.3781837197639673E-2</v>
      </c>
      <c r="AK2684" s="3">
        <f t="shared" ca="1" si="1175"/>
        <v>4.3665765613153948E-3</v>
      </c>
      <c r="AL2684" s="3">
        <f t="shared" ca="1" si="1176"/>
        <v>8.5072097087161014E-2</v>
      </c>
      <c r="AM2684" s="3">
        <f t="shared" ca="1" si="1177"/>
        <v>9.3062757211712199E-2</v>
      </c>
      <c r="AN2684" s="3">
        <f t="shared" ca="1" si="1178"/>
        <v>2.7469765483982025E-2</v>
      </c>
      <c r="AO2684" s="4">
        <f t="shared" ca="1" si="1179"/>
        <v>1</v>
      </c>
      <c r="AP2684" s="126" cm="1">
        <f t="array" aca="1" ref="AP2684" ca="1">SQRT(MMULT(V2684:AN2684,MMULT($D$49:$V$67,TRANSPOSE(V2684:AN2684))))</f>
        <v>8.2841520751736758E-3</v>
      </c>
      <c r="AQ2684" s="4" cm="1">
        <f t="array" aca="1" ref="AQ2684" ca="1">MMULT(V2684:AN2684,TRANSPOSE($C$75:$U$75))</f>
        <v>3.3405650478847235E-2</v>
      </c>
    </row>
    <row r="2685" spans="1:43" x14ac:dyDescent="0.3">
      <c r="A2685">
        <v>2571</v>
      </c>
      <c r="B2685">
        <f t="shared" ca="1" si="1159"/>
        <v>0.17128145708312914</v>
      </c>
      <c r="C2685">
        <f t="shared" ca="1" si="1159"/>
        <v>0.59133779156236066</v>
      </c>
      <c r="D2685">
        <f t="shared" ca="1" si="1159"/>
        <v>0.14398822668399858</v>
      </c>
      <c r="E2685">
        <f t="shared" ca="1" si="1159"/>
        <v>0.42906638492530202</v>
      </c>
      <c r="F2685">
        <f t="shared" ca="1" si="1159"/>
        <v>0.13531938122853715</v>
      </c>
      <c r="G2685">
        <f t="shared" ca="1" si="1159"/>
        <v>0.90965143508672208</v>
      </c>
      <c r="H2685">
        <f t="shared" ca="1" si="1159"/>
        <v>0.41785021101023789</v>
      </c>
      <c r="I2685">
        <f t="shared" ca="1" si="1159"/>
        <v>0.65672648660039934</v>
      </c>
      <c r="J2685">
        <f t="shared" ca="1" si="1159"/>
        <v>0.52076791969741487</v>
      </c>
      <c r="K2685">
        <f t="shared" ca="1" si="1159"/>
        <v>0.73910112051535415</v>
      </c>
      <c r="L2685">
        <f t="shared" ca="1" si="1159"/>
        <v>0.34780978636286031</v>
      </c>
      <c r="M2685">
        <f t="shared" ca="1" si="1159"/>
        <v>0.3742728901080159</v>
      </c>
      <c r="N2685">
        <f t="shared" ca="1" si="1159"/>
        <v>0.65991818467792285</v>
      </c>
      <c r="O2685">
        <f t="shared" ca="1" si="1159"/>
        <v>0.35072888114786394</v>
      </c>
      <c r="P2685">
        <f t="shared" ca="1" si="1159"/>
        <v>0.83610994556837126</v>
      </c>
      <c r="Q2685">
        <f t="shared" ca="1" si="1159"/>
        <v>6.4234142906431924E-2</v>
      </c>
      <c r="R2685">
        <f t="shared" ca="1" si="1128"/>
        <v>0.9815111347558706</v>
      </c>
      <c r="S2685">
        <f t="shared" ca="1" si="1128"/>
        <v>0.28059845584141285</v>
      </c>
      <c r="T2685">
        <f t="shared" ca="1" si="1128"/>
        <v>0.59258795656276597</v>
      </c>
      <c r="U2685">
        <f t="shared" ca="1" si="1180"/>
        <v>9.2028617923249705</v>
      </c>
      <c r="V2685" s="3">
        <f t="shared" ca="1" si="1160"/>
        <v>1.8611760227234417E-2</v>
      </c>
      <c r="W2685" s="3">
        <f t="shared" ca="1" si="1161"/>
        <v>6.4255859199746565E-2</v>
      </c>
      <c r="X2685" s="3">
        <f t="shared" ca="1" si="1162"/>
        <v>1.5646027282956949E-2</v>
      </c>
      <c r="Y2685" s="3">
        <f t="shared" ca="1" si="1163"/>
        <v>4.6623147734668371E-2</v>
      </c>
      <c r="Z2685" s="3">
        <f t="shared" ca="1" si="1164"/>
        <v>1.4704054486767497E-2</v>
      </c>
      <c r="AA2685" s="3">
        <f t="shared" ca="1" si="1165"/>
        <v>9.8844409012569967E-2</v>
      </c>
      <c r="AB2685" s="3">
        <f t="shared" ca="1" si="1166"/>
        <v>4.5404377512081928E-2</v>
      </c>
      <c r="AC2685" s="3">
        <f t="shared" ca="1" si="1167"/>
        <v>7.1361115859427338E-2</v>
      </c>
      <c r="AD2685" s="3">
        <f t="shared" ca="1" si="1168"/>
        <v>5.6587606273923015E-2</v>
      </c>
      <c r="AE2685" s="3">
        <f t="shared" ca="1" si="1169"/>
        <v>8.0312096084258475E-2</v>
      </c>
      <c r="AF2685" s="3">
        <f t="shared" ca="1" si="1170"/>
        <v>3.7793655301107287E-2</v>
      </c>
      <c r="AG2685" s="3">
        <f t="shared" ca="1" si="1171"/>
        <v>4.0669185146315366E-2</v>
      </c>
      <c r="AH2685" s="3">
        <f t="shared" ca="1" si="1172"/>
        <v>7.1707931681456227E-2</v>
      </c>
      <c r="AI2685" s="3">
        <f t="shared" ca="1" si="1173"/>
        <v>3.8110849544689004E-2</v>
      </c>
      <c r="AJ2685" s="3">
        <f t="shared" ca="1" si="1174"/>
        <v>9.0853254611046388E-2</v>
      </c>
      <c r="AK2685" s="3">
        <f t="shared" ca="1" si="1175"/>
        <v>6.9798008875893479E-3</v>
      </c>
      <c r="AL2685" s="3">
        <f t="shared" ca="1" si="1176"/>
        <v>0.10665281701551077</v>
      </c>
      <c r="AM2685" s="3">
        <f t="shared" ca="1" si="1177"/>
        <v>3.049034769547742E-2</v>
      </c>
      <c r="AN2685" s="3">
        <f t="shared" ca="1" si="1178"/>
        <v>6.439170444317377E-2</v>
      </c>
      <c r="AO2685" s="4">
        <f t="shared" ca="1" si="1179"/>
        <v>1.0000000000000002</v>
      </c>
      <c r="AP2685" s="126" cm="1">
        <f t="array" aca="1" ref="AP2685" ca="1">SQRT(MMULT(V2685:AN2685,MMULT($D$49:$V$67,TRANSPOSE(V2685:AN2685))))</f>
        <v>6.8428885481188525E-3</v>
      </c>
      <c r="AQ2685" s="4" cm="1">
        <f t="array" aca="1" ref="AQ2685" ca="1">MMULT(V2685:AN2685,TRANSPOSE($C$75:$U$75))</f>
        <v>4.1119377463498662E-2</v>
      </c>
    </row>
    <row r="2686" spans="1:43" x14ac:dyDescent="0.3">
      <c r="A2686">
        <v>2572</v>
      </c>
      <c r="B2686">
        <f t="shared" ca="1" si="1159"/>
        <v>0.84410294035636546</v>
      </c>
      <c r="C2686">
        <f t="shared" ca="1" si="1159"/>
        <v>0.13661692460146801</v>
      </c>
      <c r="D2686">
        <f t="shared" ca="1" si="1159"/>
        <v>0.34670685179284444</v>
      </c>
      <c r="E2686">
        <f t="shared" ca="1" si="1159"/>
        <v>0.67863534921813007</v>
      </c>
      <c r="F2686">
        <f t="shared" ca="1" si="1159"/>
        <v>0.93558192588887201</v>
      </c>
      <c r="G2686">
        <f t="shared" ca="1" si="1159"/>
        <v>0.57106776467057718</v>
      </c>
      <c r="H2686">
        <f t="shared" ca="1" si="1159"/>
        <v>0.64273415277549639</v>
      </c>
      <c r="I2686">
        <f t="shared" ca="1" si="1159"/>
        <v>0.74607452848579492</v>
      </c>
      <c r="J2686">
        <f t="shared" ca="1" si="1159"/>
        <v>0.91257302104093163</v>
      </c>
      <c r="K2686">
        <f t="shared" ca="1" si="1159"/>
        <v>0.40591494848062104</v>
      </c>
      <c r="L2686">
        <f t="shared" ca="1" si="1159"/>
        <v>0.9760050834607743</v>
      </c>
      <c r="M2686">
        <f t="shared" ca="1" si="1159"/>
        <v>0.98656093812955281</v>
      </c>
      <c r="N2686">
        <f t="shared" ca="1" si="1159"/>
        <v>0.75405273985877952</v>
      </c>
      <c r="O2686">
        <f t="shared" ca="1" si="1159"/>
        <v>0.69707687523850947</v>
      </c>
      <c r="P2686">
        <f t="shared" ca="1" si="1159"/>
        <v>9.3990371121252192E-2</v>
      </c>
      <c r="Q2686">
        <f t="shared" ca="1" si="1159"/>
        <v>0.50041151941926887</v>
      </c>
      <c r="R2686">
        <f t="shared" ca="1" si="1128"/>
        <v>0.78166535395101444</v>
      </c>
      <c r="S2686">
        <f t="shared" ca="1" si="1128"/>
        <v>0.46036290514171208</v>
      </c>
      <c r="T2686">
        <f t="shared" ca="1" si="1128"/>
        <v>0.43086662935032582</v>
      </c>
      <c r="U2686">
        <f t="shared" ca="1" si="1180"/>
        <v>11.901000822982294</v>
      </c>
      <c r="V2686" s="3">
        <f t="shared" ca="1" si="1160"/>
        <v>7.0927055036102429E-2</v>
      </c>
      <c r="W2686" s="3">
        <f t="shared" ca="1" si="1161"/>
        <v>1.1479448378630809E-2</v>
      </c>
      <c r="X2686" s="3">
        <f t="shared" ca="1" si="1162"/>
        <v>2.9132579431749215E-2</v>
      </c>
      <c r="Y2686" s="3">
        <f t="shared" ca="1" si="1163"/>
        <v>5.7023384781858172E-2</v>
      </c>
      <c r="Z2686" s="3">
        <f t="shared" ca="1" si="1164"/>
        <v>7.8613718275033509E-2</v>
      </c>
      <c r="AA2686" s="3">
        <f t="shared" ca="1" si="1165"/>
        <v>4.7984852128383625E-2</v>
      </c>
      <c r="AB2686" s="3">
        <f t="shared" ca="1" si="1166"/>
        <v>5.4006731226696317E-2</v>
      </c>
      <c r="AC2686" s="3">
        <f t="shared" ca="1" si="1167"/>
        <v>6.2690066119904256E-2</v>
      </c>
      <c r="AD2686" s="3">
        <f t="shared" ca="1" si="1168"/>
        <v>7.6680359460075079E-2</v>
      </c>
      <c r="AE2686" s="3">
        <f t="shared" ca="1" si="1169"/>
        <v>3.4107631325993142E-2</v>
      </c>
      <c r="AF2686" s="3">
        <f t="shared" ca="1" si="1170"/>
        <v>8.2010336607656442E-2</v>
      </c>
      <c r="AG2686" s="3">
        <f t="shared" ca="1" si="1171"/>
        <v>8.2897308621673438E-2</v>
      </c>
      <c r="AH2686" s="3">
        <f t="shared" ca="1" si="1172"/>
        <v>6.3360447669460793E-2</v>
      </c>
      <c r="AI2686" s="3">
        <f t="shared" ca="1" si="1173"/>
        <v>5.8572962527014404E-2</v>
      </c>
      <c r="AJ2686" s="3">
        <f t="shared" ca="1" si="1174"/>
        <v>7.8976862970839608E-3</v>
      </c>
      <c r="AK2686" s="3">
        <f t="shared" ca="1" si="1175"/>
        <v>4.2047851845612244E-2</v>
      </c>
      <c r="AL2686" s="3">
        <f t="shared" ca="1" si="1176"/>
        <v>6.5680640273675359E-2</v>
      </c>
      <c r="AM2686" s="3">
        <f t="shared" ca="1" si="1177"/>
        <v>3.8682705092557827E-2</v>
      </c>
      <c r="AN2686" s="3">
        <f t="shared" ca="1" si="1178"/>
        <v>3.6204234900838718E-2</v>
      </c>
      <c r="AO2686" s="4">
        <f t="shared" ca="1" si="1179"/>
        <v>0.99999999999999956</v>
      </c>
      <c r="AP2686" s="126" cm="1">
        <f t="array" aca="1" ref="AP2686" ca="1">SQRT(MMULT(V2686:AN2686,MMULT($D$49:$V$67,TRANSPOSE(V2686:AN2686))))</f>
        <v>8.9404956462917351E-3</v>
      </c>
      <c r="AQ2686" s="4" cm="1">
        <f t="array" aca="1" ref="AQ2686" ca="1">MMULT(V2686:AN2686,TRANSPOSE($C$75:$U$75))</f>
        <v>3.2928185820828036E-2</v>
      </c>
    </row>
    <row r="2687" spans="1:43" x14ac:dyDescent="0.3">
      <c r="A2687">
        <v>2573</v>
      </c>
      <c r="B2687">
        <f t="shared" ca="1" si="1159"/>
        <v>0.17939253332679428</v>
      </c>
      <c r="C2687">
        <f t="shared" ca="1" si="1159"/>
        <v>0.6391780543723905</v>
      </c>
      <c r="D2687">
        <f t="shared" ca="1" si="1159"/>
        <v>5.4917310308662315E-2</v>
      </c>
      <c r="E2687">
        <f t="shared" ca="1" si="1159"/>
        <v>0.61756018589884631</v>
      </c>
      <c r="F2687">
        <f t="shared" ca="1" si="1159"/>
        <v>0.30201236380625041</v>
      </c>
      <c r="G2687">
        <f t="shared" ca="1" si="1159"/>
        <v>0.44199957969723425</v>
      </c>
      <c r="H2687">
        <f t="shared" ca="1" si="1159"/>
        <v>0.14501145063736298</v>
      </c>
      <c r="I2687">
        <f t="shared" ca="1" si="1159"/>
        <v>0.39687781665767419</v>
      </c>
      <c r="J2687">
        <f t="shared" ca="1" si="1159"/>
        <v>0.44294899217777317</v>
      </c>
      <c r="K2687">
        <f t="shared" ca="1" si="1159"/>
        <v>0.82747033179566887</v>
      </c>
      <c r="L2687">
        <f t="shared" ca="1" si="1159"/>
        <v>8.2791195663545314E-2</v>
      </c>
      <c r="M2687">
        <f t="shared" ca="1" si="1159"/>
        <v>0.17522209746467365</v>
      </c>
      <c r="N2687">
        <f t="shared" ca="1" si="1159"/>
        <v>0.18219355300715079</v>
      </c>
      <c r="O2687">
        <f t="shared" ca="1" si="1159"/>
        <v>0.53187932985549158</v>
      </c>
      <c r="P2687">
        <f t="shared" ca="1" si="1159"/>
        <v>0.74786208890957662</v>
      </c>
      <c r="Q2687">
        <f t="shared" ref="Q2687" ca="1" si="1181">+RAND()</f>
        <v>0.56856065378851584</v>
      </c>
      <c r="R2687">
        <f t="shared" ca="1" si="1128"/>
        <v>0.64696556290024165</v>
      </c>
      <c r="S2687">
        <f t="shared" ca="1" si="1128"/>
        <v>0.13263274858177654</v>
      </c>
      <c r="T2687">
        <f t="shared" ca="1" si="1128"/>
        <v>0.9598018084735479</v>
      </c>
      <c r="U2687">
        <f t="shared" ca="1" si="1180"/>
        <v>8.075277657323177</v>
      </c>
      <c r="V2687" s="3">
        <f t="shared" ca="1" si="1160"/>
        <v>2.2215029741312942E-2</v>
      </c>
      <c r="W2687" s="3">
        <f t="shared" ca="1" si="1161"/>
        <v>7.9152455370094063E-2</v>
      </c>
      <c r="X2687" s="3">
        <f t="shared" ca="1" si="1162"/>
        <v>6.8006714616010502E-3</v>
      </c>
      <c r="Y2687" s="3">
        <f t="shared" ca="1" si="1163"/>
        <v>7.6475412005035312E-2</v>
      </c>
      <c r="Z2687" s="3">
        <f t="shared" ca="1" si="1164"/>
        <v>3.7399625947519749E-2</v>
      </c>
      <c r="AA2687" s="3">
        <f t="shared" ca="1" si="1165"/>
        <v>5.4734908006092001E-2</v>
      </c>
      <c r="AB2687" s="3">
        <f t="shared" ca="1" si="1166"/>
        <v>1.7957456918630821E-2</v>
      </c>
      <c r="AC2687" s="3">
        <f t="shared" ca="1" si="1167"/>
        <v>4.9147265703955091E-2</v>
      </c>
      <c r="AD2687" s="3">
        <f t="shared" ca="1" si="1168"/>
        <v>5.48524782644568E-2</v>
      </c>
      <c r="AE2687" s="3">
        <f t="shared" ca="1" si="1169"/>
        <v>0.1024695827078176</v>
      </c>
      <c r="AF2687" s="3">
        <f t="shared" ca="1" si="1170"/>
        <v>1.0252427120999979E-2</v>
      </c>
      <c r="AG2687" s="3">
        <f t="shared" ca="1" si="1171"/>
        <v>2.1698584853707299E-2</v>
      </c>
      <c r="AH2687" s="3">
        <f t="shared" ca="1" si="1172"/>
        <v>2.2561893316686895E-2</v>
      </c>
      <c r="AI2687" s="3">
        <f t="shared" ca="1" si="1173"/>
        <v>6.5865144509693663E-2</v>
      </c>
      <c r="AJ2687" s="3">
        <f t="shared" ca="1" si="1174"/>
        <v>9.2611315752266124E-2</v>
      </c>
      <c r="AK2687" s="3">
        <f t="shared" ca="1" si="1175"/>
        <v>7.0407567134599849E-2</v>
      </c>
      <c r="AL2687" s="3">
        <f t="shared" ca="1" si="1176"/>
        <v>8.0116819551527371E-2</v>
      </c>
      <c r="AM2687" s="3">
        <f t="shared" ca="1" si="1177"/>
        <v>1.6424543428732348E-2</v>
      </c>
      <c r="AN2687" s="3">
        <f t="shared" ca="1" si="1178"/>
        <v>0.11885681820527104</v>
      </c>
      <c r="AO2687" s="4">
        <f t="shared" ca="1" si="1179"/>
        <v>1</v>
      </c>
      <c r="AP2687" s="126" cm="1">
        <f t="array" aca="1" ref="AP2687" ca="1">SQRT(MMULT(V2687:AN2687,MMULT($D$49:$V$67,TRANSPOSE(V2687:AN2687))))</f>
        <v>7.2763646992165176E-3</v>
      </c>
      <c r="AQ2687" s="4" cm="1">
        <f t="array" aca="1" ref="AQ2687" ca="1">MMULT(V2687:AN2687,TRANSPOSE($C$75:$U$75))</f>
        <v>4.9323058303171262E-2</v>
      </c>
    </row>
    <row r="2688" spans="1:43" x14ac:dyDescent="0.3">
      <c r="A2688">
        <v>2574</v>
      </c>
      <c r="B2688">
        <f t="shared" ref="B2688:Q2703" ca="1" si="1182">+RAND()</f>
        <v>0.73683172609110159</v>
      </c>
      <c r="C2688">
        <f t="shared" ca="1" si="1182"/>
        <v>0.2400762234100482</v>
      </c>
      <c r="D2688">
        <f t="shared" ca="1" si="1182"/>
        <v>0.94786433974488837</v>
      </c>
      <c r="E2688">
        <f t="shared" ca="1" si="1182"/>
        <v>0.44362926887879717</v>
      </c>
      <c r="F2688">
        <f t="shared" ca="1" si="1182"/>
        <v>0.98512990319325733</v>
      </c>
      <c r="G2688">
        <f t="shared" ca="1" si="1182"/>
        <v>0.32668469523645172</v>
      </c>
      <c r="H2688">
        <f t="shared" ca="1" si="1182"/>
        <v>0.26456337611625269</v>
      </c>
      <c r="I2688">
        <f t="shared" ca="1" si="1182"/>
        <v>0.49024750937025674</v>
      </c>
      <c r="J2688">
        <f t="shared" ca="1" si="1182"/>
        <v>2.5943003438710366E-2</v>
      </c>
      <c r="K2688">
        <f t="shared" ca="1" si="1182"/>
        <v>0.20723365292446705</v>
      </c>
      <c r="L2688">
        <f t="shared" ca="1" si="1182"/>
        <v>0.17139905673223599</v>
      </c>
      <c r="M2688">
        <f t="shared" ca="1" si="1182"/>
        <v>0.48225863657157053</v>
      </c>
      <c r="N2688">
        <f t="shared" ca="1" si="1182"/>
        <v>0.86184028515938926</v>
      </c>
      <c r="O2688">
        <f t="shared" ca="1" si="1182"/>
        <v>0.79749160528404661</v>
      </c>
      <c r="P2688">
        <f t="shared" ca="1" si="1182"/>
        <v>0.16494542147575486</v>
      </c>
      <c r="Q2688">
        <f t="shared" ca="1" si="1182"/>
        <v>0.97279017531577605</v>
      </c>
      <c r="R2688">
        <f t="shared" ca="1" si="1128"/>
        <v>0.44181345048919807</v>
      </c>
      <c r="S2688">
        <f t="shared" ca="1" si="1128"/>
        <v>0.13188356050767358</v>
      </c>
      <c r="T2688">
        <f t="shared" ca="1" si="1128"/>
        <v>0.86733800487465595</v>
      </c>
      <c r="U2688">
        <f t="shared" ca="1" si="1180"/>
        <v>9.5599638948145316</v>
      </c>
      <c r="V2688" s="3">
        <f t="shared" ca="1" si="1160"/>
        <v>7.7074739423521277E-2</v>
      </c>
      <c r="W2688" s="3">
        <f t="shared" ca="1" si="1161"/>
        <v>2.5112670513355091E-2</v>
      </c>
      <c r="X2688" s="3">
        <f t="shared" ca="1" si="1162"/>
        <v>9.9149363969776527E-2</v>
      </c>
      <c r="Y2688" s="3">
        <f t="shared" ca="1" si="1163"/>
        <v>4.6404910495470422E-2</v>
      </c>
      <c r="Z2688" s="3">
        <f t="shared" ca="1" si="1164"/>
        <v>0.10304745018206676</v>
      </c>
      <c r="AA2688" s="3">
        <f t="shared" ca="1" si="1165"/>
        <v>3.4172168308465097E-2</v>
      </c>
      <c r="AB2688" s="3">
        <f t="shared" ca="1" si="1166"/>
        <v>2.7674097834172351E-2</v>
      </c>
      <c r="AC2688" s="3">
        <f t="shared" ca="1" si="1167"/>
        <v>5.1281313900795628E-2</v>
      </c>
      <c r="AD2688" s="3">
        <f t="shared" ca="1" si="1168"/>
        <v>2.713713537431061E-3</v>
      </c>
      <c r="AE2688" s="3">
        <f t="shared" ca="1" si="1169"/>
        <v>2.1677242216037416E-2</v>
      </c>
      <c r="AF2688" s="3">
        <f t="shared" ca="1" si="1170"/>
        <v>1.7928839336433626E-2</v>
      </c>
      <c r="AG2688" s="3">
        <f t="shared" ca="1" si="1171"/>
        <v>5.0445654594276752E-2</v>
      </c>
      <c r="AH2688" s="3">
        <f t="shared" ca="1" si="1172"/>
        <v>9.0150997916097195E-2</v>
      </c>
      <c r="AI2688" s="3">
        <f t="shared" ca="1" si="1173"/>
        <v>8.3419939035190085E-2</v>
      </c>
      <c r="AJ2688" s="3">
        <f t="shared" ca="1" si="1174"/>
        <v>1.7253770337482523E-2</v>
      </c>
      <c r="AK2688" s="3">
        <f t="shared" ca="1" si="1175"/>
        <v>0.10175667879283855</v>
      </c>
      <c r="AL2688" s="3">
        <f t="shared" ca="1" si="1176"/>
        <v>4.621497061603385E-2</v>
      </c>
      <c r="AM2688" s="3">
        <f t="shared" ca="1" si="1177"/>
        <v>1.3795403618543917E-2</v>
      </c>
      <c r="AN2688" s="3">
        <f t="shared" ca="1" si="1178"/>
        <v>9.0726075372011938E-2</v>
      </c>
      <c r="AO2688" s="4">
        <f t="shared" ca="1" si="1179"/>
        <v>0.99999999999999989</v>
      </c>
      <c r="AP2688" s="126" cm="1">
        <f t="array" aca="1" ref="AP2688" ca="1">SQRT(MMULT(V2688:AN2688,MMULT($D$49:$V$67,TRANSPOSE(V2688:AN2688))))</f>
        <v>1.0623999931548472E-2</v>
      </c>
      <c r="AQ2688" s="4" cm="1">
        <f t="array" aca="1" ref="AQ2688" ca="1">MMULT(V2688:AN2688,TRANSPOSE($C$75:$U$75))</f>
        <v>4.3639445253539084E-2</v>
      </c>
    </row>
    <row r="2689" spans="1:43" x14ac:dyDescent="0.3">
      <c r="A2689">
        <v>2575</v>
      </c>
      <c r="B2689">
        <f t="shared" ca="1" si="1182"/>
        <v>0.27258090626459552</v>
      </c>
      <c r="C2689">
        <f t="shared" ca="1" si="1182"/>
        <v>0.95269071007121664</v>
      </c>
      <c r="D2689">
        <f t="shared" ca="1" si="1182"/>
        <v>0.9911278562709479</v>
      </c>
      <c r="E2689">
        <f t="shared" ca="1" si="1182"/>
        <v>0.42163920002261912</v>
      </c>
      <c r="F2689">
        <f t="shared" ca="1" si="1182"/>
        <v>0.83846302494735669</v>
      </c>
      <c r="G2689">
        <f t="shared" ca="1" si="1182"/>
        <v>0.28041452619575924</v>
      </c>
      <c r="H2689">
        <f t="shared" ca="1" si="1182"/>
        <v>0.3891740421899833</v>
      </c>
      <c r="I2689">
        <f t="shared" ca="1" si="1182"/>
        <v>0.38257778977810353</v>
      </c>
      <c r="J2689">
        <f t="shared" ca="1" si="1182"/>
        <v>0.97143610895951105</v>
      </c>
      <c r="K2689">
        <f t="shared" ca="1" si="1182"/>
        <v>0.92589473837047476</v>
      </c>
      <c r="L2689">
        <f t="shared" ca="1" si="1182"/>
        <v>0.68217754208562553</v>
      </c>
      <c r="M2689">
        <f t="shared" ca="1" si="1182"/>
        <v>0.79195901449076567</v>
      </c>
      <c r="N2689">
        <f t="shared" ca="1" si="1182"/>
        <v>0.59269836321242542</v>
      </c>
      <c r="O2689">
        <f t="shared" ca="1" si="1182"/>
        <v>0.23316551074207192</v>
      </c>
      <c r="P2689">
        <f t="shared" ca="1" si="1182"/>
        <v>0.93356374861328328</v>
      </c>
      <c r="Q2689">
        <f t="shared" ca="1" si="1182"/>
        <v>0.29034591244386476</v>
      </c>
      <c r="R2689">
        <f t="shared" ca="1" si="1128"/>
        <v>0.94579679867387512</v>
      </c>
      <c r="S2689">
        <f t="shared" ca="1" si="1128"/>
        <v>0.30582991805741211</v>
      </c>
      <c r="T2689">
        <f t="shared" ca="1" si="1128"/>
        <v>0.20802176737726541</v>
      </c>
      <c r="U2689">
        <f t="shared" ca="1" si="1180"/>
        <v>11.409557478767159</v>
      </c>
      <c r="V2689" s="3">
        <f t="shared" ca="1" si="1160"/>
        <v>2.3890576542680148E-2</v>
      </c>
      <c r="W2689" s="3">
        <f t="shared" ca="1" si="1161"/>
        <v>8.3499356731770294E-2</v>
      </c>
      <c r="X2689" s="3">
        <f t="shared" ca="1" si="1162"/>
        <v>8.6868211857945132E-2</v>
      </c>
      <c r="Y2689" s="3">
        <f t="shared" ca="1" si="1163"/>
        <v>3.6954912651720011E-2</v>
      </c>
      <c r="Z2689" s="3">
        <f t="shared" ca="1" si="1164"/>
        <v>7.3487777813268484E-2</v>
      </c>
      <c r="AA2689" s="3">
        <f t="shared" ca="1" si="1165"/>
        <v>2.4577160570653348E-2</v>
      </c>
      <c r="AB2689" s="3">
        <f t="shared" ca="1" si="1166"/>
        <v>3.4109477331984557E-2</v>
      </c>
      <c r="AC2689" s="3">
        <f t="shared" ca="1" si="1167"/>
        <v>3.3531343392596009E-2</v>
      </c>
      <c r="AD2689" s="3">
        <f t="shared" ca="1" si="1168"/>
        <v>8.5142312553955254E-2</v>
      </c>
      <c r="AE2689" s="3">
        <f t="shared" ca="1" si="1169"/>
        <v>8.1150801868831182E-2</v>
      </c>
      <c r="AF2689" s="3">
        <f t="shared" ca="1" si="1170"/>
        <v>5.9790008802281532E-2</v>
      </c>
      <c r="AG2689" s="3">
        <f t="shared" ca="1" si="1171"/>
        <v>6.9411895769365059E-2</v>
      </c>
      <c r="AH2689" s="3">
        <f t="shared" ca="1" si="1172"/>
        <v>5.194753296220464E-2</v>
      </c>
      <c r="AI2689" s="3">
        <f t="shared" ca="1" si="1173"/>
        <v>2.0435981954250712E-2</v>
      </c>
      <c r="AJ2689" s="3">
        <f t="shared" ca="1" si="1174"/>
        <v>8.1822958545992447E-2</v>
      </c>
      <c r="AK2689" s="3">
        <f t="shared" ca="1" si="1175"/>
        <v>2.5447605043770517E-2</v>
      </c>
      <c r="AL2689" s="3">
        <f t="shared" ca="1" si="1176"/>
        <v>8.2895134227070094E-2</v>
      </c>
      <c r="AM2689" s="3">
        <f t="shared" ca="1" si="1177"/>
        <v>2.6804713384068781E-2</v>
      </c>
      <c r="AN2689" s="3">
        <f t="shared" ca="1" si="1178"/>
        <v>1.8232237995591646E-2</v>
      </c>
      <c r="AO2689" s="4">
        <f t="shared" ca="1" si="1179"/>
        <v>0.99999999999999978</v>
      </c>
      <c r="AP2689" s="126" cm="1">
        <f t="array" aca="1" ref="AP2689" ca="1">SQRT(MMULT(V2689:AN2689,MMULT($D$49:$V$67,TRANSPOSE(V2689:AN2689))))</f>
        <v>1.0176744743278189E-2</v>
      </c>
      <c r="AQ2689" s="4" cm="1">
        <f t="array" aca="1" ref="AQ2689" ca="1">MMULT(V2689:AN2689,TRANSPOSE($C$75:$U$75))</f>
        <v>4.238402951141209E-2</v>
      </c>
    </row>
    <row r="2690" spans="1:43" x14ac:dyDescent="0.3">
      <c r="A2690">
        <v>2576</v>
      </c>
      <c r="B2690">
        <f t="shared" ca="1" si="1182"/>
        <v>0.21730443961565449</v>
      </c>
      <c r="C2690">
        <f t="shared" ca="1" si="1182"/>
        <v>0.44701703060676612</v>
      </c>
      <c r="D2690">
        <f t="shared" ca="1" si="1182"/>
        <v>0.35956392026689721</v>
      </c>
      <c r="E2690">
        <f t="shared" ca="1" si="1182"/>
        <v>0.44142439938733757</v>
      </c>
      <c r="F2690">
        <f t="shared" ca="1" si="1182"/>
        <v>0.9461328958220403</v>
      </c>
      <c r="G2690">
        <f t="shared" ca="1" si="1182"/>
        <v>0.43999426129732866</v>
      </c>
      <c r="H2690">
        <f t="shared" ca="1" si="1182"/>
        <v>0.32840548584410578</v>
      </c>
      <c r="I2690">
        <f t="shared" ca="1" si="1182"/>
        <v>9.3253374858763949E-2</v>
      </c>
      <c r="J2690">
        <f t="shared" ca="1" si="1182"/>
        <v>0.42886252623753141</v>
      </c>
      <c r="K2690">
        <f t="shared" ca="1" si="1182"/>
        <v>0.10950468079581921</v>
      </c>
      <c r="L2690">
        <f t="shared" ca="1" si="1182"/>
        <v>0.27794656323073341</v>
      </c>
      <c r="M2690">
        <f t="shared" ca="1" si="1182"/>
        <v>0.79164437442307156</v>
      </c>
      <c r="N2690">
        <f t="shared" ca="1" si="1182"/>
        <v>0.92056190976425267</v>
      </c>
      <c r="O2690">
        <f t="shared" ca="1" si="1182"/>
        <v>0.90310104470094532</v>
      </c>
      <c r="P2690">
        <f t="shared" ca="1" si="1182"/>
        <v>0.18802902461654369</v>
      </c>
      <c r="Q2690">
        <f t="shared" ca="1" si="1182"/>
        <v>0.74176885061634379</v>
      </c>
      <c r="R2690">
        <f t="shared" ca="1" si="1128"/>
        <v>0.85732199890065519</v>
      </c>
      <c r="S2690">
        <f t="shared" ca="1" si="1128"/>
        <v>0.4406051996128626</v>
      </c>
      <c r="T2690">
        <f t="shared" ca="1" si="1128"/>
        <v>0.56054903406952294</v>
      </c>
      <c r="U2690">
        <f t="shared" ca="1" si="1180"/>
        <v>9.4929910146671759</v>
      </c>
      <c r="V2690" s="3">
        <f t="shared" ca="1" si="1160"/>
        <v>2.2891040271702308E-2</v>
      </c>
      <c r="W2690" s="3">
        <f t="shared" ca="1" si="1161"/>
        <v>4.7089166092762653E-2</v>
      </c>
      <c r="X2690" s="3">
        <f t="shared" ca="1" si="1162"/>
        <v>3.7876778742479779E-2</v>
      </c>
      <c r="Y2690" s="3">
        <f t="shared" ca="1" si="1163"/>
        <v>4.6500033414685997E-2</v>
      </c>
      <c r="Z2690" s="3">
        <f t="shared" ca="1" si="1164"/>
        <v>9.966646912023984E-2</v>
      </c>
      <c r="AA2690" s="3">
        <f t="shared" ca="1" si="1165"/>
        <v>4.6349381413878316E-2</v>
      </c>
      <c r="AB2690" s="3">
        <f t="shared" ca="1" si="1166"/>
        <v>3.4594521930622485E-2</v>
      </c>
      <c r="AC2690" s="3">
        <f t="shared" ca="1" si="1167"/>
        <v>9.8233923022451545E-3</v>
      </c>
      <c r="AD2690" s="3">
        <f t="shared" ca="1" si="1168"/>
        <v>4.5176754678785222E-2</v>
      </c>
      <c r="AE2690" s="3">
        <f t="shared" ca="1" si="1169"/>
        <v>1.1535319124038847E-2</v>
      </c>
      <c r="AF2690" s="3">
        <f t="shared" ca="1" si="1170"/>
        <v>2.9279134763879076E-2</v>
      </c>
      <c r="AG2690" s="3">
        <f t="shared" ca="1" si="1171"/>
        <v>8.3392512770731467E-2</v>
      </c>
      <c r="AH2690" s="3">
        <f t="shared" ca="1" si="1172"/>
        <v>9.6972799020028103E-2</v>
      </c>
      <c r="AI2690" s="3">
        <f t="shared" ca="1" si="1173"/>
        <v>9.5133456178943615E-2</v>
      </c>
      <c r="AJ2690" s="3">
        <f t="shared" ca="1" si="1174"/>
        <v>1.9807142377574027E-2</v>
      </c>
      <c r="AK2690" s="3">
        <f t="shared" ca="1" si="1175"/>
        <v>7.8138581345992164E-2</v>
      </c>
      <c r="AL2690" s="3">
        <f t="shared" ca="1" si="1176"/>
        <v>9.0311051340515036E-2</v>
      </c>
      <c r="AM2690" s="3">
        <f t="shared" ca="1" si="1177"/>
        <v>4.6413738191904336E-2</v>
      </c>
      <c r="AN2690" s="3">
        <f t="shared" ca="1" si="1178"/>
        <v>5.9048726918991587E-2</v>
      </c>
      <c r="AO2690" s="4">
        <f t="shared" ca="1" si="1179"/>
        <v>1.0000000000000002</v>
      </c>
      <c r="AP2690" s="126" cm="1">
        <f t="array" aca="1" ref="AP2690" ca="1">SQRT(MMULT(V2690:AN2690,MMULT($D$49:$V$67,TRANSPOSE(V2690:AN2690))))</f>
        <v>7.963474249092467E-3</v>
      </c>
      <c r="AQ2690" s="4" cm="1">
        <f t="array" aca="1" ref="AQ2690" ca="1">MMULT(V2690:AN2690,TRANSPOSE($C$75:$U$75))</f>
        <v>3.4994322764672334E-2</v>
      </c>
    </row>
    <row r="2691" spans="1:43" x14ac:dyDescent="0.3">
      <c r="A2691">
        <v>2577</v>
      </c>
      <c r="B2691">
        <f t="shared" ca="1" si="1182"/>
        <v>0.80544647600424646</v>
      </c>
      <c r="C2691">
        <f t="shared" ca="1" si="1182"/>
        <v>0.53865185733407606</v>
      </c>
      <c r="D2691">
        <f t="shared" ca="1" si="1182"/>
        <v>0.50662918174336191</v>
      </c>
      <c r="E2691">
        <f t="shared" ca="1" si="1182"/>
        <v>0.30675142150569967</v>
      </c>
      <c r="F2691">
        <f t="shared" ca="1" si="1182"/>
        <v>0.3423671966656574</v>
      </c>
      <c r="G2691">
        <f t="shared" ca="1" si="1182"/>
        <v>0.41805230145087358</v>
      </c>
      <c r="H2691">
        <f t="shared" ca="1" si="1182"/>
        <v>0.68806733730060821</v>
      </c>
      <c r="I2691">
        <f t="shared" ca="1" si="1182"/>
        <v>0.99942465134386516</v>
      </c>
      <c r="J2691">
        <f t="shared" ca="1" si="1182"/>
        <v>0.61601672149990405</v>
      </c>
      <c r="K2691">
        <f t="shared" ca="1" si="1182"/>
        <v>0.32250860651343694</v>
      </c>
      <c r="L2691">
        <f t="shared" ca="1" si="1182"/>
        <v>0.43704077180176903</v>
      </c>
      <c r="M2691">
        <f t="shared" ca="1" si="1182"/>
        <v>0.49203952371208104</v>
      </c>
      <c r="N2691">
        <f t="shared" ca="1" si="1182"/>
        <v>7.7294869077378481E-2</v>
      </c>
      <c r="O2691">
        <f t="shared" ca="1" si="1182"/>
        <v>0.57581055166832673</v>
      </c>
      <c r="P2691">
        <f t="shared" ca="1" si="1182"/>
        <v>0.63910344526123319</v>
      </c>
      <c r="Q2691">
        <f t="shared" ca="1" si="1182"/>
        <v>0.18520312145390183</v>
      </c>
      <c r="R2691">
        <f t="shared" ca="1" si="1128"/>
        <v>0.95091671908399411</v>
      </c>
      <c r="S2691">
        <f t="shared" ca="1" si="1128"/>
        <v>0.86823739055659754</v>
      </c>
      <c r="T2691">
        <f t="shared" ref="T2691" ca="1" si="1183">+RAND()</f>
        <v>0.9967625636698878</v>
      </c>
      <c r="U2691">
        <f t="shared" ca="1" si="1180"/>
        <v>10.766324707646898</v>
      </c>
      <c r="V2691" s="3">
        <f t="shared" ca="1" si="1160"/>
        <v>7.4811646302304941E-2</v>
      </c>
      <c r="W2691" s="3">
        <f t="shared" ca="1" si="1161"/>
        <v>5.0031173307590542E-2</v>
      </c>
      <c r="X2691" s="3">
        <f t="shared" ca="1" si="1162"/>
        <v>4.7056836525051403E-2</v>
      </c>
      <c r="Y2691" s="3">
        <f t="shared" ca="1" si="1163"/>
        <v>2.8491749026278778E-2</v>
      </c>
      <c r="Z2691" s="3">
        <f t="shared" ca="1" si="1164"/>
        <v>3.1799820826738337E-2</v>
      </c>
      <c r="AA2691" s="3">
        <f t="shared" ca="1" si="1165"/>
        <v>3.882962039533764E-2</v>
      </c>
      <c r="AB2691" s="3">
        <f t="shared" ca="1" si="1166"/>
        <v>6.3909212845113333E-2</v>
      </c>
      <c r="AC2691" s="3">
        <f t="shared" ca="1" si="1167"/>
        <v>9.2828767335431842E-2</v>
      </c>
      <c r="AD2691" s="3">
        <f t="shared" ca="1" si="1168"/>
        <v>5.721699263467054E-2</v>
      </c>
      <c r="AE2691" s="3">
        <f t="shared" ca="1" si="1169"/>
        <v>2.9955311145721968E-2</v>
      </c>
      <c r="AF2691" s="3">
        <f t="shared" ca="1" si="1170"/>
        <v>4.059331142886264E-2</v>
      </c>
      <c r="AG2691" s="3">
        <f t="shared" ca="1" si="1171"/>
        <v>4.5701716887899979E-2</v>
      </c>
      <c r="AH2691" s="3">
        <f t="shared" ca="1" si="1172"/>
        <v>7.179318028786459E-3</v>
      </c>
      <c r="AI2691" s="3">
        <f t="shared" ca="1" si="1173"/>
        <v>5.3482554846163155E-2</v>
      </c>
      <c r="AJ2691" s="3">
        <f t="shared" ca="1" si="1174"/>
        <v>5.9361338489754362E-2</v>
      </c>
      <c r="AK2691" s="3">
        <f t="shared" ca="1" si="1175"/>
        <v>1.7202074661779365E-2</v>
      </c>
      <c r="AL2691" s="3">
        <f t="shared" ca="1" si="1176"/>
        <v>8.832324353069114E-2</v>
      </c>
      <c r="AM2691" s="3">
        <f t="shared" ca="1" si="1177"/>
        <v>8.0643805024747453E-2</v>
      </c>
      <c r="AN2691" s="3">
        <f t="shared" ca="1" si="1178"/>
        <v>9.2581506757076201E-2</v>
      </c>
      <c r="AO2691" s="4">
        <f t="shared" ca="1" si="1179"/>
        <v>1</v>
      </c>
      <c r="AP2691" s="126" cm="1">
        <f t="array" aca="1" ref="AP2691" ca="1">SQRT(MMULT(V2691:AN2691,MMULT($D$49:$V$67,TRANSPOSE(V2691:AN2691))))</f>
        <v>9.4473656390560625E-3</v>
      </c>
      <c r="AQ2691" s="4" cm="1">
        <f t="array" aca="1" ref="AQ2691" ca="1">MMULT(V2691:AN2691,TRANSPOSE($C$75:$U$75))</f>
        <v>4.5737303489851569E-2</v>
      </c>
    </row>
    <row r="2692" spans="1:43" x14ac:dyDescent="0.3">
      <c r="A2692">
        <v>2578</v>
      </c>
      <c r="B2692">
        <f t="shared" ca="1" si="1182"/>
        <v>0.85078195463605211</v>
      </c>
      <c r="C2692">
        <f t="shared" ca="1" si="1182"/>
        <v>0.89178135218857368</v>
      </c>
      <c r="D2692">
        <f t="shared" ca="1" si="1182"/>
        <v>0.11909961248962442</v>
      </c>
      <c r="E2692">
        <f t="shared" ca="1" si="1182"/>
        <v>0.83352263918747338</v>
      </c>
      <c r="F2692">
        <f t="shared" ca="1" si="1182"/>
        <v>5.6730549013522369E-2</v>
      </c>
      <c r="G2692">
        <f t="shared" ca="1" si="1182"/>
        <v>0.59592786925249974</v>
      </c>
      <c r="H2692">
        <f t="shared" ca="1" si="1182"/>
        <v>6.875804948722819E-2</v>
      </c>
      <c r="I2692">
        <f t="shared" ca="1" si="1182"/>
        <v>0.10511892644996257</v>
      </c>
      <c r="J2692">
        <f t="shared" ca="1" si="1182"/>
        <v>0.71302005149496972</v>
      </c>
      <c r="K2692">
        <f t="shared" ca="1" si="1182"/>
        <v>0.66960508134933627</v>
      </c>
      <c r="L2692">
        <f t="shared" ca="1" si="1182"/>
        <v>0.87308605886965251</v>
      </c>
      <c r="M2692">
        <f t="shared" ca="1" si="1182"/>
        <v>0.79275338607548584</v>
      </c>
      <c r="N2692">
        <f t="shared" ca="1" si="1182"/>
        <v>2.8280914364197773E-2</v>
      </c>
      <c r="O2692">
        <f t="shared" ca="1" si="1182"/>
        <v>0.97355441327943104</v>
      </c>
      <c r="P2692">
        <f t="shared" ca="1" si="1182"/>
        <v>7.9302981836815056E-2</v>
      </c>
      <c r="Q2692">
        <f t="shared" ca="1" si="1182"/>
        <v>0.52205528927923583</v>
      </c>
      <c r="R2692">
        <f t="shared" ref="R2692:T2755" ca="1" si="1184">+RAND()</f>
        <v>0.5383732482098077</v>
      </c>
      <c r="S2692">
        <f t="shared" ca="1" si="1184"/>
        <v>0.87794507699951996</v>
      </c>
      <c r="T2692">
        <f t="shared" ca="1" si="1184"/>
        <v>4.0951151485392634E-2</v>
      </c>
      <c r="U2692">
        <f t="shared" ca="1" si="1180"/>
        <v>9.6306486059487817</v>
      </c>
      <c r="V2692" s="3">
        <f t="shared" ca="1" si="1160"/>
        <v>8.8341085782169468E-2</v>
      </c>
      <c r="W2692" s="3">
        <f t="shared" ca="1" si="1161"/>
        <v>9.25982650470423E-2</v>
      </c>
      <c r="X2692" s="3">
        <f t="shared" ca="1" si="1162"/>
        <v>1.2366728074374705E-2</v>
      </c>
      <c r="Y2692" s="3">
        <f t="shared" ca="1" si="1163"/>
        <v>8.6548961891581483E-2</v>
      </c>
      <c r="Z2692" s="3">
        <f t="shared" ca="1" si="1164"/>
        <v>5.8906259936096434E-3</v>
      </c>
      <c r="AA2692" s="3">
        <f t="shared" ca="1" si="1165"/>
        <v>6.1878269432901895E-2</v>
      </c>
      <c r="AB2692" s="3">
        <f t="shared" ca="1" si="1166"/>
        <v>7.1395035060002957E-3</v>
      </c>
      <c r="AC2692" s="3">
        <f t="shared" ca="1" si="1167"/>
        <v>1.0915041213842168E-2</v>
      </c>
      <c r="AD2692" s="3">
        <f t="shared" ca="1" si="1168"/>
        <v>7.4036555653639202E-2</v>
      </c>
      <c r="AE2692" s="3">
        <f t="shared" ca="1" si="1169"/>
        <v>6.9528555006744416E-2</v>
      </c>
      <c r="AF2692" s="3">
        <f t="shared" ca="1" si="1170"/>
        <v>9.0657036155420895E-2</v>
      </c>
      <c r="AG2692" s="3">
        <f t="shared" ca="1" si="1171"/>
        <v>8.2315679712974668E-2</v>
      </c>
      <c r="AH2692" s="3">
        <f t="shared" ca="1" si="1172"/>
        <v>2.9365534473689402E-3</v>
      </c>
      <c r="AI2692" s="3">
        <f t="shared" ca="1" si="1173"/>
        <v>0.10108918444787546</v>
      </c>
      <c r="AJ2692" s="3">
        <f t="shared" ca="1" si="1174"/>
        <v>8.2344383106066378E-3</v>
      </c>
      <c r="AK2692" s="3">
        <f t="shared" ca="1" si="1175"/>
        <v>5.4207697803112249E-2</v>
      </c>
      <c r="AL2692" s="3">
        <f t="shared" ca="1" si="1176"/>
        <v>5.5902075783063922E-2</v>
      </c>
      <c r="AM2692" s="3">
        <f t="shared" ca="1" si="1177"/>
        <v>9.1161573111204541E-2</v>
      </c>
      <c r="AN2692" s="3">
        <f t="shared" ca="1" si="1178"/>
        <v>4.2521696264670485E-3</v>
      </c>
      <c r="AO2692" s="4">
        <f t="shared" ca="1" si="1179"/>
        <v>0.99999999999999989</v>
      </c>
      <c r="AP2692" s="126" cm="1">
        <f t="array" aca="1" ref="AP2692" ca="1">SQRT(MMULT(V2692:AN2692,MMULT($D$49:$V$67,TRANSPOSE(V2692:AN2692))))</f>
        <v>9.9140925067699743E-3</v>
      </c>
      <c r="AQ2692" s="4" cm="1">
        <f t="array" aca="1" ref="AQ2692" ca="1">MMULT(V2692:AN2692,TRANSPOSE($C$75:$U$75))</f>
        <v>3.3551416711499929E-2</v>
      </c>
    </row>
    <row r="2693" spans="1:43" x14ac:dyDescent="0.3">
      <c r="A2693">
        <v>2579</v>
      </c>
      <c r="B2693">
        <f t="shared" ca="1" si="1182"/>
        <v>0.471910316216266</v>
      </c>
      <c r="C2693">
        <f t="shared" ca="1" si="1182"/>
        <v>0.15125385388135992</v>
      </c>
      <c r="D2693">
        <f t="shared" ca="1" si="1182"/>
        <v>0.9551155145986242</v>
      </c>
      <c r="E2693">
        <f t="shared" ca="1" si="1182"/>
        <v>0.70950671347148997</v>
      </c>
      <c r="F2693">
        <f t="shared" ca="1" si="1182"/>
        <v>0.5522426469219972</v>
      </c>
      <c r="G2693">
        <f t="shared" ca="1" si="1182"/>
        <v>0.49765537680164096</v>
      </c>
      <c r="H2693">
        <f t="shared" ca="1" si="1182"/>
        <v>0.29961604913452045</v>
      </c>
      <c r="I2693">
        <f t="shared" ca="1" si="1182"/>
        <v>0.89652432553993455</v>
      </c>
      <c r="J2693">
        <f t="shared" ca="1" si="1182"/>
        <v>0.58401117305339401</v>
      </c>
      <c r="K2693">
        <f t="shared" ca="1" si="1182"/>
        <v>0.84800365498296959</v>
      </c>
      <c r="L2693">
        <f t="shared" ca="1" si="1182"/>
        <v>0.19165475346415983</v>
      </c>
      <c r="M2693">
        <f t="shared" ca="1" si="1182"/>
        <v>0.77212188905749868</v>
      </c>
      <c r="N2693">
        <f t="shared" ca="1" si="1182"/>
        <v>0.89231201095146884</v>
      </c>
      <c r="O2693">
        <f t="shared" ca="1" si="1182"/>
        <v>0.85839340724259328</v>
      </c>
      <c r="P2693">
        <f t="shared" ca="1" si="1182"/>
        <v>0.50514555975594522</v>
      </c>
      <c r="Q2693">
        <f t="shared" ca="1" si="1182"/>
        <v>0.61762345481184699</v>
      </c>
      <c r="R2693">
        <f t="shared" ca="1" si="1184"/>
        <v>0.23765125248308372</v>
      </c>
      <c r="S2693">
        <f t="shared" ca="1" si="1184"/>
        <v>0.50048236948188529</v>
      </c>
      <c r="T2693">
        <f t="shared" ca="1" si="1184"/>
        <v>0.43186609385550101</v>
      </c>
      <c r="U2693">
        <f t="shared" ca="1" si="1180"/>
        <v>10.97309041570618</v>
      </c>
      <c r="V2693" s="3">
        <f t="shared" ca="1" si="1160"/>
        <v>4.3006144881555318E-2</v>
      </c>
      <c r="W2693" s="3">
        <f t="shared" ca="1" si="1161"/>
        <v>1.3784070681206165E-2</v>
      </c>
      <c r="X2693" s="3">
        <f t="shared" ca="1" si="1162"/>
        <v>8.7041615298415198E-2</v>
      </c>
      <c r="Y2693" s="3">
        <f t="shared" ca="1" si="1163"/>
        <v>6.4658786776781441E-2</v>
      </c>
      <c r="Z2693" s="3">
        <f t="shared" ca="1" si="1164"/>
        <v>5.03269932171116E-2</v>
      </c>
      <c r="AA2693" s="3">
        <f t="shared" ca="1" si="1165"/>
        <v>4.5352344503543765E-2</v>
      </c>
      <c r="AB2693" s="3">
        <f t="shared" ca="1" si="1166"/>
        <v>2.7304618642863748E-2</v>
      </c>
      <c r="AC2693" s="3">
        <f t="shared" ca="1" si="1167"/>
        <v>8.1702081325850273E-2</v>
      </c>
      <c r="AD2693" s="3">
        <f t="shared" ca="1" si="1168"/>
        <v>5.3222123479223116E-2</v>
      </c>
      <c r="AE2693" s="3">
        <f t="shared" ca="1" si="1169"/>
        <v>7.7280294142950956E-2</v>
      </c>
      <c r="AF2693" s="3">
        <f t="shared" ca="1" si="1170"/>
        <v>1.7465886655762673E-2</v>
      </c>
      <c r="AG2693" s="3">
        <f t="shared" ca="1" si="1171"/>
        <v>7.0365034808455851E-2</v>
      </c>
      <c r="AH2693" s="3">
        <f t="shared" ca="1" si="1172"/>
        <v>8.1318204548307599E-2</v>
      </c>
      <c r="AI2693" s="3">
        <f t="shared" ca="1" si="1173"/>
        <v>7.822713335287422E-2</v>
      </c>
      <c r="AJ2693" s="3">
        <f t="shared" ca="1" si="1174"/>
        <v>4.6034940077857391E-2</v>
      </c>
      <c r="AK2693" s="3">
        <f t="shared" ca="1" si="1175"/>
        <v>5.6285278933619308E-2</v>
      </c>
      <c r="AL2693" s="3">
        <f t="shared" ca="1" si="1176"/>
        <v>2.1657640963472325E-2</v>
      </c>
      <c r="AM2693" s="3">
        <f t="shared" ca="1" si="1177"/>
        <v>4.5609974084012544E-2</v>
      </c>
      <c r="AN2693" s="3">
        <f t="shared" ca="1" si="1178"/>
        <v>3.9356833626136491E-2</v>
      </c>
      <c r="AO2693" s="4">
        <f t="shared" ca="1" si="1179"/>
        <v>1</v>
      </c>
      <c r="AP2693" s="126" cm="1">
        <f t="array" aca="1" ref="AP2693" ca="1">SQRT(MMULT(V2693:AN2693,MMULT($D$49:$V$67,TRANSPOSE(V2693:AN2693))))</f>
        <v>8.8342345406825628E-3</v>
      </c>
      <c r="AQ2693" s="4" cm="1">
        <f t="array" aca="1" ref="AQ2693" ca="1">MMULT(V2693:AN2693,TRANSPOSE($C$75:$U$75))</f>
        <v>3.7372023807732031E-2</v>
      </c>
    </row>
    <row r="2694" spans="1:43" x14ac:dyDescent="0.3">
      <c r="A2694">
        <v>2580</v>
      </c>
      <c r="B2694">
        <f t="shared" ca="1" si="1182"/>
        <v>0.38892751954001314</v>
      </c>
      <c r="C2694">
        <f t="shared" ca="1" si="1182"/>
        <v>0.76658723164277642</v>
      </c>
      <c r="D2694">
        <f t="shared" ca="1" si="1182"/>
        <v>0.36605893598391848</v>
      </c>
      <c r="E2694">
        <f t="shared" ca="1" si="1182"/>
        <v>0.34669158349122187</v>
      </c>
      <c r="F2694">
        <f t="shared" ca="1" si="1182"/>
        <v>0.25381664198602039</v>
      </c>
      <c r="G2694">
        <f t="shared" ca="1" si="1182"/>
        <v>0.67372664908112567</v>
      </c>
      <c r="H2694">
        <f t="shared" ca="1" si="1182"/>
        <v>0.97351504502531216</v>
      </c>
      <c r="I2694">
        <f t="shared" ca="1" si="1182"/>
        <v>0.7173544029267942</v>
      </c>
      <c r="J2694">
        <f t="shared" ca="1" si="1182"/>
        <v>0.62844947539155493</v>
      </c>
      <c r="K2694">
        <f t="shared" ca="1" si="1182"/>
        <v>0.4632539913608068</v>
      </c>
      <c r="L2694">
        <f t="shared" ca="1" si="1182"/>
        <v>0.26229186885728928</v>
      </c>
      <c r="M2694">
        <f t="shared" ca="1" si="1182"/>
        <v>0.74661507559222695</v>
      </c>
      <c r="N2694">
        <f t="shared" ca="1" si="1182"/>
        <v>0.52846361736106728</v>
      </c>
      <c r="O2694">
        <f t="shared" ca="1" si="1182"/>
        <v>0.54339098445407186</v>
      </c>
      <c r="P2694">
        <f t="shared" ca="1" si="1182"/>
        <v>0.3475492388959438</v>
      </c>
      <c r="Q2694">
        <f t="shared" ca="1" si="1182"/>
        <v>0.13447581594878077</v>
      </c>
      <c r="R2694">
        <f t="shared" ca="1" si="1184"/>
        <v>0.91060450882461952</v>
      </c>
      <c r="S2694">
        <f t="shared" ca="1" si="1184"/>
        <v>0.33087278238479079</v>
      </c>
      <c r="T2694">
        <f t="shared" ca="1" si="1184"/>
        <v>0.79122577159277918</v>
      </c>
      <c r="U2694">
        <f t="shared" ca="1" si="1180"/>
        <v>10.173871140341113</v>
      </c>
      <c r="V2694" s="3">
        <f t="shared" ca="1" si="1160"/>
        <v>3.8228076036647449E-2</v>
      </c>
      <c r="W2694" s="3">
        <f t="shared" ca="1" si="1161"/>
        <v>7.5348627977322113E-2</v>
      </c>
      <c r="X2694" s="3">
        <f t="shared" ca="1" si="1162"/>
        <v>3.5980300018980303E-2</v>
      </c>
      <c r="Y2694" s="3">
        <f t="shared" ca="1" si="1163"/>
        <v>3.4076663514690228E-2</v>
      </c>
      <c r="Z2694" s="3">
        <f t="shared" ca="1" si="1164"/>
        <v>2.4947892349412078E-2</v>
      </c>
      <c r="AA2694" s="3">
        <f t="shared" ca="1" si="1165"/>
        <v>6.6221268167009309E-2</v>
      </c>
      <c r="AB2694" s="3">
        <f t="shared" ca="1" si="1166"/>
        <v>9.5687770328165556E-2</v>
      </c>
      <c r="AC2694" s="3">
        <f t="shared" ca="1" si="1167"/>
        <v>7.0509483856382171E-2</v>
      </c>
      <c r="AD2694" s="3">
        <f t="shared" ca="1" si="1168"/>
        <v>6.17709293466129E-2</v>
      </c>
      <c r="AE2694" s="3">
        <f t="shared" ca="1" si="1169"/>
        <v>4.5533699510300132E-2</v>
      </c>
      <c r="AF2694" s="3">
        <f t="shared" ca="1" si="1170"/>
        <v>2.5780930900260554E-2</v>
      </c>
      <c r="AG2694" s="3">
        <f t="shared" ca="1" si="1171"/>
        <v>7.3385544724639998E-2</v>
      </c>
      <c r="AH2694" s="3">
        <f t="shared" ca="1" si="1172"/>
        <v>5.1943219062960212E-2</v>
      </c>
      <c r="AI2694" s="3">
        <f t="shared" ca="1" si="1173"/>
        <v>5.3410444948475418E-2</v>
      </c>
      <c r="AJ2694" s="3">
        <f t="shared" ca="1" si="1174"/>
        <v>3.4160963324751825E-2</v>
      </c>
      <c r="AK2694" s="3">
        <f t="shared" ca="1" si="1175"/>
        <v>1.3217762845015945E-2</v>
      </c>
      <c r="AL2694" s="3">
        <f t="shared" ca="1" si="1176"/>
        <v>8.9504230618168465E-2</v>
      </c>
      <c r="AM2694" s="3">
        <f t="shared" ca="1" si="1177"/>
        <v>3.2521817685779844E-2</v>
      </c>
      <c r="AN2694" s="3">
        <f t="shared" ca="1" si="1178"/>
        <v>7.7770374784425542E-2</v>
      </c>
      <c r="AO2694" s="4">
        <f t="shared" ca="1" si="1179"/>
        <v>1.0000000000000002</v>
      </c>
      <c r="AP2694" s="126" cm="1">
        <f t="array" aca="1" ref="AP2694" ca="1">SQRT(MMULT(V2694:AN2694,MMULT($D$49:$V$67,TRANSPOSE(V2694:AN2694))))</f>
        <v>9.8740770354961097E-3</v>
      </c>
      <c r="AQ2694" s="4" cm="1">
        <f t="array" aca="1" ref="AQ2694" ca="1">MMULT(V2694:AN2694,TRANSPOSE($C$75:$U$75))</f>
        <v>4.0672547377390664E-2</v>
      </c>
    </row>
    <row r="2695" spans="1:43" x14ac:dyDescent="0.3">
      <c r="A2695">
        <v>2581</v>
      </c>
      <c r="B2695">
        <f t="shared" ca="1" si="1182"/>
        <v>0.76459236480396497</v>
      </c>
      <c r="C2695">
        <f t="shared" ca="1" si="1182"/>
        <v>0.7261920266237426</v>
      </c>
      <c r="D2695">
        <f t="shared" ca="1" si="1182"/>
        <v>0.33881576332513452</v>
      </c>
      <c r="E2695">
        <f t="shared" ca="1" si="1182"/>
        <v>0.94510815571260764</v>
      </c>
      <c r="F2695">
        <f t="shared" ca="1" si="1182"/>
        <v>0.83423671934673438</v>
      </c>
      <c r="G2695">
        <f t="shared" ca="1" si="1182"/>
        <v>0.79865013525416351</v>
      </c>
      <c r="H2695">
        <f t="shared" ca="1" si="1182"/>
        <v>0.3941961779107761</v>
      </c>
      <c r="I2695">
        <f t="shared" ca="1" si="1182"/>
        <v>0.73208947635754951</v>
      </c>
      <c r="J2695">
        <f t="shared" ca="1" si="1182"/>
        <v>0.35812192902665108</v>
      </c>
      <c r="K2695">
        <f t="shared" ca="1" si="1182"/>
        <v>0.95946724449644494</v>
      </c>
      <c r="L2695">
        <f t="shared" ca="1" si="1182"/>
        <v>3.061656674328983E-2</v>
      </c>
      <c r="M2695">
        <f t="shared" ca="1" si="1182"/>
        <v>0.22754246041791848</v>
      </c>
      <c r="N2695">
        <f t="shared" ca="1" si="1182"/>
        <v>0.16938117937459429</v>
      </c>
      <c r="O2695">
        <f t="shared" ca="1" si="1182"/>
        <v>0.73542446394910044</v>
      </c>
      <c r="P2695">
        <f t="shared" ca="1" si="1182"/>
        <v>0.31416766748305769</v>
      </c>
      <c r="Q2695">
        <f t="shared" ca="1" si="1182"/>
        <v>0.34294559345095355</v>
      </c>
      <c r="R2695">
        <f t="shared" ca="1" si="1184"/>
        <v>7.5394562972964985E-2</v>
      </c>
      <c r="S2695">
        <f t="shared" ca="1" si="1184"/>
        <v>0.26669555624051766</v>
      </c>
      <c r="T2695">
        <f t="shared" ca="1" si="1184"/>
        <v>0.95070055493084937</v>
      </c>
      <c r="U2695">
        <f t="shared" ca="1" si="1180"/>
        <v>9.9643385984210155</v>
      </c>
      <c r="V2695" s="3">
        <f t="shared" ca="1" si="1160"/>
        <v>7.673287667333234E-2</v>
      </c>
      <c r="W2695" s="3">
        <f t="shared" ca="1" si="1161"/>
        <v>7.2879099746652284E-2</v>
      </c>
      <c r="X2695" s="3">
        <f t="shared" ca="1" si="1162"/>
        <v>3.4002835208633363E-2</v>
      </c>
      <c r="Y2695" s="3">
        <f t="shared" ca="1" si="1163"/>
        <v>9.4849060615259786E-2</v>
      </c>
      <c r="Z2695" s="3">
        <f t="shared" ca="1" si="1164"/>
        <v>8.3722237166742861E-2</v>
      </c>
      <c r="AA2695" s="3">
        <f t="shared" ca="1" si="1165"/>
        <v>8.0150842664130306E-2</v>
      </c>
      <c r="AB2695" s="3">
        <f t="shared" ca="1" si="1166"/>
        <v>3.9560696780541145E-2</v>
      </c>
      <c r="AC2695" s="3">
        <f t="shared" ca="1" si="1167"/>
        <v>7.3470955360103785E-2</v>
      </c>
      <c r="AD2695" s="3">
        <f t="shared" ca="1" si="1168"/>
        <v>3.5940361268273276E-2</v>
      </c>
      <c r="AE2695" s="3">
        <f t="shared" ca="1" si="1169"/>
        <v>9.629010847227587E-2</v>
      </c>
      <c r="AF2695" s="3">
        <f t="shared" ca="1" si="1170"/>
        <v>3.0726140466705376E-3</v>
      </c>
      <c r="AG2695" s="3">
        <f t="shared" ca="1" si="1171"/>
        <v>2.2835681281844003E-2</v>
      </c>
      <c r="AH2695" s="3">
        <f t="shared" ca="1" si="1172"/>
        <v>1.6998737819029459E-2</v>
      </c>
      <c r="AI2695" s="3">
        <f t="shared" ca="1" si="1173"/>
        <v>7.3805647678977751E-2</v>
      </c>
      <c r="AJ2695" s="3">
        <f t="shared" ca="1" si="1174"/>
        <v>3.1529204309942035E-2</v>
      </c>
      <c r="AK2695" s="3">
        <f t="shared" ca="1" si="1175"/>
        <v>3.4417296247369389E-2</v>
      </c>
      <c r="AL2695" s="3">
        <f t="shared" ca="1" si="1176"/>
        <v>7.5664392802661561E-3</v>
      </c>
      <c r="AM2695" s="3">
        <f t="shared" ca="1" si="1177"/>
        <v>2.676500337742228E-2</v>
      </c>
      <c r="AN2695" s="3">
        <f t="shared" ca="1" si="1178"/>
        <v>9.5410302002533393E-2</v>
      </c>
      <c r="AO2695" s="4">
        <f t="shared" ca="1" si="1179"/>
        <v>1</v>
      </c>
      <c r="AP2695" s="126" cm="1">
        <f t="array" aca="1" ref="AP2695" ca="1">SQRT(MMULT(V2695:AN2695,MMULT($D$49:$V$67,TRANSPOSE(V2695:AN2695))))</f>
        <v>1.1682277500226511E-2</v>
      </c>
      <c r="AQ2695" s="4" cm="1">
        <f t="array" aca="1" ref="AQ2695" ca="1">MMULT(V2695:AN2695,TRANSPOSE($C$75:$U$75))</f>
        <v>4.934557013942914E-2</v>
      </c>
    </row>
    <row r="2696" spans="1:43" x14ac:dyDescent="0.3">
      <c r="A2696">
        <v>2582</v>
      </c>
      <c r="B2696">
        <f t="shared" ca="1" si="1182"/>
        <v>0.5743000854011111</v>
      </c>
      <c r="C2696">
        <f t="shared" ca="1" si="1182"/>
        <v>0.20562781120141693</v>
      </c>
      <c r="D2696">
        <f t="shared" ca="1" si="1182"/>
        <v>0.67631316130348951</v>
      </c>
      <c r="E2696">
        <f t="shared" ca="1" si="1182"/>
        <v>0.35996189795604938</v>
      </c>
      <c r="F2696">
        <f t="shared" ca="1" si="1182"/>
        <v>0.60290800410438439</v>
      </c>
      <c r="G2696">
        <f t="shared" ca="1" si="1182"/>
        <v>0.66989853941023958</v>
      </c>
      <c r="H2696">
        <f t="shared" ca="1" si="1182"/>
        <v>0.7028087035491235</v>
      </c>
      <c r="I2696">
        <f t="shared" ca="1" si="1182"/>
        <v>0.52272920165901426</v>
      </c>
      <c r="J2696">
        <f t="shared" ca="1" si="1182"/>
        <v>0.91883796109528704</v>
      </c>
      <c r="K2696">
        <f t="shared" ca="1" si="1182"/>
        <v>0.36711218848158422</v>
      </c>
      <c r="L2696">
        <f t="shared" ca="1" si="1182"/>
        <v>0.20844779422548287</v>
      </c>
      <c r="M2696">
        <f t="shared" ca="1" si="1182"/>
        <v>0.3871404915120723</v>
      </c>
      <c r="N2696">
        <f t="shared" ca="1" si="1182"/>
        <v>0.55945756718536999</v>
      </c>
      <c r="O2696">
        <f t="shared" ca="1" si="1182"/>
        <v>0.27383171067315526</v>
      </c>
      <c r="P2696">
        <f t="shared" ca="1" si="1182"/>
        <v>0.12837257454763917</v>
      </c>
      <c r="Q2696">
        <f t="shared" ca="1" si="1182"/>
        <v>3.7902445716532451E-2</v>
      </c>
      <c r="R2696">
        <f t="shared" ca="1" si="1184"/>
        <v>0.26205395145519628</v>
      </c>
      <c r="S2696">
        <f t="shared" ca="1" si="1184"/>
        <v>0.51826776631245042</v>
      </c>
      <c r="T2696">
        <f t="shared" ca="1" si="1184"/>
        <v>0.3027854088868448</v>
      </c>
      <c r="U2696">
        <f t="shared" ca="1" si="1180"/>
        <v>8.2787572646764431</v>
      </c>
      <c r="V2696" s="3">
        <f t="shared" ca="1" si="1160"/>
        <v>6.937032540518101E-2</v>
      </c>
      <c r="W2696" s="3">
        <f t="shared" ca="1" si="1161"/>
        <v>2.4838004621633686E-2</v>
      </c>
      <c r="X2696" s="3">
        <f t="shared" ca="1" si="1162"/>
        <v>8.1692594634844837E-2</v>
      </c>
      <c r="Y2696" s="3">
        <f t="shared" ca="1" si="1163"/>
        <v>4.3480185062548478E-2</v>
      </c>
      <c r="Z2696" s="3">
        <f t="shared" ca="1" si="1164"/>
        <v>7.2825906694577752E-2</v>
      </c>
      <c r="AA2696" s="3">
        <f t="shared" ca="1" si="1165"/>
        <v>8.0917765552632262E-2</v>
      </c>
      <c r="AB2696" s="3">
        <f t="shared" ca="1" si="1166"/>
        <v>8.4893019698481426E-2</v>
      </c>
      <c r="AC2696" s="3">
        <f t="shared" ca="1" si="1167"/>
        <v>6.3141022854889081E-2</v>
      </c>
      <c r="AD2696" s="3">
        <f t="shared" ca="1" si="1168"/>
        <v>0.11098742621863764</v>
      </c>
      <c r="AE2696" s="3">
        <f t="shared" ca="1" si="1169"/>
        <v>4.4343876350616977E-2</v>
      </c>
      <c r="AF2696" s="3">
        <f t="shared" ca="1" si="1170"/>
        <v>2.5178633406112989E-2</v>
      </c>
      <c r="AG2696" s="3">
        <f t="shared" ca="1" si="1171"/>
        <v>4.676311662909987E-2</v>
      </c>
      <c r="AH2696" s="3">
        <f t="shared" ca="1" si="1172"/>
        <v>6.7577481655664309E-2</v>
      </c>
      <c r="AI2696" s="3">
        <f t="shared" ca="1" si="1173"/>
        <v>3.3076427043166531E-2</v>
      </c>
      <c r="AJ2696" s="3">
        <f t="shared" ca="1" si="1174"/>
        <v>1.550626144039462E-2</v>
      </c>
      <c r="AK2696" s="3">
        <f t="shared" ca="1" si="1175"/>
        <v>4.5782772105486761E-3</v>
      </c>
      <c r="AL2696" s="3">
        <f t="shared" ca="1" si="1176"/>
        <v>3.1653778831434075E-2</v>
      </c>
      <c r="AM2696" s="3">
        <f t="shared" ca="1" si="1177"/>
        <v>6.2602121277764725E-2</v>
      </c>
      <c r="AN2696" s="3">
        <f t="shared" ca="1" si="1178"/>
        <v>3.6573775411771113E-2</v>
      </c>
      <c r="AO2696" s="4">
        <f t="shared" ca="1" si="1179"/>
        <v>1.0000000000000002</v>
      </c>
      <c r="AP2696" s="126" cm="1">
        <f t="array" aca="1" ref="AP2696" ca="1">SQRT(MMULT(V2696:AN2696,MMULT($D$49:$V$67,TRANSPOSE(V2696:AN2696))))</f>
        <v>1.1714297174799852E-2</v>
      </c>
      <c r="AQ2696" s="4" cm="1">
        <f t="array" aca="1" ref="AQ2696" ca="1">MMULT(V2696:AN2696,TRANSPOSE($C$75:$U$75))</f>
        <v>3.9059035868670697E-2</v>
      </c>
    </row>
    <row r="2697" spans="1:43" x14ac:dyDescent="0.3">
      <c r="A2697">
        <v>2583</v>
      </c>
      <c r="B2697">
        <f t="shared" ca="1" si="1182"/>
        <v>0.30149604522056217</v>
      </c>
      <c r="C2697">
        <f t="shared" ca="1" si="1182"/>
        <v>0.48889588816227136</v>
      </c>
      <c r="D2697">
        <f t="shared" ca="1" si="1182"/>
        <v>0.99572570607433164</v>
      </c>
      <c r="E2697">
        <f t="shared" ca="1" si="1182"/>
        <v>0.15958134015434722</v>
      </c>
      <c r="F2697">
        <f t="shared" ca="1" si="1182"/>
        <v>0.21757640238781017</v>
      </c>
      <c r="G2697">
        <f t="shared" ca="1" si="1182"/>
        <v>0.38789479580062491</v>
      </c>
      <c r="H2697">
        <f t="shared" ca="1" si="1182"/>
        <v>0.60896757266799573</v>
      </c>
      <c r="I2697">
        <f t="shared" ca="1" si="1182"/>
        <v>4.3437131096614734E-2</v>
      </c>
      <c r="J2697">
        <f t="shared" ca="1" si="1182"/>
        <v>0.60796014519398534</v>
      </c>
      <c r="K2697">
        <f t="shared" ca="1" si="1182"/>
        <v>0.79926580400374825</v>
      </c>
      <c r="L2697">
        <f t="shared" ca="1" si="1182"/>
        <v>0.50291367219182059</v>
      </c>
      <c r="M2697">
        <f t="shared" ca="1" si="1182"/>
        <v>0.72730088841902074</v>
      </c>
      <c r="N2697">
        <f t="shared" ca="1" si="1182"/>
        <v>0.41099518224274367</v>
      </c>
      <c r="O2697">
        <f t="shared" ca="1" si="1182"/>
        <v>8.6893656969774136E-2</v>
      </c>
      <c r="P2697">
        <f t="shared" ca="1" si="1182"/>
        <v>0.29236760027236219</v>
      </c>
      <c r="Q2697">
        <f t="shared" ca="1" si="1182"/>
        <v>0.37965608717887922</v>
      </c>
      <c r="R2697">
        <f t="shared" ca="1" si="1184"/>
        <v>0.92997732644423559</v>
      </c>
      <c r="S2697">
        <f t="shared" ca="1" si="1184"/>
        <v>0.35990106604605465</v>
      </c>
      <c r="T2697">
        <f t="shared" ca="1" si="1184"/>
        <v>0.10173179950234323</v>
      </c>
      <c r="U2697">
        <f t="shared" ca="1" si="1180"/>
        <v>8.4025381100295249</v>
      </c>
      <c r="V2697" s="3">
        <f t="shared" ca="1" si="1160"/>
        <v>3.5881544513399748E-2</v>
      </c>
      <c r="W2697" s="3">
        <f t="shared" ca="1" si="1161"/>
        <v>5.8184310711868165E-2</v>
      </c>
      <c r="X2697" s="3">
        <f t="shared" ca="1" si="1162"/>
        <v>0.11850296815503915</v>
      </c>
      <c r="Y2697" s="3">
        <f t="shared" ca="1" si="1163"/>
        <v>1.8992040031793021E-2</v>
      </c>
      <c r="Z2697" s="3">
        <f t="shared" ca="1" si="1164"/>
        <v>2.5894128600036263E-2</v>
      </c>
      <c r="AA2697" s="3">
        <f t="shared" ca="1" si="1165"/>
        <v>4.6164003152526244E-2</v>
      </c>
      <c r="AB2697" s="3">
        <f t="shared" ca="1" si="1166"/>
        <v>7.2474241079741555E-2</v>
      </c>
      <c r="AC2697" s="3">
        <f t="shared" ca="1" si="1167"/>
        <v>5.1695250325335456E-3</v>
      </c>
      <c r="AD2697" s="3">
        <f t="shared" ca="1" si="1168"/>
        <v>7.2354345464771611E-2</v>
      </c>
      <c r="AE2697" s="3">
        <f t="shared" ca="1" si="1169"/>
        <v>9.5121949289312988E-2</v>
      </c>
      <c r="AF2697" s="3">
        <f t="shared" ca="1" si="1170"/>
        <v>5.98525904442525E-2</v>
      </c>
      <c r="AG2697" s="3">
        <f t="shared" ca="1" si="1171"/>
        <v>8.6557285298223444E-2</v>
      </c>
      <c r="AH2697" s="3">
        <f t="shared" ca="1" si="1172"/>
        <v>4.8913218465759453E-2</v>
      </c>
      <c r="AI2697" s="3">
        <f t="shared" ca="1" si="1173"/>
        <v>1.0341358269598947E-2</v>
      </c>
      <c r="AJ2697" s="3">
        <f t="shared" ca="1" si="1174"/>
        <v>3.4795153136334286E-2</v>
      </c>
      <c r="AK2697" s="3">
        <f t="shared" ca="1" si="1175"/>
        <v>4.5183500771714465E-2</v>
      </c>
      <c r="AL2697" s="3">
        <f t="shared" ca="1" si="1176"/>
        <v>0.11067814442093234</v>
      </c>
      <c r="AM2697" s="3">
        <f t="shared" ca="1" si="1177"/>
        <v>4.2832422933787806E-2</v>
      </c>
      <c r="AN2697" s="3">
        <f t="shared" ca="1" si="1178"/>
        <v>1.2107270228374574E-2</v>
      </c>
      <c r="AO2697" s="4">
        <f t="shared" ca="1" si="1179"/>
        <v>1.0000000000000002</v>
      </c>
      <c r="AP2697" s="126" cm="1">
        <f t="array" aca="1" ref="AP2697" ca="1">SQRT(MMULT(V2697:AN2697,MMULT($D$49:$V$67,TRANSPOSE(V2697:AN2697))))</f>
        <v>1.0950783511193401E-2</v>
      </c>
      <c r="AQ2697" s="4" cm="1">
        <f t="array" aca="1" ref="AQ2697" ca="1">MMULT(V2697:AN2697,TRANSPOSE($C$75:$U$75))</f>
        <v>3.6230886333183492E-2</v>
      </c>
    </row>
    <row r="2698" spans="1:43" x14ac:dyDescent="0.3">
      <c r="A2698">
        <v>2584</v>
      </c>
      <c r="B2698">
        <f t="shared" ca="1" si="1182"/>
        <v>0.74928587045417705</v>
      </c>
      <c r="C2698">
        <f t="shared" ca="1" si="1182"/>
        <v>0.4077023852225572</v>
      </c>
      <c r="D2698">
        <f t="shared" ca="1" si="1182"/>
        <v>0.88818353454996579</v>
      </c>
      <c r="E2698">
        <f t="shared" ca="1" si="1182"/>
        <v>0.54446707890831081</v>
      </c>
      <c r="F2698">
        <f t="shared" ca="1" si="1182"/>
        <v>0.24811928405823203</v>
      </c>
      <c r="G2698">
        <f t="shared" ca="1" si="1182"/>
        <v>0.54701724428900067</v>
      </c>
      <c r="H2698">
        <f t="shared" ca="1" si="1182"/>
        <v>0.71371342906938229</v>
      </c>
      <c r="I2698">
        <f t="shared" ca="1" si="1182"/>
        <v>0.34046251260619687</v>
      </c>
      <c r="J2698">
        <f t="shared" ca="1" si="1182"/>
        <v>0.83952318345348842</v>
      </c>
      <c r="K2698">
        <f t="shared" ca="1" si="1182"/>
        <v>0.77571971531698458</v>
      </c>
      <c r="L2698">
        <f t="shared" ca="1" si="1182"/>
        <v>0.13666537165168835</v>
      </c>
      <c r="M2698">
        <f t="shared" ca="1" si="1182"/>
        <v>0.94976872831325143</v>
      </c>
      <c r="N2698">
        <f t="shared" ca="1" si="1182"/>
        <v>0.20676603424027939</v>
      </c>
      <c r="O2698">
        <f t="shared" ca="1" si="1182"/>
        <v>0.49413832668239954</v>
      </c>
      <c r="P2698">
        <f t="shared" ca="1" si="1182"/>
        <v>0.22121859462527682</v>
      </c>
      <c r="Q2698">
        <f t="shared" ca="1" si="1182"/>
        <v>0.88307583851201066</v>
      </c>
      <c r="R2698">
        <f t="shared" ca="1" si="1184"/>
        <v>0.165898548268268</v>
      </c>
      <c r="S2698">
        <f t="shared" ca="1" si="1184"/>
        <v>0.5868815130093572</v>
      </c>
      <c r="T2698">
        <f t="shared" ca="1" si="1184"/>
        <v>0.41845840369689025</v>
      </c>
      <c r="U2698">
        <f t="shared" ca="1" si="1180"/>
        <v>10.117065596927718</v>
      </c>
      <c r="V2698" s="3">
        <f t="shared" ca="1" si="1160"/>
        <v>7.4061580729664844E-2</v>
      </c>
      <c r="W2698" s="3">
        <f t="shared" ca="1" si="1161"/>
        <v>4.0298481937921356E-2</v>
      </c>
      <c r="X2698" s="3">
        <f t="shared" ca="1" si="1162"/>
        <v>8.7790627236783297E-2</v>
      </c>
      <c r="Y2698" s="3">
        <f t="shared" ca="1" si="1163"/>
        <v>5.3816699485832224E-2</v>
      </c>
      <c r="Z2698" s="3">
        <f t="shared" ca="1" si="1164"/>
        <v>2.4524827053961102E-2</v>
      </c>
      <c r="AA2698" s="3">
        <f t="shared" ca="1" si="1165"/>
        <v>5.4068765201553619E-2</v>
      </c>
      <c r="AB2698" s="3">
        <f t="shared" ca="1" si="1166"/>
        <v>7.0545497825586695E-2</v>
      </c>
      <c r="AC2698" s="3">
        <f t="shared" ca="1" si="1167"/>
        <v>3.3652298618048519E-2</v>
      </c>
      <c r="AD2698" s="3">
        <f t="shared" ca="1" si="1168"/>
        <v>8.2980897515227053E-2</v>
      </c>
      <c r="AE2698" s="3">
        <f t="shared" ca="1" si="1169"/>
        <v>7.6674378344700062E-2</v>
      </c>
      <c r="AF2698" s="3">
        <f t="shared" ca="1" si="1170"/>
        <v>1.3508400271042026E-2</v>
      </c>
      <c r="AG2698" s="3">
        <f t="shared" ca="1" si="1171"/>
        <v>9.3877885757869428E-2</v>
      </c>
      <c r="AH2698" s="3">
        <f t="shared" ca="1" si="1172"/>
        <v>2.0437352338910277E-2</v>
      </c>
      <c r="AI2698" s="3">
        <f t="shared" ca="1" si="1173"/>
        <v>4.8842060175280082E-2</v>
      </c>
      <c r="AJ2698" s="3">
        <f t="shared" ca="1" si="1174"/>
        <v>2.1865885172520281E-2</v>
      </c>
      <c r="AK2698" s="3">
        <f t="shared" ca="1" si="1175"/>
        <v>8.728576780011954E-2</v>
      </c>
      <c r="AL2698" s="3">
        <f t="shared" ca="1" si="1176"/>
        <v>1.6397891926157614E-2</v>
      </c>
      <c r="AM2698" s="3">
        <f t="shared" ca="1" si="1177"/>
        <v>5.8009064722045235E-2</v>
      </c>
      <c r="AN2698" s="3">
        <f t="shared" ca="1" si="1178"/>
        <v>4.1361637886776659E-2</v>
      </c>
      <c r="AO2698" s="4">
        <f t="shared" ca="1" si="1179"/>
        <v>1</v>
      </c>
      <c r="AP2698" s="126" cm="1">
        <f t="array" aca="1" ref="AP2698" ca="1">SQRT(MMULT(V2698:AN2698,MMULT($D$49:$V$67,TRANSPOSE(V2698:AN2698))))</f>
        <v>1.1539764140511315E-2</v>
      </c>
      <c r="AQ2698" s="4" cm="1">
        <f t="array" aca="1" ref="AQ2698" ca="1">MMULT(V2698:AN2698,TRANSPOSE($C$75:$U$75))</f>
        <v>4.0339789562051732E-2</v>
      </c>
    </row>
    <row r="2699" spans="1:43" x14ac:dyDescent="0.3">
      <c r="A2699">
        <v>2585</v>
      </c>
      <c r="B2699">
        <f t="shared" ca="1" si="1182"/>
        <v>0.42069699175890862</v>
      </c>
      <c r="C2699">
        <f t="shared" ca="1" si="1182"/>
        <v>0.2826452933397281</v>
      </c>
      <c r="D2699">
        <f t="shared" ca="1" si="1182"/>
        <v>0.94365921102283756</v>
      </c>
      <c r="E2699">
        <f t="shared" ca="1" si="1182"/>
        <v>0.67365220604115206</v>
      </c>
      <c r="F2699">
        <f t="shared" ca="1" si="1182"/>
        <v>0.57215423438870461</v>
      </c>
      <c r="G2699">
        <f t="shared" ca="1" si="1182"/>
        <v>5.7269530813774172E-2</v>
      </c>
      <c r="H2699">
        <f t="shared" ca="1" si="1182"/>
        <v>0.15258532055164842</v>
      </c>
      <c r="I2699">
        <f t="shared" ca="1" si="1182"/>
        <v>0.65752438127071078</v>
      </c>
      <c r="J2699">
        <f t="shared" ca="1" si="1182"/>
        <v>0.34631080887417076</v>
      </c>
      <c r="K2699">
        <f t="shared" ca="1" si="1182"/>
        <v>0.79876230516703495</v>
      </c>
      <c r="L2699">
        <f t="shared" ca="1" si="1182"/>
        <v>0.69769574688851799</v>
      </c>
      <c r="M2699">
        <f t="shared" ca="1" si="1182"/>
        <v>0.93605282911448529</v>
      </c>
      <c r="N2699">
        <f t="shared" ca="1" si="1182"/>
        <v>0.52669812985240838</v>
      </c>
      <c r="O2699">
        <f t="shared" ca="1" si="1182"/>
        <v>4.5539761551814606E-2</v>
      </c>
      <c r="P2699">
        <f t="shared" ca="1" si="1182"/>
        <v>0.98824445364111391</v>
      </c>
      <c r="Q2699">
        <f t="shared" ca="1" si="1182"/>
        <v>0.26693924945264269</v>
      </c>
      <c r="R2699">
        <f t="shared" ca="1" si="1184"/>
        <v>0.70639833326598545</v>
      </c>
      <c r="S2699">
        <f t="shared" ca="1" si="1184"/>
        <v>5.0731235690232301E-2</v>
      </c>
      <c r="T2699">
        <f t="shared" ca="1" si="1184"/>
        <v>0.83287373861183367</v>
      </c>
      <c r="U2699">
        <f t="shared" ca="1" si="1180"/>
        <v>9.9564337612977045</v>
      </c>
      <c r="V2699" s="3">
        <f t="shared" ca="1" si="1160"/>
        <v>4.2253783015584058E-2</v>
      </c>
      <c r="W2699" s="3">
        <f t="shared" ca="1" si="1161"/>
        <v>2.8388206070171111E-2</v>
      </c>
      <c r="X2699" s="3">
        <f t="shared" ca="1" si="1162"/>
        <v>9.4778836845276479E-2</v>
      </c>
      <c r="Y2699" s="3">
        <f t="shared" ca="1" si="1163"/>
        <v>6.76599897304343E-2</v>
      </c>
      <c r="Z2699" s="3">
        <f t="shared" ca="1" si="1164"/>
        <v>5.7465780228736336E-2</v>
      </c>
      <c r="AA2699" s="3">
        <f t="shared" ca="1" si="1165"/>
        <v>5.752012436058206E-3</v>
      </c>
      <c r="AB2699" s="3">
        <f t="shared" ca="1" si="1166"/>
        <v>1.5325298616937788E-2</v>
      </c>
      <c r="AC2699" s="3">
        <f t="shared" ca="1" si="1167"/>
        <v>6.6040150221921445E-2</v>
      </c>
      <c r="AD2699" s="3">
        <f t="shared" ca="1" si="1168"/>
        <v>3.4782615661075135E-2</v>
      </c>
      <c r="AE2699" s="3">
        <f t="shared" ca="1" si="1169"/>
        <v>8.0225743907618344E-2</v>
      </c>
      <c r="AF2699" s="3">
        <f t="shared" ca="1" si="1170"/>
        <v>7.0074864516306637E-2</v>
      </c>
      <c r="AG2699" s="3">
        <f t="shared" ca="1" si="1171"/>
        <v>9.4014870339727122E-2</v>
      </c>
      <c r="AH2699" s="3">
        <f t="shared" ca="1" si="1172"/>
        <v>5.2900279606114653E-2</v>
      </c>
      <c r="AI2699" s="3">
        <f t="shared" ca="1" si="1173"/>
        <v>4.573902929865827E-3</v>
      </c>
      <c r="AJ2699" s="3">
        <f t="shared" ca="1" si="1174"/>
        <v>9.925687021417072E-2</v>
      </c>
      <c r="AK2699" s="3">
        <f t="shared" ca="1" si="1175"/>
        <v>2.6810729208110583E-2</v>
      </c>
      <c r="AL2699" s="3">
        <f t="shared" ca="1" si="1176"/>
        <v>7.0948931133542212E-2</v>
      </c>
      <c r="AM2699" s="3">
        <f t="shared" ca="1" si="1177"/>
        <v>5.0953219703457437E-3</v>
      </c>
      <c r="AN2699" s="3">
        <f t="shared" ca="1" si="1178"/>
        <v>8.3651813348003271E-2</v>
      </c>
      <c r="AO2699" s="4">
        <f t="shared" ca="1" si="1179"/>
        <v>1</v>
      </c>
      <c r="AP2699" s="126" cm="1">
        <f t="array" aca="1" ref="AP2699" ca="1">SQRT(MMULT(V2699:AN2699,MMULT($D$49:$V$67,TRANSPOSE(V2699:AN2699))))</f>
        <v>9.1911686633124219E-3</v>
      </c>
      <c r="AQ2699" s="4" cm="1">
        <f t="array" aca="1" ref="AQ2699" ca="1">MMULT(V2699:AN2699,TRANSPOSE($C$75:$U$75))</f>
        <v>4.8672984480002283E-2</v>
      </c>
    </row>
    <row r="2700" spans="1:43" x14ac:dyDescent="0.3">
      <c r="A2700">
        <v>2586</v>
      </c>
      <c r="B2700">
        <f t="shared" ca="1" si="1182"/>
        <v>0.56593670643810168</v>
      </c>
      <c r="C2700">
        <f t="shared" ca="1" si="1182"/>
        <v>0.2381592776935062</v>
      </c>
      <c r="D2700">
        <f t="shared" ca="1" si="1182"/>
        <v>0.17034905476606554</v>
      </c>
      <c r="E2700">
        <f t="shared" ca="1" si="1182"/>
        <v>0.39150496847030603</v>
      </c>
      <c r="F2700">
        <f t="shared" ca="1" si="1182"/>
        <v>0.14222317920551764</v>
      </c>
      <c r="G2700">
        <f t="shared" ca="1" si="1182"/>
        <v>0.24435747457171841</v>
      </c>
      <c r="H2700">
        <f t="shared" ca="1" si="1182"/>
        <v>0.2229399343957652</v>
      </c>
      <c r="I2700">
        <f t="shared" ca="1" si="1182"/>
        <v>0.63700055095624819</v>
      </c>
      <c r="J2700">
        <f t="shared" ca="1" si="1182"/>
        <v>0.56683689066086151</v>
      </c>
      <c r="K2700">
        <f t="shared" ca="1" si="1182"/>
        <v>0.4447685766119257</v>
      </c>
      <c r="L2700">
        <f t="shared" ca="1" si="1182"/>
        <v>0.64298380923238951</v>
      </c>
      <c r="M2700">
        <f t="shared" ca="1" si="1182"/>
        <v>0.79510660303315539</v>
      </c>
      <c r="N2700">
        <f t="shared" ca="1" si="1182"/>
        <v>9.2648186880195049E-2</v>
      </c>
      <c r="O2700">
        <f t="shared" ca="1" si="1182"/>
        <v>0.14042882699582659</v>
      </c>
      <c r="P2700">
        <f t="shared" ca="1" si="1182"/>
        <v>0.47608221163011</v>
      </c>
      <c r="Q2700">
        <f t="shared" ca="1" si="1182"/>
        <v>0.72627165240792613</v>
      </c>
      <c r="R2700">
        <f t="shared" ca="1" si="1184"/>
        <v>0.18245636974587398</v>
      </c>
      <c r="S2700">
        <f t="shared" ca="1" si="1184"/>
        <v>0.24059762383514027</v>
      </c>
      <c r="T2700">
        <f t="shared" ca="1" si="1184"/>
        <v>0.93402754200081806</v>
      </c>
      <c r="U2700">
        <f t="shared" ca="1" si="1180"/>
        <v>7.8546794395314512</v>
      </c>
      <c r="V2700" s="3">
        <f t="shared" ca="1" si="1160"/>
        <v>7.2050897913137624E-2</v>
      </c>
      <c r="W2700" s="3">
        <f t="shared" ca="1" si="1161"/>
        <v>3.032068711739978E-2</v>
      </c>
      <c r="X2700" s="3">
        <f t="shared" ca="1" si="1162"/>
        <v>2.1687588408601848E-2</v>
      </c>
      <c r="Y2700" s="3">
        <f t="shared" ca="1" si="1163"/>
        <v>4.9843532315261507E-2</v>
      </c>
      <c r="Z2700" s="3">
        <f t="shared" ca="1" si="1164"/>
        <v>1.8106808852023829E-2</v>
      </c>
      <c r="AA2700" s="3">
        <f t="shared" ca="1" si="1165"/>
        <v>3.11097959443008E-2</v>
      </c>
      <c r="AB2700" s="3">
        <f t="shared" ca="1" si="1166"/>
        <v>2.8383072296208699E-2</v>
      </c>
      <c r="AC2700" s="3">
        <f t="shared" ca="1" si="1167"/>
        <v>8.1098223786233423E-2</v>
      </c>
      <c r="AD2700" s="3">
        <f t="shared" ca="1" si="1168"/>
        <v>7.2165502745796917E-2</v>
      </c>
      <c r="AE2700" s="3">
        <f t="shared" ca="1" si="1169"/>
        <v>5.6624663047796779E-2</v>
      </c>
      <c r="AF2700" s="3">
        <f t="shared" ca="1" si="1170"/>
        <v>8.1859968211604683E-2</v>
      </c>
      <c r="AG2700" s="3">
        <f t="shared" ca="1" si="1171"/>
        <v>0.10122712316323189</v>
      </c>
      <c r="AH2700" s="3">
        <f t="shared" ca="1" si="1172"/>
        <v>1.1795285548371368E-2</v>
      </c>
      <c r="AI2700" s="3">
        <f t="shared" ca="1" si="1173"/>
        <v>1.7878365129589995E-2</v>
      </c>
      <c r="AJ2700" s="3">
        <f t="shared" ca="1" si="1174"/>
        <v>6.0611284686432648E-2</v>
      </c>
      <c r="AK2700" s="3">
        <f t="shared" ca="1" si="1175"/>
        <v>9.2463563662790266E-2</v>
      </c>
      <c r="AL2700" s="3">
        <f t="shared" ca="1" si="1176"/>
        <v>2.3229002679294307E-2</v>
      </c>
      <c r="AM2700" s="3">
        <f t="shared" ca="1" si="1177"/>
        <v>3.0631119409437343E-2</v>
      </c>
      <c r="AN2700" s="3">
        <f t="shared" ca="1" si="1178"/>
        <v>0.11891351508248628</v>
      </c>
      <c r="AO2700" s="4">
        <f t="shared" ca="1" si="1179"/>
        <v>0.99999999999999989</v>
      </c>
      <c r="AP2700" s="126" cm="1">
        <f t="array" aca="1" ref="AP2700" ca="1">SQRT(MMULT(V2700:AN2700,MMULT($D$49:$V$67,TRANSPOSE(V2700:AN2700))))</f>
        <v>7.1779890016335363E-3</v>
      </c>
      <c r="AQ2700" s="4" cm="1">
        <f t="array" aca="1" ref="AQ2700" ca="1">MMULT(V2700:AN2700,TRANSPOSE($C$75:$U$75))</f>
        <v>4.5110994718453784E-2</v>
      </c>
    </row>
    <row r="2701" spans="1:43" x14ac:dyDescent="0.3">
      <c r="A2701">
        <v>2587</v>
      </c>
      <c r="B2701">
        <f t="shared" ca="1" si="1182"/>
        <v>0.11730092065055564</v>
      </c>
      <c r="C2701">
        <f t="shared" ca="1" si="1182"/>
        <v>0.28529476179777191</v>
      </c>
      <c r="D2701">
        <f t="shared" ca="1" si="1182"/>
        <v>0.75067077617092259</v>
      </c>
      <c r="E2701">
        <f t="shared" ca="1" si="1182"/>
        <v>0.36439429017071412</v>
      </c>
      <c r="F2701">
        <f t="shared" ca="1" si="1182"/>
        <v>0.33384072048344293</v>
      </c>
      <c r="G2701">
        <f t="shared" ca="1" si="1182"/>
        <v>0.11547025313707449</v>
      </c>
      <c r="H2701">
        <f t="shared" ca="1" si="1182"/>
        <v>0.92755337752609501</v>
      </c>
      <c r="I2701">
        <f t="shared" ca="1" si="1182"/>
        <v>0.76873487022542719</v>
      </c>
      <c r="J2701">
        <f t="shared" ca="1" si="1182"/>
        <v>0.18018196992006097</v>
      </c>
      <c r="K2701">
        <f t="shared" ca="1" si="1182"/>
        <v>0.70869543102275312</v>
      </c>
      <c r="L2701">
        <f t="shared" ca="1" si="1182"/>
        <v>0.2921907118682685</v>
      </c>
      <c r="M2701">
        <f t="shared" ca="1" si="1182"/>
        <v>0.78915659911573788</v>
      </c>
      <c r="N2701">
        <f t="shared" ca="1" si="1182"/>
        <v>0.86833100276885766</v>
      </c>
      <c r="O2701">
        <f t="shared" ca="1" si="1182"/>
        <v>7.1136430752481994E-2</v>
      </c>
      <c r="P2701">
        <f t="shared" ca="1" si="1182"/>
        <v>0.99995648891172773</v>
      </c>
      <c r="Q2701">
        <f t="shared" ca="1" si="1182"/>
        <v>0.71673641711393721</v>
      </c>
      <c r="R2701">
        <f t="shared" ca="1" si="1184"/>
        <v>0.16541793917434411</v>
      </c>
      <c r="S2701">
        <f t="shared" ca="1" si="1184"/>
        <v>0.77356565576976444</v>
      </c>
      <c r="T2701">
        <f t="shared" ca="1" si="1184"/>
        <v>0.72560473433771022</v>
      </c>
      <c r="U2701">
        <f t="shared" ca="1" si="1180"/>
        <v>9.9542333509176473</v>
      </c>
      <c r="V2701" s="3">
        <f t="shared" ca="1" si="1160"/>
        <v>1.1784023592308297E-2</v>
      </c>
      <c r="W2701" s="3">
        <f t="shared" ca="1" si="1161"/>
        <v>2.8660646354193769E-2</v>
      </c>
      <c r="X2701" s="3">
        <f t="shared" ca="1" si="1162"/>
        <v>7.5412214050790835E-2</v>
      </c>
      <c r="Y2701" s="3">
        <f t="shared" ca="1" si="1163"/>
        <v>3.6606966837593957E-2</v>
      </c>
      <c r="Z2701" s="3">
        <f t="shared" ca="1" si="1164"/>
        <v>3.3537562232521634E-2</v>
      </c>
      <c r="AA2701" s="3">
        <f t="shared" ca="1" si="1165"/>
        <v>1.1600115153662705E-2</v>
      </c>
      <c r="AB2701" s="3">
        <f t="shared" ca="1" si="1166"/>
        <v>9.3181799625039627E-2</v>
      </c>
      <c r="AC2701" s="3">
        <f t="shared" ca="1" si="1167"/>
        <v>7.7226928797541214E-2</v>
      </c>
      <c r="AD2701" s="3">
        <f t="shared" ca="1" si="1168"/>
        <v>1.8101039383756318E-2</v>
      </c>
      <c r="AE2701" s="3">
        <f t="shared" ca="1" si="1169"/>
        <v>7.1195380501846567E-2</v>
      </c>
      <c r="AF2701" s="3">
        <f t="shared" ca="1" si="1170"/>
        <v>2.9353411917084748E-2</v>
      </c>
      <c r="AG2701" s="3">
        <f t="shared" ca="1" si="1171"/>
        <v>7.9278490999308171E-2</v>
      </c>
      <c r="AH2701" s="3">
        <f t="shared" ca="1" si="1172"/>
        <v>8.7232333436186638E-2</v>
      </c>
      <c r="AI2701" s="3">
        <f t="shared" ca="1" si="1173"/>
        <v>7.1463495223290261E-3</v>
      </c>
      <c r="AJ2701" s="3">
        <f t="shared" ca="1" si="1174"/>
        <v>0.10045539959333434</v>
      </c>
      <c r="AK2701" s="3">
        <f t="shared" ca="1" si="1175"/>
        <v>7.2003176120827392E-2</v>
      </c>
      <c r="AL2701" s="3">
        <f t="shared" ca="1" si="1176"/>
        <v>1.6617848240326291E-2</v>
      </c>
      <c r="AM2701" s="3">
        <f t="shared" ca="1" si="1177"/>
        <v>7.7712228405661402E-2</v>
      </c>
      <c r="AN2701" s="3">
        <f t="shared" ca="1" si="1178"/>
        <v>7.2894085235687106E-2</v>
      </c>
      <c r="AO2701" s="4">
        <f t="shared" ca="1" si="1179"/>
        <v>1.0000000000000002</v>
      </c>
      <c r="AP2701" s="126" cm="1">
        <f t="array" aca="1" ref="AP2701" ca="1">SQRT(MMULT(V2701:AN2701,MMULT($D$49:$V$67,TRANSPOSE(V2701:AN2701))))</f>
        <v>8.5745567191077895E-3</v>
      </c>
      <c r="AQ2701" s="4" cm="1">
        <f t="array" aca="1" ref="AQ2701" ca="1">MMULT(V2701:AN2701,TRANSPOSE($C$75:$U$75))</f>
        <v>4.530269038347319E-2</v>
      </c>
    </row>
    <row r="2702" spans="1:43" x14ac:dyDescent="0.3">
      <c r="A2702">
        <v>2588</v>
      </c>
      <c r="B2702">
        <f t="shared" ca="1" si="1182"/>
        <v>0.86242449889047168</v>
      </c>
      <c r="C2702">
        <f t="shared" ca="1" si="1182"/>
        <v>0.44960003577483543</v>
      </c>
      <c r="D2702">
        <f t="shared" ca="1" si="1182"/>
        <v>0.14349464686618663</v>
      </c>
      <c r="E2702">
        <f t="shared" ca="1" si="1182"/>
        <v>0.66655784188180656</v>
      </c>
      <c r="F2702">
        <f t="shared" ca="1" si="1182"/>
        <v>0.98551407710976513</v>
      </c>
      <c r="G2702">
        <f t="shared" ca="1" si="1182"/>
        <v>0.33391285493530032</v>
      </c>
      <c r="H2702">
        <f t="shared" ca="1" si="1182"/>
        <v>0.59046778596463101</v>
      </c>
      <c r="I2702">
        <f t="shared" ca="1" si="1182"/>
        <v>0.63184794916812703</v>
      </c>
      <c r="J2702">
        <f t="shared" ca="1" si="1182"/>
        <v>0.99733778943955775</v>
      </c>
      <c r="K2702">
        <f t="shared" ca="1" si="1182"/>
        <v>0.23813859256344416</v>
      </c>
      <c r="L2702">
        <f t="shared" ca="1" si="1182"/>
        <v>0.55351920098080298</v>
      </c>
      <c r="M2702">
        <f t="shared" ca="1" si="1182"/>
        <v>0.81992366330195388</v>
      </c>
      <c r="N2702">
        <f t="shared" ca="1" si="1182"/>
        <v>0.60258608609813447</v>
      </c>
      <c r="O2702">
        <f t="shared" ca="1" si="1182"/>
        <v>0.71719829552786751</v>
      </c>
      <c r="P2702">
        <f t="shared" ca="1" si="1182"/>
        <v>0.30638829850693394</v>
      </c>
      <c r="Q2702">
        <f t="shared" ca="1" si="1182"/>
        <v>0.66765546071892523</v>
      </c>
      <c r="R2702">
        <f t="shared" ca="1" si="1184"/>
        <v>0.47303564823064137</v>
      </c>
      <c r="S2702">
        <f t="shared" ca="1" si="1184"/>
        <v>0.80097375503393808</v>
      </c>
      <c r="T2702">
        <f t="shared" ca="1" si="1184"/>
        <v>0.63444170622296103</v>
      </c>
      <c r="U2702">
        <f t="shared" ca="1" si="1180"/>
        <v>11.475018187216287</v>
      </c>
      <c r="V2702" s="3">
        <f t="shared" ca="1" si="1160"/>
        <v>7.5156699956367243E-2</v>
      </c>
      <c r="W2702" s="3">
        <f t="shared" ca="1" si="1161"/>
        <v>3.9180768905073382E-2</v>
      </c>
      <c r="X2702" s="3">
        <f t="shared" ca="1" si="1162"/>
        <v>1.250496029941342E-2</v>
      </c>
      <c r="Y2702" s="3">
        <f t="shared" ca="1" si="1163"/>
        <v>5.808773729216251E-2</v>
      </c>
      <c r="Z2702" s="3">
        <f t="shared" ca="1" si="1164"/>
        <v>8.5883443584226685E-2</v>
      </c>
      <c r="AA2702" s="3">
        <f t="shared" ca="1" si="1165"/>
        <v>2.9099113351061617E-2</v>
      </c>
      <c r="AB2702" s="3">
        <f t="shared" ca="1" si="1166"/>
        <v>5.1456806109679204E-2</v>
      </c>
      <c r="AC2702" s="3">
        <f t="shared" ca="1" si="1167"/>
        <v>5.5062914834595689E-2</v>
      </c>
      <c r="AD2702" s="3">
        <f t="shared" ca="1" si="1168"/>
        <v>8.6913830825178048E-2</v>
      </c>
      <c r="AE2702" s="3">
        <f t="shared" ca="1" si="1169"/>
        <v>2.075278563207349E-2</v>
      </c>
      <c r="AF2702" s="3">
        <f t="shared" ca="1" si="1170"/>
        <v>4.8236890953031304E-2</v>
      </c>
      <c r="AG2702" s="3">
        <f t="shared" ca="1" si="1171"/>
        <v>7.1452929304755927E-2</v>
      </c>
      <c r="AH2702" s="3">
        <f t="shared" ca="1" si="1172"/>
        <v>5.2512865449698708E-2</v>
      </c>
      <c r="AI2702" s="3">
        <f t="shared" ca="1" si="1173"/>
        <v>6.2500841726495934E-2</v>
      </c>
      <c r="AJ2702" s="3">
        <f t="shared" ca="1" si="1174"/>
        <v>2.6700462997807272E-2</v>
      </c>
      <c r="AK2702" s="3">
        <f t="shared" ca="1" si="1175"/>
        <v>5.8183390198259119E-2</v>
      </c>
      <c r="AL2702" s="3">
        <f t="shared" ca="1" si="1176"/>
        <v>4.1223084836381825E-2</v>
      </c>
      <c r="AM2702" s="3">
        <f t="shared" ca="1" si="1177"/>
        <v>6.9801523794207204E-2</v>
      </c>
      <c r="AN2702" s="3">
        <f t="shared" ca="1" si="1178"/>
        <v>5.5288949949531152E-2</v>
      </c>
      <c r="AO2702" s="4">
        <f t="shared" ca="1" si="1179"/>
        <v>0.99999999999999967</v>
      </c>
      <c r="AP2702" s="126" cm="1">
        <f t="array" aca="1" ref="AP2702" ca="1">SQRT(MMULT(V2702:AN2702,MMULT($D$49:$V$67,TRANSPOSE(V2702:AN2702))))</f>
        <v>9.3472863935826819E-3</v>
      </c>
      <c r="AQ2702" s="4" cm="1">
        <f t="array" aca="1" ref="AQ2702" ca="1">MMULT(V2702:AN2702,TRANSPOSE($C$75:$U$75))</f>
        <v>3.8933539320929099E-2</v>
      </c>
    </row>
    <row r="2703" spans="1:43" x14ac:dyDescent="0.3">
      <c r="A2703">
        <v>2589</v>
      </c>
      <c r="B2703">
        <f t="shared" ca="1" si="1182"/>
        <v>0.41489658533126417</v>
      </c>
      <c r="C2703">
        <f t="shared" ca="1" si="1182"/>
        <v>0.97609964412397643</v>
      </c>
      <c r="D2703">
        <f t="shared" ca="1" si="1182"/>
        <v>0.41439682267972455</v>
      </c>
      <c r="E2703">
        <f t="shared" ca="1" si="1182"/>
        <v>0.75944287447874126</v>
      </c>
      <c r="F2703">
        <f t="shared" ca="1" si="1182"/>
        <v>0.52773645526716462</v>
      </c>
      <c r="G2703">
        <f t="shared" ca="1" si="1182"/>
        <v>0.37828817765172984</v>
      </c>
      <c r="H2703">
        <f t="shared" ca="1" si="1182"/>
        <v>9.4668378442970602E-2</v>
      </c>
      <c r="I2703">
        <f t="shared" ca="1" si="1182"/>
        <v>0.51541311122128775</v>
      </c>
      <c r="J2703">
        <f t="shared" ca="1" si="1182"/>
        <v>5.5035439442551515E-2</v>
      </c>
      <c r="K2703">
        <f t="shared" ca="1" si="1182"/>
        <v>0.27674006149425801</v>
      </c>
      <c r="L2703">
        <f t="shared" ca="1" si="1182"/>
        <v>0.23277629264474364</v>
      </c>
      <c r="M2703">
        <f t="shared" ca="1" si="1182"/>
        <v>0.91463111205393222</v>
      </c>
      <c r="N2703">
        <f t="shared" ca="1" si="1182"/>
        <v>0.75368133557259864</v>
      </c>
      <c r="O2703">
        <f t="shared" ca="1" si="1182"/>
        <v>0.69375429474957273</v>
      </c>
      <c r="P2703">
        <f t="shared" ca="1" si="1182"/>
        <v>0.88117136657407225</v>
      </c>
      <c r="Q2703">
        <f t="shared" ref="Q2703" ca="1" si="1185">+RAND()</f>
        <v>0.98387342145907686</v>
      </c>
      <c r="R2703">
        <f t="shared" ca="1" si="1184"/>
        <v>0.28254749046401928</v>
      </c>
      <c r="S2703">
        <f t="shared" ca="1" si="1184"/>
        <v>0.25644785543825366</v>
      </c>
      <c r="T2703">
        <f t="shared" ca="1" si="1184"/>
        <v>0.90388682742895377</v>
      </c>
      <c r="U2703">
        <f t="shared" ca="1" si="1180"/>
        <v>10.31548754651889</v>
      </c>
      <c r="V2703" s="3">
        <f t="shared" ca="1" si="1160"/>
        <v>4.0220744144204505E-2</v>
      </c>
      <c r="W2703" s="3">
        <f t="shared" ca="1" si="1161"/>
        <v>9.4624673794829542E-2</v>
      </c>
      <c r="X2703" s="3">
        <f t="shared" ca="1" si="1162"/>
        <v>4.0172296346726602E-2</v>
      </c>
      <c r="Y2703" s="3">
        <f t="shared" ca="1" si="1163"/>
        <v>7.3621617112516052E-2</v>
      </c>
      <c r="Z2703" s="3">
        <f t="shared" ca="1" si="1164"/>
        <v>5.1159623128550713E-2</v>
      </c>
      <c r="AA2703" s="3">
        <f t="shared" ca="1" si="1165"/>
        <v>3.6671866060212409E-2</v>
      </c>
      <c r="AB2703" s="3">
        <f t="shared" ca="1" si="1166"/>
        <v>9.1773052912964663E-3</v>
      </c>
      <c r="AC2703" s="3">
        <f t="shared" ca="1" si="1167"/>
        <v>4.9964978281149819E-2</v>
      </c>
      <c r="AD2703" s="3">
        <f t="shared" ca="1" si="1168"/>
        <v>5.3352242629699084E-3</v>
      </c>
      <c r="AE2703" s="3">
        <f t="shared" ca="1" si="1169"/>
        <v>2.6827627898949664E-2</v>
      </c>
      <c r="AF2703" s="3">
        <f t="shared" ca="1" si="1170"/>
        <v>2.2565709240112201E-2</v>
      </c>
      <c r="AG2703" s="3">
        <f t="shared" ca="1" si="1171"/>
        <v>8.8665815156995439E-2</v>
      </c>
      <c r="AH2703" s="3">
        <f t="shared" ca="1" si="1172"/>
        <v>7.3063084238508852E-2</v>
      </c>
      <c r="AI2703" s="3">
        <f t="shared" ca="1" si="1173"/>
        <v>6.7253660248340869E-2</v>
      </c>
      <c r="AJ2703" s="3">
        <f t="shared" ca="1" si="1174"/>
        <v>8.5422173464931014E-2</v>
      </c>
      <c r="AK2703" s="3">
        <f t="shared" ca="1" si="1175"/>
        <v>9.5378276307560392E-2</v>
      </c>
      <c r="AL2703" s="3">
        <f t="shared" ca="1" si="1176"/>
        <v>2.7390609429737426E-2</v>
      </c>
      <c r="AM2703" s="3">
        <f t="shared" ca="1" si="1177"/>
        <v>2.4860468715780255E-2</v>
      </c>
      <c r="AN2703" s="3">
        <f t="shared" ca="1" si="1178"/>
        <v>8.7624246876628092E-2</v>
      </c>
      <c r="AO2703" s="4">
        <f t="shared" ca="1" si="1179"/>
        <v>1.0000000000000002</v>
      </c>
      <c r="AP2703" s="126" cm="1">
        <f t="array" aca="1" ref="AP2703" ca="1">SQRT(MMULT(V2703:AN2703,MMULT($D$49:$V$67,TRANSPOSE(V2703:AN2703))))</f>
        <v>9.0607141741285736E-3</v>
      </c>
      <c r="AQ2703" s="4" cm="1">
        <f t="array" aca="1" ref="AQ2703" ca="1">MMULT(V2703:AN2703,TRANSPOSE($C$75:$U$75))</f>
        <v>4.9040585175822785E-2</v>
      </c>
    </row>
    <row r="2704" spans="1:43" x14ac:dyDescent="0.3">
      <c r="A2704">
        <v>2590</v>
      </c>
      <c r="B2704">
        <f t="shared" ref="B2704:Q2719" ca="1" si="1186">+RAND()</f>
        <v>0.74129353084719651</v>
      </c>
      <c r="C2704">
        <f t="shared" ca="1" si="1186"/>
        <v>0.42126125821864413</v>
      </c>
      <c r="D2704">
        <f t="shared" ca="1" si="1186"/>
        <v>0.83917623670761077</v>
      </c>
      <c r="E2704">
        <f t="shared" ca="1" si="1186"/>
        <v>0.14396741691735671</v>
      </c>
      <c r="F2704">
        <f t="shared" ca="1" si="1186"/>
        <v>0.48003001474602058</v>
      </c>
      <c r="G2704">
        <f t="shared" ca="1" si="1186"/>
        <v>0.14212243600507835</v>
      </c>
      <c r="H2704">
        <f t="shared" ca="1" si="1186"/>
        <v>1.8594590221816087E-2</v>
      </c>
      <c r="I2704">
        <f t="shared" ca="1" si="1186"/>
        <v>0.40362854680773397</v>
      </c>
      <c r="J2704">
        <f t="shared" ca="1" si="1186"/>
        <v>0.73594703376567328</v>
      </c>
      <c r="K2704">
        <f t="shared" ca="1" si="1186"/>
        <v>0.64279475491078064</v>
      </c>
      <c r="L2704">
        <f t="shared" ca="1" si="1186"/>
        <v>0.46606170106360933</v>
      </c>
      <c r="M2704">
        <f t="shared" ca="1" si="1186"/>
        <v>0.73174201986180598</v>
      </c>
      <c r="N2704">
        <f t="shared" ca="1" si="1186"/>
        <v>0.51038573658343478</v>
      </c>
      <c r="O2704">
        <f t="shared" ca="1" si="1186"/>
        <v>0.93218540613009659</v>
      </c>
      <c r="P2704">
        <f t="shared" ca="1" si="1186"/>
        <v>0.57150476227997626</v>
      </c>
      <c r="Q2704">
        <f t="shared" ca="1" si="1186"/>
        <v>0.70749871332268943</v>
      </c>
      <c r="R2704">
        <f t="shared" ca="1" si="1184"/>
        <v>0.84875947242067862</v>
      </c>
      <c r="S2704">
        <f t="shared" ca="1" si="1184"/>
        <v>0.10350228713543186</v>
      </c>
      <c r="T2704">
        <f t="shared" ca="1" si="1184"/>
        <v>0.81005522999139301</v>
      </c>
      <c r="U2704">
        <f t="shared" ca="1" si="1180"/>
        <v>10.250511147937027</v>
      </c>
      <c r="V2704" s="3">
        <f t="shared" ca="1" si="1160"/>
        <v>7.2317713736293629E-2</v>
      </c>
      <c r="W2704" s="3">
        <f t="shared" ca="1" si="1161"/>
        <v>4.1096609928903433E-2</v>
      </c>
      <c r="X2704" s="3">
        <f t="shared" ca="1" si="1162"/>
        <v>8.1866769822156599E-2</v>
      </c>
      <c r="Y2704" s="3">
        <f t="shared" ca="1" si="1163"/>
        <v>1.4044901258053941E-2</v>
      </c>
      <c r="Z2704" s="3">
        <f t="shared" ca="1" si="1164"/>
        <v>4.6829861244785762E-2</v>
      </c>
      <c r="AA2704" s="3">
        <f t="shared" ca="1" si="1165"/>
        <v>1.3864912095986675E-2</v>
      </c>
      <c r="AB2704" s="3">
        <f t="shared" ca="1" si="1166"/>
        <v>1.8140159015931955E-3</v>
      </c>
      <c r="AC2704" s="3">
        <f t="shared" ca="1" si="1167"/>
        <v>3.9376431183040711E-2</v>
      </c>
      <c r="AD2704" s="3">
        <f t="shared" ca="1" si="1168"/>
        <v>7.1796130275297215E-2</v>
      </c>
      <c r="AE2704" s="3">
        <f t="shared" ca="1" si="1169"/>
        <v>6.2708556249914102E-2</v>
      </c>
      <c r="AF2704" s="3">
        <f t="shared" ca="1" si="1170"/>
        <v>4.5467166889273304E-2</v>
      </c>
      <c r="AG2704" s="3">
        <f t="shared" ca="1" si="1171"/>
        <v>7.1385905473511257E-2</v>
      </c>
      <c r="AH2704" s="3">
        <f t="shared" ca="1" si="1172"/>
        <v>4.9791247403906558E-2</v>
      </c>
      <c r="AI2704" s="3">
        <f t="shared" ca="1" si="1173"/>
        <v>9.0940382647913529E-2</v>
      </c>
      <c r="AJ2704" s="3">
        <f t="shared" ca="1" si="1174"/>
        <v>5.5753781838966614E-2</v>
      </c>
      <c r="AK2704" s="3">
        <f t="shared" ca="1" si="1175"/>
        <v>6.9020822777708754E-2</v>
      </c>
      <c r="AL2704" s="3">
        <f t="shared" ca="1" si="1176"/>
        <v>8.2801673025983319E-2</v>
      </c>
      <c r="AM2704" s="3">
        <f t="shared" ca="1" si="1177"/>
        <v>1.0097280578662876E-2</v>
      </c>
      <c r="AN2704" s="3">
        <f t="shared" ca="1" si="1178"/>
        <v>7.9025837668048493E-2</v>
      </c>
      <c r="AO2704" s="4">
        <f t="shared" ca="1" si="1179"/>
        <v>0.99999999999999989</v>
      </c>
      <c r="AP2704" s="126" cm="1">
        <f t="array" aca="1" ref="AP2704" ca="1">SQRT(MMULT(V2704:AN2704,MMULT($D$49:$V$67,TRANSPOSE(V2704:AN2704))))</f>
        <v>8.0585005883957173E-3</v>
      </c>
      <c r="AQ2704" s="4" cm="1">
        <f t="array" aca="1" ref="AQ2704" ca="1">MMULT(V2704:AN2704,TRANSPOSE($C$75:$U$75))</f>
        <v>4.1069896253871856E-2</v>
      </c>
    </row>
    <row r="2705" spans="1:43" x14ac:dyDescent="0.3">
      <c r="A2705">
        <v>2591</v>
      </c>
      <c r="B2705">
        <f t="shared" ca="1" si="1186"/>
        <v>0.18175406076171929</v>
      </c>
      <c r="C2705">
        <f t="shared" ca="1" si="1186"/>
        <v>0.91301433198610216</v>
      </c>
      <c r="D2705">
        <f t="shared" ca="1" si="1186"/>
        <v>6.9527473626265657E-2</v>
      </c>
      <c r="E2705">
        <f t="shared" ca="1" si="1186"/>
        <v>1.0078989260235094E-2</v>
      </c>
      <c r="F2705">
        <f t="shared" ca="1" si="1186"/>
        <v>0.90751254553527183</v>
      </c>
      <c r="G2705">
        <f t="shared" ca="1" si="1186"/>
        <v>0.59111809853700215</v>
      </c>
      <c r="H2705">
        <f t="shared" ca="1" si="1186"/>
        <v>0.839423532899923</v>
      </c>
      <c r="I2705">
        <f t="shared" ca="1" si="1186"/>
        <v>0.68234604874973637</v>
      </c>
      <c r="J2705">
        <f t="shared" ca="1" si="1186"/>
        <v>0.97501283619223411</v>
      </c>
      <c r="K2705">
        <f t="shared" ca="1" si="1186"/>
        <v>0.22252221790702342</v>
      </c>
      <c r="L2705">
        <f t="shared" ca="1" si="1186"/>
        <v>0.91631361224869246</v>
      </c>
      <c r="M2705">
        <f t="shared" ca="1" si="1186"/>
        <v>0.31504804637977823</v>
      </c>
      <c r="N2705">
        <f t="shared" ca="1" si="1186"/>
        <v>0.64605670816639638</v>
      </c>
      <c r="O2705">
        <f t="shared" ca="1" si="1186"/>
        <v>0.93587562655334311</v>
      </c>
      <c r="P2705">
        <f t="shared" ca="1" si="1186"/>
        <v>6.2832257250083012E-2</v>
      </c>
      <c r="Q2705">
        <f t="shared" ca="1" si="1186"/>
        <v>0.6793534540426821</v>
      </c>
      <c r="R2705">
        <f t="shared" ca="1" si="1184"/>
        <v>0.11008031597866719</v>
      </c>
      <c r="S2705">
        <f t="shared" ca="1" si="1184"/>
        <v>0.65293590886629149</v>
      </c>
      <c r="T2705">
        <f t="shared" ca="1" si="1184"/>
        <v>0.65122963716749382</v>
      </c>
      <c r="U2705">
        <f t="shared" ca="1" si="1180"/>
        <v>10.36203570210894</v>
      </c>
      <c r="V2705" s="3">
        <f t="shared" ca="1" si="1160"/>
        <v>1.7540381638014205E-2</v>
      </c>
      <c r="W2705" s="3">
        <f t="shared" ca="1" si="1161"/>
        <v>8.8111482939619706E-2</v>
      </c>
      <c r="X2705" s="3">
        <f t="shared" ca="1" si="1162"/>
        <v>6.7098276463296719E-3</v>
      </c>
      <c r="Y2705" s="3">
        <f t="shared" ca="1" si="1163"/>
        <v>9.7268428231566122E-4</v>
      </c>
      <c r="Z2705" s="3">
        <f t="shared" ca="1" si="1164"/>
        <v>8.7580526802331873E-2</v>
      </c>
      <c r="AA2705" s="3">
        <f t="shared" ca="1" si="1165"/>
        <v>5.7046522086069869E-2</v>
      </c>
      <c r="AB2705" s="3">
        <f t="shared" ca="1" si="1166"/>
        <v>8.1009519464315172E-2</v>
      </c>
      <c r="AC2705" s="3">
        <f t="shared" ca="1" si="1167"/>
        <v>6.5850578821192579E-2</v>
      </c>
      <c r="AD2705" s="3">
        <f t="shared" ca="1" si="1168"/>
        <v>9.4094718858553431E-2</v>
      </c>
      <c r="AE2705" s="3">
        <f t="shared" ca="1" si="1169"/>
        <v>2.1474758850882403E-2</v>
      </c>
      <c r="AF2705" s="3">
        <f t="shared" ca="1" si="1170"/>
        <v>8.8429883720840596E-2</v>
      </c>
      <c r="AG2705" s="3">
        <f t="shared" ca="1" si="1171"/>
        <v>3.040406879853327E-2</v>
      </c>
      <c r="AH2705" s="3">
        <f t="shared" ca="1" si="1172"/>
        <v>6.2348434877029735E-2</v>
      </c>
      <c r="AI2705" s="3">
        <f t="shared" ca="1" si="1173"/>
        <v>9.0317738083344798E-2</v>
      </c>
      <c r="AJ2705" s="3">
        <f t="shared" ca="1" si="1174"/>
        <v>6.0636982014349783E-3</v>
      </c>
      <c r="AK2705" s="3">
        <f t="shared" ca="1" si="1175"/>
        <v>6.5561775077113096E-2</v>
      </c>
      <c r="AL2705" s="3">
        <f t="shared" ca="1" si="1176"/>
        <v>1.0623425661066098E-2</v>
      </c>
      <c r="AM2705" s="3">
        <f t="shared" ca="1" si="1177"/>
        <v>6.3012319937616343E-2</v>
      </c>
      <c r="AN2705" s="3">
        <f t="shared" ca="1" si="1178"/>
        <v>6.2847654253396543E-2</v>
      </c>
      <c r="AO2705" s="4">
        <f t="shared" ca="1" si="1179"/>
        <v>1</v>
      </c>
      <c r="AP2705" s="126" cm="1">
        <f t="array" aca="1" ref="AP2705" ca="1">SQRT(MMULT(V2705:AN2705,MMULT($D$49:$V$67,TRANSPOSE(V2705:AN2705))))</f>
        <v>7.9432316283808251E-3</v>
      </c>
      <c r="AQ2705" s="4" cm="1">
        <f t="array" aca="1" ref="AQ2705" ca="1">MMULT(V2705:AN2705,TRANSPOSE($C$75:$U$75))</f>
        <v>3.3876203347481815E-2</v>
      </c>
    </row>
    <row r="2706" spans="1:43" x14ac:dyDescent="0.3">
      <c r="A2706">
        <v>2592</v>
      </c>
      <c r="B2706">
        <f t="shared" ca="1" si="1186"/>
        <v>0.73039177437922342</v>
      </c>
      <c r="C2706">
        <f t="shared" ca="1" si="1186"/>
        <v>0.44234029634286598</v>
      </c>
      <c r="D2706">
        <f t="shared" ca="1" si="1186"/>
        <v>0.46565265668032785</v>
      </c>
      <c r="E2706">
        <f t="shared" ca="1" si="1186"/>
        <v>1.2717332291324546E-2</v>
      </c>
      <c r="F2706">
        <f t="shared" ca="1" si="1186"/>
        <v>0.11660855785797797</v>
      </c>
      <c r="G2706">
        <f t="shared" ca="1" si="1186"/>
        <v>0.51906674471913905</v>
      </c>
      <c r="H2706">
        <f t="shared" ca="1" si="1186"/>
        <v>0.70889816739539169</v>
      </c>
      <c r="I2706">
        <f t="shared" ca="1" si="1186"/>
        <v>0.73635215101803864</v>
      </c>
      <c r="J2706">
        <f t="shared" ca="1" si="1186"/>
        <v>0.18279822672209234</v>
      </c>
      <c r="K2706">
        <f t="shared" ca="1" si="1186"/>
        <v>0.21328325289706074</v>
      </c>
      <c r="L2706">
        <f t="shared" ca="1" si="1186"/>
        <v>0.51319666696396049</v>
      </c>
      <c r="M2706">
        <f t="shared" ca="1" si="1186"/>
        <v>0.89469168121012277</v>
      </c>
      <c r="N2706">
        <f t="shared" ca="1" si="1186"/>
        <v>0.98747980415497127</v>
      </c>
      <c r="O2706">
        <f t="shared" ca="1" si="1186"/>
        <v>0.69807623538178021</v>
      </c>
      <c r="P2706">
        <f t="shared" ca="1" si="1186"/>
        <v>6.7308900106384906E-2</v>
      </c>
      <c r="Q2706">
        <f t="shared" ca="1" si="1186"/>
        <v>0.4300469074521408</v>
      </c>
      <c r="R2706">
        <f t="shared" ca="1" si="1184"/>
        <v>2.2381023571747871E-2</v>
      </c>
      <c r="S2706">
        <f t="shared" ca="1" si="1184"/>
        <v>0.2237953833613413</v>
      </c>
      <c r="T2706">
        <f t="shared" ca="1" si="1184"/>
        <v>0.91113242012354045</v>
      </c>
      <c r="U2706">
        <f t="shared" ca="1" si="1180"/>
        <v>8.8762181826294313</v>
      </c>
      <c r="V2706" s="3">
        <f t="shared" ca="1" si="1160"/>
        <v>8.228637009042708E-2</v>
      </c>
      <c r="W2706" s="3">
        <f t="shared" ca="1" si="1161"/>
        <v>4.9834319891833713E-2</v>
      </c>
      <c r="X2706" s="3">
        <f t="shared" ca="1" si="1162"/>
        <v>5.246070422103865E-2</v>
      </c>
      <c r="Y2706" s="3">
        <f t="shared" ca="1" si="1163"/>
        <v>1.4327421915126075E-3</v>
      </c>
      <c r="Z2706" s="3">
        <f t="shared" ca="1" si="1164"/>
        <v>1.3137189223917278E-2</v>
      </c>
      <c r="AA2706" s="3">
        <f t="shared" ca="1" si="1165"/>
        <v>5.8478367029659271E-2</v>
      </c>
      <c r="AB2706" s="3">
        <f t="shared" ca="1" si="1166"/>
        <v>7.9864887591732506E-2</v>
      </c>
      <c r="AC2706" s="3">
        <f t="shared" ca="1" si="1167"/>
        <v>8.2957869654338157E-2</v>
      </c>
      <c r="AD2706" s="3">
        <f t="shared" ca="1" si="1168"/>
        <v>2.0594156538403321E-2</v>
      </c>
      <c r="AE2706" s="3">
        <f t="shared" ca="1" si="1169"/>
        <v>2.4028617650977923E-2</v>
      </c>
      <c r="AF2706" s="3">
        <f t="shared" ca="1" si="1170"/>
        <v>5.7817040591484715E-2</v>
      </c>
      <c r="AG2706" s="3">
        <f t="shared" ca="1" si="1171"/>
        <v>0.10079649494883026</v>
      </c>
      <c r="AH2706" s="3">
        <f t="shared" ca="1" si="1172"/>
        <v>0.11125005986079163</v>
      </c>
      <c r="AI2706" s="3">
        <f t="shared" ca="1" si="1173"/>
        <v>7.8645682318614074E-2</v>
      </c>
      <c r="AJ2706" s="3">
        <f t="shared" ca="1" si="1174"/>
        <v>7.5830605694333858E-3</v>
      </c>
      <c r="AK2706" s="3">
        <f t="shared" ca="1" si="1175"/>
        <v>4.8449339415037519E-2</v>
      </c>
      <c r="AL2706" s="3">
        <f t="shared" ca="1" si="1176"/>
        <v>2.5214593773220956E-3</v>
      </c>
      <c r="AM2706" s="3">
        <f t="shared" ca="1" si="1177"/>
        <v>2.5212920497977853E-2</v>
      </c>
      <c r="AN2706" s="3">
        <f t="shared" ca="1" si="1178"/>
        <v>0.1026487183366681</v>
      </c>
      <c r="AO2706" s="4">
        <f t="shared" ca="1" si="1179"/>
        <v>0.99999999999999989</v>
      </c>
      <c r="AP2706" s="126" cm="1">
        <f t="array" aca="1" ref="AP2706" ca="1">SQRT(MMULT(V2706:AN2706,MMULT($D$49:$V$67,TRANSPOSE(V2706:AN2706))))</f>
        <v>9.0715117075226767E-3</v>
      </c>
      <c r="AQ2706" s="4" cm="1">
        <f t="array" aca="1" ref="AQ2706" ca="1">MMULT(V2706:AN2706,TRANSPOSE($C$75:$U$75))</f>
        <v>3.8246420785553764E-2</v>
      </c>
    </row>
    <row r="2707" spans="1:43" x14ac:dyDescent="0.3">
      <c r="A2707">
        <v>2593</v>
      </c>
      <c r="B2707">
        <f t="shared" ca="1" si="1186"/>
        <v>0.25188145395196926</v>
      </c>
      <c r="C2707">
        <f t="shared" ca="1" si="1186"/>
        <v>0.18028219668087786</v>
      </c>
      <c r="D2707">
        <f t="shared" ca="1" si="1186"/>
        <v>0.20248736348079843</v>
      </c>
      <c r="E2707">
        <f t="shared" ca="1" si="1186"/>
        <v>0.62205319168952067</v>
      </c>
      <c r="F2707">
        <f t="shared" ca="1" si="1186"/>
        <v>0.3190297994138912</v>
      </c>
      <c r="G2707">
        <f t="shared" ca="1" si="1186"/>
        <v>0.52811677049679684</v>
      </c>
      <c r="H2707">
        <f t="shared" ca="1" si="1186"/>
        <v>0.1827573492930169</v>
      </c>
      <c r="I2707">
        <f t="shared" ca="1" si="1186"/>
        <v>0.71605992211316694</v>
      </c>
      <c r="J2707">
        <f t="shared" ca="1" si="1186"/>
        <v>0.63024045196258749</v>
      </c>
      <c r="K2707">
        <f t="shared" ca="1" si="1186"/>
        <v>0.54437703792279435</v>
      </c>
      <c r="L2707">
        <f t="shared" ca="1" si="1186"/>
        <v>0.83337663759544511</v>
      </c>
      <c r="M2707">
        <f t="shared" ca="1" si="1186"/>
        <v>0.73844631749598988</v>
      </c>
      <c r="N2707">
        <f t="shared" ca="1" si="1186"/>
        <v>0.80300638972365312</v>
      </c>
      <c r="O2707">
        <f t="shared" ca="1" si="1186"/>
        <v>0.86023030201838646</v>
      </c>
      <c r="P2707">
        <f t="shared" ca="1" si="1186"/>
        <v>0.25345582484111295</v>
      </c>
      <c r="Q2707">
        <f t="shared" ca="1" si="1186"/>
        <v>0.56510425971438683</v>
      </c>
      <c r="R2707">
        <f t="shared" ca="1" si="1184"/>
        <v>0.88432943079645465</v>
      </c>
      <c r="S2707">
        <f t="shared" ca="1" si="1184"/>
        <v>0.50979538709519046</v>
      </c>
      <c r="T2707">
        <f t="shared" ca="1" si="1184"/>
        <v>0.69355716349898511</v>
      </c>
      <c r="U2707">
        <f t="shared" ca="1" si="1180"/>
        <v>10.318587249785026</v>
      </c>
      <c r="V2707" s="3">
        <f t="shared" ca="1" si="1160"/>
        <v>2.441045928619898E-2</v>
      </c>
      <c r="W2707" s="3">
        <f t="shared" ca="1" si="1161"/>
        <v>1.7471596868518392E-2</v>
      </c>
      <c r="X2707" s="3">
        <f t="shared" ca="1" si="1162"/>
        <v>1.9623554909129346E-2</v>
      </c>
      <c r="Y2707" s="3">
        <f t="shared" ca="1" si="1163"/>
        <v>6.0284724704196338E-2</v>
      </c>
      <c r="Z2707" s="3">
        <f t="shared" ca="1" si="1164"/>
        <v>3.0917972750633842E-2</v>
      </c>
      <c r="AA2707" s="3">
        <f t="shared" ca="1" si="1165"/>
        <v>5.1181112075957831E-2</v>
      </c>
      <c r="AB2707" s="3">
        <f t="shared" ca="1" si="1166"/>
        <v>1.7711470075210577E-2</v>
      </c>
      <c r="AC2707" s="3">
        <f t="shared" ca="1" si="1167"/>
        <v>6.9395151175184869E-2</v>
      </c>
      <c r="AD2707" s="3">
        <f t="shared" ca="1" si="1168"/>
        <v>6.1078172496503116E-2</v>
      </c>
      <c r="AE2707" s="3">
        <f t="shared" ca="1" si="1169"/>
        <v>5.2756935106027789E-2</v>
      </c>
      <c r="AF2707" s="3">
        <f t="shared" ca="1" si="1170"/>
        <v>8.0764606376983197E-2</v>
      </c>
      <c r="AG2707" s="3">
        <f t="shared" ca="1" si="1171"/>
        <v>7.1564672529311077E-2</v>
      </c>
      <c r="AH2707" s="3">
        <f t="shared" ca="1" si="1172"/>
        <v>7.7821349985714633E-2</v>
      </c>
      <c r="AI2707" s="3">
        <f t="shared" ca="1" si="1173"/>
        <v>8.3367061904361786E-2</v>
      </c>
      <c r="AJ2707" s="3">
        <f t="shared" ca="1" si="1174"/>
        <v>2.4563035491742668E-2</v>
      </c>
      <c r="AK2707" s="3">
        <f t="shared" ca="1" si="1175"/>
        <v>5.4765661813458044E-2</v>
      </c>
      <c r="AL2707" s="3">
        <f t="shared" ca="1" si="1176"/>
        <v>8.5702568519239741E-2</v>
      </c>
      <c r="AM2707" s="3">
        <f t="shared" ca="1" si="1177"/>
        <v>4.9405541161248734E-2</v>
      </c>
      <c r="AN2707" s="3">
        <f t="shared" ca="1" si="1178"/>
        <v>6.721435277037896E-2</v>
      </c>
      <c r="AO2707" s="4">
        <f t="shared" ca="1" si="1179"/>
        <v>1</v>
      </c>
      <c r="AP2707" s="126" cm="1">
        <f t="array" aca="1" ref="AP2707" ca="1">SQRT(MMULT(V2707:AN2707,MMULT($D$49:$V$67,TRANSPOSE(V2707:AN2707))))</f>
        <v>5.4726489101256061E-3</v>
      </c>
      <c r="AQ2707" s="4" cm="1">
        <f t="array" aca="1" ref="AQ2707" ca="1">MMULT(V2707:AN2707,TRANSPOSE($C$75:$U$75))</f>
        <v>3.0908122317022241E-2</v>
      </c>
    </row>
    <row r="2708" spans="1:43" x14ac:dyDescent="0.3">
      <c r="A2708">
        <v>2594</v>
      </c>
      <c r="B2708">
        <f t="shared" ca="1" si="1186"/>
        <v>0.53084626642394617</v>
      </c>
      <c r="C2708">
        <f t="shared" ca="1" si="1186"/>
        <v>0.63806334034610523</v>
      </c>
      <c r="D2708">
        <f t="shared" ca="1" si="1186"/>
        <v>0.56655074921537329</v>
      </c>
      <c r="E2708">
        <f t="shared" ca="1" si="1186"/>
        <v>0.86733919791836334</v>
      </c>
      <c r="F2708">
        <f t="shared" ca="1" si="1186"/>
        <v>2.5531851970769237E-2</v>
      </c>
      <c r="G2708">
        <f t="shared" ca="1" si="1186"/>
        <v>0.65652983843099744</v>
      </c>
      <c r="H2708">
        <f t="shared" ca="1" si="1186"/>
        <v>0.33479398068165733</v>
      </c>
      <c r="I2708">
        <f t="shared" ca="1" si="1186"/>
        <v>0.20530207154312752</v>
      </c>
      <c r="J2708">
        <f t="shared" ca="1" si="1186"/>
        <v>0.89408753196699031</v>
      </c>
      <c r="K2708">
        <f t="shared" ca="1" si="1186"/>
        <v>0.95195243022974352</v>
      </c>
      <c r="L2708">
        <f t="shared" ca="1" si="1186"/>
        <v>0.46286977066244017</v>
      </c>
      <c r="M2708">
        <f t="shared" ca="1" si="1186"/>
        <v>0.138843798998872</v>
      </c>
      <c r="N2708">
        <f t="shared" ca="1" si="1186"/>
        <v>0.18931443628817723</v>
      </c>
      <c r="O2708">
        <f t="shared" ca="1" si="1186"/>
        <v>0.84885913612304431</v>
      </c>
      <c r="P2708">
        <f t="shared" ca="1" si="1186"/>
        <v>0.44259707800642367</v>
      </c>
      <c r="Q2708">
        <f t="shared" ca="1" si="1186"/>
        <v>0.59570858993135767</v>
      </c>
      <c r="R2708">
        <f t="shared" ca="1" si="1184"/>
        <v>0.52008379377467295</v>
      </c>
      <c r="S2708">
        <f t="shared" ca="1" si="1184"/>
        <v>0.50117815652373576</v>
      </c>
      <c r="T2708">
        <f t="shared" ca="1" si="1184"/>
        <v>0.33448913841706662</v>
      </c>
      <c r="U2708">
        <f t="shared" ca="1" si="1180"/>
        <v>9.704941157452863</v>
      </c>
      <c r="V2708" s="3">
        <f t="shared" ca="1" si="1160"/>
        <v>5.4698555901731082E-2</v>
      </c>
      <c r="W2708" s="3">
        <f t="shared" ca="1" si="1161"/>
        <v>6.574623482967823E-2</v>
      </c>
      <c r="X2708" s="3">
        <f t="shared" ca="1" si="1162"/>
        <v>5.8377556342038547E-2</v>
      </c>
      <c r="Y2708" s="3">
        <f t="shared" ca="1" si="1163"/>
        <v>8.9370886834516702E-2</v>
      </c>
      <c r="Z2708" s="3">
        <f t="shared" ca="1" si="1164"/>
        <v>2.630809559433771E-3</v>
      </c>
      <c r="AA2708" s="3">
        <f t="shared" ca="1" si="1165"/>
        <v>6.7649028240301945E-2</v>
      </c>
      <c r="AB2708" s="3">
        <f t="shared" ca="1" si="1166"/>
        <v>3.4497270539817125E-2</v>
      </c>
      <c r="AC2708" s="3">
        <f t="shared" ca="1" si="1167"/>
        <v>2.1154386019689237E-2</v>
      </c>
      <c r="AD2708" s="3">
        <f t="shared" ca="1" si="1168"/>
        <v>9.2127043066137504E-2</v>
      </c>
      <c r="AE2708" s="3">
        <f t="shared" ca="1" si="1169"/>
        <v>9.8089459254340372E-2</v>
      </c>
      <c r="AF2708" s="3">
        <f t="shared" ca="1" si="1170"/>
        <v>4.7694237724149574E-2</v>
      </c>
      <c r="AG2708" s="3">
        <f t="shared" ca="1" si="1171"/>
        <v>1.4306506010316978E-2</v>
      </c>
      <c r="AH2708" s="3">
        <f t="shared" ca="1" si="1172"/>
        <v>1.9507015366372841E-2</v>
      </c>
      <c r="AI2708" s="3">
        <f t="shared" ca="1" si="1173"/>
        <v>8.7466695815169054E-2</v>
      </c>
      <c r="AJ2708" s="3">
        <f t="shared" ca="1" si="1174"/>
        <v>4.5605333492056609E-2</v>
      </c>
      <c r="AK2708" s="3">
        <f t="shared" ca="1" si="1175"/>
        <v>6.1381988851512623E-2</v>
      </c>
      <c r="AL2708" s="3">
        <f t="shared" ca="1" si="1176"/>
        <v>5.3589587544822681E-2</v>
      </c>
      <c r="AM2708" s="3">
        <f t="shared" ca="1" si="1177"/>
        <v>5.164154510497556E-2</v>
      </c>
      <c r="AN2708" s="3">
        <f t="shared" ca="1" si="1178"/>
        <v>3.4465859502939622E-2</v>
      </c>
      <c r="AO2708" s="4">
        <f t="shared" ca="1" si="1179"/>
        <v>1.0000000000000002</v>
      </c>
      <c r="AP2708" s="126" cm="1">
        <f t="array" aca="1" ref="AP2708" ca="1">SQRT(MMULT(V2708:AN2708,MMULT($D$49:$V$67,TRANSPOSE(V2708:AN2708))))</f>
        <v>1.0389065457449607E-2</v>
      </c>
      <c r="AQ2708" s="4" cm="1">
        <f t="array" aca="1" ref="AQ2708" ca="1">MMULT(V2708:AN2708,TRANSPOSE($C$75:$U$75))</f>
        <v>4.0532723116300143E-2</v>
      </c>
    </row>
    <row r="2709" spans="1:43" x14ac:dyDescent="0.3">
      <c r="A2709">
        <v>2595</v>
      </c>
      <c r="B2709">
        <f t="shared" ca="1" si="1186"/>
        <v>0.81348758751689676</v>
      </c>
      <c r="C2709">
        <f t="shared" ca="1" si="1186"/>
        <v>0.28868608964999354</v>
      </c>
      <c r="D2709">
        <f t="shared" ca="1" si="1186"/>
        <v>0.70776931530973686</v>
      </c>
      <c r="E2709">
        <f t="shared" ca="1" si="1186"/>
        <v>0.8032111890554301</v>
      </c>
      <c r="F2709">
        <f t="shared" ca="1" si="1186"/>
        <v>0.44807091983724545</v>
      </c>
      <c r="G2709">
        <f t="shared" ca="1" si="1186"/>
        <v>0.90501888381849405</v>
      </c>
      <c r="H2709">
        <f t="shared" ca="1" si="1186"/>
        <v>2.6531390228914375E-2</v>
      </c>
      <c r="I2709">
        <f t="shared" ca="1" si="1186"/>
        <v>1.7393902601103739E-2</v>
      </c>
      <c r="J2709">
        <f t="shared" ca="1" si="1186"/>
        <v>0.77139753024365354</v>
      </c>
      <c r="K2709">
        <f t="shared" ca="1" si="1186"/>
        <v>0.52354924676117687</v>
      </c>
      <c r="L2709">
        <f t="shared" ca="1" si="1186"/>
        <v>4.4087988383054943E-2</v>
      </c>
      <c r="M2709">
        <f t="shared" ca="1" si="1186"/>
        <v>0.8321012166248819</v>
      </c>
      <c r="N2709">
        <f t="shared" ca="1" si="1186"/>
        <v>0.11886944912518083</v>
      </c>
      <c r="O2709">
        <f t="shared" ca="1" si="1186"/>
        <v>0.88299122142307929</v>
      </c>
      <c r="P2709">
        <f t="shared" ca="1" si="1186"/>
        <v>0.45583091932092845</v>
      </c>
      <c r="Q2709">
        <f t="shared" ca="1" si="1186"/>
        <v>0.75073279229875467</v>
      </c>
      <c r="R2709">
        <f t="shared" ca="1" si="1184"/>
        <v>0.69146988383514563</v>
      </c>
      <c r="S2709">
        <f t="shared" ca="1" si="1184"/>
        <v>0.38352650340900529</v>
      </c>
      <c r="T2709">
        <f t="shared" ca="1" si="1184"/>
        <v>5.6343005073270169E-2</v>
      </c>
      <c r="U2709">
        <f t="shared" ca="1" si="1180"/>
        <v>9.5210690345159446</v>
      </c>
      <c r="V2709" s="3">
        <f t="shared" ca="1" si="1160"/>
        <v>8.5440782391959083E-2</v>
      </c>
      <c r="W2709" s="3">
        <f t="shared" ca="1" si="1161"/>
        <v>3.0320764254879753E-2</v>
      </c>
      <c r="X2709" s="3">
        <f t="shared" ca="1" si="1162"/>
        <v>7.4337168730099448E-2</v>
      </c>
      <c r="Y2709" s="3">
        <f t="shared" ca="1" si="1163"/>
        <v>8.4361449974116876E-2</v>
      </c>
      <c r="Z2709" s="3">
        <f t="shared" ca="1" si="1164"/>
        <v>4.7060988447084146E-2</v>
      </c>
      <c r="AA2709" s="3">
        <f t="shared" ca="1" si="1165"/>
        <v>9.5054334816563543E-2</v>
      </c>
      <c r="AB2709" s="3">
        <f t="shared" ca="1" si="1166"/>
        <v>2.7865978213929884E-3</v>
      </c>
      <c r="AC2709" s="3">
        <f t="shared" ca="1" si="1167"/>
        <v>1.8268854619210365E-3</v>
      </c>
      <c r="AD2709" s="3">
        <f t="shared" ca="1" si="1168"/>
        <v>8.1020054307680139E-2</v>
      </c>
      <c r="AE2709" s="3">
        <f t="shared" ca="1" si="1169"/>
        <v>5.4988493924704993E-2</v>
      </c>
      <c r="AF2709" s="3">
        <f t="shared" ca="1" si="1170"/>
        <v>4.630571233464058E-3</v>
      </c>
      <c r="AG2709" s="3">
        <f t="shared" ca="1" si="1171"/>
        <v>8.7395776000398079E-2</v>
      </c>
      <c r="AH2709" s="3">
        <f t="shared" ca="1" si="1172"/>
        <v>1.2484884700893695E-2</v>
      </c>
      <c r="AI2709" s="3">
        <f t="shared" ca="1" si="1173"/>
        <v>9.2740764532012548E-2</v>
      </c>
      <c r="AJ2709" s="3">
        <f t="shared" ca="1" si="1174"/>
        <v>4.7876022920161833E-2</v>
      </c>
      <c r="AK2709" s="3">
        <f t="shared" ca="1" si="1175"/>
        <v>7.8849632281541612E-2</v>
      </c>
      <c r="AL2709" s="3">
        <f t="shared" ca="1" si="1176"/>
        <v>7.2625235814215511E-2</v>
      </c>
      <c r="AM2709" s="3">
        <f t="shared" ca="1" si="1177"/>
        <v>4.0281874022616404E-2</v>
      </c>
      <c r="AN2709" s="3">
        <f t="shared" ca="1" si="1178"/>
        <v>5.9177183642944433E-3</v>
      </c>
      <c r="AO2709" s="4">
        <f t="shared" ca="1" si="1179"/>
        <v>1.0000000000000002</v>
      </c>
      <c r="AP2709" s="126" cm="1">
        <f t="array" aca="1" ref="AP2709" ca="1">SQRT(MMULT(V2709:AN2709,MMULT($D$49:$V$67,TRANSPOSE(V2709:AN2709))))</f>
        <v>1.0443944148513585E-2</v>
      </c>
      <c r="AQ2709" s="4" cm="1">
        <f t="array" aca="1" ref="AQ2709" ca="1">MMULT(V2709:AN2709,TRANSPOSE($C$75:$U$75))</f>
        <v>3.9280254315262192E-2</v>
      </c>
    </row>
    <row r="2710" spans="1:43" x14ac:dyDescent="0.3">
      <c r="A2710">
        <v>2596</v>
      </c>
      <c r="B2710">
        <f t="shared" ca="1" si="1186"/>
        <v>0.43474747020708437</v>
      </c>
      <c r="C2710">
        <f t="shared" ca="1" si="1186"/>
        <v>0.41776166146531957</v>
      </c>
      <c r="D2710">
        <f t="shared" ca="1" si="1186"/>
        <v>6.6713708405266026E-2</v>
      </c>
      <c r="E2710">
        <f t="shared" ca="1" si="1186"/>
        <v>6.3448655214065619E-2</v>
      </c>
      <c r="F2710">
        <f t="shared" ca="1" si="1186"/>
        <v>0.44137896802501786</v>
      </c>
      <c r="G2710">
        <f t="shared" ca="1" si="1186"/>
        <v>0.56996022761297127</v>
      </c>
      <c r="H2710">
        <f t="shared" ca="1" si="1186"/>
        <v>0.36413813581380483</v>
      </c>
      <c r="I2710">
        <f t="shared" ca="1" si="1186"/>
        <v>8.8986457884499548E-2</v>
      </c>
      <c r="J2710">
        <f t="shared" ca="1" si="1186"/>
        <v>0.80412972688638507</v>
      </c>
      <c r="K2710">
        <f t="shared" ca="1" si="1186"/>
        <v>0.99138063186868197</v>
      </c>
      <c r="L2710">
        <f t="shared" ca="1" si="1186"/>
        <v>0.41739927416380895</v>
      </c>
      <c r="M2710">
        <f t="shared" ca="1" si="1186"/>
        <v>5.9043536541161235E-2</v>
      </c>
      <c r="N2710">
        <f t="shared" ca="1" si="1186"/>
        <v>0.75756268924211623</v>
      </c>
      <c r="O2710">
        <f t="shared" ca="1" si="1186"/>
        <v>0.61940844821987062</v>
      </c>
      <c r="P2710">
        <f t="shared" ca="1" si="1186"/>
        <v>0.36140212718798781</v>
      </c>
      <c r="Q2710">
        <f t="shared" ca="1" si="1186"/>
        <v>0.35850154696387282</v>
      </c>
      <c r="R2710">
        <f t="shared" ca="1" si="1184"/>
        <v>0.92100084424055895</v>
      </c>
      <c r="S2710">
        <f t="shared" ca="1" si="1184"/>
        <v>0.65046399608589289</v>
      </c>
      <c r="T2710">
        <f t="shared" ca="1" si="1184"/>
        <v>2.5734274678489877E-2</v>
      </c>
      <c r="U2710">
        <f t="shared" ca="1" si="1180"/>
        <v>8.4131623807068543</v>
      </c>
      <c r="V2710" s="3">
        <f t="shared" ca="1" si="1160"/>
        <v>5.1674679571625942E-2</v>
      </c>
      <c r="W2710" s="3">
        <f t="shared" ca="1" si="1161"/>
        <v>4.9655723087353533E-2</v>
      </c>
      <c r="X2710" s="3">
        <f t="shared" ca="1" si="1162"/>
        <v>7.9296827264685333E-3</v>
      </c>
      <c r="Y2710" s="3">
        <f t="shared" ca="1" si="1163"/>
        <v>7.5415940336022386E-3</v>
      </c>
      <c r="Z2710" s="3">
        <f t="shared" ca="1" si="1164"/>
        <v>5.2462908482212633E-2</v>
      </c>
      <c r="AA2710" s="3">
        <f t="shared" ca="1" si="1165"/>
        <v>6.7746253052242231E-2</v>
      </c>
      <c r="AB2710" s="3">
        <f t="shared" ca="1" si="1166"/>
        <v>4.3281957406272095E-2</v>
      </c>
      <c r="AC2710" s="3">
        <f t="shared" ca="1" si="1167"/>
        <v>1.0577052225755699E-2</v>
      </c>
      <c r="AD2710" s="3">
        <f t="shared" ca="1" si="1168"/>
        <v>9.5579960364300484E-2</v>
      </c>
      <c r="AE2710" s="3">
        <f t="shared" ca="1" si="1169"/>
        <v>0.11783685931726763</v>
      </c>
      <c r="AF2710" s="3">
        <f t="shared" ca="1" si="1170"/>
        <v>4.9612649236509807E-2</v>
      </c>
      <c r="AG2710" s="3">
        <f t="shared" ca="1" si="1171"/>
        <v>7.0179955965857079E-3</v>
      </c>
      <c r="AH2710" s="3">
        <f t="shared" ca="1" si="1172"/>
        <v>9.0044938509610414E-2</v>
      </c>
      <c r="AI2710" s="3">
        <f t="shared" ca="1" si="1173"/>
        <v>7.3623736258829869E-2</v>
      </c>
      <c r="AJ2710" s="3">
        <f t="shared" ca="1" si="1174"/>
        <v>4.2956751674823095E-2</v>
      </c>
      <c r="AK2710" s="3">
        <f t="shared" ca="1" si="1175"/>
        <v>4.2611984737866468E-2</v>
      </c>
      <c r="AL2710" s="3">
        <f t="shared" ca="1" si="1176"/>
        <v>0.10947142139471919</v>
      </c>
      <c r="AM2710" s="3">
        <f t="shared" ca="1" si="1177"/>
        <v>7.731504119991113E-2</v>
      </c>
      <c r="AN2710" s="3">
        <f t="shared" ca="1" si="1178"/>
        <v>3.0588111240434351E-3</v>
      </c>
      <c r="AO2710" s="4">
        <f t="shared" ca="1" si="1179"/>
        <v>1</v>
      </c>
      <c r="AP2710" s="126" cm="1">
        <f t="array" aca="1" ref="AP2710" ca="1">SQRT(MMULT(V2710:AN2710,MMULT($D$49:$V$67,TRANSPOSE(V2710:AN2710))))</f>
        <v>6.6113839440645949E-3</v>
      </c>
      <c r="AQ2710" s="4" cm="1">
        <f t="array" aca="1" ref="AQ2710" ca="1">MMULT(V2710:AN2710,TRANSPOSE($C$75:$U$75))</f>
        <v>2.9269513861689852E-2</v>
      </c>
    </row>
    <row r="2711" spans="1:43" x14ac:dyDescent="0.3">
      <c r="A2711">
        <v>2597</v>
      </c>
      <c r="B2711">
        <f t="shared" ca="1" si="1186"/>
        <v>0.71393701403308862</v>
      </c>
      <c r="C2711">
        <f t="shared" ca="1" si="1186"/>
        <v>0.13873272389429492</v>
      </c>
      <c r="D2711">
        <f t="shared" ca="1" si="1186"/>
        <v>0.4676329532171507</v>
      </c>
      <c r="E2711">
        <f t="shared" ca="1" si="1186"/>
        <v>3.2017611379206778E-2</v>
      </c>
      <c r="F2711">
        <f t="shared" ca="1" si="1186"/>
        <v>0.23674671905664657</v>
      </c>
      <c r="G2711">
        <f t="shared" ca="1" si="1186"/>
        <v>8.0665309751173031E-2</v>
      </c>
      <c r="H2711">
        <f t="shared" ca="1" si="1186"/>
        <v>0.88336759233393414</v>
      </c>
      <c r="I2711">
        <f t="shared" ca="1" si="1186"/>
        <v>0.87909145909789399</v>
      </c>
      <c r="J2711">
        <f t="shared" ca="1" si="1186"/>
        <v>0.85709849804190641</v>
      </c>
      <c r="K2711">
        <f t="shared" ca="1" si="1186"/>
        <v>0.12277163204616259</v>
      </c>
      <c r="L2711">
        <f t="shared" ca="1" si="1186"/>
        <v>0.44949211259414568</v>
      </c>
      <c r="M2711">
        <f t="shared" ca="1" si="1186"/>
        <v>0.92384095810856404</v>
      </c>
      <c r="N2711">
        <f t="shared" ca="1" si="1186"/>
        <v>0.3366445733643495</v>
      </c>
      <c r="O2711">
        <f t="shared" ca="1" si="1186"/>
        <v>0.28642607190288705</v>
      </c>
      <c r="P2711">
        <f t="shared" ca="1" si="1186"/>
        <v>0.48337912741861222</v>
      </c>
      <c r="Q2711">
        <f t="shared" ca="1" si="1186"/>
        <v>0.53054187702179789</v>
      </c>
      <c r="R2711">
        <f t="shared" ca="1" si="1184"/>
        <v>0.66888892941027667</v>
      </c>
      <c r="S2711">
        <f t="shared" ca="1" si="1184"/>
        <v>0.96075554985632083</v>
      </c>
      <c r="T2711">
        <f t="shared" ca="1" si="1184"/>
        <v>0.42891722944107225</v>
      </c>
      <c r="U2711">
        <f t="shared" ca="1" si="1180"/>
        <v>9.4809479419694842</v>
      </c>
      <c r="V2711" s="3">
        <f t="shared" ca="1" si="1160"/>
        <v>7.5302281839634486E-2</v>
      </c>
      <c r="W2711" s="3">
        <f t="shared" ca="1" si="1161"/>
        <v>1.463279038588159E-2</v>
      </c>
      <c r="X2711" s="3">
        <f t="shared" ca="1" si="1162"/>
        <v>4.932343855059803E-2</v>
      </c>
      <c r="Y2711" s="3">
        <f t="shared" ca="1" si="1163"/>
        <v>3.3770474825068745E-3</v>
      </c>
      <c r="Z2711" s="3">
        <f t="shared" ca="1" si="1164"/>
        <v>2.4970785675199794E-2</v>
      </c>
      <c r="AA2711" s="3">
        <f t="shared" ca="1" si="1165"/>
        <v>8.5081481561659501E-3</v>
      </c>
      <c r="AB2711" s="3">
        <f t="shared" ca="1" si="1166"/>
        <v>9.3172918756732628E-2</v>
      </c>
      <c r="AC2711" s="3">
        <f t="shared" ca="1" si="1167"/>
        <v>9.2721894949597164E-2</v>
      </c>
      <c r="AD2711" s="3">
        <f t="shared" ca="1" si="1168"/>
        <v>9.0402194304619363E-2</v>
      </c>
      <c r="AE2711" s="3">
        <f t="shared" ca="1" si="1169"/>
        <v>1.2949299247039126E-2</v>
      </c>
      <c r="AF2711" s="3">
        <f t="shared" ca="1" si="1170"/>
        <v>4.741003909581349E-2</v>
      </c>
      <c r="AG2711" s="3">
        <f t="shared" ca="1" si="1171"/>
        <v>9.7441834272602695E-2</v>
      </c>
      <c r="AH2711" s="3">
        <f t="shared" ca="1" si="1172"/>
        <v>3.5507480414919149E-2</v>
      </c>
      <c r="AI2711" s="3">
        <f t="shared" ca="1" si="1173"/>
        <v>3.0210699779814165E-2</v>
      </c>
      <c r="AJ2711" s="3">
        <f t="shared" ca="1" si="1174"/>
        <v>5.0984261318304372E-2</v>
      </c>
      <c r="AK2711" s="3">
        <f t="shared" ca="1" si="1175"/>
        <v>5.5958737487971907E-2</v>
      </c>
      <c r="AL2711" s="3">
        <f t="shared" ca="1" si="1176"/>
        <v>7.0550849293169723E-2</v>
      </c>
      <c r="AM2711" s="3">
        <f t="shared" ca="1" si="1177"/>
        <v>0.10133538921813154</v>
      </c>
      <c r="AN2711" s="3">
        <f t="shared" ca="1" si="1178"/>
        <v>4.523990977129793E-2</v>
      </c>
      <c r="AO2711" s="4">
        <f t="shared" ca="1" si="1179"/>
        <v>0.99999999999999989</v>
      </c>
      <c r="AP2711" s="126" cm="1">
        <f t="array" aca="1" ref="AP2711" ca="1">SQRT(MMULT(V2711:AN2711,MMULT($D$49:$V$67,TRANSPOSE(V2711:AN2711))))</f>
        <v>8.6383536504186995E-3</v>
      </c>
      <c r="AQ2711" s="4" cm="1">
        <f t="array" aca="1" ref="AQ2711" ca="1">MMULT(V2711:AN2711,TRANSPOSE($C$75:$U$75))</f>
        <v>3.7192181249202087E-2</v>
      </c>
    </row>
    <row r="2712" spans="1:43" x14ac:dyDescent="0.3">
      <c r="A2712">
        <v>2598</v>
      </c>
      <c r="B2712">
        <f t="shared" ca="1" si="1186"/>
        <v>0.80277227949317431</v>
      </c>
      <c r="C2712">
        <f t="shared" ca="1" si="1186"/>
        <v>0.59906416481656388</v>
      </c>
      <c r="D2712">
        <f t="shared" ca="1" si="1186"/>
        <v>0.48279191059093518</v>
      </c>
      <c r="E2712">
        <f t="shared" ca="1" si="1186"/>
        <v>0.27972495181115109</v>
      </c>
      <c r="F2712">
        <f t="shared" ca="1" si="1186"/>
        <v>0.33763429501936948</v>
      </c>
      <c r="G2712">
        <f t="shared" ca="1" si="1186"/>
        <v>0.6317747365999109</v>
      </c>
      <c r="H2712">
        <f t="shared" ca="1" si="1186"/>
        <v>0.99029938509393611</v>
      </c>
      <c r="I2712">
        <f t="shared" ca="1" si="1186"/>
        <v>0.8804886491486581</v>
      </c>
      <c r="J2712">
        <f t="shared" ca="1" si="1186"/>
        <v>0.6959121958522787</v>
      </c>
      <c r="K2712">
        <f t="shared" ca="1" si="1186"/>
        <v>0.65964421198059209</v>
      </c>
      <c r="L2712">
        <f t="shared" ca="1" si="1186"/>
        <v>0.91942961411853164</v>
      </c>
      <c r="M2712">
        <f t="shared" ca="1" si="1186"/>
        <v>0.63559134821318697</v>
      </c>
      <c r="N2712">
        <f t="shared" ca="1" si="1186"/>
        <v>0.78697172418327765</v>
      </c>
      <c r="O2712">
        <f t="shared" ca="1" si="1186"/>
        <v>0.28305432879926096</v>
      </c>
      <c r="P2712">
        <f t="shared" ca="1" si="1186"/>
        <v>0.57685336457988778</v>
      </c>
      <c r="Q2712">
        <f t="shared" ca="1" si="1186"/>
        <v>8.9248607364013632E-2</v>
      </c>
      <c r="R2712">
        <f t="shared" ca="1" si="1184"/>
        <v>0.67771719467570468</v>
      </c>
      <c r="S2712">
        <f t="shared" ca="1" si="1184"/>
        <v>0.4989873514523393</v>
      </c>
      <c r="T2712">
        <f t="shared" ca="1" si="1184"/>
        <v>0.1394757640150891</v>
      </c>
      <c r="U2712">
        <f t="shared" ca="1" si="1180"/>
        <v>10.967436077807861</v>
      </c>
      <c r="V2712" s="3">
        <f t="shared" ca="1" si="1160"/>
        <v>7.3195984348388393E-2</v>
      </c>
      <c r="W2712" s="3">
        <f t="shared" ca="1" si="1161"/>
        <v>5.4622079451071039E-2</v>
      </c>
      <c r="X2712" s="3">
        <f t="shared" ca="1" si="1162"/>
        <v>4.4020490036668102E-2</v>
      </c>
      <c r="Y2712" s="3">
        <f t="shared" ca="1" si="1163"/>
        <v>2.5505045101394536E-2</v>
      </c>
      <c r="Z2712" s="3">
        <f t="shared" ca="1" si="1164"/>
        <v>3.0785161875942737E-2</v>
      </c>
      <c r="AA2712" s="3">
        <f t="shared" ca="1" si="1165"/>
        <v>5.7604597110739501E-2</v>
      </c>
      <c r="AB2712" s="3">
        <f t="shared" ca="1" si="1166"/>
        <v>9.02945208039794E-2</v>
      </c>
      <c r="AC2712" s="3">
        <f t="shared" ca="1" si="1167"/>
        <v>8.0282086250795595E-2</v>
      </c>
      <c r="AD2712" s="3">
        <f t="shared" ca="1" si="1168"/>
        <v>6.3452587360908114E-2</v>
      </c>
      <c r="AE2712" s="3">
        <f t="shared" ca="1" si="1169"/>
        <v>6.014570837712508E-2</v>
      </c>
      <c r="AF2712" s="3">
        <f t="shared" ca="1" si="1170"/>
        <v>8.3832685013679561E-2</v>
      </c>
      <c r="AG2712" s="3">
        <f t="shared" ca="1" si="1171"/>
        <v>5.7952591991785478E-2</v>
      </c>
      <c r="AH2712" s="3">
        <f t="shared" ca="1" si="1172"/>
        <v>7.1755305305647638E-2</v>
      </c>
      <c r="AI2712" s="3">
        <f t="shared" ca="1" si="1173"/>
        <v>2.5808614410072497E-2</v>
      </c>
      <c r="AJ2712" s="3">
        <f t="shared" ca="1" si="1174"/>
        <v>5.2596920600898323E-2</v>
      </c>
      <c r="AK2712" s="3">
        <f t="shared" ca="1" si="1175"/>
        <v>8.137599957806399E-3</v>
      </c>
      <c r="AL2712" s="3">
        <f t="shared" ca="1" si="1176"/>
        <v>6.1793585106644615E-2</v>
      </c>
      <c r="AM2712" s="3">
        <f t="shared" ca="1" si="1177"/>
        <v>4.5497174354361541E-2</v>
      </c>
      <c r="AN2712" s="3">
        <f t="shared" ca="1" si="1178"/>
        <v>1.2717262542091524E-2</v>
      </c>
      <c r="AO2712" s="4">
        <f t="shared" ca="1" si="1179"/>
        <v>0.99999999999999989</v>
      </c>
      <c r="AP2712" s="126" cm="1">
        <f t="array" aca="1" ref="AP2712" ca="1">SQRT(MMULT(V2712:AN2712,MMULT($D$49:$V$67,TRANSPOSE(V2712:AN2712))))</f>
        <v>1.0241792442747729E-2</v>
      </c>
      <c r="AQ2712" s="4" cm="1">
        <f t="array" aca="1" ref="AQ2712" ca="1">MMULT(V2712:AN2712,TRANSPOSE($C$75:$U$75))</f>
        <v>3.7323127627558267E-2</v>
      </c>
    </row>
    <row r="2713" spans="1:43" x14ac:dyDescent="0.3">
      <c r="A2713">
        <v>2599</v>
      </c>
      <c r="B2713">
        <f t="shared" ca="1" si="1186"/>
        <v>0.26760563926933334</v>
      </c>
      <c r="C2713">
        <f t="shared" ca="1" si="1186"/>
        <v>0.47943969097032479</v>
      </c>
      <c r="D2713">
        <f t="shared" ca="1" si="1186"/>
        <v>0.31898897928605885</v>
      </c>
      <c r="E2713">
        <f t="shared" ca="1" si="1186"/>
        <v>0.68616169782237568</v>
      </c>
      <c r="F2713">
        <f t="shared" ca="1" si="1186"/>
        <v>1.1527476062521136E-2</v>
      </c>
      <c r="G2713">
        <f t="shared" ca="1" si="1186"/>
        <v>0.1712394209102307</v>
      </c>
      <c r="H2713">
        <f t="shared" ca="1" si="1186"/>
        <v>0.42352524820164805</v>
      </c>
      <c r="I2713">
        <f t="shared" ca="1" si="1186"/>
        <v>0.87539150242480424</v>
      </c>
      <c r="J2713">
        <f t="shared" ca="1" si="1186"/>
        <v>0.99402374816905492</v>
      </c>
      <c r="K2713">
        <f t="shared" ca="1" si="1186"/>
        <v>3.1439851955555542E-2</v>
      </c>
      <c r="L2713">
        <f t="shared" ca="1" si="1186"/>
        <v>0.3786906669976623</v>
      </c>
      <c r="M2713">
        <f t="shared" ca="1" si="1186"/>
        <v>0.75975714781810066</v>
      </c>
      <c r="N2713">
        <f t="shared" ca="1" si="1186"/>
        <v>0.97315162846041647</v>
      </c>
      <c r="O2713">
        <f t="shared" ca="1" si="1186"/>
        <v>0.39039066808096023</v>
      </c>
      <c r="P2713">
        <f t="shared" ca="1" si="1186"/>
        <v>0.17444559909469282</v>
      </c>
      <c r="Q2713">
        <f t="shared" ca="1" si="1186"/>
        <v>0.93401666218707702</v>
      </c>
      <c r="R2713">
        <f t="shared" ca="1" si="1184"/>
        <v>0.75129306664912621</v>
      </c>
      <c r="S2713">
        <f t="shared" ca="1" si="1184"/>
        <v>0.89307677069752744</v>
      </c>
      <c r="T2713">
        <f t="shared" ca="1" si="1184"/>
        <v>0.62616656959543149</v>
      </c>
      <c r="U2713">
        <f t="shared" ca="1" si="1180"/>
        <v>10.140332034652904</v>
      </c>
      <c r="V2713" s="3">
        <f t="shared" ca="1" si="1160"/>
        <v>2.6390224536517685E-2</v>
      </c>
      <c r="W2713" s="3">
        <f t="shared" ca="1" si="1161"/>
        <v>4.7280472605030995E-2</v>
      </c>
      <c r="X2713" s="3">
        <f t="shared" ca="1" si="1162"/>
        <v>3.1457449144265383E-2</v>
      </c>
      <c r="Y2713" s="3">
        <f t="shared" ca="1" si="1163"/>
        <v>6.7666590746489549E-2</v>
      </c>
      <c r="Z2713" s="3">
        <f t="shared" ca="1" si="1164"/>
        <v>1.1367947344453711E-3</v>
      </c>
      <c r="AA2713" s="3">
        <f t="shared" ca="1" si="1165"/>
        <v>1.6886963890832014E-2</v>
      </c>
      <c r="AB2713" s="3">
        <f t="shared" ca="1" si="1166"/>
        <v>4.1766408314276172E-2</v>
      </c>
      <c r="AC2713" s="3">
        <f t="shared" ca="1" si="1167"/>
        <v>8.632769611816446E-2</v>
      </c>
      <c r="AD2713" s="3">
        <f t="shared" ca="1" si="1168"/>
        <v>9.8026745551540478E-2</v>
      </c>
      <c r="AE2713" s="3">
        <f t="shared" ca="1" si="1169"/>
        <v>3.1004755907513737E-3</v>
      </c>
      <c r="AF2713" s="3">
        <f t="shared" ca="1" si="1170"/>
        <v>3.7344996761797318E-2</v>
      </c>
      <c r="AG2713" s="3">
        <f t="shared" ca="1" si="1171"/>
        <v>7.4924287017600275E-2</v>
      </c>
      <c r="AH2713" s="3">
        <f t="shared" ca="1" si="1172"/>
        <v>9.5968418502947642E-2</v>
      </c>
      <c r="AI2713" s="3">
        <f t="shared" ca="1" si="1173"/>
        <v>3.8498805240978783E-2</v>
      </c>
      <c r="AJ2713" s="3">
        <f t="shared" ca="1" si="1174"/>
        <v>1.7203144679932954E-2</v>
      </c>
      <c r="AK2713" s="3">
        <f t="shared" ca="1" si="1175"/>
        <v>9.2109080747576108E-2</v>
      </c>
      <c r="AL2713" s="3">
        <f t="shared" ca="1" si="1176"/>
        <v>7.4089592340931903E-2</v>
      </c>
      <c r="AM2713" s="3">
        <f t="shared" ca="1" si="1177"/>
        <v>8.8071748306227618E-2</v>
      </c>
      <c r="AN2713" s="3">
        <f t="shared" ca="1" si="1178"/>
        <v>6.1750105169693759E-2</v>
      </c>
      <c r="AO2713" s="4">
        <f t="shared" ca="1" si="1179"/>
        <v>1</v>
      </c>
      <c r="AP2713" s="126" cm="1">
        <f t="array" aca="1" ref="AP2713" ca="1">SQRT(MMULT(V2713:AN2713,MMULT($D$49:$V$67,TRANSPOSE(V2713:AN2713))))</f>
        <v>7.5244983965848701E-3</v>
      </c>
      <c r="AQ2713" s="4" cm="1">
        <f t="array" aca="1" ref="AQ2713" ca="1">MMULT(V2713:AN2713,TRANSPOSE($C$75:$U$75))</f>
        <v>3.3691732115062885E-2</v>
      </c>
    </row>
    <row r="2714" spans="1:43" x14ac:dyDescent="0.3">
      <c r="A2714">
        <v>2600</v>
      </c>
      <c r="B2714">
        <f t="shared" ca="1" si="1186"/>
        <v>0.63004039825291613</v>
      </c>
      <c r="C2714">
        <f t="shared" ca="1" si="1186"/>
        <v>0.17495170525713855</v>
      </c>
      <c r="D2714">
        <f t="shared" ca="1" si="1186"/>
        <v>0.74660350270223086</v>
      </c>
      <c r="E2714">
        <f t="shared" ca="1" si="1186"/>
        <v>0.18571535682911733</v>
      </c>
      <c r="F2714">
        <f t="shared" ca="1" si="1186"/>
        <v>0.19204613190038544</v>
      </c>
      <c r="G2714">
        <f t="shared" ca="1" si="1186"/>
        <v>0.60215201896684589</v>
      </c>
      <c r="H2714">
        <f t="shared" ca="1" si="1186"/>
        <v>3.0710324648986265E-2</v>
      </c>
      <c r="I2714">
        <f t="shared" ca="1" si="1186"/>
        <v>0.86708957105811646</v>
      </c>
      <c r="J2714">
        <f t="shared" ca="1" si="1186"/>
        <v>0.12020854135078007</v>
      </c>
      <c r="K2714">
        <f t="shared" ca="1" si="1186"/>
        <v>0.25271694949451362</v>
      </c>
      <c r="L2714">
        <f t="shared" ca="1" si="1186"/>
        <v>0.24505595317997109</v>
      </c>
      <c r="M2714">
        <f t="shared" ca="1" si="1186"/>
        <v>0.17172640622422908</v>
      </c>
      <c r="N2714">
        <f t="shared" ca="1" si="1186"/>
        <v>0.99134609499847581</v>
      </c>
      <c r="O2714">
        <f t="shared" ca="1" si="1186"/>
        <v>3.9319237178256583E-2</v>
      </c>
      <c r="P2714">
        <f t="shared" ca="1" si="1186"/>
        <v>0.42271086241148259</v>
      </c>
      <c r="Q2714">
        <f t="shared" ca="1" si="1186"/>
        <v>0.48553660778466301</v>
      </c>
      <c r="R2714">
        <f t="shared" ca="1" si="1184"/>
        <v>0.66597140443423475</v>
      </c>
      <c r="S2714">
        <f t="shared" ca="1" si="1184"/>
        <v>1.3913405891384012E-2</v>
      </c>
      <c r="T2714">
        <f t="shared" ca="1" si="1184"/>
        <v>0.93125446757110097</v>
      </c>
      <c r="U2714">
        <f t="shared" ca="1" si="1180"/>
        <v>7.7690689401348285</v>
      </c>
      <c r="V2714" s="3">
        <f t="shared" ca="1" si="1160"/>
        <v>8.1095997874100739E-2</v>
      </c>
      <c r="W2714" s="3">
        <f t="shared" ca="1" si="1161"/>
        <v>2.2519005379568989E-2</v>
      </c>
      <c r="X2714" s="3">
        <f t="shared" ca="1" si="1162"/>
        <v>9.6099482248805213E-2</v>
      </c>
      <c r="Y2714" s="3">
        <f t="shared" ca="1" si="1163"/>
        <v>2.3904454737132805E-2</v>
      </c>
      <c r="Z2714" s="3">
        <f t="shared" ca="1" si="1164"/>
        <v>2.4719323947336804E-2</v>
      </c>
      <c r="AA2714" s="3">
        <f t="shared" ca="1" si="1165"/>
        <v>7.7506329729698065E-2</v>
      </c>
      <c r="AB2714" s="3">
        <f t="shared" ca="1" si="1166"/>
        <v>3.9528964005374496E-3</v>
      </c>
      <c r="AC2714" s="3">
        <f t="shared" ca="1" si="1167"/>
        <v>0.11160791308965634</v>
      </c>
      <c r="AD2714" s="3">
        <f t="shared" ca="1" si="1168"/>
        <v>1.5472708799092457E-2</v>
      </c>
      <c r="AE2714" s="3">
        <f t="shared" ca="1" si="1169"/>
        <v>3.2528601746469744E-2</v>
      </c>
      <c r="AF2714" s="3">
        <f t="shared" ca="1" si="1170"/>
        <v>3.154251237416851E-2</v>
      </c>
      <c r="AG2714" s="3">
        <f t="shared" ca="1" si="1171"/>
        <v>2.21038592330021E-2</v>
      </c>
      <c r="AH2714" s="3">
        <f t="shared" ca="1" si="1172"/>
        <v>0.12760166020373498</v>
      </c>
      <c r="AI2714" s="3">
        <f t="shared" ca="1" si="1173"/>
        <v>5.0609973320141777E-3</v>
      </c>
      <c r="AJ2714" s="3">
        <f t="shared" ca="1" si="1174"/>
        <v>5.4409462146457234E-2</v>
      </c>
      <c r="AK2714" s="3">
        <f t="shared" ca="1" si="1175"/>
        <v>6.2496112664980001E-2</v>
      </c>
      <c r="AL2714" s="3">
        <f t="shared" ca="1" si="1176"/>
        <v>8.5720877181800006E-2</v>
      </c>
      <c r="AM2714" s="3">
        <f t="shared" ca="1" si="1177"/>
        <v>1.790871724603663E-3</v>
      </c>
      <c r="AN2714" s="3">
        <f t="shared" ca="1" si="1178"/>
        <v>0.11986693318684072</v>
      </c>
      <c r="AO2714" s="4">
        <f t="shared" ca="1" si="1179"/>
        <v>1</v>
      </c>
      <c r="AP2714" s="126" cm="1">
        <f t="array" aca="1" ref="AP2714" ca="1">SQRT(MMULT(V2714:AN2714,MMULT($D$49:$V$67,TRANSPOSE(V2714:AN2714))))</f>
        <v>8.1467131579041115E-3</v>
      </c>
      <c r="AQ2714" s="4" cm="1">
        <f t="array" aca="1" ref="AQ2714" ca="1">MMULT(V2714:AN2714,TRANSPOSE($C$75:$U$75))</f>
        <v>4.5899925796866747E-2</v>
      </c>
    </row>
    <row r="2715" spans="1:43" x14ac:dyDescent="0.3">
      <c r="A2715">
        <v>2601</v>
      </c>
      <c r="B2715">
        <f t="shared" ca="1" si="1186"/>
        <v>0.14695819111871411</v>
      </c>
      <c r="C2715">
        <f t="shared" ca="1" si="1186"/>
        <v>0.41333933989845184</v>
      </c>
      <c r="D2715">
        <f t="shared" ca="1" si="1186"/>
        <v>0.63209191886668303</v>
      </c>
      <c r="E2715">
        <f t="shared" ca="1" si="1186"/>
        <v>0.30234770955144141</v>
      </c>
      <c r="F2715">
        <f t="shared" ca="1" si="1186"/>
        <v>0.74588267929014773</v>
      </c>
      <c r="G2715">
        <f t="shared" ca="1" si="1186"/>
        <v>0.38030558163442163</v>
      </c>
      <c r="H2715">
        <f t="shared" ca="1" si="1186"/>
        <v>0.40272992820579434</v>
      </c>
      <c r="I2715">
        <f t="shared" ca="1" si="1186"/>
        <v>0.5330362745227285</v>
      </c>
      <c r="J2715">
        <f t="shared" ca="1" si="1186"/>
        <v>0.24441177515204926</v>
      </c>
      <c r="K2715">
        <f t="shared" ca="1" si="1186"/>
        <v>0.46499782013817637</v>
      </c>
      <c r="L2715">
        <f t="shared" ca="1" si="1186"/>
        <v>9.8397288596523524E-2</v>
      </c>
      <c r="M2715">
        <f t="shared" ca="1" si="1186"/>
        <v>0.28451246265821328</v>
      </c>
      <c r="N2715">
        <f t="shared" ca="1" si="1186"/>
        <v>0.60932800949486199</v>
      </c>
      <c r="O2715">
        <f t="shared" ca="1" si="1186"/>
        <v>0.60072993811297914</v>
      </c>
      <c r="P2715">
        <f t="shared" ca="1" si="1186"/>
        <v>0.56882922122983393</v>
      </c>
      <c r="Q2715">
        <f t="shared" ca="1" si="1186"/>
        <v>0.78595750173843693</v>
      </c>
      <c r="R2715">
        <f t="shared" ca="1" si="1184"/>
        <v>0.77223784506683291</v>
      </c>
      <c r="S2715">
        <f t="shared" ca="1" si="1184"/>
        <v>0.89507907276772369</v>
      </c>
      <c r="T2715">
        <f t="shared" ca="1" si="1184"/>
        <v>0.66291045953301153</v>
      </c>
      <c r="U2715">
        <f t="shared" ca="1" si="1180"/>
        <v>9.5440830175770248</v>
      </c>
      <c r="V2715" s="3">
        <f t="shared" ca="1" si="1160"/>
        <v>1.5397832442159821E-2</v>
      </c>
      <c r="W2715" s="3">
        <f t="shared" ca="1" si="1161"/>
        <v>4.3308439285075197E-2</v>
      </c>
      <c r="X2715" s="3">
        <f t="shared" ca="1" si="1162"/>
        <v>6.6228669396795906E-2</v>
      </c>
      <c r="Y2715" s="3">
        <f t="shared" ca="1" si="1163"/>
        <v>3.1679073725010304E-2</v>
      </c>
      <c r="Z2715" s="3">
        <f t="shared" ca="1" si="1164"/>
        <v>7.815131929557613E-2</v>
      </c>
      <c r="AA2715" s="3">
        <f t="shared" ca="1" si="1165"/>
        <v>3.9847262532610554E-2</v>
      </c>
      <c r="AB2715" s="3">
        <f t="shared" ca="1" si="1166"/>
        <v>4.2196817385609472E-2</v>
      </c>
      <c r="AC2715" s="3">
        <f t="shared" ca="1" si="1167"/>
        <v>5.5849920159019267E-2</v>
      </c>
      <c r="AD2715" s="3">
        <f t="shared" ca="1" si="1168"/>
        <v>2.5608722671620114E-2</v>
      </c>
      <c r="AE2715" s="3">
        <f t="shared" ca="1" si="1169"/>
        <v>4.8721057778081472E-2</v>
      </c>
      <c r="AF2715" s="3">
        <f t="shared" ca="1" si="1170"/>
        <v>1.0309768724277489E-2</v>
      </c>
      <c r="AG2715" s="3">
        <f t="shared" ca="1" si="1171"/>
        <v>2.9810350783227264E-2</v>
      </c>
      <c r="AH2715" s="3">
        <f t="shared" ca="1" si="1172"/>
        <v>6.3843536185999486E-2</v>
      </c>
      <c r="AI2715" s="3">
        <f t="shared" ca="1" si="1173"/>
        <v>6.2942656408859238E-2</v>
      </c>
      <c r="AJ2715" s="3">
        <f t="shared" ca="1" si="1174"/>
        <v>5.9600196287295466E-2</v>
      </c>
      <c r="AK2715" s="3">
        <f t="shared" ca="1" si="1175"/>
        <v>8.2350237345061306E-2</v>
      </c>
      <c r="AL2715" s="3">
        <f t="shared" ca="1" si="1176"/>
        <v>8.0912733433335368E-2</v>
      </c>
      <c r="AM2715" s="3">
        <f t="shared" ca="1" si="1177"/>
        <v>9.3783663775690751E-2</v>
      </c>
      <c r="AN2715" s="3">
        <f t="shared" ca="1" si="1178"/>
        <v>6.9457742384695431E-2</v>
      </c>
      <c r="AO2715" s="4">
        <f t="shared" ca="1" si="1179"/>
        <v>1</v>
      </c>
      <c r="AP2715" s="126" cm="1">
        <f t="array" aca="1" ref="AP2715" ca="1">SQRT(MMULT(V2715:AN2715,MMULT($D$49:$V$67,TRANSPOSE(V2715:AN2715))))</f>
        <v>7.8316572203003913E-3</v>
      </c>
      <c r="AQ2715" s="4" cm="1">
        <f t="array" aca="1" ref="AQ2715" ca="1">MMULT(V2715:AN2715,TRANSPOSE($C$75:$U$75))</f>
        <v>4.1006106623527674E-2</v>
      </c>
    </row>
    <row r="2716" spans="1:43" x14ac:dyDescent="0.3">
      <c r="A2716">
        <v>2602</v>
      </c>
      <c r="B2716">
        <f t="shared" ca="1" si="1186"/>
        <v>2.2035081776736853E-2</v>
      </c>
      <c r="C2716">
        <f t="shared" ca="1" si="1186"/>
        <v>0.87749460215504937</v>
      </c>
      <c r="D2716">
        <f t="shared" ca="1" si="1186"/>
        <v>2.9046043091847995E-2</v>
      </c>
      <c r="E2716">
        <f t="shared" ca="1" si="1186"/>
        <v>0.72763451792574774</v>
      </c>
      <c r="F2716">
        <f t="shared" ca="1" si="1186"/>
        <v>0.38983820222706855</v>
      </c>
      <c r="G2716">
        <f t="shared" ca="1" si="1186"/>
        <v>0.98719427675403615</v>
      </c>
      <c r="H2716">
        <f t="shared" ca="1" si="1186"/>
        <v>0.19881163286520653</v>
      </c>
      <c r="I2716">
        <f t="shared" ca="1" si="1186"/>
        <v>0.76369367389507936</v>
      </c>
      <c r="J2716">
        <f t="shared" ca="1" si="1186"/>
        <v>0.31268390804655555</v>
      </c>
      <c r="K2716">
        <f t="shared" ca="1" si="1186"/>
        <v>0.29807740561980001</v>
      </c>
      <c r="L2716">
        <f t="shared" ca="1" si="1186"/>
        <v>0.75601897926457817</v>
      </c>
      <c r="M2716">
        <f t="shared" ca="1" si="1186"/>
        <v>3.3694253654904305E-2</v>
      </c>
      <c r="N2716">
        <f t="shared" ca="1" si="1186"/>
        <v>0.66779528131064136</v>
      </c>
      <c r="O2716">
        <f t="shared" ca="1" si="1186"/>
        <v>0.35016085779439421</v>
      </c>
      <c r="P2716">
        <f t="shared" ca="1" si="1186"/>
        <v>0.47320278080125999</v>
      </c>
      <c r="Q2716">
        <f t="shared" ca="1" si="1186"/>
        <v>0.84771143403293236</v>
      </c>
      <c r="R2716">
        <f t="shared" ca="1" si="1184"/>
        <v>0.91457263983528703</v>
      </c>
      <c r="S2716">
        <f t="shared" ca="1" si="1184"/>
        <v>0.82619375561245345</v>
      </c>
      <c r="T2716">
        <f t="shared" ca="1" si="1184"/>
        <v>0.37179687964515107</v>
      </c>
      <c r="U2716">
        <f t="shared" ca="1" si="1180"/>
        <v>9.847656206308729</v>
      </c>
      <c r="V2716" s="3">
        <f t="shared" ca="1" si="1160"/>
        <v>2.2375965727378321E-3</v>
      </c>
      <c r="W2716" s="3">
        <f t="shared" ca="1" si="1161"/>
        <v>8.9106949285343434E-2</v>
      </c>
      <c r="X2716" s="3">
        <f t="shared" ca="1" si="1162"/>
        <v>2.9495387007154204E-3</v>
      </c>
      <c r="Y2716" s="3">
        <f t="shared" ca="1" si="1163"/>
        <v>7.3889106471812183E-2</v>
      </c>
      <c r="Z2716" s="3">
        <f t="shared" ca="1" si="1164"/>
        <v>3.9586902107460402E-2</v>
      </c>
      <c r="AA2716" s="3">
        <f t="shared" ca="1" si="1165"/>
        <v>0.10024662275695687</v>
      </c>
      <c r="AB2716" s="3">
        <f t="shared" ca="1" si="1166"/>
        <v>2.0188725997343542E-2</v>
      </c>
      <c r="AC2716" s="3">
        <f t="shared" ca="1" si="1167"/>
        <v>7.7550805785221499E-2</v>
      </c>
      <c r="AD2716" s="3">
        <f t="shared" ca="1" si="1168"/>
        <v>3.1752114563690807E-2</v>
      </c>
      <c r="AE2716" s="3">
        <f t="shared" ca="1" si="1169"/>
        <v>3.0268867979859199E-2</v>
      </c>
      <c r="AF2716" s="3">
        <f t="shared" ca="1" si="1170"/>
        <v>7.6771463526544292E-2</v>
      </c>
      <c r="AG2716" s="3">
        <f t="shared" ca="1" si="1171"/>
        <v>3.4215505648256352E-3</v>
      </c>
      <c r="AH2716" s="3">
        <f t="shared" ca="1" si="1172"/>
        <v>6.7812611175726262E-2</v>
      </c>
      <c r="AI2716" s="3">
        <f t="shared" ca="1" si="1173"/>
        <v>3.5557786589876052E-2</v>
      </c>
      <c r="AJ2716" s="3">
        <f t="shared" ca="1" si="1174"/>
        <v>4.805232543537729E-2</v>
      </c>
      <c r="AK2716" s="3">
        <f t="shared" ca="1" si="1175"/>
        <v>8.6082557745046057E-2</v>
      </c>
      <c r="AL2716" s="3">
        <f t="shared" ca="1" si="1176"/>
        <v>9.2872112985563207E-2</v>
      </c>
      <c r="AM2716" s="3">
        <f t="shared" ca="1" si="1177"/>
        <v>8.3897501933827348E-2</v>
      </c>
      <c r="AN2716" s="3">
        <f t="shared" ca="1" si="1178"/>
        <v>3.775485982207278E-2</v>
      </c>
      <c r="AO2716" s="4">
        <f t="shared" ca="1" si="1179"/>
        <v>1</v>
      </c>
      <c r="AP2716" s="126" cm="1">
        <f t="array" aca="1" ref="AP2716" ca="1">SQRT(MMULT(V2716:AN2716,MMULT($D$49:$V$67,TRANSPOSE(V2716:AN2716))))</f>
        <v>6.9286051722680115E-3</v>
      </c>
      <c r="AQ2716" s="4" cm="1">
        <f t="array" aca="1" ref="AQ2716" ca="1">MMULT(V2716:AN2716,TRANSPOSE($C$75:$U$75))</f>
        <v>3.6389001003515054E-2</v>
      </c>
    </row>
    <row r="2717" spans="1:43" x14ac:dyDescent="0.3">
      <c r="A2717">
        <v>2603</v>
      </c>
      <c r="B2717">
        <f t="shared" ca="1" si="1186"/>
        <v>5.441857488411983E-2</v>
      </c>
      <c r="C2717">
        <f t="shared" ca="1" si="1186"/>
        <v>0.37617098987447539</v>
      </c>
      <c r="D2717">
        <f t="shared" ca="1" si="1186"/>
        <v>0.11472987415593305</v>
      </c>
      <c r="E2717">
        <f t="shared" ca="1" si="1186"/>
        <v>0.64873499783992539</v>
      </c>
      <c r="F2717">
        <f t="shared" ca="1" si="1186"/>
        <v>0.54576725167573925</v>
      </c>
      <c r="G2717">
        <f t="shared" ca="1" si="1186"/>
        <v>0.62326623131052517</v>
      </c>
      <c r="H2717">
        <f t="shared" ca="1" si="1186"/>
        <v>0.5953256693659873</v>
      </c>
      <c r="I2717">
        <f t="shared" ca="1" si="1186"/>
        <v>4.7256058703828319E-2</v>
      </c>
      <c r="J2717">
        <f t="shared" ca="1" si="1186"/>
        <v>0.14536851797696504</v>
      </c>
      <c r="K2717">
        <f t="shared" ca="1" si="1186"/>
        <v>0.16580908843647857</v>
      </c>
      <c r="L2717">
        <f t="shared" ca="1" si="1186"/>
        <v>0.4366223658909073</v>
      </c>
      <c r="M2717">
        <f t="shared" ca="1" si="1186"/>
        <v>0.61806121906751443</v>
      </c>
      <c r="N2717">
        <f t="shared" ca="1" si="1186"/>
        <v>0.44350133383511747</v>
      </c>
      <c r="O2717">
        <f t="shared" ca="1" si="1186"/>
        <v>0.96439825495263221</v>
      </c>
      <c r="P2717">
        <f t="shared" ca="1" si="1186"/>
        <v>0.92317738517730474</v>
      </c>
      <c r="Q2717">
        <f t="shared" ca="1" si="1186"/>
        <v>0.33419577111556831</v>
      </c>
      <c r="R2717">
        <f t="shared" ca="1" si="1184"/>
        <v>0.95883616501942925</v>
      </c>
      <c r="S2717">
        <f t="shared" ca="1" si="1184"/>
        <v>0.19037055637351741</v>
      </c>
      <c r="T2717">
        <f t="shared" ca="1" si="1184"/>
        <v>0.79440043057622323</v>
      </c>
      <c r="U2717">
        <f t="shared" ca="1" si="1180"/>
        <v>8.9804107362321908</v>
      </c>
      <c r="V2717" s="3">
        <f t="shared" ca="1" si="1160"/>
        <v>6.0596977668920761E-3</v>
      </c>
      <c r="W2717" s="3">
        <f t="shared" ca="1" si="1161"/>
        <v>4.188794932917525E-2</v>
      </c>
      <c r="X2717" s="3">
        <f t="shared" ca="1" si="1162"/>
        <v>1.2775570909362323E-2</v>
      </c>
      <c r="Y2717" s="3">
        <f t="shared" ca="1" si="1163"/>
        <v>7.2238900524065314E-2</v>
      </c>
      <c r="Z2717" s="3">
        <f t="shared" ca="1" si="1164"/>
        <v>6.0773083515411754E-2</v>
      </c>
      <c r="AA2717" s="3">
        <f t="shared" ca="1" si="1165"/>
        <v>6.9402864703716427E-2</v>
      </c>
      <c r="AB2717" s="3">
        <f t="shared" ca="1" si="1166"/>
        <v>6.6291585858550758E-2</v>
      </c>
      <c r="AC2717" s="3">
        <f t="shared" ca="1" si="1167"/>
        <v>5.2621266545381873E-3</v>
      </c>
      <c r="AD2717" s="3">
        <f t="shared" ca="1" si="1168"/>
        <v>1.6187290564613491E-2</v>
      </c>
      <c r="AE2717" s="3">
        <f t="shared" ca="1" si="1169"/>
        <v>1.846341924735229E-2</v>
      </c>
      <c r="AF2717" s="3">
        <f t="shared" ca="1" si="1170"/>
        <v>4.8619420504823811E-2</v>
      </c>
      <c r="AG2717" s="3">
        <f t="shared" ca="1" si="1171"/>
        <v>6.8823268469658819E-2</v>
      </c>
      <c r="AH2717" s="3">
        <f t="shared" ca="1" si="1172"/>
        <v>4.9385417533941468E-2</v>
      </c>
      <c r="AI2717" s="3">
        <f t="shared" ca="1" si="1173"/>
        <v>0.10738910315779764</v>
      </c>
      <c r="AJ2717" s="3">
        <f t="shared" ca="1" si="1174"/>
        <v>0.10279901580143447</v>
      </c>
      <c r="AK2717" s="3">
        <f t="shared" ca="1" si="1175"/>
        <v>3.7213862587289974E-2</v>
      </c>
      <c r="AL2717" s="3">
        <f t="shared" ca="1" si="1176"/>
        <v>0.10676974507980214</v>
      </c>
      <c r="AM2717" s="3">
        <f t="shared" ca="1" si="1177"/>
        <v>2.1198424210760434E-2</v>
      </c>
      <c r="AN2717" s="3">
        <f t="shared" ca="1" si="1178"/>
        <v>8.8459253580813482E-2</v>
      </c>
      <c r="AO2717" s="4">
        <f t="shared" ca="1" si="1179"/>
        <v>1</v>
      </c>
      <c r="AP2717" s="126" cm="1">
        <f t="array" aca="1" ref="AP2717" ca="1">SQRT(MMULT(V2717:AN2717,MMULT($D$49:$V$67,TRANSPOSE(V2717:AN2717))))</f>
        <v>7.5191269312750338E-3</v>
      </c>
      <c r="AQ2717" s="4" cm="1">
        <f t="array" aca="1" ref="AQ2717" ca="1">MMULT(V2717:AN2717,TRANSPOSE($C$75:$U$75))</f>
        <v>4.529879640574315E-2</v>
      </c>
    </row>
    <row r="2718" spans="1:43" x14ac:dyDescent="0.3">
      <c r="A2718">
        <v>2604</v>
      </c>
      <c r="B2718">
        <f t="shared" ca="1" si="1186"/>
        <v>0.32440265779661481</v>
      </c>
      <c r="C2718">
        <f t="shared" ca="1" si="1186"/>
        <v>0.12558512409612943</v>
      </c>
      <c r="D2718">
        <f t="shared" ca="1" si="1186"/>
        <v>0.39859820131625656</v>
      </c>
      <c r="E2718">
        <f t="shared" ca="1" si="1186"/>
        <v>0.54256041356890883</v>
      </c>
      <c r="F2718">
        <f t="shared" ca="1" si="1186"/>
        <v>0.83504319946208838</v>
      </c>
      <c r="G2718">
        <f t="shared" ca="1" si="1186"/>
        <v>0.41090479853138595</v>
      </c>
      <c r="H2718">
        <f t="shared" ca="1" si="1186"/>
        <v>0.58600958272817272</v>
      </c>
      <c r="I2718">
        <f t="shared" ca="1" si="1186"/>
        <v>0.75348222317573932</v>
      </c>
      <c r="J2718">
        <f t="shared" ca="1" si="1186"/>
        <v>0.85449136412038906</v>
      </c>
      <c r="K2718">
        <f t="shared" ca="1" si="1186"/>
        <v>0.87122351865539793</v>
      </c>
      <c r="L2718">
        <f t="shared" ca="1" si="1186"/>
        <v>0.43244266600335335</v>
      </c>
      <c r="M2718">
        <f t="shared" ca="1" si="1186"/>
        <v>0.32313226582920662</v>
      </c>
      <c r="N2718">
        <f t="shared" ca="1" si="1186"/>
        <v>0.93807519551531948</v>
      </c>
      <c r="O2718">
        <f t="shared" ca="1" si="1186"/>
        <v>0.70359657390554464</v>
      </c>
      <c r="P2718">
        <f t="shared" ca="1" si="1186"/>
        <v>0.67001037574728028</v>
      </c>
      <c r="Q2718">
        <f t="shared" ca="1" si="1186"/>
        <v>0.14405237717680841</v>
      </c>
      <c r="R2718">
        <f t="shared" ca="1" si="1184"/>
        <v>0.71542609216011788</v>
      </c>
      <c r="S2718">
        <f t="shared" ca="1" si="1184"/>
        <v>0.95209060621841746</v>
      </c>
      <c r="T2718">
        <f t="shared" ca="1" si="1184"/>
        <v>0.62430528822837994</v>
      </c>
      <c r="U2718">
        <f t="shared" ca="1" si="1180"/>
        <v>11.205432524235512</v>
      </c>
      <c r="V2718" s="3">
        <f t="shared" ca="1" si="1160"/>
        <v>2.8950480679347728E-2</v>
      </c>
      <c r="W2718" s="3">
        <f t="shared" ca="1" si="1161"/>
        <v>1.1207521336147393E-2</v>
      </c>
      <c r="X2718" s="3">
        <f t="shared" ca="1" si="1162"/>
        <v>3.5571871095038413E-2</v>
      </c>
      <c r="Y2718" s="3">
        <f t="shared" ca="1" si="1163"/>
        <v>4.8419408389229035E-2</v>
      </c>
      <c r="Z2718" s="3">
        <f t="shared" ca="1" si="1164"/>
        <v>7.4521282213428797E-2</v>
      </c>
      <c r="AA2718" s="3">
        <f t="shared" ca="1" si="1165"/>
        <v>3.6670141705165443E-2</v>
      </c>
      <c r="AB2718" s="3">
        <f t="shared" ca="1" si="1166"/>
        <v>5.2296917719216116E-2</v>
      </c>
      <c r="AC2718" s="3">
        <f t="shared" ca="1" si="1167"/>
        <v>6.72425826978192E-2</v>
      </c>
      <c r="AD2718" s="3">
        <f t="shared" ca="1" si="1168"/>
        <v>7.6256883638562312E-2</v>
      </c>
      <c r="AE2718" s="3">
        <f t="shared" ca="1" si="1169"/>
        <v>7.7750101727093929E-2</v>
      </c>
      <c r="AF2718" s="3">
        <f t="shared" ca="1" si="1170"/>
        <v>3.8592233282209391E-2</v>
      </c>
      <c r="AG2718" s="3">
        <f t="shared" ca="1" si="1171"/>
        <v>2.8837107816260064E-2</v>
      </c>
      <c r="AH2718" s="3">
        <f t="shared" ca="1" si="1172"/>
        <v>8.3716107654605632E-2</v>
      </c>
      <c r="AI2718" s="3">
        <f t="shared" ca="1" si="1173"/>
        <v>6.2790666257976274E-2</v>
      </c>
      <c r="AJ2718" s="3">
        <f t="shared" ca="1" si="1174"/>
        <v>5.9793352402788359E-2</v>
      </c>
      <c r="AK2718" s="3">
        <f t="shared" ca="1" si="1175"/>
        <v>1.2855583830900481E-2</v>
      </c>
      <c r="AL2718" s="3">
        <f t="shared" ca="1" si="1176"/>
        <v>6.3846361183539202E-2</v>
      </c>
      <c r="AM2718" s="3">
        <f t="shared" ca="1" si="1177"/>
        <v>8.4966876928597057E-2</v>
      </c>
      <c r="AN2718" s="3">
        <f t="shared" ca="1" si="1178"/>
        <v>5.5714519442075089E-2</v>
      </c>
      <c r="AO2718" s="4">
        <f t="shared" ca="1" si="1179"/>
        <v>0.99999999999999978</v>
      </c>
      <c r="AP2718" s="126" cm="1">
        <f t="array" aca="1" ref="AP2718" ca="1">SQRT(MMULT(V2718:AN2718,MMULT($D$49:$V$67,TRANSPOSE(V2718:AN2718))))</f>
        <v>7.2686465095841346E-3</v>
      </c>
      <c r="AQ2718" s="4" cm="1">
        <f t="array" aca="1" ref="AQ2718" ca="1">MMULT(V2718:AN2718,TRANSPOSE($C$75:$U$75))</f>
        <v>3.7247977819797072E-2</v>
      </c>
    </row>
    <row r="2719" spans="1:43" x14ac:dyDescent="0.3">
      <c r="A2719">
        <v>2605</v>
      </c>
      <c r="B2719">
        <f t="shared" ca="1" si="1186"/>
        <v>7.8397047532929642E-2</v>
      </c>
      <c r="C2719">
        <f t="shared" ca="1" si="1186"/>
        <v>0.34420336326674572</v>
      </c>
      <c r="D2719">
        <f t="shared" ca="1" si="1186"/>
        <v>0.47848010023684218</v>
      </c>
      <c r="E2719">
        <f t="shared" ca="1" si="1186"/>
        <v>0.17108922012983063</v>
      </c>
      <c r="F2719">
        <f t="shared" ca="1" si="1186"/>
        <v>0.59597244089939005</v>
      </c>
      <c r="G2719">
        <f t="shared" ca="1" si="1186"/>
        <v>0.28294443406357306</v>
      </c>
      <c r="H2719">
        <f t="shared" ca="1" si="1186"/>
        <v>0.26805566595793928</v>
      </c>
      <c r="I2719">
        <f t="shared" ca="1" si="1186"/>
        <v>0.4286275981714156</v>
      </c>
      <c r="J2719">
        <f t="shared" ca="1" si="1186"/>
        <v>0.97265410651702311</v>
      </c>
      <c r="K2719">
        <f t="shared" ca="1" si="1186"/>
        <v>2.2796186610505864E-2</v>
      </c>
      <c r="L2719">
        <f t="shared" ca="1" si="1186"/>
        <v>0.33972928481847275</v>
      </c>
      <c r="M2719">
        <f t="shared" ca="1" si="1186"/>
        <v>0.18619318415152852</v>
      </c>
      <c r="N2719">
        <f t="shared" ca="1" si="1186"/>
        <v>0.47933260775323472</v>
      </c>
      <c r="O2719">
        <f t="shared" ca="1" si="1186"/>
        <v>0.64141262859023596</v>
      </c>
      <c r="P2719">
        <f t="shared" ca="1" si="1186"/>
        <v>0.85939236259713936</v>
      </c>
      <c r="Q2719">
        <f t="shared" ref="Q2719" ca="1" si="1187">+RAND()</f>
        <v>0.45323553051188925</v>
      </c>
      <c r="R2719">
        <f t="shared" ca="1" si="1184"/>
        <v>0.54443717751775345</v>
      </c>
      <c r="S2719">
        <f t="shared" ca="1" si="1184"/>
        <v>0.76091111944330492</v>
      </c>
      <c r="T2719">
        <f t="shared" ca="1" si="1184"/>
        <v>0.58885539711432044</v>
      </c>
      <c r="U2719">
        <f t="shared" ca="1" si="1180"/>
        <v>8.4967194558840742</v>
      </c>
      <c r="V2719" s="3">
        <f t="shared" ca="1" si="1160"/>
        <v>9.2267430906688118E-3</v>
      </c>
      <c r="W2719" s="3">
        <f t="shared" ca="1" si="1161"/>
        <v>4.0510148069956696E-2</v>
      </c>
      <c r="X2719" s="3">
        <f t="shared" ca="1" si="1162"/>
        <v>5.6313510493216215E-2</v>
      </c>
      <c r="Y2719" s="3">
        <f t="shared" ca="1" si="1163"/>
        <v>2.0135914927890131E-2</v>
      </c>
      <c r="Z2719" s="3">
        <f t="shared" ca="1" si="1164"/>
        <v>7.0141475659370206E-2</v>
      </c>
      <c r="AA2719" s="3">
        <f t="shared" ca="1" si="1165"/>
        <v>3.3300432659057709E-2</v>
      </c>
      <c r="AB2719" s="3">
        <f t="shared" ca="1" si="1166"/>
        <v>3.1548136589623153E-2</v>
      </c>
      <c r="AC2719" s="3">
        <f t="shared" ca="1" si="1167"/>
        <v>5.0446245800735028E-2</v>
      </c>
      <c r="AD2719" s="3">
        <f t="shared" ca="1" si="1168"/>
        <v>0.11447407573795428</v>
      </c>
      <c r="AE2719" s="3">
        <f t="shared" ca="1" si="1169"/>
        <v>2.6829397779773992E-3</v>
      </c>
      <c r="AF2719" s="3">
        <f t="shared" ca="1" si="1170"/>
        <v>3.9983582673570141E-2</v>
      </c>
      <c r="AG2719" s="3">
        <f t="shared" ca="1" si="1171"/>
        <v>2.1913537938761489E-2</v>
      </c>
      <c r="AH2719" s="3">
        <f t="shared" ca="1" si="1172"/>
        <v>5.6413844218581498E-2</v>
      </c>
      <c r="AI2719" s="3">
        <f t="shared" ca="1" si="1173"/>
        <v>7.5489444122584334E-2</v>
      </c>
      <c r="AJ2719" s="3">
        <f t="shared" ca="1" si="1174"/>
        <v>0.10114402000197859</v>
      </c>
      <c r="AK2719" s="3">
        <f t="shared" ca="1" si="1175"/>
        <v>5.3342414430079664E-2</v>
      </c>
      <c r="AL2719" s="3">
        <f t="shared" ca="1" si="1176"/>
        <v>6.4076162611291648E-2</v>
      </c>
      <c r="AM2719" s="3">
        <f t="shared" ca="1" si="1177"/>
        <v>8.9553518083542866E-2</v>
      </c>
      <c r="AN2719" s="3">
        <f t="shared" ca="1" si="1178"/>
        <v>6.9303853113160216E-2</v>
      </c>
      <c r="AO2719" s="4">
        <f t="shared" ca="1" si="1179"/>
        <v>1</v>
      </c>
      <c r="AP2719" s="126" cm="1">
        <f t="array" aca="1" ref="AP2719" ca="1">SQRT(MMULT(V2719:AN2719,MMULT($D$49:$V$67,TRANSPOSE(V2719:AN2719))))</f>
        <v>6.7057235713763102E-3</v>
      </c>
      <c r="AQ2719" s="4" cm="1">
        <f t="array" aca="1" ref="AQ2719" ca="1">MMULT(V2719:AN2719,TRANSPOSE($C$75:$U$75))</f>
        <v>4.3164870253331114E-2</v>
      </c>
    </row>
    <row r="2720" spans="1:43" x14ac:dyDescent="0.3">
      <c r="A2720">
        <v>2606</v>
      </c>
      <c r="B2720">
        <f t="shared" ref="B2720:Q2735" ca="1" si="1188">+RAND()</f>
        <v>0.208694649113915</v>
      </c>
      <c r="C2720">
        <f t="shared" ca="1" si="1188"/>
        <v>0.5209446422531594</v>
      </c>
      <c r="D2720">
        <f t="shared" ca="1" si="1188"/>
        <v>0.89569445094646138</v>
      </c>
      <c r="E2720">
        <f t="shared" ca="1" si="1188"/>
        <v>0.75499270744515146</v>
      </c>
      <c r="F2720">
        <f t="shared" ca="1" si="1188"/>
        <v>0.48687314819581673</v>
      </c>
      <c r="G2720">
        <f t="shared" ca="1" si="1188"/>
        <v>0.14356558344812653</v>
      </c>
      <c r="H2720">
        <f t="shared" ca="1" si="1188"/>
        <v>0.4555265955033676</v>
      </c>
      <c r="I2720">
        <f t="shared" ca="1" si="1188"/>
        <v>0.95575433230299245</v>
      </c>
      <c r="J2720">
        <f t="shared" ca="1" si="1188"/>
        <v>0.15665282945082182</v>
      </c>
      <c r="K2720">
        <f t="shared" ca="1" si="1188"/>
        <v>7.8345276955583465E-2</v>
      </c>
      <c r="L2720">
        <f t="shared" ca="1" si="1188"/>
        <v>0.30483385995952927</v>
      </c>
      <c r="M2720">
        <f t="shared" ca="1" si="1188"/>
        <v>9.2750000232069585E-2</v>
      </c>
      <c r="N2720">
        <f t="shared" ca="1" si="1188"/>
        <v>0.65105529693328834</v>
      </c>
      <c r="O2720">
        <f t="shared" ca="1" si="1188"/>
        <v>7.6188564739697151E-2</v>
      </c>
      <c r="P2720">
        <f t="shared" ca="1" si="1188"/>
        <v>0.75188049298953719</v>
      </c>
      <c r="Q2720">
        <f t="shared" ca="1" si="1188"/>
        <v>0.97399131643121462</v>
      </c>
      <c r="R2720">
        <f t="shared" ca="1" si="1184"/>
        <v>2.9671235165056542E-2</v>
      </c>
      <c r="S2720">
        <f t="shared" ca="1" si="1184"/>
        <v>0.12345106147302087</v>
      </c>
      <c r="T2720">
        <f t="shared" ca="1" si="1184"/>
        <v>4.9059084534077591E-2</v>
      </c>
      <c r="U2720">
        <f t="shared" ca="1" si="1180"/>
        <v>7.7099251280728849</v>
      </c>
      <c r="V2720" s="3">
        <f t="shared" ca="1" si="1160"/>
        <v>2.7068310735473868E-2</v>
      </c>
      <c r="W2720" s="3">
        <f t="shared" ca="1" si="1161"/>
        <v>6.7568054630819843E-2</v>
      </c>
      <c r="X2720" s="3">
        <f t="shared" ca="1" si="1162"/>
        <v>0.11617420870730848</v>
      </c>
      <c r="Y2720" s="3">
        <f t="shared" ca="1" si="1163"/>
        <v>9.7924778114397037E-2</v>
      </c>
      <c r="Z2720" s="3">
        <f t="shared" ca="1" si="1164"/>
        <v>6.3148881488232028E-2</v>
      </c>
      <c r="AA2720" s="3">
        <f t="shared" ca="1" si="1165"/>
        <v>1.8620879069938662E-2</v>
      </c>
      <c r="AB2720" s="3">
        <f t="shared" ca="1" si="1166"/>
        <v>5.908314126744673E-2</v>
      </c>
      <c r="AC2720" s="3">
        <f t="shared" ca="1" si="1167"/>
        <v>0.12396415223579293</v>
      </c>
      <c r="AD2720" s="3">
        <f t="shared" ca="1" si="1168"/>
        <v>2.0318333427185638E-2</v>
      </c>
      <c r="AE2720" s="3">
        <f t="shared" ca="1" si="1169"/>
        <v>1.0161613200408091E-2</v>
      </c>
      <c r="AF2720" s="3">
        <f t="shared" ca="1" si="1170"/>
        <v>3.9537849576461871E-2</v>
      </c>
      <c r="AG2720" s="3">
        <f t="shared" ca="1" si="1171"/>
        <v>1.2029948240917961E-2</v>
      </c>
      <c r="AH2720" s="3">
        <f t="shared" ca="1" si="1172"/>
        <v>8.4443789805780031E-2</v>
      </c>
      <c r="AI2720" s="3">
        <f t="shared" ca="1" si="1173"/>
        <v>9.8818812730468979E-3</v>
      </c>
      <c r="AJ2720" s="3">
        <f t="shared" ca="1" si="1174"/>
        <v>9.7521114731949618E-2</v>
      </c>
      <c r="AK2720" s="3">
        <f t="shared" ca="1" si="1175"/>
        <v>0.12632954279734571</v>
      </c>
      <c r="AL2720" s="3">
        <f t="shared" ca="1" si="1176"/>
        <v>3.8484466025512417E-3</v>
      </c>
      <c r="AM2720" s="3">
        <f t="shared" ca="1" si="1177"/>
        <v>1.60119663190397E-2</v>
      </c>
      <c r="AN2720" s="3">
        <f t="shared" ca="1" si="1178"/>
        <v>6.363107775903919E-3</v>
      </c>
      <c r="AO2720" s="4">
        <f t="shared" ca="1" si="1179"/>
        <v>1</v>
      </c>
      <c r="AP2720" s="126" cm="1">
        <f t="array" aca="1" ref="AP2720" ca="1">SQRT(MMULT(V2720:AN2720,MMULT($D$49:$V$67,TRANSPOSE(V2720:AN2720))))</f>
        <v>1.2859482378201399E-2</v>
      </c>
      <c r="AQ2720" s="4" cm="1">
        <f t="array" aca="1" ref="AQ2720" ca="1">MMULT(V2720:AN2720,TRANSPOSE($C$75:$U$75))</f>
        <v>4.9044763915645634E-2</v>
      </c>
    </row>
    <row r="2721" spans="1:43" x14ac:dyDescent="0.3">
      <c r="A2721">
        <v>2607</v>
      </c>
      <c r="B2721">
        <f t="shared" ca="1" si="1188"/>
        <v>0.43181470872479</v>
      </c>
      <c r="C2721">
        <f t="shared" ca="1" si="1188"/>
        <v>0.87078327988350779</v>
      </c>
      <c r="D2721">
        <f t="shared" ca="1" si="1188"/>
        <v>0.84832380684786279</v>
      </c>
      <c r="E2721">
        <f t="shared" ca="1" si="1188"/>
        <v>0.58524515682648059</v>
      </c>
      <c r="F2721">
        <f t="shared" ca="1" si="1188"/>
        <v>0.88838993162483282</v>
      </c>
      <c r="G2721">
        <f t="shared" ca="1" si="1188"/>
        <v>0.74560791789579828</v>
      </c>
      <c r="H2721">
        <f t="shared" ca="1" si="1188"/>
        <v>0.36330637903621366</v>
      </c>
      <c r="I2721">
        <f t="shared" ca="1" si="1188"/>
        <v>0.54565150996030465</v>
      </c>
      <c r="J2721">
        <f t="shared" ca="1" si="1188"/>
        <v>0.50475515745384703</v>
      </c>
      <c r="K2721">
        <f t="shared" ca="1" si="1188"/>
        <v>0.69615502735957502</v>
      </c>
      <c r="L2721">
        <f t="shared" ca="1" si="1188"/>
        <v>5.1260026059332109E-3</v>
      </c>
      <c r="M2721">
        <f t="shared" ca="1" si="1188"/>
        <v>0.31972834993802024</v>
      </c>
      <c r="N2721">
        <f t="shared" ca="1" si="1188"/>
        <v>0.81844244993758219</v>
      </c>
      <c r="O2721">
        <f t="shared" ca="1" si="1188"/>
        <v>0.79218426940579223</v>
      </c>
      <c r="P2721">
        <f t="shared" ca="1" si="1188"/>
        <v>0.41337651814754672</v>
      </c>
      <c r="Q2721">
        <f t="shared" ca="1" si="1188"/>
        <v>0.90775377063388307</v>
      </c>
      <c r="R2721">
        <f t="shared" ca="1" si="1184"/>
        <v>0.53352578928410777</v>
      </c>
      <c r="S2721">
        <f t="shared" ca="1" si="1184"/>
        <v>0.79875347870469904</v>
      </c>
      <c r="T2721">
        <f t="shared" ca="1" si="1184"/>
        <v>0.4374501566128467</v>
      </c>
      <c r="U2721">
        <f t="shared" ca="1" si="1180"/>
        <v>11.506373660883625</v>
      </c>
      <c r="V2721" s="3">
        <f t="shared" ca="1" si="1160"/>
        <v>3.7528305741778685E-2</v>
      </c>
      <c r="W2721" s="3">
        <f t="shared" ca="1" si="1161"/>
        <v>7.567834189530713E-2</v>
      </c>
      <c r="X2721" s="3">
        <f t="shared" ca="1" si="1162"/>
        <v>7.372642605304687E-2</v>
      </c>
      <c r="Y2721" s="3">
        <f t="shared" ca="1" si="1163"/>
        <v>5.0862693501432583E-2</v>
      </c>
      <c r="Z2721" s="3">
        <f t="shared" ca="1" si="1164"/>
        <v>7.7208507024671871E-2</v>
      </c>
      <c r="AA2721" s="3">
        <f t="shared" ca="1" si="1165"/>
        <v>6.4799557173301436E-2</v>
      </c>
      <c r="AB2721" s="3">
        <f t="shared" ca="1" si="1166"/>
        <v>3.1574359545726224E-2</v>
      </c>
      <c r="AC2721" s="3">
        <f t="shared" ca="1" si="1167"/>
        <v>4.7421674807525904E-2</v>
      </c>
      <c r="AD2721" s="3">
        <f t="shared" ca="1" si="1168"/>
        <v>4.386744011015236E-2</v>
      </c>
      <c r="AE2721" s="3">
        <f t="shared" ca="1" si="1169"/>
        <v>6.0501687836384259E-2</v>
      </c>
      <c r="AF2721" s="3">
        <f t="shared" ca="1" si="1170"/>
        <v>4.4549245114116714E-4</v>
      </c>
      <c r="AG2721" s="3">
        <f t="shared" ca="1" si="1171"/>
        <v>2.7787064748727001E-2</v>
      </c>
      <c r="AH2721" s="3">
        <f t="shared" ca="1" si="1172"/>
        <v>7.1129486496680522E-2</v>
      </c>
      <c r="AI2721" s="3">
        <f t="shared" ca="1" si="1173"/>
        <v>6.8847431237076387E-2</v>
      </c>
      <c r="AJ2721" s="3">
        <f t="shared" ca="1" si="1174"/>
        <v>3.5925872940563076E-2</v>
      </c>
      <c r="AK2721" s="3">
        <f t="shared" ca="1" si="1175"/>
        <v>7.889138640785047E-2</v>
      </c>
      <c r="AL2721" s="3">
        <f t="shared" ca="1" si="1176"/>
        <v>4.6367848377621347E-2</v>
      </c>
      <c r="AM2721" s="3">
        <f t="shared" ca="1" si="1177"/>
        <v>6.9418350406965604E-2</v>
      </c>
      <c r="AN2721" s="3">
        <f t="shared" ca="1" si="1178"/>
        <v>3.8018073244046983E-2</v>
      </c>
      <c r="AO2721" s="4">
        <f t="shared" ca="1" si="1179"/>
        <v>0.99999999999999967</v>
      </c>
      <c r="AP2721" s="126" cm="1">
        <f t="array" aca="1" ref="AP2721" ca="1">SQRT(MMULT(V2721:AN2721,MMULT($D$49:$V$67,TRANSPOSE(V2721:AN2721))))</f>
        <v>1.0179721929795948E-2</v>
      </c>
      <c r="AQ2721" s="4" cm="1">
        <f t="array" aca="1" ref="AQ2721" ca="1">MMULT(V2721:AN2721,TRANSPOSE($C$75:$U$75))</f>
        <v>4.0540889552304143E-2</v>
      </c>
    </row>
    <row r="2722" spans="1:43" x14ac:dyDescent="0.3">
      <c r="A2722">
        <v>2608</v>
      </c>
      <c r="B2722">
        <f t="shared" ca="1" si="1188"/>
        <v>8.0620535195350174E-2</v>
      </c>
      <c r="C2722">
        <f t="shared" ca="1" si="1188"/>
        <v>0.19154200041706071</v>
      </c>
      <c r="D2722">
        <f t="shared" ca="1" si="1188"/>
        <v>0.92068079319061058</v>
      </c>
      <c r="E2722">
        <f t="shared" ca="1" si="1188"/>
        <v>0.3895691176421312</v>
      </c>
      <c r="F2722">
        <f t="shared" ca="1" si="1188"/>
        <v>0.62059044903986504</v>
      </c>
      <c r="G2722">
        <f t="shared" ca="1" si="1188"/>
        <v>9.6612669452825761E-2</v>
      </c>
      <c r="H2722">
        <f t="shared" ca="1" si="1188"/>
        <v>0.42631352062818795</v>
      </c>
      <c r="I2722">
        <f t="shared" ca="1" si="1188"/>
        <v>0.78530381927094806</v>
      </c>
      <c r="J2722">
        <f t="shared" ca="1" si="1188"/>
        <v>0.85919384414992162</v>
      </c>
      <c r="K2722">
        <f t="shared" ca="1" si="1188"/>
        <v>0.45620442098941372</v>
      </c>
      <c r="L2722">
        <f t="shared" ca="1" si="1188"/>
        <v>0.42374588396843216</v>
      </c>
      <c r="M2722">
        <f t="shared" ca="1" si="1188"/>
        <v>0.36471806122946016</v>
      </c>
      <c r="N2722">
        <f t="shared" ca="1" si="1188"/>
        <v>0.3446248571801096</v>
      </c>
      <c r="O2722">
        <f t="shared" ca="1" si="1188"/>
        <v>0.10369683599590085</v>
      </c>
      <c r="P2722">
        <f t="shared" ca="1" si="1188"/>
        <v>0.85694933552807762</v>
      </c>
      <c r="Q2722">
        <f t="shared" ca="1" si="1188"/>
        <v>0.44141800401304954</v>
      </c>
      <c r="R2722">
        <f t="shared" ca="1" si="1184"/>
        <v>0.19378825184202864</v>
      </c>
      <c r="S2722">
        <f t="shared" ca="1" si="1184"/>
        <v>0.12557428485540278</v>
      </c>
      <c r="T2722">
        <f t="shared" ca="1" si="1184"/>
        <v>0.86436711359497853</v>
      </c>
      <c r="U2722">
        <f t="shared" ca="1" si="1180"/>
        <v>8.5455137981837552</v>
      </c>
      <c r="V2722" s="3">
        <f t="shared" ca="1" si="1160"/>
        <v>9.4342525328886696E-3</v>
      </c>
      <c r="W2722" s="3">
        <f t="shared" ca="1" si="1161"/>
        <v>2.2414333993325319E-2</v>
      </c>
      <c r="X2722" s="3">
        <f t="shared" ca="1" si="1162"/>
        <v>0.10773849471593973</v>
      </c>
      <c r="Y2722" s="3">
        <f t="shared" ca="1" si="1163"/>
        <v>4.5587559372372598E-2</v>
      </c>
      <c r="Z2722" s="3">
        <f t="shared" ca="1" si="1164"/>
        <v>7.2621783042672514E-2</v>
      </c>
      <c r="AA2722" s="3">
        <f t="shared" ca="1" si="1165"/>
        <v>1.1305659523171047E-2</v>
      </c>
      <c r="AB2722" s="3">
        <f t="shared" ca="1" si="1166"/>
        <v>4.9887406503140358E-2</v>
      </c>
      <c r="AC2722" s="3">
        <f t="shared" ca="1" si="1167"/>
        <v>9.1896618251070497E-2</v>
      </c>
      <c r="AD2722" s="3">
        <f t="shared" ca="1" si="1168"/>
        <v>0.10054326333573212</v>
      </c>
      <c r="AE2722" s="3">
        <f t="shared" ca="1" si="1169"/>
        <v>5.3385253568530237E-2</v>
      </c>
      <c r="AF2722" s="3">
        <f t="shared" ca="1" si="1170"/>
        <v>4.9586940466762125E-2</v>
      </c>
      <c r="AG2722" s="3">
        <f t="shared" ca="1" si="1171"/>
        <v>4.2679477190356481E-2</v>
      </c>
      <c r="AH2722" s="3">
        <f t="shared" ca="1" si="1172"/>
        <v>4.0328161105228737E-2</v>
      </c>
      <c r="AI2722" s="3">
        <f t="shared" ca="1" si="1173"/>
        <v>1.2134651987565727E-2</v>
      </c>
      <c r="AJ2722" s="3">
        <f t="shared" ca="1" si="1174"/>
        <v>0.1002806098926681</v>
      </c>
      <c r="AK2722" s="3">
        <f t="shared" ca="1" si="1175"/>
        <v>5.1654940175378049E-2</v>
      </c>
      <c r="AL2722" s="3">
        <f t="shared" ca="1" si="1176"/>
        <v>2.2677191380021638E-2</v>
      </c>
      <c r="AM2722" s="3">
        <f t="shared" ca="1" si="1177"/>
        <v>1.4694761230400455E-2</v>
      </c>
      <c r="AN2722" s="3">
        <f t="shared" ca="1" si="1178"/>
        <v>0.10114864173277553</v>
      </c>
      <c r="AO2722" s="4">
        <f t="shared" ca="1" si="1179"/>
        <v>0.99999999999999989</v>
      </c>
      <c r="AP2722" s="126" cm="1">
        <f t="array" aca="1" ref="AP2722" ca="1">SQRT(MMULT(V2722:AN2722,MMULT($D$49:$V$67,TRANSPOSE(V2722:AN2722))))</f>
        <v>9.1432106396424889E-3</v>
      </c>
      <c r="AQ2722" s="4" cm="1">
        <f t="array" aca="1" ref="AQ2722" ca="1">MMULT(V2722:AN2722,TRANSPOSE($C$75:$U$75))</f>
        <v>5.0280706499736212E-2</v>
      </c>
    </row>
    <row r="2723" spans="1:43" x14ac:dyDescent="0.3">
      <c r="A2723">
        <v>2609</v>
      </c>
      <c r="B2723">
        <f t="shared" ca="1" si="1188"/>
        <v>0.75140775914165936</v>
      </c>
      <c r="C2723">
        <f t="shared" ca="1" si="1188"/>
        <v>0.30233085003465399</v>
      </c>
      <c r="D2723">
        <f t="shared" ca="1" si="1188"/>
        <v>0.17264993359980174</v>
      </c>
      <c r="E2723">
        <f t="shared" ca="1" si="1188"/>
        <v>0.58679393412622238</v>
      </c>
      <c r="F2723">
        <f t="shared" ca="1" si="1188"/>
        <v>0.51626284725486182</v>
      </c>
      <c r="G2723">
        <f t="shared" ca="1" si="1188"/>
        <v>0.40182858233320218</v>
      </c>
      <c r="H2723">
        <f t="shared" ca="1" si="1188"/>
        <v>0.83951498154543547</v>
      </c>
      <c r="I2723">
        <f t="shared" ca="1" si="1188"/>
        <v>0.37524800335553732</v>
      </c>
      <c r="J2723">
        <f t="shared" ca="1" si="1188"/>
        <v>0.45507514019690676</v>
      </c>
      <c r="K2723">
        <f t="shared" ca="1" si="1188"/>
        <v>0.94752116930454511</v>
      </c>
      <c r="L2723">
        <f t="shared" ca="1" si="1188"/>
        <v>0.5967846642913045</v>
      </c>
      <c r="M2723">
        <f t="shared" ca="1" si="1188"/>
        <v>0.22807307363148976</v>
      </c>
      <c r="N2723">
        <f t="shared" ca="1" si="1188"/>
        <v>0.24207644887359536</v>
      </c>
      <c r="O2723">
        <f t="shared" ca="1" si="1188"/>
        <v>0.73298488234054737</v>
      </c>
      <c r="P2723">
        <f t="shared" ca="1" si="1188"/>
        <v>9.715667809473294E-2</v>
      </c>
      <c r="Q2723">
        <f t="shared" ca="1" si="1188"/>
        <v>0.18009618920461523</v>
      </c>
      <c r="R2723">
        <f t="shared" ca="1" si="1184"/>
        <v>0.12837463010926564</v>
      </c>
      <c r="S2723">
        <f t="shared" ca="1" si="1184"/>
        <v>0.52328850831031726</v>
      </c>
      <c r="T2723">
        <f t="shared" ca="1" si="1184"/>
        <v>0.7495981284141201</v>
      </c>
      <c r="U2723">
        <f t="shared" ca="1" si="1180"/>
        <v>8.8270664041628137</v>
      </c>
      <c r="V2723" s="3">
        <f t="shared" ca="1" si="1160"/>
        <v>8.5125422732437825E-2</v>
      </c>
      <c r="W2723" s="3">
        <f t="shared" ca="1" si="1161"/>
        <v>3.4250433404701228E-2</v>
      </c>
      <c r="X2723" s="3">
        <f t="shared" ca="1" si="1162"/>
        <v>1.9559152009820686E-2</v>
      </c>
      <c r="Y2723" s="3">
        <f t="shared" ca="1" si="1163"/>
        <v>6.6476664755744042E-2</v>
      </c>
      <c r="Z2723" s="3">
        <f t="shared" ca="1" si="1164"/>
        <v>5.8486344569855513E-2</v>
      </c>
      <c r="AA2723" s="3">
        <f t="shared" ca="1" si="1165"/>
        <v>4.5522324624600222E-2</v>
      </c>
      <c r="AB2723" s="3">
        <f t="shared" ca="1" si="1166"/>
        <v>9.5106906769107699E-2</v>
      </c>
      <c r="AC2723" s="3">
        <f t="shared" ca="1" si="1167"/>
        <v>4.2511066097630314E-2</v>
      </c>
      <c r="AD2723" s="3">
        <f t="shared" ca="1" si="1168"/>
        <v>5.1554516456599322E-2</v>
      </c>
      <c r="AE2723" s="3">
        <f t="shared" ca="1" si="1169"/>
        <v>0.10734270321765081</v>
      </c>
      <c r="AF2723" s="3">
        <f t="shared" ca="1" si="1170"/>
        <v>6.7608493803769612E-2</v>
      </c>
      <c r="AG2723" s="3">
        <f t="shared" ca="1" si="1171"/>
        <v>2.5837924310157145E-2</v>
      </c>
      <c r="AH2723" s="3">
        <f t="shared" ca="1" si="1172"/>
        <v>2.7424337576007467E-2</v>
      </c>
      <c r="AI2723" s="3">
        <f t="shared" ca="1" si="1173"/>
        <v>8.3038333323840668E-2</v>
      </c>
      <c r="AJ2723" s="3">
        <f t="shared" ca="1" si="1174"/>
        <v>1.1006678056586748E-2</v>
      </c>
      <c r="AK2723" s="3">
        <f t="shared" ca="1" si="1175"/>
        <v>2.0402722825295899E-2</v>
      </c>
      <c r="AL2723" s="3">
        <f t="shared" ca="1" si="1176"/>
        <v>1.4543294933039658E-2</v>
      </c>
      <c r="AM2723" s="3">
        <f t="shared" ca="1" si="1177"/>
        <v>5.9282267103319422E-2</v>
      </c>
      <c r="AN2723" s="3">
        <f t="shared" ca="1" si="1178"/>
        <v>8.4920413429835792E-2</v>
      </c>
      <c r="AO2723" s="4">
        <f t="shared" ca="1" si="1179"/>
        <v>1</v>
      </c>
      <c r="AP2723" s="126" cm="1">
        <f t="array" aca="1" ref="AP2723" ca="1">SQRT(MMULT(V2723:AN2723,MMULT($D$49:$V$67,TRANSPOSE(V2723:AN2723))))</f>
        <v>1.0830751433762584E-2</v>
      </c>
      <c r="AQ2723" s="4" cm="1">
        <f t="array" aca="1" ref="AQ2723" ca="1">MMULT(V2723:AN2723,TRANSPOSE($C$75:$U$75))</f>
        <v>4.1459958529254437E-2</v>
      </c>
    </row>
    <row r="2724" spans="1:43" x14ac:dyDescent="0.3">
      <c r="A2724">
        <v>2610</v>
      </c>
      <c r="B2724">
        <f t="shared" ca="1" si="1188"/>
        <v>7.9585457566012097E-2</v>
      </c>
      <c r="C2724">
        <f t="shared" ca="1" si="1188"/>
        <v>0.81867600323386447</v>
      </c>
      <c r="D2724">
        <f t="shared" ca="1" si="1188"/>
        <v>0.63059294077696959</v>
      </c>
      <c r="E2724">
        <f t="shared" ca="1" si="1188"/>
        <v>0.2129954350115365</v>
      </c>
      <c r="F2724">
        <f t="shared" ca="1" si="1188"/>
        <v>0.65698660299973854</v>
      </c>
      <c r="G2724">
        <f t="shared" ca="1" si="1188"/>
        <v>0.9219872312696018</v>
      </c>
      <c r="H2724">
        <f t="shared" ca="1" si="1188"/>
        <v>0.44434777598632114</v>
      </c>
      <c r="I2724">
        <f t="shared" ca="1" si="1188"/>
        <v>0.34926343670380899</v>
      </c>
      <c r="J2724">
        <f t="shared" ca="1" si="1188"/>
        <v>0.57719014982871786</v>
      </c>
      <c r="K2724">
        <f t="shared" ca="1" si="1188"/>
        <v>0.27421291950362991</v>
      </c>
      <c r="L2724">
        <f t="shared" ca="1" si="1188"/>
        <v>0.96929966119673794</v>
      </c>
      <c r="M2724">
        <f t="shared" ca="1" si="1188"/>
        <v>0.81280899720616639</v>
      </c>
      <c r="N2724">
        <f t="shared" ca="1" si="1188"/>
        <v>0.77835115952373235</v>
      </c>
      <c r="O2724">
        <f t="shared" ca="1" si="1188"/>
        <v>0.89930346600865019</v>
      </c>
      <c r="P2724">
        <f t="shared" ca="1" si="1188"/>
        <v>0.32612922565027491</v>
      </c>
      <c r="Q2724">
        <f t="shared" ca="1" si="1188"/>
        <v>6.1937549551781768E-2</v>
      </c>
      <c r="R2724">
        <f t="shared" ca="1" si="1184"/>
        <v>0.52386342670556341</v>
      </c>
      <c r="S2724">
        <f t="shared" ca="1" si="1184"/>
        <v>7.6723279380891074E-2</v>
      </c>
      <c r="T2724">
        <f t="shared" ca="1" si="1184"/>
        <v>0.5347218213504662</v>
      </c>
      <c r="U2724">
        <f t="shared" ca="1" si="1180"/>
        <v>9.9489765394544669</v>
      </c>
      <c r="V2724" s="3">
        <f t="shared" ca="1" si="1160"/>
        <v>7.9993612659957098E-3</v>
      </c>
      <c r="W2724" s="3">
        <f t="shared" ca="1" si="1161"/>
        <v>8.2287459417283437E-2</v>
      </c>
      <c r="X2724" s="3">
        <f t="shared" ca="1" si="1162"/>
        <v>6.3382694519002955E-2</v>
      </c>
      <c r="Y2724" s="3">
        <f t="shared" ca="1" si="1163"/>
        <v>2.140877849765396E-2</v>
      </c>
      <c r="Z2724" s="3">
        <f t="shared" ca="1" si="1164"/>
        <v>6.6035596766595969E-2</v>
      </c>
      <c r="AA2724" s="3">
        <f t="shared" ca="1" si="1165"/>
        <v>9.2671565523679209E-2</v>
      </c>
      <c r="AB2724" s="3">
        <f t="shared" ca="1" si="1166"/>
        <v>4.4662661955647359E-2</v>
      </c>
      <c r="AC2724" s="3">
        <f t="shared" ca="1" si="1167"/>
        <v>3.5105463895581786E-2</v>
      </c>
      <c r="AD2724" s="3">
        <f t="shared" ca="1" si="1168"/>
        <v>5.801502773071842E-2</v>
      </c>
      <c r="AE2724" s="3">
        <f t="shared" ca="1" si="1169"/>
        <v>2.7561922416460525E-2</v>
      </c>
      <c r="AF2724" s="3">
        <f t="shared" ca="1" si="1170"/>
        <v>9.7427072759977348E-2</v>
      </c>
      <c r="AG2724" s="3">
        <f t="shared" ca="1" si="1171"/>
        <v>8.1697749912548814E-2</v>
      </c>
      <c r="AH2724" s="3">
        <f t="shared" ca="1" si="1172"/>
        <v>7.8234294395713971E-2</v>
      </c>
      <c r="AI2724" s="3">
        <f t="shared" ca="1" si="1173"/>
        <v>9.0391555597935075E-2</v>
      </c>
      <c r="AJ2724" s="3">
        <f t="shared" ca="1" si="1174"/>
        <v>3.278017837884635E-2</v>
      </c>
      <c r="AK2724" s="3">
        <f t="shared" ca="1" si="1175"/>
        <v>6.2255197111137214E-3</v>
      </c>
      <c r="AL2724" s="3">
        <f t="shared" ca="1" si="1176"/>
        <v>5.2655006736430442E-2</v>
      </c>
      <c r="AM2724" s="3">
        <f t="shared" ca="1" si="1177"/>
        <v>7.7116755755359387E-3</v>
      </c>
      <c r="AN2724" s="3">
        <f t="shared" ca="1" si="1178"/>
        <v>5.3746414943278843E-2</v>
      </c>
      <c r="AO2724" s="4">
        <f t="shared" ca="1" si="1179"/>
        <v>1</v>
      </c>
      <c r="AP2724" s="126" cm="1">
        <f t="array" aca="1" ref="AP2724" ca="1">SQRT(MMULT(V2724:AN2724,MMULT($D$49:$V$67,TRANSPOSE(V2724:AN2724))))</f>
        <v>8.5819884494847485E-3</v>
      </c>
      <c r="AQ2724" s="4" cm="1">
        <f t="array" aca="1" ref="AQ2724" ca="1">MMULT(V2724:AN2724,TRANSPOSE($C$75:$U$75))</f>
        <v>3.6164987662432223E-2</v>
      </c>
    </row>
    <row r="2725" spans="1:43" x14ac:dyDescent="0.3">
      <c r="A2725">
        <v>2611</v>
      </c>
      <c r="B2725">
        <f t="shared" ca="1" si="1188"/>
        <v>0.72579265428844431</v>
      </c>
      <c r="C2725">
        <f t="shared" ca="1" si="1188"/>
        <v>0.69112346161612548</v>
      </c>
      <c r="D2725">
        <f t="shared" ca="1" si="1188"/>
        <v>0.78584810855558074</v>
      </c>
      <c r="E2725">
        <f t="shared" ca="1" si="1188"/>
        <v>8.6097271578090995E-2</v>
      </c>
      <c r="F2725">
        <f t="shared" ca="1" si="1188"/>
        <v>9.8573954058676527E-2</v>
      </c>
      <c r="G2725">
        <f t="shared" ca="1" si="1188"/>
        <v>0.3171621324334688</v>
      </c>
      <c r="H2725">
        <f t="shared" ca="1" si="1188"/>
        <v>0.57430056569790633</v>
      </c>
      <c r="I2725">
        <f t="shared" ca="1" si="1188"/>
        <v>0.31654767511020132</v>
      </c>
      <c r="J2725">
        <f t="shared" ca="1" si="1188"/>
        <v>0.12209327505990952</v>
      </c>
      <c r="K2725">
        <f t="shared" ca="1" si="1188"/>
        <v>0.87447881032583774</v>
      </c>
      <c r="L2725">
        <f t="shared" ca="1" si="1188"/>
        <v>0.47775096966044417</v>
      </c>
      <c r="M2725">
        <f t="shared" ca="1" si="1188"/>
        <v>0.70947544652130368</v>
      </c>
      <c r="N2725">
        <f t="shared" ca="1" si="1188"/>
        <v>0.6726233430389752</v>
      </c>
      <c r="O2725">
        <f t="shared" ca="1" si="1188"/>
        <v>0.22021065847247312</v>
      </c>
      <c r="P2725">
        <f t="shared" ca="1" si="1188"/>
        <v>0.64976533145815774</v>
      </c>
      <c r="Q2725">
        <f t="shared" ca="1" si="1188"/>
        <v>0.54782387717866932</v>
      </c>
      <c r="R2725">
        <f t="shared" ca="1" si="1184"/>
        <v>0.73267463526787857</v>
      </c>
      <c r="S2725">
        <f t="shared" ca="1" si="1184"/>
        <v>0.91149951418587705</v>
      </c>
      <c r="T2725">
        <f t="shared" ca="1" si="1184"/>
        <v>0.14293702966462563</v>
      </c>
      <c r="U2725">
        <f t="shared" ca="1" si="1180"/>
        <v>9.6567787141726456</v>
      </c>
      <c r="V2725" s="3">
        <f t="shared" ca="1" si="1160"/>
        <v>7.5158878107380075E-2</v>
      </c>
      <c r="W2725" s="3">
        <f t="shared" ca="1" si="1161"/>
        <v>7.156873757517164E-2</v>
      </c>
      <c r="X2725" s="3">
        <f t="shared" ca="1" si="1162"/>
        <v>8.1377872664954096E-2</v>
      </c>
      <c r="Y2725" s="3">
        <f t="shared" ca="1" si="1163"/>
        <v>8.9157341310649955E-3</v>
      </c>
      <c r="Z2725" s="3">
        <f t="shared" ca="1" si="1164"/>
        <v>1.0207747011330573E-2</v>
      </c>
      <c r="AA2725" s="3">
        <f t="shared" ca="1" si="1165"/>
        <v>3.2843471080888489E-2</v>
      </c>
      <c r="AB2725" s="3">
        <f t="shared" ca="1" si="1166"/>
        <v>5.9471235978001816E-2</v>
      </c>
      <c r="AC2725" s="3">
        <f t="shared" ca="1" si="1167"/>
        <v>3.2779841443982168E-2</v>
      </c>
      <c r="AD2725" s="3">
        <f t="shared" ca="1" si="1168"/>
        <v>1.2643271495982497E-2</v>
      </c>
      <c r="AE2725" s="3">
        <f t="shared" ca="1" si="1169"/>
        <v>9.0555954134313998E-2</v>
      </c>
      <c r="AF2725" s="3">
        <f t="shared" ca="1" si="1170"/>
        <v>4.9473119743261712E-2</v>
      </c>
      <c r="AG2725" s="3">
        <f t="shared" ca="1" si="1171"/>
        <v>7.3469162701227816E-2</v>
      </c>
      <c r="AH2725" s="3">
        <f t="shared" ca="1" si="1172"/>
        <v>6.965297258513424E-2</v>
      </c>
      <c r="AI2725" s="3">
        <f t="shared" ca="1" si="1173"/>
        <v>2.2803738699042966E-2</v>
      </c>
      <c r="AJ2725" s="3">
        <f t="shared" ca="1" si="1174"/>
        <v>6.7285929468854672E-2</v>
      </c>
      <c r="AK2725" s="3">
        <f t="shared" ca="1" si="1175"/>
        <v>5.6729463664178484E-2</v>
      </c>
      <c r="AL2725" s="3">
        <f t="shared" ca="1" si="1176"/>
        <v>7.5871536146166235E-2</v>
      </c>
      <c r="AM2725" s="3">
        <f t="shared" ca="1" si="1177"/>
        <v>9.4389603527740229E-2</v>
      </c>
      <c r="AN2725" s="3">
        <f t="shared" ca="1" si="1178"/>
        <v>1.4801729841323375E-2</v>
      </c>
      <c r="AO2725" s="4">
        <f t="shared" ca="1" si="1179"/>
        <v>1.0000000000000002</v>
      </c>
      <c r="AP2725" s="126" cm="1">
        <f t="array" aca="1" ref="AP2725" ca="1">SQRT(MMULT(V2725:AN2725,MMULT($D$49:$V$67,TRANSPOSE(V2725:AN2725))))</f>
        <v>1.0044005572271598E-2</v>
      </c>
      <c r="AQ2725" s="4" cm="1">
        <f t="array" aca="1" ref="AQ2725" ca="1">MMULT(V2725:AN2725,TRANSPOSE($C$75:$U$75))</f>
        <v>3.970864677134936E-2</v>
      </c>
    </row>
    <row r="2726" spans="1:43" x14ac:dyDescent="0.3">
      <c r="A2726">
        <v>2612</v>
      </c>
      <c r="B2726">
        <f t="shared" ca="1" si="1188"/>
        <v>0.61886815809191287</v>
      </c>
      <c r="C2726">
        <f t="shared" ca="1" si="1188"/>
        <v>0.41642819385719398</v>
      </c>
      <c r="D2726">
        <f t="shared" ca="1" si="1188"/>
        <v>4.8121253400186692E-2</v>
      </c>
      <c r="E2726">
        <f t="shared" ca="1" si="1188"/>
        <v>0.60190383966448102</v>
      </c>
      <c r="F2726">
        <f t="shared" ca="1" si="1188"/>
        <v>0.45652937578429609</v>
      </c>
      <c r="G2726">
        <f t="shared" ca="1" si="1188"/>
        <v>0.11955357903130859</v>
      </c>
      <c r="H2726">
        <f t="shared" ca="1" si="1188"/>
        <v>0.60949788885303058</v>
      </c>
      <c r="I2726">
        <f t="shared" ca="1" si="1188"/>
        <v>0.73452716613961333</v>
      </c>
      <c r="J2726">
        <f t="shared" ca="1" si="1188"/>
        <v>0.21904289516888664</v>
      </c>
      <c r="K2726">
        <f t="shared" ca="1" si="1188"/>
        <v>0.36206332022266252</v>
      </c>
      <c r="L2726">
        <f t="shared" ca="1" si="1188"/>
        <v>0.76508129801091118</v>
      </c>
      <c r="M2726">
        <f t="shared" ca="1" si="1188"/>
        <v>0.14559493393415524</v>
      </c>
      <c r="N2726">
        <f t="shared" ca="1" si="1188"/>
        <v>0.98263601693335911</v>
      </c>
      <c r="O2726">
        <f t="shared" ca="1" si="1188"/>
        <v>0.95646341362329512</v>
      </c>
      <c r="P2726">
        <f t="shared" ca="1" si="1188"/>
        <v>0.1586971033825989</v>
      </c>
      <c r="Q2726">
        <f t="shared" ca="1" si="1188"/>
        <v>0.58456245753614422</v>
      </c>
      <c r="R2726">
        <f t="shared" ca="1" si="1184"/>
        <v>0.56967218801531871</v>
      </c>
      <c r="S2726">
        <f t="shared" ca="1" si="1184"/>
        <v>0.82840311650715015</v>
      </c>
      <c r="T2726">
        <f t="shared" ca="1" si="1184"/>
        <v>0.86200281037719795</v>
      </c>
      <c r="U2726">
        <f t="shared" ca="1" si="1180"/>
        <v>10.039649008533704</v>
      </c>
      <c r="V2726" s="3">
        <f t="shared" ca="1" si="1160"/>
        <v>6.1642409766105848E-2</v>
      </c>
      <c r="W2726" s="3">
        <f t="shared" ca="1" si="1161"/>
        <v>4.1478361793647361E-2</v>
      </c>
      <c r="X2726" s="3">
        <f t="shared" ca="1" si="1162"/>
        <v>4.7931210901181517E-3</v>
      </c>
      <c r="Y2726" s="3">
        <f t="shared" ca="1" si="1163"/>
        <v>5.9952677544091691E-2</v>
      </c>
      <c r="Z2726" s="3">
        <f t="shared" ca="1" si="1164"/>
        <v>4.5472643057167236E-2</v>
      </c>
      <c r="AA2726" s="3">
        <f t="shared" ca="1" si="1165"/>
        <v>1.1908143295616014E-2</v>
      </c>
      <c r="AB2726" s="3">
        <f t="shared" ca="1" si="1166"/>
        <v>6.0709083388767598E-2</v>
      </c>
      <c r="AC2726" s="3">
        <f t="shared" ca="1" si="1167"/>
        <v>7.3162634023885204E-2</v>
      </c>
      <c r="AD2726" s="3">
        <f t="shared" ca="1" si="1168"/>
        <v>2.1817784165830908E-2</v>
      </c>
      <c r="AE2726" s="3">
        <f t="shared" ca="1" si="1169"/>
        <v>3.6063344437132078E-2</v>
      </c>
      <c r="AF2726" s="3">
        <f t="shared" ca="1" si="1170"/>
        <v>7.620598064340614E-2</v>
      </c>
      <c r="AG2726" s="3">
        <f t="shared" ca="1" si="1171"/>
        <v>1.4501994423350806E-2</v>
      </c>
      <c r="AH2726" s="3">
        <f t="shared" ca="1" si="1172"/>
        <v>9.7875534901480946E-2</v>
      </c>
      <c r="AI2726" s="3">
        <f t="shared" ca="1" si="1173"/>
        <v>9.5268610766203174E-2</v>
      </c>
      <c r="AJ2726" s="3">
        <f t="shared" ca="1" si="1174"/>
        <v>1.5807037003754448E-2</v>
      </c>
      <c r="AK2726" s="3">
        <f t="shared" ca="1" si="1175"/>
        <v>5.8225387863586262E-2</v>
      </c>
      <c r="AL2726" s="3">
        <f t="shared" ca="1" si="1176"/>
        <v>5.6742241440024169E-2</v>
      </c>
      <c r="AM2726" s="3">
        <f t="shared" ca="1" si="1177"/>
        <v>8.2513155171361791E-2</v>
      </c>
      <c r="AN2726" s="3">
        <f t="shared" ca="1" si="1178"/>
        <v>8.5859855224470039E-2</v>
      </c>
      <c r="AO2726" s="4">
        <f t="shared" ca="1" si="1179"/>
        <v>0.99999999999999978</v>
      </c>
      <c r="AP2726" s="126" cm="1">
        <f t="array" aca="1" ref="AP2726" ca="1">SQRT(MMULT(V2726:AN2726,MMULT($D$49:$V$67,TRANSPOSE(V2726:AN2726))))</f>
        <v>8.1296008481222815E-3</v>
      </c>
      <c r="AQ2726" s="4" cm="1">
        <f t="array" aca="1" ref="AQ2726" ca="1">MMULT(V2726:AN2726,TRANSPOSE($C$75:$U$75))</f>
        <v>3.6867669702539609E-2</v>
      </c>
    </row>
    <row r="2727" spans="1:43" x14ac:dyDescent="0.3">
      <c r="A2727">
        <v>2613</v>
      </c>
      <c r="B2727">
        <f t="shared" ca="1" si="1188"/>
        <v>0.37072637643686768</v>
      </c>
      <c r="C2727">
        <f t="shared" ca="1" si="1188"/>
        <v>0.21776654075542323</v>
      </c>
      <c r="D2727">
        <f t="shared" ca="1" si="1188"/>
        <v>0.28518132282835829</v>
      </c>
      <c r="E2727">
        <f t="shared" ca="1" si="1188"/>
        <v>0.49583816920968449</v>
      </c>
      <c r="F2727">
        <f t="shared" ca="1" si="1188"/>
        <v>0.48760557821935002</v>
      </c>
      <c r="G2727">
        <f t="shared" ca="1" si="1188"/>
        <v>0.23387091160490381</v>
      </c>
      <c r="H2727">
        <f t="shared" ca="1" si="1188"/>
        <v>0.92053637351944295</v>
      </c>
      <c r="I2727">
        <f t="shared" ca="1" si="1188"/>
        <v>0.15167959275803566</v>
      </c>
      <c r="J2727">
        <f t="shared" ca="1" si="1188"/>
        <v>0.60437478036074321</v>
      </c>
      <c r="K2727">
        <f t="shared" ca="1" si="1188"/>
        <v>0.37610726458204402</v>
      </c>
      <c r="L2727">
        <f t="shared" ca="1" si="1188"/>
        <v>0.67671409991201692</v>
      </c>
      <c r="M2727">
        <f t="shared" ca="1" si="1188"/>
        <v>4.0780488261905723E-2</v>
      </c>
      <c r="N2727">
        <f t="shared" ca="1" si="1188"/>
        <v>0.60731506471499586</v>
      </c>
      <c r="O2727">
        <f t="shared" ca="1" si="1188"/>
        <v>0.97489464448417318</v>
      </c>
      <c r="P2727">
        <f t="shared" ca="1" si="1188"/>
        <v>0.59785895037417502</v>
      </c>
      <c r="Q2727">
        <f t="shared" ca="1" si="1188"/>
        <v>0.74239126161983304</v>
      </c>
      <c r="R2727">
        <f t="shared" ca="1" si="1184"/>
        <v>0.87798870706356891</v>
      </c>
      <c r="S2727">
        <f t="shared" ca="1" si="1184"/>
        <v>0.64072324208762677</v>
      </c>
      <c r="T2727">
        <f t="shared" ca="1" si="1184"/>
        <v>0.710694703286054</v>
      </c>
      <c r="U2727">
        <f t="shared" ca="1" si="1180"/>
        <v>10.013048072079203</v>
      </c>
      <c r="V2727" s="3">
        <f t="shared" ca="1" si="1160"/>
        <v>3.7024328033600125E-2</v>
      </c>
      <c r="W2727" s="3">
        <f t="shared" ca="1" si="1161"/>
        <v>2.1748276767256561E-2</v>
      </c>
      <c r="X2727" s="3">
        <f t="shared" ca="1" si="1162"/>
        <v>2.8480970107750674E-2</v>
      </c>
      <c r="Y2727" s="3">
        <f t="shared" ca="1" si="1163"/>
        <v>4.9519203906780405E-2</v>
      </c>
      <c r="Z2727" s="3">
        <f t="shared" ca="1" si="1164"/>
        <v>4.8697017602363217E-2</v>
      </c>
      <c r="AA2727" s="3">
        <f t="shared" ca="1" si="1165"/>
        <v>2.3356615280519737E-2</v>
      </c>
      <c r="AB2727" s="3">
        <f t="shared" ca="1" si="1166"/>
        <v>9.1933681621513899E-2</v>
      </c>
      <c r="AC2727" s="3">
        <f t="shared" ca="1" si="1167"/>
        <v>1.5148193803341993E-2</v>
      </c>
      <c r="AD2727" s="3">
        <f t="shared" ca="1" si="1168"/>
        <v>6.0358721541146583E-2</v>
      </c>
      <c r="AE2727" s="3">
        <f t="shared" ca="1" si="1169"/>
        <v>3.7561715660868251E-2</v>
      </c>
      <c r="AF2727" s="3">
        <f t="shared" ca="1" si="1170"/>
        <v>6.7583226909595548E-2</v>
      </c>
      <c r="AG2727" s="3">
        <f t="shared" ca="1" si="1171"/>
        <v>4.0727346926077105E-3</v>
      </c>
      <c r="AH2727" s="3">
        <f t="shared" ca="1" si="1172"/>
        <v>6.0652366826087482E-2</v>
      </c>
      <c r="AI2727" s="3">
        <f t="shared" ca="1" si="1173"/>
        <v>9.736242525416508E-2</v>
      </c>
      <c r="AJ2727" s="3">
        <f t="shared" ca="1" si="1174"/>
        <v>5.9707987624794255E-2</v>
      </c>
      <c r="AK2727" s="3">
        <f t="shared" ca="1" si="1175"/>
        <v>7.4142384644087303E-2</v>
      </c>
      <c r="AL2727" s="3">
        <f t="shared" ca="1" si="1176"/>
        <v>8.7684459391719982E-2</v>
      </c>
      <c r="AM2727" s="3">
        <f t="shared" ca="1" si="1177"/>
        <v>6.398883112069001E-2</v>
      </c>
      <c r="AN2727" s="3">
        <f t="shared" ca="1" si="1178"/>
        <v>7.0976859211111201E-2</v>
      </c>
      <c r="AO2727" s="4">
        <f t="shared" ca="1" si="1179"/>
        <v>0.99999999999999989</v>
      </c>
      <c r="AP2727" s="126" cm="1">
        <f t="array" aca="1" ref="AP2727" ca="1">SQRT(MMULT(V2727:AN2727,MMULT($D$49:$V$67,TRANSPOSE(V2727:AN2727))))</f>
        <v>8.4308276236231602E-3</v>
      </c>
      <c r="AQ2727" s="4" cm="1">
        <f t="array" aca="1" ref="AQ2727" ca="1">MMULT(V2727:AN2727,TRANSPOSE($C$75:$U$75))</f>
        <v>3.9898152687267978E-2</v>
      </c>
    </row>
    <row r="2728" spans="1:43" x14ac:dyDescent="0.3">
      <c r="A2728">
        <v>2614</v>
      </c>
      <c r="B2728">
        <f t="shared" ca="1" si="1188"/>
        <v>0.43917728132944356</v>
      </c>
      <c r="C2728">
        <f t="shared" ca="1" si="1188"/>
        <v>0.92470692894222806</v>
      </c>
      <c r="D2728">
        <f t="shared" ca="1" si="1188"/>
        <v>0.26555063213569385</v>
      </c>
      <c r="E2728">
        <f t="shared" ca="1" si="1188"/>
        <v>0.33603369951340023</v>
      </c>
      <c r="F2728">
        <f t="shared" ca="1" si="1188"/>
        <v>0.30033298130821551</v>
      </c>
      <c r="G2728">
        <f t="shared" ca="1" si="1188"/>
        <v>0.24529296381365595</v>
      </c>
      <c r="H2728">
        <f t="shared" ca="1" si="1188"/>
        <v>0.47296668115935092</v>
      </c>
      <c r="I2728">
        <f t="shared" ca="1" si="1188"/>
        <v>0.94732880867906133</v>
      </c>
      <c r="J2728">
        <f t="shared" ca="1" si="1188"/>
        <v>0.4874060042339331</v>
      </c>
      <c r="K2728">
        <f t="shared" ca="1" si="1188"/>
        <v>0.70631273130706962</v>
      </c>
      <c r="L2728">
        <f t="shared" ca="1" si="1188"/>
        <v>0.93714556722740494</v>
      </c>
      <c r="M2728">
        <f t="shared" ca="1" si="1188"/>
        <v>8.970363287673333E-2</v>
      </c>
      <c r="N2728">
        <f t="shared" ca="1" si="1188"/>
        <v>5.7843627112360352E-2</v>
      </c>
      <c r="O2728">
        <f t="shared" ca="1" si="1188"/>
        <v>0.85357770971990277</v>
      </c>
      <c r="P2728">
        <f t="shared" ca="1" si="1188"/>
        <v>0.86812811338753648</v>
      </c>
      <c r="Q2728">
        <f t="shared" ca="1" si="1188"/>
        <v>0.18437140348911696</v>
      </c>
      <c r="R2728">
        <f t="shared" ca="1" si="1184"/>
        <v>0.8863128523082201</v>
      </c>
      <c r="S2728">
        <f t="shared" ca="1" si="1184"/>
        <v>0.59284614702871152</v>
      </c>
      <c r="T2728">
        <f t="shared" ca="1" si="1184"/>
        <v>0.68385032302151216</v>
      </c>
      <c r="U2728">
        <f t="shared" ca="1" si="1180"/>
        <v>10.278888088593549</v>
      </c>
      <c r="V2728" s="3">
        <f t="shared" ca="1" si="1160"/>
        <v>4.2726146791771891E-2</v>
      </c>
      <c r="W2728" s="3">
        <f t="shared" ca="1" si="1161"/>
        <v>8.9961766386811096E-2</v>
      </c>
      <c r="X2728" s="3">
        <f t="shared" ca="1" si="1162"/>
        <v>2.5834567887782978E-2</v>
      </c>
      <c r="Y2728" s="3">
        <f t="shared" ca="1" si="1163"/>
        <v>3.2691639077800233E-2</v>
      </c>
      <c r="Z2728" s="3">
        <f t="shared" ca="1" si="1164"/>
        <v>2.9218430896382083E-2</v>
      </c>
      <c r="AA2728" s="3">
        <f t="shared" ca="1" si="1165"/>
        <v>2.3863764416878593E-2</v>
      </c>
      <c r="AB2728" s="3">
        <f t="shared" ca="1" si="1166"/>
        <v>4.6013408948794826E-2</v>
      </c>
      <c r="AC2728" s="3">
        <f t="shared" ca="1" si="1167"/>
        <v>9.2162576390953155E-2</v>
      </c>
      <c r="AD2728" s="3">
        <f t="shared" ca="1" si="1168"/>
        <v>4.7418164302693994E-2</v>
      </c>
      <c r="AE2728" s="3">
        <f t="shared" ca="1" si="1169"/>
        <v>6.8714896515982379E-2</v>
      </c>
      <c r="AF2728" s="3">
        <f t="shared" ca="1" si="1170"/>
        <v>9.1171881544984679E-2</v>
      </c>
      <c r="AG2728" s="3">
        <f t="shared" ca="1" si="1171"/>
        <v>8.72697825908594E-3</v>
      </c>
      <c r="AH2728" s="3">
        <f t="shared" ca="1" si="1172"/>
        <v>5.6274206522930479E-3</v>
      </c>
      <c r="AI2728" s="3">
        <f t="shared" ca="1" si="1173"/>
        <v>8.3041833159669814E-2</v>
      </c>
      <c r="AJ2728" s="3">
        <f t="shared" ca="1" si="1174"/>
        <v>8.4457395187607462E-2</v>
      </c>
      <c r="AK2728" s="3">
        <f t="shared" ca="1" si="1175"/>
        <v>1.793690153059584E-2</v>
      </c>
      <c r="AL2728" s="3">
        <f t="shared" ca="1" si="1176"/>
        <v>8.6226530016584077E-2</v>
      </c>
      <c r="AM2728" s="3">
        <f t="shared" ca="1" si="1177"/>
        <v>5.7676097056314012E-2</v>
      </c>
      <c r="AN2728" s="3">
        <f t="shared" ca="1" si="1178"/>
        <v>6.6529600977014117E-2</v>
      </c>
      <c r="AO2728" s="4">
        <f t="shared" ca="1" si="1179"/>
        <v>1.0000000000000002</v>
      </c>
      <c r="AP2728" s="126" cm="1">
        <f t="array" aca="1" ref="AP2728" ca="1">SQRT(MMULT(V2728:AN2728,MMULT($D$49:$V$67,TRANSPOSE(V2728:AN2728))))</f>
        <v>8.2862039600970442E-3</v>
      </c>
      <c r="AQ2728" s="4" cm="1">
        <f t="array" aca="1" ref="AQ2728" ca="1">MMULT(V2728:AN2728,TRANSPOSE($C$75:$U$75))</f>
        <v>4.3803440685358443E-2</v>
      </c>
    </row>
    <row r="2729" spans="1:43" x14ac:dyDescent="0.3">
      <c r="A2729">
        <v>2615</v>
      </c>
      <c r="B2729">
        <f t="shared" ca="1" si="1188"/>
        <v>0.35001252608295497</v>
      </c>
      <c r="C2729">
        <f t="shared" ca="1" si="1188"/>
        <v>0.81764180430324429</v>
      </c>
      <c r="D2729">
        <f t="shared" ca="1" si="1188"/>
        <v>0.44848979842043668</v>
      </c>
      <c r="E2729">
        <f t="shared" ca="1" si="1188"/>
        <v>0.29450299399538282</v>
      </c>
      <c r="F2729">
        <f t="shared" ca="1" si="1188"/>
        <v>0.17148269419625728</v>
      </c>
      <c r="G2729">
        <f t="shared" ca="1" si="1188"/>
        <v>0.73140652635022907</v>
      </c>
      <c r="H2729">
        <f t="shared" ca="1" si="1188"/>
        <v>0.44476179069023503</v>
      </c>
      <c r="I2729">
        <f t="shared" ca="1" si="1188"/>
        <v>0.11553878707579757</v>
      </c>
      <c r="J2729">
        <f t="shared" ca="1" si="1188"/>
        <v>0.21789864555455962</v>
      </c>
      <c r="K2729">
        <f t="shared" ca="1" si="1188"/>
        <v>3.3101018116196923E-2</v>
      </c>
      <c r="L2729">
        <f t="shared" ca="1" si="1188"/>
        <v>0.32890671870280508</v>
      </c>
      <c r="M2729">
        <f t="shared" ca="1" si="1188"/>
        <v>0.89640693461334509</v>
      </c>
      <c r="N2729">
        <f t="shared" ca="1" si="1188"/>
        <v>0.55939600813275647</v>
      </c>
      <c r="O2729">
        <f t="shared" ca="1" si="1188"/>
        <v>0.96667984572859222</v>
      </c>
      <c r="P2729">
        <f t="shared" ca="1" si="1188"/>
        <v>0.18092777993757447</v>
      </c>
      <c r="Q2729">
        <f t="shared" ca="1" si="1188"/>
        <v>0.45532495960806274</v>
      </c>
      <c r="R2729">
        <f t="shared" ca="1" si="1184"/>
        <v>0.89149599039550342</v>
      </c>
      <c r="S2729">
        <f t="shared" ca="1" si="1184"/>
        <v>0.7027024514604534</v>
      </c>
      <c r="T2729">
        <f t="shared" ca="1" si="1184"/>
        <v>0.23181518348352548</v>
      </c>
      <c r="U2729">
        <f t="shared" ca="1" si="1180"/>
        <v>8.8384924568479128</v>
      </c>
      <c r="V2729" s="3">
        <f t="shared" ca="1" si="1160"/>
        <v>3.9600930565005035E-2</v>
      </c>
      <c r="W2729" s="3">
        <f t="shared" ca="1" si="1161"/>
        <v>9.2509192975522583E-2</v>
      </c>
      <c r="X2729" s="3">
        <f t="shared" ca="1" si="1162"/>
        <v>5.0742793594053981E-2</v>
      </c>
      <c r="Y2729" s="3">
        <f t="shared" ca="1" si="1163"/>
        <v>3.3320500688690066E-2</v>
      </c>
      <c r="Z2729" s="3">
        <f t="shared" ca="1" si="1164"/>
        <v>1.9401803535329762E-2</v>
      </c>
      <c r="AA2729" s="3">
        <f t="shared" ca="1" si="1165"/>
        <v>8.2752407146486587E-2</v>
      </c>
      <c r="AB2729" s="3">
        <f t="shared" ca="1" si="1166"/>
        <v>5.0321001331583556E-2</v>
      </c>
      <c r="AC2729" s="3">
        <f t="shared" ca="1" si="1167"/>
        <v>1.3072227830695277E-2</v>
      </c>
      <c r="AD2729" s="3">
        <f t="shared" ca="1" si="1168"/>
        <v>2.4653372350364511E-2</v>
      </c>
      <c r="AE2729" s="3">
        <f t="shared" ca="1" si="1169"/>
        <v>3.7450977389872431E-3</v>
      </c>
      <c r="AF2729" s="3">
        <f t="shared" ca="1" si="1170"/>
        <v>3.7212988562090564E-2</v>
      </c>
      <c r="AG2729" s="3">
        <f t="shared" ca="1" si="1171"/>
        <v>0.10142079534376072</v>
      </c>
      <c r="AH2729" s="3">
        <f t="shared" ca="1" si="1172"/>
        <v>6.3290884827236119E-2</v>
      </c>
      <c r="AI2729" s="3">
        <f t="shared" ca="1" si="1173"/>
        <v>0.10937157557674049</v>
      </c>
      <c r="AJ2729" s="3">
        <f t="shared" ca="1" si="1174"/>
        <v>2.0470434389226039E-2</v>
      </c>
      <c r="AK2729" s="3">
        <f t="shared" ca="1" si="1175"/>
        <v>5.1516133755964769E-2</v>
      </c>
      <c r="AL2729" s="3">
        <f t="shared" ca="1" si="1176"/>
        <v>0.10086516391206371</v>
      </c>
      <c r="AM2729" s="3">
        <f t="shared" ca="1" si="1177"/>
        <v>7.9504786013140913E-2</v>
      </c>
      <c r="AN2729" s="3">
        <f t="shared" ca="1" si="1178"/>
        <v>2.6227909863058042E-2</v>
      </c>
      <c r="AO2729" s="4">
        <f t="shared" ca="1" si="1179"/>
        <v>0.99999999999999989</v>
      </c>
      <c r="AP2729" s="126" cm="1">
        <f t="array" aca="1" ref="AP2729" ca="1">SQRT(MMULT(V2729:AN2729,MMULT($D$49:$V$67,TRANSPOSE(V2729:AN2729))))</f>
        <v>9.3664823822145887E-3</v>
      </c>
      <c r="AQ2729" s="4" cm="1">
        <f t="array" aca="1" ref="AQ2729" ca="1">MMULT(V2729:AN2729,TRANSPOSE($C$75:$U$75))</f>
        <v>3.3976316439776132E-2</v>
      </c>
    </row>
    <row r="2730" spans="1:43" x14ac:dyDescent="0.3">
      <c r="A2730">
        <v>2616</v>
      </c>
      <c r="B2730">
        <f t="shared" ca="1" si="1188"/>
        <v>0.36786310283068957</v>
      </c>
      <c r="C2730">
        <f t="shared" ca="1" si="1188"/>
        <v>0.11544134731679778</v>
      </c>
      <c r="D2730">
        <f t="shared" ca="1" si="1188"/>
        <v>0.79435082089724529</v>
      </c>
      <c r="E2730">
        <f t="shared" ca="1" si="1188"/>
        <v>0.17293255494268911</v>
      </c>
      <c r="F2730">
        <f t="shared" ca="1" si="1188"/>
        <v>0.73490770713095344</v>
      </c>
      <c r="G2730">
        <f t="shared" ca="1" si="1188"/>
        <v>2.9314672309472822E-3</v>
      </c>
      <c r="H2730">
        <f t="shared" ca="1" si="1188"/>
        <v>0.31635770456755552</v>
      </c>
      <c r="I2730">
        <f t="shared" ca="1" si="1188"/>
        <v>0.2841263898237002</v>
      </c>
      <c r="J2730">
        <f t="shared" ca="1" si="1188"/>
        <v>8.4308371335159116E-2</v>
      </c>
      <c r="K2730">
        <f t="shared" ca="1" si="1188"/>
        <v>0.38715845739172605</v>
      </c>
      <c r="L2730">
        <f t="shared" ca="1" si="1188"/>
        <v>0.39272476687279667</v>
      </c>
      <c r="M2730">
        <f t="shared" ca="1" si="1188"/>
        <v>0.67508284797798612</v>
      </c>
      <c r="N2730">
        <f t="shared" ca="1" si="1188"/>
        <v>0.52814878269782706</v>
      </c>
      <c r="O2730">
        <f t="shared" ca="1" si="1188"/>
        <v>0.41006600821611983</v>
      </c>
      <c r="P2730">
        <f t="shared" ca="1" si="1188"/>
        <v>0.67735631174024902</v>
      </c>
      <c r="Q2730">
        <f t="shared" ca="1" si="1188"/>
        <v>0.77858167158391911</v>
      </c>
      <c r="R2730">
        <f t="shared" ca="1" si="1184"/>
        <v>0.37445365665650943</v>
      </c>
      <c r="S2730">
        <f t="shared" ca="1" si="1184"/>
        <v>0.43871060710367493</v>
      </c>
      <c r="T2730">
        <f t="shared" ca="1" si="1184"/>
        <v>0.16068794384643426</v>
      </c>
      <c r="U2730">
        <f t="shared" ca="1" si="1180"/>
        <v>7.6961905201629799</v>
      </c>
      <c r="V2730" s="3">
        <f t="shared" ca="1" si="1160"/>
        <v>4.7798076446644341E-2</v>
      </c>
      <c r="W2730" s="3">
        <f t="shared" ca="1" si="1161"/>
        <v>1.4999803735933646E-2</v>
      </c>
      <c r="X2730" s="3">
        <f t="shared" ca="1" si="1162"/>
        <v>0.103213507879795</v>
      </c>
      <c r="Y2730" s="3">
        <f t="shared" ca="1" si="1163"/>
        <v>2.2469890069590815E-2</v>
      </c>
      <c r="Z2730" s="3">
        <f t="shared" ca="1" si="1164"/>
        <v>9.5489801766938401E-2</v>
      </c>
      <c r="AA2730" s="3">
        <f t="shared" ca="1" si="1165"/>
        <v>3.8089847480610493E-4</v>
      </c>
      <c r="AB2730" s="3">
        <f t="shared" ca="1" si="1166"/>
        <v>4.1105752740754148E-2</v>
      </c>
      <c r="AC2730" s="3">
        <f t="shared" ca="1" si="1167"/>
        <v>3.6917795769131158E-2</v>
      </c>
      <c r="AD2730" s="3">
        <f t="shared" ca="1" si="1168"/>
        <v>1.0954558767000709E-2</v>
      </c>
      <c r="AE2730" s="3">
        <f t="shared" ca="1" si="1169"/>
        <v>5.0305207021242936E-2</v>
      </c>
      <c r="AF2730" s="3">
        <f t="shared" ca="1" si="1170"/>
        <v>5.1028462177997128E-2</v>
      </c>
      <c r="AG2730" s="3">
        <f t="shared" ca="1" si="1171"/>
        <v>8.7716493791228298E-2</v>
      </c>
      <c r="AH2730" s="3">
        <f t="shared" ca="1" si="1172"/>
        <v>6.8624702223021708E-2</v>
      </c>
      <c r="AI2730" s="3">
        <f t="shared" ca="1" si="1173"/>
        <v>5.328168619810051E-2</v>
      </c>
      <c r="AJ2730" s="3">
        <f t="shared" ca="1" si="1174"/>
        <v>8.8011894971371477E-2</v>
      </c>
      <c r="AK2730" s="3">
        <f t="shared" ca="1" si="1175"/>
        <v>0.1011645527152869</v>
      </c>
      <c r="AL2730" s="3">
        <f t="shared" ca="1" si="1176"/>
        <v>4.8654416191425021E-2</v>
      </c>
      <c r="AM2730" s="3">
        <f t="shared" ca="1" si="1177"/>
        <v>5.7003605349206517E-2</v>
      </c>
      <c r="AN2730" s="3">
        <f t="shared" ca="1" si="1178"/>
        <v>2.0878893710525166E-2</v>
      </c>
      <c r="AO2730" s="4">
        <f t="shared" ca="1" si="1179"/>
        <v>1</v>
      </c>
      <c r="AP2730" s="126" cm="1">
        <f t="array" aca="1" ref="AP2730" ca="1">SQRT(MMULT(V2730:AN2730,MMULT($D$49:$V$67,TRANSPOSE(V2730:AN2730))))</f>
        <v>9.0432393298252277E-3</v>
      </c>
      <c r="AQ2730" s="4" cm="1">
        <f t="array" aca="1" ref="AQ2730" ca="1">MMULT(V2730:AN2730,TRANSPOSE($C$75:$U$75))</f>
        <v>4.1028059843728024E-2</v>
      </c>
    </row>
    <row r="2731" spans="1:43" x14ac:dyDescent="0.3">
      <c r="A2731">
        <v>2617</v>
      </c>
      <c r="B2731">
        <f t="shared" ca="1" si="1188"/>
        <v>0.88959164533191437</v>
      </c>
      <c r="C2731">
        <f t="shared" ca="1" si="1188"/>
        <v>0.46145621152875349</v>
      </c>
      <c r="D2731">
        <f t="shared" ca="1" si="1188"/>
        <v>0.45521864614316609</v>
      </c>
      <c r="E2731">
        <f t="shared" ca="1" si="1188"/>
        <v>0.60251525167237741</v>
      </c>
      <c r="F2731">
        <f t="shared" ca="1" si="1188"/>
        <v>0.84542492297634841</v>
      </c>
      <c r="G2731">
        <f t="shared" ca="1" si="1188"/>
        <v>0.59575368008495388</v>
      </c>
      <c r="H2731">
        <f t="shared" ca="1" si="1188"/>
        <v>0.62105267149421717</v>
      </c>
      <c r="I2731">
        <f t="shared" ca="1" si="1188"/>
        <v>0.26862803627085285</v>
      </c>
      <c r="J2731">
        <f t="shared" ca="1" si="1188"/>
        <v>0.46529244692173088</v>
      </c>
      <c r="K2731">
        <f t="shared" ca="1" si="1188"/>
        <v>0.35674766985250961</v>
      </c>
      <c r="L2731">
        <f t="shared" ca="1" si="1188"/>
        <v>0.32608397169085734</v>
      </c>
      <c r="M2731">
        <f t="shared" ca="1" si="1188"/>
        <v>0.7471575205283898</v>
      </c>
      <c r="N2731">
        <f t="shared" ca="1" si="1188"/>
        <v>0.2440385915013481</v>
      </c>
      <c r="O2731">
        <f t="shared" ca="1" si="1188"/>
        <v>0.82957167108957985</v>
      </c>
      <c r="P2731">
        <f t="shared" ca="1" si="1188"/>
        <v>0.71480303348834129</v>
      </c>
      <c r="Q2731">
        <f t="shared" ca="1" si="1188"/>
        <v>0.39841480330917245</v>
      </c>
      <c r="R2731">
        <f t="shared" ca="1" si="1184"/>
        <v>0.53259481006826626</v>
      </c>
      <c r="S2731">
        <f t="shared" ca="1" si="1184"/>
        <v>0.89274733325659772</v>
      </c>
      <c r="T2731">
        <f t="shared" ca="1" si="1184"/>
        <v>0.77243914463091023</v>
      </c>
      <c r="U2731">
        <f t="shared" ca="1" si="1180"/>
        <v>11.019532061840287</v>
      </c>
      <c r="V2731" s="3">
        <f t="shared" ca="1" si="1160"/>
        <v>8.0728622625682575E-2</v>
      </c>
      <c r="W2731" s="3">
        <f t="shared" ca="1" si="1161"/>
        <v>4.1876207532145354E-2</v>
      </c>
      <c r="X2731" s="3">
        <f t="shared" ca="1" si="1162"/>
        <v>4.1310161229037121E-2</v>
      </c>
      <c r="Y2731" s="3">
        <f t="shared" ca="1" si="1163"/>
        <v>5.467702696367998E-2</v>
      </c>
      <c r="Z2731" s="3">
        <f t="shared" ca="1" si="1164"/>
        <v>7.6720582891535272E-2</v>
      </c>
      <c r="AA2731" s="3">
        <f t="shared" ca="1" si="1165"/>
        <v>5.4063428169332052E-2</v>
      </c>
      <c r="AB2731" s="3">
        <f t="shared" ca="1" si="1166"/>
        <v>5.635925990404532E-2</v>
      </c>
      <c r="AC2731" s="3">
        <f t="shared" ca="1" si="1167"/>
        <v>2.437744495531613E-2</v>
      </c>
      <c r="AD2731" s="3">
        <f t="shared" ca="1" si="1168"/>
        <v>4.2224338049071927E-2</v>
      </c>
      <c r="AE2731" s="3">
        <f t="shared" ca="1" si="1169"/>
        <v>3.2374121500848188E-2</v>
      </c>
      <c r="AF2731" s="3">
        <f t="shared" ca="1" si="1170"/>
        <v>2.9591453599019754E-2</v>
      </c>
      <c r="AG2731" s="3">
        <f t="shared" ca="1" si="1171"/>
        <v>6.7803017073268787E-2</v>
      </c>
      <c r="AH2731" s="3">
        <f t="shared" ca="1" si="1172"/>
        <v>2.2146003127159385E-2</v>
      </c>
      <c r="AI2731" s="3">
        <f t="shared" ca="1" si="1173"/>
        <v>7.5281932702234863E-2</v>
      </c>
      <c r="AJ2731" s="3">
        <f t="shared" ca="1" si="1174"/>
        <v>6.4866913538338358E-2</v>
      </c>
      <c r="AK2731" s="3">
        <f t="shared" ca="1" si="1175"/>
        <v>3.6155328654004226E-2</v>
      </c>
      <c r="AL2731" s="3">
        <f t="shared" ca="1" si="1176"/>
        <v>4.8331889873309344E-2</v>
      </c>
      <c r="AM2731" s="3">
        <f t="shared" ca="1" si="1177"/>
        <v>8.1014994851560593E-2</v>
      </c>
      <c r="AN2731" s="3">
        <f t="shared" ca="1" si="1178"/>
        <v>7.0097272760410764E-2</v>
      </c>
      <c r="AO2731" s="4">
        <f t="shared" ca="1" si="1179"/>
        <v>1</v>
      </c>
      <c r="AP2731" s="126" cm="1">
        <f t="array" aca="1" ref="AP2731" ca="1">SQRT(MMULT(V2731:AN2731,MMULT($D$49:$V$67,TRANSPOSE(V2731:AN2731))))</f>
        <v>1.0341843401841735E-2</v>
      </c>
      <c r="AQ2731" s="4" cm="1">
        <f t="array" aca="1" ref="AQ2731" ca="1">MMULT(V2731:AN2731,TRANSPOSE($C$75:$U$75))</f>
        <v>4.669353212838824E-2</v>
      </c>
    </row>
    <row r="2732" spans="1:43" x14ac:dyDescent="0.3">
      <c r="A2732">
        <v>2618</v>
      </c>
      <c r="B2732">
        <f t="shared" ca="1" si="1188"/>
        <v>0.98498370308628369</v>
      </c>
      <c r="C2732">
        <f t="shared" ca="1" si="1188"/>
        <v>0.4678507695377917</v>
      </c>
      <c r="D2732">
        <f t="shared" ca="1" si="1188"/>
        <v>0.96183908667019091</v>
      </c>
      <c r="E2732">
        <f t="shared" ca="1" si="1188"/>
        <v>0.5906758817760891</v>
      </c>
      <c r="F2732">
        <f t="shared" ca="1" si="1188"/>
        <v>0.85401965360367205</v>
      </c>
      <c r="G2732">
        <f t="shared" ca="1" si="1188"/>
        <v>0.20906430193283254</v>
      </c>
      <c r="H2732">
        <f t="shared" ca="1" si="1188"/>
        <v>0.34907678321295177</v>
      </c>
      <c r="I2732">
        <f t="shared" ca="1" si="1188"/>
        <v>0.46637314795417617</v>
      </c>
      <c r="J2732">
        <f t="shared" ca="1" si="1188"/>
        <v>0.75516482351977188</v>
      </c>
      <c r="K2732">
        <f t="shared" ca="1" si="1188"/>
        <v>0.37194612327432852</v>
      </c>
      <c r="L2732">
        <f t="shared" ca="1" si="1188"/>
        <v>0.9821306778006611</v>
      </c>
      <c r="M2732">
        <f t="shared" ca="1" si="1188"/>
        <v>0.86508559463462897</v>
      </c>
      <c r="N2732">
        <f t="shared" ca="1" si="1188"/>
        <v>0.187246086691508</v>
      </c>
      <c r="O2732">
        <f t="shared" ca="1" si="1188"/>
        <v>0.28793900014033058</v>
      </c>
      <c r="P2732">
        <f t="shared" ca="1" si="1188"/>
        <v>0.16361562957105857</v>
      </c>
      <c r="Q2732">
        <f t="shared" ca="1" si="1188"/>
        <v>0.63958654512058011</v>
      </c>
      <c r="R2732">
        <f t="shared" ca="1" si="1184"/>
        <v>0.27535198260717997</v>
      </c>
      <c r="S2732">
        <f t="shared" ca="1" si="1184"/>
        <v>0.70951643133825681</v>
      </c>
      <c r="T2732">
        <f t="shared" ca="1" si="1184"/>
        <v>0.10591067761807227</v>
      </c>
      <c r="U2732">
        <f t="shared" ca="1" si="1180"/>
        <v>10.227376900090363</v>
      </c>
      <c r="V2732" s="3">
        <f t="shared" ca="1" si="1160"/>
        <v>9.6308536656899868E-2</v>
      </c>
      <c r="W2732" s="3">
        <f t="shared" ca="1" si="1161"/>
        <v>4.5744942628804269E-2</v>
      </c>
      <c r="X2732" s="3">
        <f t="shared" ca="1" si="1162"/>
        <v>9.4045530546712594E-2</v>
      </c>
      <c r="Y2732" s="3">
        <f t="shared" ca="1" si="1163"/>
        <v>5.7754386833135114E-2</v>
      </c>
      <c r="Z2732" s="3">
        <f t="shared" ca="1" si="1164"/>
        <v>8.350329336118692E-2</v>
      </c>
      <c r="AA2732" s="3">
        <f t="shared" ca="1" si="1165"/>
        <v>2.0441634641526252E-2</v>
      </c>
      <c r="AB2732" s="3">
        <f t="shared" ca="1" si="1166"/>
        <v>3.4131604479137517E-2</v>
      </c>
      <c r="AC2732" s="3">
        <f t="shared" ca="1" si="1167"/>
        <v>4.5600465545574606E-2</v>
      </c>
      <c r="AD2732" s="3">
        <f t="shared" ca="1" si="1168"/>
        <v>7.3837586205813904E-2</v>
      </c>
      <c r="AE2732" s="3">
        <f t="shared" ca="1" si="1169"/>
        <v>3.6367694953242824E-2</v>
      </c>
      <c r="AF2732" s="3">
        <f t="shared" ca="1" si="1170"/>
        <v>9.6029577025951163E-2</v>
      </c>
      <c r="AG2732" s="3">
        <f t="shared" ca="1" si="1171"/>
        <v>8.4585285463273152E-2</v>
      </c>
      <c r="AH2732" s="3">
        <f t="shared" ca="1" si="1172"/>
        <v>1.830831976964236E-2</v>
      </c>
      <c r="AI2732" s="3">
        <f t="shared" ca="1" si="1173"/>
        <v>2.8153748801199117E-2</v>
      </c>
      <c r="AJ2732" s="3">
        <f t="shared" ca="1" si="1174"/>
        <v>1.5997809718894095E-2</v>
      </c>
      <c r="AK2732" s="3">
        <f t="shared" ca="1" si="1175"/>
        <v>6.2536714092831472E-2</v>
      </c>
      <c r="AL2732" s="3">
        <f t="shared" ca="1" si="1176"/>
        <v>2.6923030733789339E-2</v>
      </c>
      <c r="AM2732" s="3">
        <f t="shared" ca="1" si="1177"/>
        <v>6.9374233321936929E-2</v>
      </c>
      <c r="AN2732" s="3">
        <f t="shared" ca="1" si="1178"/>
        <v>1.0355605220448707E-2</v>
      </c>
      <c r="AO2732" s="4">
        <f t="shared" ca="1" si="1179"/>
        <v>1.0000000000000002</v>
      </c>
      <c r="AP2732" s="126" cm="1">
        <f t="array" aca="1" ref="AP2732" ca="1">SQRT(MMULT(V2732:AN2732,MMULT($D$49:$V$67,TRANSPOSE(V2732:AN2732))))</f>
        <v>1.2381192516770981E-2</v>
      </c>
      <c r="AQ2732" s="4" cm="1">
        <f t="array" aca="1" ref="AQ2732" ca="1">MMULT(V2732:AN2732,TRANSPOSE($C$75:$U$75))</f>
        <v>3.9685340074186296E-2</v>
      </c>
    </row>
    <row r="2733" spans="1:43" x14ac:dyDescent="0.3">
      <c r="A2733">
        <v>2619</v>
      </c>
      <c r="B2733">
        <f t="shared" ca="1" si="1188"/>
        <v>0.88730421526703285</v>
      </c>
      <c r="C2733">
        <f t="shared" ca="1" si="1188"/>
        <v>0.67823353583107282</v>
      </c>
      <c r="D2733">
        <f t="shared" ca="1" si="1188"/>
        <v>0.19068585991631704</v>
      </c>
      <c r="E2733">
        <f t="shared" ca="1" si="1188"/>
        <v>0.54996604138171723</v>
      </c>
      <c r="F2733">
        <f t="shared" ca="1" si="1188"/>
        <v>2.9001075696579726E-2</v>
      </c>
      <c r="G2733">
        <f t="shared" ca="1" si="1188"/>
        <v>0.30687809352098272</v>
      </c>
      <c r="H2733">
        <f t="shared" ca="1" si="1188"/>
        <v>0.44052101111951814</v>
      </c>
      <c r="I2733">
        <f t="shared" ca="1" si="1188"/>
        <v>0.78955925775054547</v>
      </c>
      <c r="J2733">
        <f t="shared" ca="1" si="1188"/>
        <v>6.839067508426977E-2</v>
      </c>
      <c r="K2733">
        <f t="shared" ca="1" si="1188"/>
        <v>0.99608335144749782</v>
      </c>
      <c r="L2733">
        <f t="shared" ca="1" si="1188"/>
        <v>0.88418032205719022</v>
      </c>
      <c r="M2733">
        <f t="shared" ca="1" si="1188"/>
        <v>0.10511943045353944</v>
      </c>
      <c r="N2733">
        <f t="shared" ca="1" si="1188"/>
        <v>5.8228733331054605E-2</v>
      </c>
      <c r="O2733">
        <f t="shared" ca="1" si="1188"/>
        <v>0.5704076479697181</v>
      </c>
      <c r="P2733">
        <f t="shared" ca="1" si="1188"/>
        <v>0.60106241995132248</v>
      </c>
      <c r="Q2733">
        <f t="shared" ca="1" si="1188"/>
        <v>0.72810316266407626</v>
      </c>
      <c r="R2733">
        <f t="shared" ca="1" si="1184"/>
        <v>0.90278751919133859</v>
      </c>
      <c r="S2733">
        <f t="shared" ca="1" si="1184"/>
        <v>0.42245980376951242</v>
      </c>
      <c r="T2733">
        <f t="shared" ca="1" si="1184"/>
        <v>0.73422761903878064</v>
      </c>
      <c r="U2733">
        <f t="shared" ca="1" si="1180"/>
        <v>9.943199775442066</v>
      </c>
      <c r="V2733" s="3">
        <f t="shared" ca="1" si="1160"/>
        <v>8.9237291345439562E-2</v>
      </c>
      <c r="W2733" s="3">
        <f t="shared" ca="1" si="1161"/>
        <v>6.8210792415756241E-2</v>
      </c>
      <c r="X2733" s="3">
        <f t="shared" ca="1" si="1162"/>
        <v>1.9177514705806996E-2</v>
      </c>
      <c r="Y2733" s="3">
        <f t="shared" ca="1" si="1163"/>
        <v>5.5310770556982622E-2</v>
      </c>
      <c r="Z2733" s="3">
        <f t="shared" ca="1" si="1164"/>
        <v>2.9166743454362874E-3</v>
      </c>
      <c r="AA2733" s="3">
        <f t="shared" ca="1" si="1165"/>
        <v>3.0863112524291927E-2</v>
      </c>
      <c r="AB2733" s="3">
        <f t="shared" ca="1" si="1166"/>
        <v>4.4303747392014252E-2</v>
      </c>
      <c r="AC2733" s="3">
        <f t="shared" ca="1" si="1167"/>
        <v>7.9406959085808207E-2</v>
      </c>
      <c r="AD2733" s="3">
        <f t="shared" ca="1" si="1168"/>
        <v>6.8781354723639939E-3</v>
      </c>
      <c r="AE2733" s="3">
        <f t="shared" ca="1" si="1169"/>
        <v>0.10017734471227727</v>
      </c>
      <c r="AF2733" s="3">
        <f t="shared" ca="1" si="1170"/>
        <v>8.8923117510015068E-2</v>
      </c>
      <c r="AG2733" s="3">
        <f t="shared" ca="1" si="1171"/>
        <v>1.0571992198443576E-2</v>
      </c>
      <c r="AH2733" s="3">
        <f t="shared" ca="1" si="1172"/>
        <v>5.8561363189010059E-3</v>
      </c>
      <c r="AI2733" s="3">
        <f t="shared" ca="1" si="1173"/>
        <v>5.7366608421015888E-2</v>
      </c>
      <c r="AJ2733" s="3">
        <f t="shared" ca="1" si="1174"/>
        <v>6.0449597063898859E-2</v>
      </c>
      <c r="AK2733" s="3">
        <f t="shared" ca="1" si="1175"/>
        <v>7.3226242970835353E-2</v>
      </c>
      <c r="AL2733" s="3">
        <f t="shared" ca="1" si="1176"/>
        <v>9.0794466527873971E-2</v>
      </c>
      <c r="AM2733" s="3">
        <f t="shared" ca="1" si="1177"/>
        <v>4.2487309247563644E-2</v>
      </c>
      <c r="AN2733" s="3">
        <f t="shared" ca="1" si="1178"/>
        <v>7.3842187185275326E-2</v>
      </c>
      <c r="AO2733" s="4">
        <f t="shared" ca="1" si="1179"/>
        <v>1</v>
      </c>
      <c r="AP2733" s="126" cm="1">
        <f t="array" aca="1" ref="AP2733" ca="1">SQRT(MMULT(V2733:AN2733,MMULT($D$49:$V$67,TRANSPOSE(V2733:AN2733))))</f>
        <v>9.0431998900703213E-3</v>
      </c>
      <c r="AQ2733" s="4" cm="1">
        <f t="array" aca="1" ref="AQ2733" ca="1">MMULT(V2733:AN2733,TRANSPOSE($C$75:$U$75))</f>
        <v>4.3877133257742743E-2</v>
      </c>
    </row>
    <row r="2734" spans="1:43" x14ac:dyDescent="0.3">
      <c r="A2734">
        <v>2620</v>
      </c>
      <c r="B2734">
        <f t="shared" ca="1" si="1188"/>
        <v>0.34904810184373281</v>
      </c>
      <c r="C2734">
        <f t="shared" ca="1" si="1188"/>
        <v>0.24531174968833525</v>
      </c>
      <c r="D2734">
        <f t="shared" ca="1" si="1188"/>
        <v>0.23630121429413709</v>
      </c>
      <c r="E2734">
        <f t="shared" ca="1" si="1188"/>
        <v>0.21125351748811549</v>
      </c>
      <c r="F2734">
        <f t="shared" ca="1" si="1188"/>
        <v>1.9917496750793129E-3</v>
      </c>
      <c r="G2734">
        <f t="shared" ca="1" si="1188"/>
        <v>0.33025502789376049</v>
      </c>
      <c r="H2734">
        <f t="shared" ca="1" si="1188"/>
        <v>0.21478654347875403</v>
      </c>
      <c r="I2734">
        <f t="shared" ca="1" si="1188"/>
        <v>0.59414702427889199</v>
      </c>
      <c r="J2734">
        <f t="shared" ca="1" si="1188"/>
        <v>0.70160750900775881</v>
      </c>
      <c r="K2734">
        <f t="shared" ca="1" si="1188"/>
        <v>0.27208949774466917</v>
      </c>
      <c r="L2734">
        <f t="shared" ca="1" si="1188"/>
        <v>0.83235574085512809</v>
      </c>
      <c r="M2734">
        <f t="shared" ca="1" si="1188"/>
        <v>0.84301705482769818</v>
      </c>
      <c r="N2734">
        <f t="shared" ca="1" si="1188"/>
        <v>0.6813503858680271</v>
      </c>
      <c r="O2734">
        <f t="shared" ca="1" si="1188"/>
        <v>0.89668089707751963</v>
      </c>
      <c r="P2734">
        <f t="shared" ca="1" si="1188"/>
        <v>0.34436942880684174</v>
      </c>
      <c r="Q2734">
        <f t="shared" ca="1" si="1188"/>
        <v>0.66948602821295</v>
      </c>
      <c r="R2734">
        <f t="shared" ca="1" si="1184"/>
        <v>6.1444814473485376E-2</v>
      </c>
      <c r="S2734">
        <f t="shared" ca="1" si="1184"/>
        <v>4.1727551898859794E-2</v>
      </c>
      <c r="T2734">
        <f t="shared" ca="1" si="1184"/>
        <v>0.79223866864628512</v>
      </c>
      <c r="U2734">
        <f t="shared" ca="1" si="1180"/>
        <v>8.3194625060600309</v>
      </c>
      <c r="V2734" s="3">
        <f t="shared" ca="1" si="1160"/>
        <v>4.1955607299086997E-2</v>
      </c>
      <c r="W2734" s="3">
        <f t="shared" ca="1" si="1161"/>
        <v>2.9486490204102274E-2</v>
      </c>
      <c r="X2734" s="3">
        <f t="shared" ca="1" si="1162"/>
        <v>2.8403423192545366E-2</v>
      </c>
      <c r="Y2734" s="3">
        <f t="shared" ca="1" si="1163"/>
        <v>2.5392688209633137E-2</v>
      </c>
      <c r="Z2734" s="3">
        <f t="shared" ca="1" si="1164"/>
        <v>2.3940845621078167E-4</v>
      </c>
      <c r="AA2734" s="3">
        <f t="shared" ca="1" si="1165"/>
        <v>3.9696678439646478E-2</v>
      </c>
      <c r="AB2734" s="3">
        <f t="shared" ca="1" si="1166"/>
        <v>2.5817358191385566E-2</v>
      </c>
      <c r="AC2734" s="3">
        <f t="shared" ca="1" si="1167"/>
        <v>7.1416515651835169E-2</v>
      </c>
      <c r="AD2734" s="3">
        <f t="shared" ca="1" si="1168"/>
        <v>8.433327375376673E-2</v>
      </c>
      <c r="AE2734" s="3">
        <f t="shared" ca="1" si="1169"/>
        <v>3.2705177473481582E-2</v>
      </c>
      <c r="AF2734" s="3">
        <f t="shared" ca="1" si="1170"/>
        <v>0.10004922075781059</v>
      </c>
      <c r="AG2734" s="3">
        <f t="shared" ca="1" si="1171"/>
        <v>0.10133071147488566</v>
      </c>
      <c r="AH2734" s="3">
        <f t="shared" ca="1" si="1172"/>
        <v>8.1898366074938195E-2</v>
      </c>
      <c r="AI2734" s="3">
        <f t="shared" ca="1" si="1173"/>
        <v>0.10778110922723226</v>
      </c>
      <c r="AJ2734" s="3">
        <f t="shared" ca="1" si="1174"/>
        <v>4.1393230458818403E-2</v>
      </c>
      <c r="AK2734" s="3">
        <f t="shared" ca="1" si="1175"/>
        <v>8.0472269419483003E-2</v>
      </c>
      <c r="AL2734" s="3">
        <f t="shared" ca="1" si="1176"/>
        <v>7.3856711811283457E-3</v>
      </c>
      <c r="AM2734" s="3">
        <f t="shared" ca="1" si="1177"/>
        <v>5.0156547815997455E-3</v>
      </c>
      <c r="AN2734" s="3">
        <f t="shared" ca="1" si="1178"/>
        <v>9.5227145752409564E-2</v>
      </c>
      <c r="AO2734" s="4">
        <f t="shared" ca="1" si="1179"/>
        <v>0.99999999999999967</v>
      </c>
      <c r="AP2734" s="126" cm="1">
        <f t="array" aca="1" ref="AP2734" ca="1">SQRT(MMULT(V2734:AN2734,MMULT($D$49:$V$67,TRANSPOSE(V2734:AN2734))))</f>
        <v>5.3606915420211978E-3</v>
      </c>
      <c r="AQ2734" s="4" cm="1">
        <f t="array" aca="1" ref="AQ2734" ca="1">MMULT(V2734:AN2734,TRANSPOSE($C$75:$U$75))</f>
        <v>3.4539434745562765E-2</v>
      </c>
    </row>
    <row r="2735" spans="1:43" x14ac:dyDescent="0.3">
      <c r="A2735">
        <v>2621</v>
      </c>
      <c r="B2735">
        <f t="shared" ca="1" si="1188"/>
        <v>0.69919149208699571</v>
      </c>
      <c r="C2735">
        <f t="shared" ca="1" si="1188"/>
        <v>0.99967303989018486</v>
      </c>
      <c r="D2735">
        <f t="shared" ca="1" si="1188"/>
        <v>0.9776299130664492</v>
      </c>
      <c r="E2735">
        <f t="shared" ca="1" si="1188"/>
        <v>0.42133259831220848</v>
      </c>
      <c r="F2735">
        <f t="shared" ca="1" si="1188"/>
        <v>0.69219928504386574</v>
      </c>
      <c r="G2735">
        <f t="shared" ca="1" si="1188"/>
        <v>0.27442236964967681</v>
      </c>
      <c r="H2735">
        <f t="shared" ca="1" si="1188"/>
        <v>0.95091757486140849</v>
      </c>
      <c r="I2735">
        <f t="shared" ca="1" si="1188"/>
        <v>0.67507140548970879</v>
      </c>
      <c r="J2735">
        <f t="shared" ca="1" si="1188"/>
        <v>0.78426944722727976</v>
      </c>
      <c r="K2735">
        <f t="shared" ca="1" si="1188"/>
        <v>0.38093892878306523</v>
      </c>
      <c r="L2735">
        <f t="shared" ca="1" si="1188"/>
        <v>0.34293489849840741</v>
      </c>
      <c r="M2735">
        <f t="shared" ca="1" si="1188"/>
        <v>0.41563019466155982</v>
      </c>
      <c r="N2735">
        <f t="shared" ca="1" si="1188"/>
        <v>0.33053769864470106</v>
      </c>
      <c r="O2735">
        <f t="shared" ca="1" si="1188"/>
        <v>0.67965042531747466</v>
      </c>
      <c r="P2735">
        <f t="shared" ca="1" si="1188"/>
        <v>2.3016104245123681E-2</v>
      </c>
      <c r="Q2735">
        <f t="shared" ref="Q2735" ca="1" si="1189">+RAND()</f>
        <v>0.85788508817902365</v>
      </c>
      <c r="R2735">
        <f t="shared" ca="1" si="1184"/>
        <v>0.21912344479811874</v>
      </c>
      <c r="S2735">
        <f t="shared" ca="1" si="1184"/>
        <v>0.74547304530014225</v>
      </c>
      <c r="T2735">
        <f t="shared" ca="1" si="1184"/>
        <v>6.631753776544913E-2</v>
      </c>
      <c r="U2735">
        <f t="shared" ca="1" si="1180"/>
        <v>10.536214491820841</v>
      </c>
      <c r="V2735" s="3">
        <f t="shared" ca="1" si="1160"/>
        <v>6.6360787608279154E-2</v>
      </c>
      <c r="W2735" s="3">
        <f t="shared" ca="1" si="1161"/>
        <v>9.4879716113051904E-2</v>
      </c>
      <c r="X2735" s="3">
        <f t="shared" ca="1" si="1162"/>
        <v>9.2787586454829069E-2</v>
      </c>
      <c r="Y2735" s="3">
        <f t="shared" ca="1" si="1163"/>
        <v>3.9988992122292573E-2</v>
      </c>
      <c r="Z2735" s="3">
        <f t="shared" ca="1" si="1164"/>
        <v>6.5697152006654116E-2</v>
      </c>
      <c r="AA2735" s="3">
        <f t="shared" ca="1" si="1165"/>
        <v>2.6045632410265394E-2</v>
      </c>
      <c r="AB2735" s="3">
        <f t="shared" ca="1" si="1166"/>
        <v>9.0252298451174884E-2</v>
      </c>
      <c r="AC2735" s="3">
        <f t="shared" ca="1" si="1167"/>
        <v>6.4071532144088381E-2</v>
      </c>
      <c r="AD2735" s="3">
        <f t="shared" ca="1" si="1168"/>
        <v>7.4435599981008391E-2</v>
      </c>
      <c r="AE2735" s="3">
        <f t="shared" ca="1" si="1169"/>
        <v>3.6155198727093524E-2</v>
      </c>
      <c r="AF2735" s="3">
        <f t="shared" ca="1" si="1170"/>
        <v>3.2548207780377321E-2</v>
      </c>
      <c r="AG2735" s="3">
        <f t="shared" ca="1" si="1171"/>
        <v>3.9447772725603625E-2</v>
      </c>
      <c r="AH2735" s="3">
        <f t="shared" ca="1" si="1172"/>
        <v>3.1371580267400043E-2</v>
      </c>
      <c r="AI2735" s="3">
        <f t="shared" ca="1" si="1173"/>
        <v>6.4506130341697249E-2</v>
      </c>
      <c r="AJ2735" s="3">
        <f t="shared" ca="1" si="1174"/>
        <v>2.1844756732117454E-3</v>
      </c>
      <c r="AK2735" s="3">
        <f t="shared" ca="1" si="1175"/>
        <v>8.1422515538668208E-2</v>
      </c>
      <c r="AL2735" s="3">
        <f t="shared" ca="1" si="1176"/>
        <v>2.0797170081173089E-2</v>
      </c>
      <c r="AM2735" s="3">
        <f t="shared" ca="1" si="1177"/>
        <v>7.0753404448898188E-2</v>
      </c>
      <c r="AN2735" s="3">
        <f t="shared" ca="1" si="1178"/>
        <v>6.2942471242333547E-3</v>
      </c>
      <c r="AO2735" s="4">
        <f t="shared" ca="1" si="1179"/>
        <v>1.0000000000000002</v>
      </c>
      <c r="AP2735" s="126" cm="1">
        <f t="array" aca="1" ref="AP2735" ca="1">SQRT(MMULT(V2735:AN2735,MMULT($D$49:$V$67,TRANSPOSE(V2735:AN2735))))</f>
        <v>1.3793046076299983E-2</v>
      </c>
      <c r="AQ2735" s="4" cm="1">
        <f t="array" aca="1" ref="AQ2735" ca="1">MMULT(V2735:AN2735,TRANSPOSE($C$75:$U$75))</f>
        <v>3.9351289510170348E-2</v>
      </c>
    </row>
    <row r="2736" spans="1:43" x14ac:dyDescent="0.3">
      <c r="A2736">
        <v>2622</v>
      </c>
      <c r="B2736">
        <f t="shared" ref="B2736:Q2751" ca="1" si="1190">+RAND()</f>
        <v>0.31986344568488745</v>
      </c>
      <c r="C2736">
        <f t="shared" ca="1" si="1190"/>
        <v>0.59338032329649526</v>
      </c>
      <c r="D2736">
        <f t="shared" ca="1" si="1190"/>
        <v>0.13873781350269232</v>
      </c>
      <c r="E2736">
        <f t="shared" ca="1" si="1190"/>
        <v>0.10415944498559204</v>
      </c>
      <c r="F2736">
        <f t="shared" ca="1" si="1190"/>
        <v>0.95559310968542521</v>
      </c>
      <c r="G2736">
        <f t="shared" ca="1" si="1190"/>
        <v>0.3578827761729757</v>
      </c>
      <c r="H2736">
        <f t="shared" ca="1" si="1190"/>
        <v>0.45123146239465428</v>
      </c>
      <c r="I2736">
        <f t="shared" ca="1" si="1190"/>
        <v>0.92496135025595361</v>
      </c>
      <c r="J2736">
        <f t="shared" ca="1" si="1190"/>
        <v>0.17861635567034706</v>
      </c>
      <c r="K2736">
        <f t="shared" ca="1" si="1190"/>
        <v>0.90511641866350823</v>
      </c>
      <c r="L2736">
        <f t="shared" ca="1" si="1190"/>
        <v>4.6623891205936241E-2</v>
      </c>
      <c r="M2736">
        <f t="shared" ca="1" si="1190"/>
        <v>4.0745703833745539E-3</v>
      </c>
      <c r="N2736">
        <f t="shared" ca="1" si="1190"/>
        <v>0.61915729303962874</v>
      </c>
      <c r="O2736">
        <f t="shared" ca="1" si="1190"/>
        <v>0.36122405796554502</v>
      </c>
      <c r="P2736">
        <f t="shared" ca="1" si="1190"/>
        <v>0.76699754134395315</v>
      </c>
      <c r="Q2736">
        <f t="shared" ca="1" si="1190"/>
        <v>0.95187832634283587</v>
      </c>
      <c r="R2736">
        <f t="shared" ca="1" si="1184"/>
        <v>0.23585451067659757</v>
      </c>
      <c r="S2736">
        <f t="shared" ca="1" si="1184"/>
        <v>1.2506372470781457E-2</v>
      </c>
      <c r="T2736">
        <f t="shared" ca="1" si="1184"/>
        <v>4.9655414513881779E-2</v>
      </c>
      <c r="U2736">
        <f t="shared" ca="1" si="1180"/>
        <v>7.977514478255066</v>
      </c>
      <c r="V2736" s="3">
        <f t="shared" ca="1" si="1160"/>
        <v>4.0095627097483086E-2</v>
      </c>
      <c r="W2736" s="3">
        <f t="shared" ca="1" si="1161"/>
        <v>7.4381604058998366E-2</v>
      </c>
      <c r="X2736" s="3">
        <f t="shared" ca="1" si="1162"/>
        <v>1.7391107704142789E-2</v>
      </c>
      <c r="Y2736" s="3">
        <f t="shared" ca="1" si="1163"/>
        <v>1.3056628761941778E-2</v>
      </c>
      <c r="Z2736" s="3">
        <f t="shared" ca="1" si="1164"/>
        <v>0.11978581954193376</v>
      </c>
      <c r="AA2736" s="3">
        <f t="shared" ca="1" si="1165"/>
        <v>4.4861438628345296E-2</v>
      </c>
      <c r="AB2736" s="3">
        <f t="shared" ca="1" si="1166"/>
        <v>5.6562913627372424E-2</v>
      </c>
      <c r="AC2736" s="3">
        <f t="shared" ca="1" si="1167"/>
        <v>0.11594605723088225</v>
      </c>
      <c r="AD2736" s="3">
        <f t="shared" ca="1" si="1168"/>
        <v>2.2389975744602608E-2</v>
      </c>
      <c r="AE2736" s="3">
        <f t="shared" ca="1" si="1169"/>
        <v>0.11345844888538338</v>
      </c>
      <c r="AF2736" s="3">
        <f t="shared" ca="1" si="1170"/>
        <v>5.8444132358546792E-3</v>
      </c>
      <c r="AG2736" s="3">
        <f t="shared" ca="1" si="1171"/>
        <v>5.1075687728062771E-4</v>
      </c>
      <c r="AH2736" s="3">
        <f t="shared" ca="1" si="1172"/>
        <v>7.7612807187917257E-2</v>
      </c>
      <c r="AI2736" s="3">
        <f t="shared" ca="1" si="1173"/>
        <v>4.5280276074729994E-2</v>
      </c>
      <c r="AJ2736" s="3">
        <f t="shared" ca="1" si="1174"/>
        <v>9.614492627178782E-2</v>
      </c>
      <c r="AK2736" s="3">
        <f t="shared" ca="1" si="1175"/>
        <v>0.11932016280728101</v>
      </c>
      <c r="AL2736" s="3">
        <f t="shared" ca="1" si="1176"/>
        <v>2.9564911642527836E-2</v>
      </c>
      <c r="AM2736" s="3">
        <f t="shared" ca="1" si="1177"/>
        <v>1.567702886014316E-3</v>
      </c>
      <c r="AN2736" s="3">
        <f t="shared" ca="1" si="1178"/>
        <v>6.2244217355206834E-3</v>
      </c>
      <c r="AO2736" s="4">
        <f t="shared" ca="1" si="1179"/>
        <v>1</v>
      </c>
      <c r="AP2736" s="126" cm="1">
        <f t="array" aca="1" ref="AP2736" ca="1">SQRT(MMULT(V2736:AN2736,MMULT($D$49:$V$67,TRANSPOSE(V2736:AN2736))))</f>
        <v>8.217776061521475E-3</v>
      </c>
      <c r="AQ2736" s="4" cm="1">
        <f t="array" aca="1" ref="AQ2736" ca="1">MMULT(V2736:AN2736,TRANSPOSE($C$75:$U$75))</f>
        <v>4.0917597560625754E-2</v>
      </c>
    </row>
    <row r="2737" spans="1:43" x14ac:dyDescent="0.3">
      <c r="A2737">
        <v>2623</v>
      </c>
      <c r="B2737">
        <f t="shared" ca="1" si="1190"/>
        <v>0.23205195489414387</v>
      </c>
      <c r="C2737">
        <f t="shared" ca="1" si="1190"/>
        <v>0.78858617007093956</v>
      </c>
      <c r="D2737">
        <f t="shared" ca="1" si="1190"/>
        <v>0.90124567155640334</v>
      </c>
      <c r="E2737">
        <f t="shared" ca="1" si="1190"/>
        <v>0.98199740024578996</v>
      </c>
      <c r="F2737">
        <f t="shared" ca="1" si="1190"/>
        <v>0.90334519910941591</v>
      </c>
      <c r="G2737">
        <f t="shared" ca="1" si="1190"/>
        <v>0.16593620694429545</v>
      </c>
      <c r="H2737">
        <f t="shared" ca="1" si="1190"/>
        <v>0.81504113856037619</v>
      </c>
      <c r="I2737">
        <f t="shared" ca="1" si="1190"/>
        <v>0.93262802676817447</v>
      </c>
      <c r="J2737">
        <f t="shared" ca="1" si="1190"/>
        <v>0.27231244340220429</v>
      </c>
      <c r="K2737">
        <f t="shared" ca="1" si="1190"/>
        <v>0.59053461866038193</v>
      </c>
      <c r="L2737">
        <f t="shared" ca="1" si="1190"/>
        <v>3.2660675900542335E-2</v>
      </c>
      <c r="M2737">
        <f t="shared" ca="1" si="1190"/>
        <v>0.61191308141788492</v>
      </c>
      <c r="N2737">
        <f t="shared" ca="1" si="1190"/>
        <v>0.29664246201430455</v>
      </c>
      <c r="O2737">
        <f t="shared" ca="1" si="1190"/>
        <v>0.70022738560383413</v>
      </c>
      <c r="P2737">
        <f t="shared" ca="1" si="1190"/>
        <v>0.10950698526729652</v>
      </c>
      <c r="Q2737">
        <f t="shared" ca="1" si="1190"/>
        <v>7.3795534969601118E-2</v>
      </c>
      <c r="R2737">
        <f t="shared" ca="1" si="1184"/>
        <v>7.2836281689617199E-2</v>
      </c>
      <c r="S2737">
        <f t="shared" ca="1" si="1184"/>
        <v>0.45187199432865721</v>
      </c>
      <c r="T2737">
        <f t="shared" ca="1" si="1184"/>
        <v>0.33073765946935885</v>
      </c>
      <c r="U2737">
        <f t="shared" ca="1" si="1180"/>
        <v>9.263870890873223</v>
      </c>
      <c r="V2737" s="3">
        <f t="shared" ca="1" si="1160"/>
        <v>2.5049135251092688E-2</v>
      </c>
      <c r="W2737" s="3">
        <f t="shared" ca="1" si="1161"/>
        <v>8.512490937755357E-2</v>
      </c>
      <c r="X2737" s="3">
        <f t="shared" ca="1" si="1162"/>
        <v>9.7286078592083103E-2</v>
      </c>
      <c r="Y2737" s="3">
        <f t="shared" ca="1" si="1163"/>
        <v>0.10600292381160611</v>
      </c>
      <c r="Z2737" s="3">
        <f t="shared" ca="1" si="1164"/>
        <v>9.7512714690291366E-2</v>
      </c>
      <c r="AA2737" s="3">
        <f t="shared" ca="1" si="1165"/>
        <v>1.7912189072904289E-2</v>
      </c>
      <c r="AB2737" s="3">
        <f t="shared" ca="1" si="1166"/>
        <v>8.7980623668164004E-2</v>
      </c>
      <c r="AC2737" s="3">
        <f t="shared" ca="1" si="1167"/>
        <v>0.10067368573616464</v>
      </c>
      <c r="AD2737" s="3">
        <f t="shared" ca="1" si="1168"/>
        <v>2.9395103473482866E-2</v>
      </c>
      <c r="AE2737" s="3">
        <f t="shared" ca="1" si="1169"/>
        <v>6.3745989728999503E-2</v>
      </c>
      <c r="AF2737" s="3">
        <f t="shared" ca="1" si="1170"/>
        <v>3.5255970517378077E-3</v>
      </c>
      <c r="AG2737" s="3">
        <f t="shared" ca="1" si="1171"/>
        <v>6.6053714330231272E-2</v>
      </c>
      <c r="AH2737" s="3">
        <f t="shared" ca="1" si="1172"/>
        <v>3.2021437421645961E-2</v>
      </c>
      <c r="AI2737" s="3">
        <f t="shared" ca="1" si="1173"/>
        <v>7.5586911114413194E-2</v>
      </c>
      <c r="AJ2737" s="3">
        <f t="shared" ca="1" si="1174"/>
        <v>1.182086695262376E-2</v>
      </c>
      <c r="AK2737" s="3">
        <f t="shared" ca="1" si="1175"/>
        <v>7.9659502856742719E-3</v>
      </c>
      <c r="AL2737" s="3">
        <f t="shared" ca="1" si="1176"/>
        <v>7.8624025040521222E-3</v>
      </c>
      <c r="AM2737" s="3">
        <f t="shared" ca="1" si="1177"/>
        <v>4.8777881260612346E-2</v>
      </c>
      <c r="AN2737" s="3">
        <f t="shared" ca="1" si="1178"/>
        <v>3.5701885676666975E-2</v>
      </c>
      <c r="AO2737" s="4">
        <f t="shared" ca="1" si="1179"/>
        <v>0.99999999999999978</v>
      </c>
      <c r="AP2737" s="126" cm="1">
        <f t="array" aca="1" ref="AP2737" ca="1">SQRT(MMULT(V2737:AN2737,MMULT($D$49:$V$67,TRANSPOSE(V2737:AN2737))))</f>
        <v>1.4567462652883032E-2</v>
      </c>
      <c r="AQ2737" s="4" cm="1">
        <f t="array" aca="1" ref="AQ2737" ca="1">MMULT(V2737:AN2737,TRANSPOSE($C$75:$U$75))</f>
        <v>4.4195349765988608E-2</v>
      </c>
    </row>
    <row r="2738" spans="1:43" x14ac:dyDescent="0.3">
      <c r="A2738">
        <v>2624</v>
      </c>
      <c r="B2738">
        <f t="shared" ca="1" si="1190"/>
        <v>0.63802849404604089</v>
      </c>
      <c r="C2738">
        <f t="shared" ca="1" si="1190"/>
        <v>0.69051418523647889</v>
      </c>
      <c r="D2738">
        <f t="shared" ca="1" si="1190"/>
        <v>0.24653132378384812</v>
      </c>
      <c r="E2738">
        <f t="shared" ca="1" si="1190"/>
        <v>0.13187171677216947</v>
      </c>
      <c r="F2738">
        <f t="shared" ca="1" si="1190"/>
        <v>0.96489637549239093</v>
      </c>
      <c r="G2738">
        <f t="shared" ca="1" si="1190"/>
        <v>0.91842994291757096</v>
      </c>
      <c r="H2738">
        <f t="shared" ca="1" si="1190"/>
        <v>0.29489151765079247</v>
      </c>
      <c r="I2738">
        <f t="shared" ca="1" si="1190"/>
        <v>0.8858244488939786</v>
      </c>
      <c r="J2738">
        <f t="shared" ca="1" si="1190"/>
        <v>0.98438747928327752</v>
      </c>
      <c r="K2738">
        <f t="shared" ca="1" si="1190"/>
        <v>0.25972634427266128</v>
      </c>
      <c r="L2738">
        <f t="shared" ca="1" si="1190"/>
        <v>0.62251507214025315</v>
      </c>
      <c r="M2738">
        <f t="shared" ca="1" si="1190"/>
        <v>0.78365429065078629</v>
      </c>
      <c r="N2738">
        <f t="shared" ca="1" si="1190"/>
        <v>0.10212867728807551</v>
      </c>
      <c r="O2738">
        <f t="shared" ca="1" si="1190"/>
        <v>0.16145288859963525</v>
      </c>
      <c r="P2738">
        <f t="shared" ca="1" si="1190"/>
        <v>0.66448006530013648</v>
      </c>
      <c r="Q2738">
        <f t="shared" ca="1" si="1190"/>
        <v>6.8914619948102329E-2</v>
      </c>
      <c r="R2738">
        <f t="shared" ca="1" si="1184"/>
        <v>0.66509458259381837</v>
      </c>
      <c r="S2738">
        <f t="shared" ca="1" si="1184"/>
        <v>0.67184398765736852</v>
      </c>
      <c r="T2738">
        <f t="shared" ca="1" si="1184"/>
        <v>0.23656316887652351</v>
      </c>
      <c r="U2738">
        <f t="shared" ca="1" si="1180"/>
        <v>9.9917491814039092</v>
      </c>
      <c r="V2738" s="3">
        <f t="shared" ca="1" si="1160"/>
        <v>6.3855535448538309E-2</v>
      </c>
      <c r="W2738" s="3">
        <f t="shared" ca="1" si="1161"/>
        <v>6.9108438642717901E-2</v>
      </c>
      <c r="X2738" s="3">
        <f t="shared" ca="1" si="1162"/>
        <v>2.467349002741968E-2</v>
      </c>
      <c r="Y2738" s="3">
        <f t="shared" ca="1" si="1163"/>
        <v>1.3198061158060473E-2</v>
      </c>
      <c r="Z2738" s="3">
        <f t="shared" ca="1" si="1164"/>
        <v>9.6569315139355447E-2</v>
      </c>
      <c r="AA2738" s="3">
        <f t="shared" ca="1" si="1165"/>
        <v>9.1918834854952322E-2</v>
      </c>
      <c r="AB2738" s="3">
        <f t="shared" ca="1" si="1166"/>
        <v>2.9513502820870268E-2</v>
      </c>
      <c r="AC2738" s="3">
        <f t="shared" ca="1" si="1167"/>
        <v>8.865559301094407E-2</v>
      </c>
      <c r="AD2738" s="3">
        <f t="shared" ca="1" si="1168"/>
        <v>9.8520035022032479E-2</v>
      </c>
      <c r="AE2738" s="3">
        <f t="shared" ca="1" si="1169"/>
        <v>2.5994081672511313E-2</v>
      </c>
      <c r="AF2738" s="3">
        <f t="shared" ca="1" si="1170"/>
        <v>6.2302912216696128E-2</v>
      </c>
      <c r="AG2738" s="3">
        <f t="shared" ca="1" si="1171"/>
        <v>7.8430140351128941E-2</v>
      </c>
      <c r="AH2738" s="3">
        <f t="shared" ca="1" si="1172"/>
        <v>1.0221301138958907E-2</v>
      </c>
      <c r="AI2738" s="3">
        <f t="shared" ca="1" si="1173"/>
        <v>1.6158621045064103E-2</v>
      </c>
      <c r="AJ2738" s="3">
        <f t="shared" ca="1" si="1174"/>
        <v>6.6502876847312181E-2</v>
      </c>
      <c r="AK2738" s="3">
        <f t="shared" ca="1" si="1175"/>
        <v>6.8971527103945333E-3</v>
      </c>
      <c r="AL2738" s="3">
        <f t="shared" ca="1" si="1176"/>
        <v>6.6564379321255945E-2</v>
      </c>
      <c r="AM2738" s="3">
        <f t="shared" ca="1" si="1177"/>
        <v>6.7239877168631029E-2</v>
      </c>
      <c r="AN2738" s="3">
        <f t="shared" ca="1" si="1178"/>
        <v>2.3675851403155895E-2</v>
      </c>
      <c r="AO2738" s="4">
        <f t="shared" ca="1" si="1179"/>
        <v>0.99999999999999978</v>
      </c>
      <c r="AP2738" s="126" cm="1">
        <f t="array" aca="1" ref="AP2738" ca="1">SQRT(MMULT(V2738:AN2738,MMULT($D$49:$V$67,TRANSPOSE(V2738:AN2738))))</f>
        <v>8.6174588747707573E-3</v>
      </c>
      <c r="AQ2738" s="4" cm="1">
        <f t="array" aca="1" ref="AQ2738" ca="1">MMULT(V2738:AN2738,TRANSPOSE($C$75:$U$75))</f>
        <v>4.0465093538197931E-2</v>
      </c>
    </row>
    <row r="2739" spans="1:43" x14ac:dyDescent="0.3">
      <c r="A2739">
        <v>2625</v>
      </c>
      <c r="B2739">
        <f t="shared" ca="1" si="1190"/>
        <v>4.2203962810724027E-2</v>
      </c>
      <c r="C2739">
        <f t="shared" ca="1" si="1190"/>
        <v>0.70195860547535394</v>
      </c>
      <c r="D2739">
        <f t="shared" ca="1" si="1190"/>
        <v>0.52870020602294598</v>
      </c>
      <c r="E2739">
        <f t="shared" ca="1" si="1190"/>
        <v>0.56739013635879521</v>
      </c>
      <c r="F2739">
        <f t="shared" ca="1" si="1190"/>
        <v>0.5772194465744479</v>
      </c>
      <c r="G2739">
        <f t="shared" ca="1" si="1190"/>
        <v>0.19929118431081172</v>
      </c>
      <c r="H2739">
        <f t="shared" ca="1" si="1190"/>
        <v>0.83630534774752696</v>
      </c>
      <c r="I2739">
        <f t="shared" ca="1" si="1190"/>
        <v>0.41711808604684519</v>
      </c>
      <c r="J2739">
        <f t="shared" ca="1" si="1190"/>
        <v>0.1112755810637992</v>
      </c>
      <c r="K2739">
        <f t="shared" ca="1" si="1190"/>
        <v>0.21594154122731157</v>
      </c>
      <c r="L2739">
        <f t="shared" ca="1" si="1190"/>
        <v>0.49874578223687183</v>
      </c>
      <c r="M2739">
        <f t="shared" ca="1" si="1190"/>
        <v>0.71289815656496547</v>
      </c>
      <c r="N2739">
        <f t="shared" ca="1" si="1190"/>
        <v>0.191424853042515</v>
      </c>
      <c r="O2739">
        <f t="shared" ca="1" si="1190"/>
        <v>0.78816608742614036</v>
      </c>
      <c r="P2739">
        <f t="shared" ca="1" si="1190"/>
        <v>0.21888024595759004</v>
      </c>
      <c r="Q2739">
        <f t="shared" ca="1" si="1190"/>
        <v>0.93574885309983014</v>
      </c>
      <c r="R2739">
        <f t="shared" ca="1" si="1184"/>
        <v>0.7650338674785695</v>
      </c>
      <c r="S2739">
        <f t="shared" ca="1" si="1184"/>
        <v>0.91561258654763733</v>
      </c>
      <c r="T2739">
        <f t="shared" ca="1" si="1184"/>
        <v>6.0587580067952729E-2</v>
      </c>
      <c r="U2739">
        <f t="shared" ca="1" si="1180"/>
        <v>9.2845021100606342</v>
      </c>
      <c r="V2739" s="3">
        <f t="shared" ref="V2739:V2802" ca="1" si="1191">B2739/$U2739</f>
        <v>4.5456355451728584E-3</v>
      </c>
      <c r="W2739" s="3">
        <f t="shared" ref="W2739:W2802" ca="1" si="1192">C2739/$U2739</f>
        <v>7.5605411809289758E-2</v>
      </c>
      <c r="X2739" s="3">
        <f t="shared" ref="X2739:X2802" ca="1" si="1193">D2739/$U2739</f>
        <v>5.6944378896747666E-2</v>
      </c>
      <c r="Y2739" s="3">
        <f t="shared" ref="Y2739:Y2802" ca="1" si="1194">E2739/$U2739</f>
        <v>6.1111530767382176E-2</v>
      </c>
      <c r="Z2739" s="3">
        <f t="shared" ref="Z2739:Z2802" ca="1" si="1195">F2739/$U2739</f>
        <v>6.2170210069635953E-2</v>
      </c>
      <c r="AA2739" s="3">
        <f t="shared" ref="AA2739:AA2802" ca="1" si="1196">G2739/$U2739</f>
        <v>2.1464929615866091E-2</v>
      </c>
      <c r="AB2739" s="3">
        <f t="shared" ref="AB2739:AB2802" ca="1" si="1197">H2739/$U2739</f>
        <v>9.007541145812345E-2</v>
      </c>
      <c r="AC2739" s="3">
        <f t="shared" ref="AC2739:AC2802" ca="1" si="1198">I2739/$U2739</f>
        <v>4.4926274031954649E-2</v>
      </c>
      <c r="AD2739" s="3">
        <f t="shared" ref="AD2739:AD2802" ca="1" si="1199">J2739/$U2739</f>
        <v>1.1985088671930141E-2</v>
      </c>
      <c r="AE2739" s="3">
        <f t="shared" ref="AE2739:AE2802" ca="1" si="1200">K2739/$U2739</f>
        <v>2.3258279083519032E-2</v>
      </c>
      <c r="AF2739" s="3">
        <f t="shared" ref="AF2739:AF2802" ca="1" si="1201">L2739/$U2739</f>
        <v>5.3718096708323615E-2</v>
      </c>
      <c r="AG2739" s="3">
        <f t="shared" ref="AG2739:AG2802" ca="1" si="1202">M2739/$U2739</f>
        <v>7.6783671123567626E-2</v>
      </c>
      <c r="AH2739" s="3">
        <f t="shared" ref="AH2739:AH2802" ca="1" si="1203">N2739/$U2739</f>
        <v>2.0617675646288896E-2</v>
      </c>
      <c r="AI2739" s="3">
        <f t="shared" ref="AI2739:AI2802" ca="1" si="1204">O2739/$U2739</f>
        <v>8.4890506575693275E-2</v>
      </c>
      <c r="AJ2739" s="3">
        <f t="shared" ref="AJ2739:AJ2802" ca="1" si="1205">P2739/$U2739</f>
        <v>2.357479629633695E-2</v>
      </c>
      <c r="AK2739" s="3">
        <f t="shared" ref="AK2739:AK2802" ca="1" si="1206">Q2739/$U2739</f>
        <v>0.10078611023049452</v>
      </c>
      <c r="AL2739" s="3">
        <f t="shared" ref="AL2739:AL2802" ca="1" si="1207">R2739/$U2739</f>
        <v>8.2399019183762481E-2</v>
      </c>
      <c r="AM2739" s="3">
        <f t="shared" ref="AM2739:AM2802" ca="1" si="1208">S2739/$U2739</f>
        <v>9.8617306097166443E-2</v>
      </c>
      <c r="AN2739" s="3">
        <f t="shared" ref="AN2739:AN2802" ca="1" si="1209">T2739/$U2739</f>
        <v>6.525668188744377E-3</v>
      </c>
      <c r="AO2739" s="4">
        <f t="shared" ref="AO2739:AO2802" ca="1" si="1210">SUM(V2739:AN2739)</f>
        <v>1.0000000000000002</v>
      </c>
      <c r="AP2739" s="126" cm="1">
        <f t="array" aca="1" ref="AP2739" ca="1">SQRT(MMULT(V2739:AN2739,MMULT($D$49:$V$67,TRANSPOSE(V2739:AN2739))))</f>
        <v>1.0410867420273872E-2</v>
      </c>
      <c r="AQ2739" s="4" cm="1">
        <f t="array" aca="1" ref="AQ2739" ca="1">MMULT(V2739:AN2739,TRANSPOSE($C$75:$U$75))</f>
        <v>3.4512602328839535E-2</v>
      </c>
    </row>
    <row r="2740" spans="1:43" x14ac:dyDescent="0.3">
      <c r="A2740">
        <v>2626</v>
      </c>
      <c r="B2740">
        <f t="shared" ca="1" si="1190"/>
        <v>2.3627650593046168E-2</v>
      </c>
      <c r="C2740">
        <f t="shared" ca="1" si="1190"/>
        <v>0.79185835838308283</v>
      </c>
      <c r="D2740">
        <f t="shared" ca="1" si="1190"/>
        <v>0.92098014957485308</v>
      </c>
      <c r="E2740">
        <f t="shared" ca="1" si="1190"/>
        <v>0.76082320701872375</v>
      </c>
      <c r="F2740">
        <f t="shared" ca="1" si="1190"/>
        <v>0.16281224442254083</v>
      </c>
      <c r="G2740">
        <f t="shared" ca="1" si="1190"/>
        <v>0.58704397164716027</v>
      </c>
      <c r="H2740">
        <f t="shared" ca="1" si="1190"/>
        <v>7.6978921428476177E-2</v>
      </c>
      <c r="I2740">
        <f t="shared" ca="1" si="1190"/>
        <v>0.49400009513279486</v>
      </c>
      <c r="J2740">
        <f t="shared" ca="1" si="1190"/>
        <v>0.99563888645472542</v>
      </c>
      <c r="K2740">
        <f t="shared" ca="1" si="1190"/>
        <v>0.49587195244088655</v>
      </c>
      <c r="L2740">
        <f t="shared" ca="1" si="1190"/>
        <v>0.44522868840627305</v>
      </c>
      <c r="M2740">
        <f t="shared" ca="1" si="1190"/>
        <v>0.86578706794296945</v>
      </c>
      <c r="N2740">
        <f t="shared" ca="1" si="1190"/>
        <v>5.8165380226347985E-2</v>
      </c>
      <c r="O2740">
        <f t="shared" ca="1" si="1190"/>
        <v>0.40771264240859295</v>
      </c>
      <c r="P2740">
        <f t="shared" ca="1" si="1190"/>
        <v>0.17442947964165245</v>
      </c>
      <c r="Q2740">
        <f t="shared" ca="1" si="1190"/>
        <v>0.70857215551077501</v>
      </c>
      <c r="R2740">
        <f t="shared" ca="1" si="1184"/>
        <v>0.83769754887006398</v>
      </c>
      <c r="S2740">
        <f t="shared" ca="1" si="1184"/>
        <v>0.17692556092628808</v>
      </c>
      <c r="T2740">
        <f t="shared" ca="1" si="1184"/>
        <v>0.64571007387723467</v>
      </c>
      <c r="U2740">
        <f t="shared" ca="1" si="1180"/>
        <v>9.6298640349064861</v>
      </c>
      <c r="V2740" s="3">
        <f t="shared" ca="1" si="1191"/>
        <v>2.4535809132299564E-3</v>
      </c>
      <c r="W2740" s="3">
        <f t="shared" ca="1" si="1192"/>
        <v>8.222944327279616E-2</v>
      </c>
      <c r="X2740" s="3">
        <f t="shared" ca="1" si="1193"/>
        <v>9.5637918275530101E-2</v>
      </c>
      <c r="Y2740" s="3">
        <f t="shared" ca="1" si="1194"/>
        <v>7.9006640619315033E-2</v>
      </c>
      <c r="Z2740" s="3">
        <f t="shared" ca="1" si="1195"/>
        <v>1.6907013830348632E-2</v>
      </c>
      <c r="AA2740" s="3">
        <f t="shared" ca="1" si="1196"/>
        <v>6.0960774681681262E-2</v>
      </c>
      <c r="AB2740" s="3">
        <f t="shared" ca="1" si="1197"/>
        <v>7.9937703325240871E-3</v>
      </c>
      <c r="AC2740" s="3">
        <f t="shared" ca="1" si="1198"/>
        <v>5.1298761160296281E-2</v>
      </c>
      <c r="AD2740" s="3">
        <f t="shared" ca="1" si="1199"/>
        <v>0.10339075223136251</v>
      </c>
      <c r="AE2740" s="3">
        <f t="shared" ca="1" si="1200"/>
        <v>5.1493141610664692E-2</v>
      </c>
      <c r="AF2740" s="3">
        <f t="shared" ca="1" si="1201"/>
        <v>4.6234161437004817E-2</v>
      </c>
      <c r="AG2740" s="3">
        <f t="shared" ca="1" si="1202"/>
        <v>8.9906468544586976E-2</v>
      </c>
      <c r="AH2740" s="3">
        <f t="shared" ca="1" si="1203"/>
        <v>6.0401039947718038E-3</v>
      </c>
      <c r="AI2740" s="3">
        <f t="shared" ca="1" si="1204"/>
        <v>4.2338359184585533E-2</v>
      </c>
      <c r="AJ2740" s="3">
        <f t="shared" ca="1" si="1205"/>
        <v>1.8113389660474714E-2</v>
      </c>
      <c r="AK2740" s="3">
        <f t="shared" ca="1" si="1206"/>
        <v>7.3580701964465048E-2</v>
      </c>
      <c r="AL2740" s="3">
        <f t="shared" ca="1" si="1207"/>
        <v>8.6989551029335865E-2</v>
      </c>
      <c r="AM2740" s="3">
        <f t="shared" ca="1" si="1208"/>
        <v>1.8372591792050797E-2</v>
      </c>
      <c r="AN2740" s="3">
        <f t="shared" ca="1" si="1209"/>
        <v>6.7052875464975875E-2</v>
      </c>
      <c r="AO2740" s="4">
        <f t="shared" ca="1" si="1210"/>
        <v>1.0000000000000002</v>
      </c>
      <c r="AP2740" s="126" cm="1">
        <f t="array" aca="1" ref="AP2740" ca="1">SQRT(MMULT(V2740:AN2740,MMULT($D$49:$V$67,TRANSPOSE(V2740:AN2740))))</f>
        <v>9.6508775068962216E-3</v>
      </c>
      <c r="AQ2740" s="4" cm="1">
        <f t="array" aca="1" ref="AQ2740" ca="1">MMULT(V2740:AN2740,TRANSPOSE($C$75:$U$75))</f>
        <v>3.9498025078011749E-2</v>
      </c>
    </row>
    <row r="2741" spans="1:43" x14ac:dyDescent="0.3">
      <c r="A2741">
        <v>2627</v>
      </c>
      <c r="B2741">
        <f t="shared" ca="1" si="1190"/>
        <v>0.35218629169747606</v>
      </c>
      <c r="C2741">
        <f t="shared" ca="1" si="1190"/>
        <v>0.66559982355357017</v>
      </c>
      <c r="D2741">
        <f t="shared" ca="1" si="1190"/>
        <v>2.3829738881411155E-2</v>
      </c>
      <c r="E2741">
        <f t="shared" ca="1" si="1190"/>
        <v>0.39234968069332499</v>
      </c>
      <c r="F2741">
        <f t="shared" ca="1" si="1190"/>
        <v>0.7975333183376272</v>
      </c>
      <c r="G2741">
        <f t="shared" ca="1" si="1190"/>
        <v>4.3311603025789847E-2</v>
      </c>
      <c r="H2741">
        <f t="shared" ca="1" si="1190"/>
        <v>0.3177473230826382</v>
      </c>
      <c r="I2741">
        <f t="shared" ca="1" si="1190"/>
        <v>0.49820480981804793</v>
      </c>
      <c r="J2741">
        <f t="shared" ca="1" si="1190"/>
        <v>0.91475813687695107</v>
      </c>
      <c r="K2741">
        <f t="shared" ca="1" si="1190"/>
        <v>0.19369914480723238</v>
      </c>
      <c r="L2741">
        <f t="shared" ca="1" si="1190"/>
        <v>0.29738813358304506</v>
      </c>
      <c r="M2741">
        <f t="shared" ca="1" si="1190"/>
        <v>0.32143954788470486</v>
      </c>
      <c r="N2741">
        <f t="shared" ca="1" si="1190"/>
        <v>0.5276379490919586</v>
      </c>
      <c r="O2741">
        <f t="shared" ca="1" si="1190"/>
        <v>0.82629500704841674</v>
      </c>
      <c r="P2741">
        <f t="shared" ca="1" si="1190"/>
        <v>0.92500063907969643</v>
      </c>
      <c r="Q2741">
        <f t="shared" ca="1" si="1190"/>
        <v>0.68926278789098838</v>
      </c>
      <c r="R2741">
        <f t="shared" ca="1" si="1184"/>
        <v>0.8472994413612237</v>
      </c>
      <c r="S2741">
        <f t="shared" ca="1" si="1184"/>
        <v>0.41625916023891008</v>
      </c>
      <c r="T2741">
        <f t="shared" ca="1" si="1184"/>
        <v>0.22870865519193218</v>
      </c>
      <c r="U2741">
        <f t="shared" ca="1" si="1180"/>
        <v>9.2785111921449452</v>
      </c>
      <c r="V2741" s="3">
        <f t="shared" ca="1" si="1191"/>
        <v>3.795719856388511E-2</v>
      </c>
      <c r="W2741" s="3">
        <f t="shared" ca="1" si="1192"/>
        <v>7.1735627599076174E-2</v>
      </c>
      <c r="X2741" s="3">
        <f t="shared" ca="1" si="1193"/>
        <v>2.5682718259352937E-3</v>
      </c>
      <c r="Y2741" s="3">
        <f t="shared" ca="1" si="1194"/>
        <v>4.2285844417095993E-2</v>
      </c>
      <c r="Z2741" s="3">
        <f t="shared" ca="1" si="1195"/>
        <v>8.595488024121882E-2</v>
      </c>
      <c r="AA2741" s="3">
        <f t="shared" ca="1" si="1196"/>
        <v>4.6679474895128465E-3</v>
      </c>
      <c r="AB2741" s="3">
        <f t="shared" ca="1" si="1197"/>
        <v>3.424550733437047E-2</v>
      </c>
      <c r="AC2741" s="3">
        <f t="shared" ca="1" si="1198"/>
        <v>5.3694477432955086E-2</v>
      </c>
      <c r="AD2741" s="3">
        <f t="shared" ca="1" si="1199"/>
        <v>9.858889189586495E-2</v>
      </c>
      <c r="AE2741" s="3">
        <f t="shared" ca="1" si="1200"/>
        <v>2.0876101865481965E-2</v>
      </c>
      <c r="AF2741" s="3">
        <f t="shared" ca="1" si="1201"/>
        <v>3.205127713105628E-2</v>
      </c>
      <c r="AG2741" s="3">
        <f t="shared" ca="1" si="1202"/>
        <v>3.4643440227439828E-2</v>
      </c>
      <c r="AH2741" s="3">
        <f t="shared" ca="1" si="1203"/>
        <v>5.6866660843029361E-2</v>
      </c>
      <c r="AI2741" s="3">
        <f t="shared" ca="1" si="1204"/>
        <v>8.9054697454904866E-2</v>
      </c>
      <c r="AJ2741" s="3">
        <f t="shared" ca="1" si="1205"/>
        <v>9.9692786905596312E-2</v>
      </c>
      <c r="AK2741" s="3">
        <f t="shared" ca="1" si="1206"/>
        <v>7.428592514653734E-2</v>
      </c>
      <c r="AL2741" s="3">
        <f t="shared" ca="1" si="1207"/>
        <v>9.1318469506027566E-2</v>
      </c>
      <c r="AM2741" s="3">
        <f t="shared" ca="1" si="1208"/>
        <v>4.4862710365786825E-2</v>
      </c>
      <c r="AN2741" s="3">
        <f t="shared" ca="1" si="1209"/>
        <v>2.4649283754224885E-2</v>
      </c>
      <c r="AO2741" s="4">
        <f t="shared" ca="1" si="1210"/>
        <v>1</v>
      </c>
      <c r="AP2741" s="126" cm="1">
        <f t="array" aca="1" ref="AP2741" ca="1">SQRT(MMULT(V2741:AN2741,MMULT($D$49:$V$67,TRANSPOSE(V2741:AN2741))))</f>
        <v>7.7084808268528234E-3</v>
      </c>
      <c r="AQ2741" s="4" cm="1">
        <f t="array" aca="1" ref="AQ2741" ca="1">MMULT(V2741:AN2741,TRANSPOSE($C$75:$U$75))</f>
        <v>4.0923885490305956E-2</v>
      </c>
    </row>
    <row r="2742" spans="1:43" x14ac:dyDescent="0.3">
      <c r="A2742">
        <v>2628</v>
      </c>
      <c r="B2742">
        <f t="shared" ca="1" si="1190"/>
        <v>0.82064783637792338</v>
      </c>
      <c r="C2742">
        <f t="shared" ca="1" si="1190"/>
        <v>0.26341121534903522</v>
      </c>
      <c r="D2742">
        <f t="shared" ca="1" si="1190"/>
        <v>0.55113520855737563</v>
      </c>
      <c r="E2742">
        <f t="shared" ca="1" si="1190"/>
        <v>0.96148881956501819</v>
      </c>
      <c r="F2742">
        <f t="shared" ca="1" si="1190"/>
        <v>0.60231261564013949</v>
      </c>
      <c r="G2742">
        <f t="shared" ca="1" si="1190"/>
        <v>9.0352381605058207E-2</v>
      </c>
      <c r="H2742">
        <f t="shared" ca="1" si="1190"/>
        <v>0.60923361264486409</v>
      </c>
      <c r="I2742">
        <f t="shared" ca="1" si="1190"/>
        <v>0.26884331413592755</v>
      </c>
      <c r="J2742">
        <f t="shared" ca="1" si="1190"/>
        <v>0.85246280681463171</v>
      </c>
      <c r="K2742">
        <f t="shared" ca="1" si="1190"/>
        <v>0.1671786206286302</v>
      </c>
      <c r="L2742">
        <f t="shared" ca="1" si="1190"/>
        <v>0.61263558162805221</v>
      </c>
      <c r="M2742">
        <f t="shared" ca="1" si="1190"/>
        <v>0.61957710598166815</v>
      </c>
      <c r="N2742">
        <f t="shared" ca="1" si="1190"/>
        <v>2.9949718895060373E-3</v>
      </c>
      <c r="O2742">
        <f t="shared" ca="1" si="1190"/>
        <v>0.14446497743192521</v>
      </c>
      <c r="P2742">
        <f t="shared" ca="1" si="1190"/>
        <v>0.596725142477182</v>
      </c>
      <c r="Q2742">
        <f t="shared" ca="1" si="1190"/>
        <v>0.15215373381594144</v>
      </c>
      <c r="R2742">
        <f t="shared" ca="1" si="1184"/>
        <v>0.44954277789589669</v>
      </c>
      <c r="S2742">
        <f t="shared" ca="1" si="1184"/>
        <v>0.1071666212049236</v>
      </c>
      <c r="T2742">
        <f t="shared" ca="1" si="1184"/>
        <v>0.85060417754582085</v>
      </c>
      <c r="U2742">
        <f t="shared" ca="1" si="1180"/>
        <v>8.7229315211895191</v>
      </c>
      <c r="V2742" s="3">
        <f t="shared" ca="1" si="1191"/>
        <v>9.4079362469420627E-2</v>
      </c>
      <c r="W2742" s="3">
        <f t="shared" ca="1" si="1192"/>
        <v>3.0197556258370655E-2</v>
      </c>
      <c r="X2742" s="3">
        <f t="shared" ca="1" si="1193"/>
        <v>6.3182338095693208E-2</v>
      </c>
      <c r="Y2742" s="3">
        <f t="shared" ca="1" si="1194"/>
        <v>0.11022542332579299</v>
      </c>
      <c r="Z2742" s="3">
        <f t="shared" ca="1" si="1195"/>
        <v>6.9049334409770083E-2</v>
      </c>
      <c r="AA2742" s="3">
        <f t="shared" ca="1" si="1196"/>
        <v>1.0358029452091484E-2</v>
      </c>
      <c r="AB2742" s="3">
        <f t="shared" ca="1" si="1197"/>
        <v>6.9842759990139738E-2</v>
      </c>
      <c r="AC2742" s="3">
        <f t="shared" ca="1" si="1198"/>
        <v>3.0820294012725003E-2</v>
      </c>
      <c r="AD2742" s="3">
        <f t="shared" ca="1" si="1199"/>
        <v>9.7726642097768532E-2</v>
      </c>
      <c r="AE2742" s="3">
        <f t="shared" ca="1" si="1200"/>
        <v>1.9165417064495375E-2</v>
      </c>
      <c r="AF2742" s="3">
        <f t="shared" ca="1" si="1201"/>
        <v>7.023276293524186E-2</v>
      </c>
      <c r="AG2742" s="3">
        <f t="shared" ca="1" si="1202"/>
        <v>7.1028541778255114E-2</v>
      </c>
      <c r="AH2742" s="3">
        <f t="shared" ca="1" si="1203"/>
        <v>3.4334465222279106E-4</v>
      </c>
      <c r="AI2742" s="3">
        <f t="shared" ca="1" si="1204"/>
        <v>1.6561516857147695E-2</v>
      </c>
      <c r="AJ2742" s="3">
        <f t="shared" ca="1" si="1205"/>
        <v>6.840878448118419E-2</v>
      </c>
      <c r="AK2742" s="3">
        <f t="shared" ca="1" si="1206"/>
        <v>1.7442958648286249E-2</v>
      </c>
      <c r="AL2742" s="3">
        <f t="shared" ca="1" si="1207"/>
        <v>5.1535745386041269E-2</v>
      </c>
      <c r="AM2742" s="3">
        <f t="shared" ca="1" si="1208"/>
        <v>1.2285619913970116E-2</v>
      </c>
      <c r="AN2742" s="3">
        <f t="shared" ca="1" si="1209"/>
        <v>9.7513568171383125E-2</v>
      </c>
      <c r="AO2742" s="4">
        <f t="shared" ca="1" si="1210"/>
        <v>1</v>
      </c>
      <c r="AP2742" s="126" cm="1">
        <f t="array" aca="1" ref="AP2742" ca="1">SQRT(MMULT(V2742:AN2742,MMULT($D$49:$V$67,TRANSPOSE(V2742:AN2742))))</f>
        <v>1.337324868151106E-2</v>
      </c>
      <c r="AQ2742" s="4" cm="1">
        <f t="array" aca="1" ref="AQ2742" ca="1">MMULT(V2742:AN2742,TRANSPOSE($C$75:$U$75))</f>
        <v>5.4827452969574739E-2</v>
      </c>
    </row>
    <row r="2743" spans="1:43" x14ac:dyDescent="0.3">
      <c r="A2743">
        <v>2629</v>
      </c>
      <c r="B2743">
        <f t="shared" ca="1" si="1190"/>
        <v>0.89280204242206607</v>
      </c>
      <c r="C2743">
        <f t="shared" ca="1" si="1190"/>
        <v>0.26879882375061004</v>
      </c>
      <c r="D2743">
        <f t="shared" ca="1" si="1190"/>
        <v>0.10888373250515693</v>
      </c>
      <c r="E2743">
        <f t="shared" ca="1" si="1190"/>
        <v>0.93453284166785633</v>
      </c>
      <c r="F2743">
        <f t="shared" ca="1" si="1190"/>
        <v>5.2163158491412509E-2</v>
      </c>
      <c r="G2743">
        <f t="shared" ca="1" si="1190"/>
        <v>0.14349798623332044</v>
      </c>
      <c r="H2743">
        <f t="shared" ca="1" si="1190"/>
        <v>9.4294482522905176E-2</v>
      </c>
      <c r="I2743">
        <f t="shared" ca="1" si="1190"/>
        <v>0.14229642067892656</v>
      </c>
      <c r="J2743">
        <f t="shared" ca="1" si="1190"/>
        <v>0.80820038319379317</v>
      </c>
      <c r="K2743">
        <f t="shared" ca="1" si="1190"/>
        <v>0.39131161660320857</v>
      </c>
      <c r="L2743">
        <f t="shared" ca="1" si="1190"/>
        <v>0.79190878819630428</v>
      </c>
      <c r="M2743">
        <f t="shared" ca="1" si="1190"/>
        <v>0.4040909689960257</v>
      </c>
      <c r="N2743">
        <f t="shared" ca="1" si="1190"/>
        <v>0.79919413416654939</v>
      </c>
      <c r="O2743">
        <f t="shared" ca="1" si="1190"/>
        <v>0.72058635415338057</v>
      </c>
      <c r="P2743">
        <f t="shared" ca="1" si="1190"/>
        <v>0.98171464060797664</v>
      </c>
      <c r="Q2743">
        <f t="shared" ca="1" si="1190"/>
        <v>0.10842540084070296</v>
      </c>
      <c r="R2743">
        <f t="shared" ca="1" si="1184"/>
        <v>0.51309038196311374</v>
      </c>
      <c r="S2743">
        <f t="shared" ca="1" si="1184"/>
        <v>0.74322905116449856</v>
      </c>
      <c r="T2743">
        <f t="shared" ca="1" si="1184"/>
        <v>0.83363320669152041</v>
      </c>
      <c r="U2743">
        <f t="shared" ref="U2743:U2806" ca="1" si="1211">SUM(B2743:T2743)</f>
        <v>9.7326544148493266</v>
      </c>
      <c r="V2743" s="3">
        <f t="shared" ca="1" si="1191"/>
        <v>9.1732635760692197E-2</v>
      </c>
      <c r="W2743" s="3">
        <f t="shared" ca="1" si="1192"/>
        <v>2.7618243933586886E-2</v>
      </c>
      <c r="X2743" s="3">
        <f t="shared" ca="1" si="1193"/>
        <v>1.1187465193362934E-2</v>
      </c>
      <c r="Y2743" s="3">
        <f t="shared" ca="1" si="1194"/>
        <v>9.6020345718021066E-2</v>
      </c>
      <c r="Z2743" s="3">
        <f t="shared" ca="1" si="1195"/>
        <v>5.3596024545807383E-3</v>
      </c>
      <c r="AA2743" s="3">
        <f t="shared" ca="1" si="1196"/>
        <v>1.4743972211155714E-2</v>
      </c>
      <c r="AB2743" s="3">
        <f t="shared" ca="1" si="1197"/>
        <v>9.6884650891372447E-3</v>
      </c>
      <c r="AC2743" s="3">
        <f t="shared" ca="1" si="1198"/>
        <v>1.4620515083924254E-2</v>
      </c>
      <c r="AD2743" s="3">
        <f t="shared" ca="1" si="1199"/>
        <v>8.3040078147715177E-2</v>
      </c>
      <c r="AE2743" s="3">
        <f t="shared" ca="1" si="1200"/>
        <v>4.0206052729682432E-2</v>
      </c>
      <c r="AF2743" s="3">
        <f t="shared" ca="1" si="1201"/>
        <v>8.1366167382669163E-2</v>
      </c>
      <c r="AG2743" s="3">
        <f t="shared" ca="1" si="1202"/>
        <v>4.1519091480274398E-2</v>
      </c>
      <c r="AH2743" s="3">
        <f t="shared" ca="1" si="1203"/>
        <v>8.2114714044218107E-2</v>
      </c>
      <c r="AI2743" s="3">
        <f t="shared" ca="1" si="1204"/>
        <v>7.4038008896521179E-2</v>
      </c>
      <c r="AJ2743" s="3">
        <f t="shared" ca="1" si="1205"/>
        <v>0.10086812895669581</v>
      </c>
      <c r="AK2743" s="3">
        <f t="shared" ca="1" si="1206"/>
        <v>1.1140373038960052E-2</v>
      </c>
      <c r="AL2743" s="3">
        <f t="shared" ca="1" si="1207"/>
        <v>5.2718442481660542E-2</v>
      </c>
      <c r="AM2743" s="3">
        <f t="shared" ca="1" si="1208"/>
        <v>7.6364475659439573E-2</v>
      </c>
      <c r="AN2743" s="3">
        <f t="shared" ca="1" si="1209"/>
        <v>8.5653221737702692E-2</v>
      </c>
      <c r="AO2743" s="4">
        <f t="shared" ca="1" si="1210"/>
        <v>1.0000000000000004</v>
      </c>
      <c r="AP2743" s="126" cm="1">
        <f t="array" aca="1" ref="AP2743" ca="1">SQRT(MMULT(V2743:AN2743,MMULT($D$49:$V$67,TRANSPOSE(V2743:AN2743))))</f>
        <v>8.0999695974318144E-3</v>
      </c>
      <c r="AQ2743" s="4" cm="1">
        <f t="array" aca="1" ref="AQ2743" ca="1">MMULT(V2743:AN2743,TRANSPOSE($C$75:$U$75))</f>
        <v>4.697106435926264E-2</v>
      </c>
    </row>
    <row r="2744" spans="1:43" x14ac:dyDescent="0.3">
      <c r="A2744">
        <v>2630</v>
      </c>
      <c r="B2744">
        <f t="shared" ca="1" si="1190"/>
        <v>0.12808098582277894</v>
      </c>
      <c r="C2744">
        <f t="shared" ca="1" si="1190"/>
        <v>0.41818356338289264</v>
      </c>
      <c r="D2744">
        <f t="shared" ca="1" si="1190"/>
        <v>0.99869144082405692</v>
      </c>
      <c r="E2744">
        <f t="shared" ca="1" si="1190"/>
        <v>0.5389437904461617</v>
      </c>
      <c r="F2744">
        <f t="shared" ca="1" si="1190"/>
        <v>0.29048334580292778</v>
      </c>
      <c r="G2744">
        <f t="shared" ca="1" si="1190"/>
        <v>0.20381475508715952</v>
      </c>
      <c r="H2744">
        <f t="shared" ca="1" si="1190"/>
        <v>0.82094577689256676</v>
      </c>
      <c r="I2744">
        <f t="shared" ca="1" si="1190"/>
        <v>0.83847604939876541</v>
      </c>
      <c r="J2744">
        <f t="shared" ca="1" si="1190"/>
        <v>0.30340689016997935</v>
      </c>
      <c r="K2744">
        <f t="shared" ca="1" si="1190"/>
        <v>0.31031609932624016</v>
      </c>
      <c r="L2744">
        <f t="shared" ca="1" si="1190"/>
        <v>0.824086632029984</v>
      </c>
      <c r="M2744">
        <f t="shared" ca="1" si="1190"/>
        <v>0.677120193130054</v>
      </c>
      <c r="N2744">
        <f t="shared" ca="1" si="1190"/>
        <v>0.42051606667053254</v>
      </c>
      <c r="O2744">
        <f t="shared" ca="1" si="1190"/>
        <v>0.36272840111027016</v>
      </c>
      <c r="P2744">
        <f t="shared" ca="1" si="1190"/>
        <v>0.41107736821022467</v>
      </c>
      <c r="Q2744">
        <f t="shared" ca="1" si="1190"/>
        <v>0.34275233696287555</v>
      </c>
      <c r="R2744">
        <f t="shared" ca="1" si="1184"/>
        <v>0.98069222691819813</v>
      </c>
      <c r="S2744">
        <f t="shared" ca="1" si="1184"/>
        <v>0.7335522855339508</v>
      </c>
      <c r="T2744">
        <f t="shared" ca="1" si="1184"/>
        <v>0.8687517741505113</v>
      </c>
      <c r="U2744">
        <f t="shared" ca="1" si="1211"/>
        <v>10.472619981870128</v>
      </c>
      <c r="V2744" s="3">
        <f t="shared" ca="1" si="1191"/>
        <v>1.2230080538061032E-2</v>
      </c>
      <c r="W2744" s="3">
        <f t="shared" ca="1" si="1192"/>
        <v>3.9931131283942219E-2</v>
      </c>
      <c r="X2744" s="3">
        <f t="shared" ca="1" si="1193"/>
        <v>9.5362138849013928E-2</v>
      </c>
      <c r="Y2744" s="3">
        <f t="shared" ca="1" si="1194"/>
        <v>5.1462173876180392E-2</v>
      </c>
      <c r="Z2744" s="3">
        <f t="shared" ca="1" si="1195"/>
        <v>2.773740919710669E-2</v>
      </c>
      <c r="AA2744" s="3">
        <f t="shared" ca="1" si="1196"/>
        <v>1.9461677731073719E-2</v>
      </c>
      <c r="AB2744" s="3">
        <f t="shared" ca="1" si="1197"/>
        <v>7.8389722754550667E-2</v>
      </c>
      <c r="AC2744" s="3">
        <f t="shared" ca="1" si="1198"/>
        <v>8.0063637451784644E-2</v>
      </c>
      <c r="AD2744" s="3">
        <f t="shared" ca="1" si="1199"/>
        <v>2.8971440832879246E-2</v>
      </c>
      <c r="AE2744" s="3">
        <f t="shared" ca="1" si="1200"/>
        <v>2.9631181104962243E-2</v>
      </c>
      <c r="AF2744" s="3">
        <f t="shared" ca="1" si="1201"/>
        <v>7.8689633869711395E-2</v>
      </c>
      <c r="AG2744" s="3">
        <f t="shared" ca="1" si="1202"/>
        <v>6.4656236386144372E-2</v>
      </c>
      <c r="AH2744" s="3">
        <f t="shared" ca="1" si="1203"/>
        <v>4.0153855233792189E-2</v>
      </c>
      <c r="AI2744" s="3">
        <f t="shared" ca="1" si="1204"/>
        <v>3.4635879248766231E-2</v>
      </c>
      <c r="AJ2744" s="3">
        <f t="shared" ca="1" si="1205"/>
        <v>3.9252581390508676E-2</v>
      </c>
      <c r="AK2744" s="3">
        <f t="shared" ca="1" si="1206"/>
        <v>3.2728423026543281E-2</v>
      </c>
      <c r="AL2744" s="3">
        <f t="shared" ca="1" si="1207"/>
        <v>9.3643446302447891E-2</v>
      </c>
      <c r="AM2744" s="3">
        <f t="shared" ca="1" si="1208"/>
        <v>7.004477263605989E-2</v>
      </c>
      <c r="AN2744" s="3">
        <f t="shared" ca="1" si="1209"/>
        <v>8.29545782864715E-2</v>
      </c>
      <c r="AO2744" s="4">
        <f t="shared" ca="1" si="1210"/>
        <v>1.0000000000000002</v>
      </c>
      <c r="AP2744" s="126" cm="1">
        <f t="array" aca="1" ref="AP2744" ca="1">SQRT(MMULT(V2744:AN2744,MMULT($D$49:$V$67,TRANSPOSE(V2744:AN2744))))</f>
        <v>9.7573471353169135E-3</v>
      </c>
      <c r="AQ2744" s="4" cm="1">
        <f t="array" aca="1" ref="AQ2744" ca="1">MMULT(V2744:AN2744,TRANSPOSE($C$75:$U$75))</f>
        <v>4.1286532026834674E-2</v>
      </c>
    </row>
    <row r="2745" spans="1:43" x14ac:dyDescent="0.3">
      <c r="A2745">
        <v>2631</v>
      </c>
      <c r="B2745">
        <f t="shared" ca="1" si="1190"/>
        <v>0.47448644147099983</v>
      </c>
      <c r="C2745">
        <f t="shared" ca="1" si="1190"/>
        <v>0.87000285591261217</v>
      </c>
      <c r="D2745">
        <f t="shared" ca="1" si="1190"/>
        <v>0.87064964713280446</v>
      </c>
      <c r="E2745">
        <f t="shared" ca="1" si="1190"/>
        <v>0.34565070940938458</v>
      </c>
      <c r="F2745">
        <f t="shared" ca="1" si="1190"/>
        <v>0.53621804366986392</v>
      </c>
      <c r="G2745">
        <f t="shared" ca="1" si="1190"/>
        <v>0.53900546005634908</v>
      </c>
      <c r="H2745">
        <f t="shared" ca="1" si="1190"/>
        <v>0.42692929827019066</v>
      </c>
      <c r="I2745">
        <f t="shared" ca="1" si="1190"/>
        <v>0.42394782993530578</v>
      </c>
      <c r="J2745">
        <f t="shared" ca="1" si="1190"/>
        <v>0.34230717920115195</v>
      </c>
      <c r="K2745">
        <f t="shared" ca="1" si="1190"/>
        <v>0.93257012538508532</v>
      </c>
      <c r="L2745">
        <f t="shared" ca="1" si="1190"/>
        <v>0.55237730354637293</v>
      </c>
      <c r="M2745">
        <f t="shared" ca="1" si="1190"/>
        <v>0.93797143789581294</v>
      </c>
      <c r="N2745">
        <f t="shared" ca="1" si="1190"/>
        <v>0.53846384862053465</v>
      </c>
      <c r="O2745">
        <f t="shared" ca="1" si="1190"/>
        <v>0.27091903034482889</v>
      </c>
      <c r="P2745">
        <f t="shared" ca="1" si="1190"/>
        <v>0.73508665165564135</v>
      </c>
      <c r="Q2745">
        <f t="shared" ca="1" si="1190"/>
        <v>0.54706991585472509</v>
      </c>
      <c r="R2745">
        <f t="shared" ca="1" si="1184"/>
        <v>0.11769456022629277</v>
      </c>
      <c r="S2745">
        <f t="shared" ca="1" si="1184"/>
        <v>0.91758098937118726</v>
      </c>
      <c r="T2745">
        <f t="shared" ca="1" si="1184"/>
        <v>0.64885504543318173</v>
      </c>
      <c r="U2745">
        <f t="shared" ca="1" si="1211"/>
        <v>11.027786373392324</v>
      </c>
      <c r="V2745" s="3">
        <f t="shared" ca="1" si="1191"/>
        <v>4.3026444782774675E-2</v>
      </c>
      <c r="W2745" s="3">
        <f t="shared" ca="1" si="1192"/>
        <v>7.8891885139500156E-2</v>
      </c>
      <c r="X2745" s="3">
        <f t="shared" ca="1" si="1193"/>
        <v>7.8950536186799439E-2</v>
      </c>
      <c r="Y2745" s="3">
        <f t="shared" ca="1" si="1194"/>
        <v>3.1343616724691492E-2</v>
      </c>
      <c r="Z2745" s="3">
        <f t="shared" ca="1" si="1195"/>
        <v>4.8624268326746219E-2</v>
      </c>
      <c r="AA2745" s="3">
        <f t="shared" ca="1" si="1196"/>
        <v>4.8877031328504267E-2</v>
      </c>
      <c r="AB2745" s="3">
        <f t="shared" ca="1" si="1197"/>
        <v>3.8713961607043747E-2</v>
      </c>
      <c r="AC2745" s="3">
        <f t="shared" ca="1" si="1198"/>
        <v>3.8443601968768698E-2</v>
      </c>
      <c r="AD2745" s="3">
        <f t="shared" ca="1" si="1199"/>
        <v>3.1040425304852251E-2</v>
      </c>
      <c r="AE2745" s="3">
        <f t="shared" ca="1" si="1200"/>
        <v>8.4565487016975263E-2</v>
      </c>
      <c r="AF2745" s="3">
        <f t="shared" ca="1" si="1201"/>
        <v>5.0089590498337958E-2</v>
      </c>
      <c r="AG2745" s="3">
        <f t="shared" ca="1" si="1202"/>
        <v>8.5055278197892575E-2</v>
      </c>
      <c r="AH2745" s="3">
        <f t="shared" ca="1" si="1203"/>
        <v>4.8827917987215648E-2</v>
      </c>
      <c r="AI2745" s="3">
        <f t="shared" ca="1" si="1204"/>
        <v>2.4566945819561595E-2</v>
      </c>
      <c r="AJ2745" s="3">
        <f t="shared" ca="1" si="1205"/>
        <v>6.6657679679871865E-2</v>
      </c>
      <c r="AK2745" s="3">
        <f t="shared" ca="1" si="1206"/>
        <v>4.9608316422839589E-2</v>
      </c>
      <c r="AL2745" s="3">
        <f t="shared" ca="1" si="1207"/>
        <v>1.0672546260985289E-2</v>
      </c>
      <c r="AM2745" s="3">
        <f t="shared" ca="1" si="1208"/>
        <v>8.320627171243658E-2</v>
      </c>
      <c r="AN2745" s="3">
        <f t="shared" ca="1" si="1209"/>
        <v>5.8838195034202817E-2</v>
      </c>
      <c r="AO2745" s="4">
        <f t="shared" ca="1" si="1210"/>
        <v>1.0000000000000002</v>
      </c>
      <c r="AP2745" s="126" cm="1">
        <f t="array" aca="1" ref="AP2745" ca="1">SQRT(MMULT(V2745:AN2745,MMULT($D$49:$V$67,TRANSPOSE(V2745:AN2745))))</f>
        <v>9.7320185498321575E-3</v>
      </c>
      <c r="AQ2745" s="4" cm="1">
        <f t="array" aca="1" ref="AQ2745" ca="1">MMULT(V2745:AN2745,TRANSPOSE($C$75:$U$75))</f>
        <v>4.476156499336717E-2</v>
      </c>
    </row>
    <row r="2746" spans="1:43" x14ac:dyDescent="0.3">
      <c r="A2746">
        <v>2632</v>
      </c>
      <c r="B2746">
        <f t="shared" ca="1" si="1190"/>
        <v>0.37844200803907035</v>
      </c>
      <c r="C2746">
        <f t="shared" ca="1" si="1190"/>
        <v>0.84620738969538545</v>
      </c>
      <c r="D2746">
        <f t="shared" ca="1" si="1190"/>
        <v>0.82517087334500516</v>
      </c>
      <c r="E2746">
        <f t="shared" ca="1" si="1190"/>
        <v>0.45071906666757644</v>
      </c>
      <c r="F2746">
        <f t="shared" ca="1" si="1190"/>
        <v>0.30239043609453009</v>
      </c>
      <c r="G2746">
        <f t="shared" ca="1" si="1190"/>
        <v>0.43223286191176769</v>
      </c>
      <c r="H2746">
        <f t="shared" ca="1" si="1190"/>
        <v>0.8883619596789093</v>
      </c>
      <c r="I2746">
        <f t="shared" ca="1" si="1190"/>
        <v>0.88859458981310957</v>
      </c>
      <c r="J2746">
        <f t="shared" ca="1" si="1190"/>
        <v>0.97544658155093489</v>
      </c>
      <c r="K2746">
        <f t="shared" ca="1" si="1190"/>
        <v>0.47987234799833656</v>
      </c>
      <c r="L2746">
        <f t="shared" ca="1" si="1190"/>
        <v>1.1774443209788821E-3</v>
      </c>
      <c r="M2746">
        <f t="shared" ca="1" si="1190"/>
        <v>0.31997375607332601</v>
      </c>
      <c r="N2746">
        <f t="shared" ca="1" si="1190"/>
        <v>0.14111645308960952</v>
      </c>
      <c r="O2746">
        <f t="shared" ca="1" si="1190"/>
        <v>2.1630516218321016E-2</v>
      </c>
      <c r="P2746">
        <f t="shared" ca="1" si="1190"/>
        <v>0.26110447491681199</v>
      </c>
      <c r="Q2746">
        <f t="shared" ca="1" si="1190"/>
        <v>0.29672315212921552</v>
      </c>
      <c r="R2746">
        <f t="shared" ca="1" si="1184"/>
        <v>0.13932825051098474</v>
      </c>
      <c r="S2746">
        <f t="shared" ca="1" si="1184"/>
        <v>0.11378917017127355</v>
      </c>
      <c r="T2746">
        <f t="shared" ca="1" si="1184"/>
        <v>3.4985663147911739E-2</v>
      </c>
      <c r="U2746">
        <f t="shared" ca="1" si="1211"/>
        <v>7.7972669953730582</v>
      </c>
      <c r="V2746" s="3">
        <f t="shared" ca="1" si="1191"/>
        <v>4.8535212179298202E-2</v>
      </c>
      <c r="W2746" s="3">
        <f t="shared" ca="1" si="1192"/>
        <v>0.10852615284272421</v>
      </c>
      <c r="X2746" s="3">
        <f t="shared" ca="1" si="1193"/>
        <v>0.10582821825065965</v>
      </c>
      <c r="Y2746" s="3">
        <f t="shared" ca="1" si="1194"/>
        <v>5.7804749655877584E-2</v>
      </c>
      <c r="Z2746" s="3">
        <f t="shared" ca="1" si="1195"/>
        <v>3.8781593124099796E-2</v>
      </c>
      <c r="AA2746" s="3">
        <f t="shared" ca="1" si="1196"/>
        <v>5.543389269192104E-2</v>
      </c>
      <c r="AB2746" s="3">
        <f t="shared" ca="1" si="1197"/>
        <v>0.11393247918867833</v>
      </c>
      <c r="AC2746" s="3">
        <f t="shared" ca="1" si="1198"/>
        <v>0.11396231401854093</v>
      </c>
      <c r="AD2746" s="3">
        <f t="shared" ca="1" si="1199"/>
        <v>0.12510108761566974</v>
      </c>
      <c r="AE2746" s="3">
        <f t="shared" ca="1" si="1200"/>
        <v>6.1543659885328471E-2</v>
      </c>
      <c r="AF2746" s="3">
        <f t="shared" ca="1" si="1201"/>
        <v>1.510073108536086E-4</v>
      </c>
      <c r="AG2746" s="3">
        <f t="shared" ca="1" si="1202"/>
        <v>4.1036655056598703E-2</v>
      </c>
      <c r="AH2746" s="3">
        <f t="shared" ca="1" si="1203"/>
        <v>1.8098194299791044E-2</v>
      </c>
      <c r="AI2746" s="3">
        <f t="shared" ca="1" si="1204"/>
        <v>2.7741151138157365E-3</v>
      </c>
      <c r="AJ2746" s="3">
        <f t="shared" ca="1" si="1205"/>
        <v>3.3486665914063588E-2</v>
      </c>
      <c r="AK2746" s="3">
        <f t="shared" ca="1" si="1206"/>
        <v>3.8054763586432616E-2</v>
      </c>
      <c r="AL2746" s="3">
        <f t="shared" ca="1" si="1207"/>
        <v>1.7868857202615083E-2</v>
      </c>
      <c r="AM2746" s="3">
        <f t="shared" ca="1" si="1208"/>
        <v>1.4593468485662562E-2</v>
      </c>
      <c r="AN2746" s="3">
        <f t="shared" ca="1" si="1209"/>
        <v>4.4869135773691511E-3</v>
      </c>
      <c r="AO2746" s="4">
        <f t="shared" ca="1" si="1210"/>
        <v>1</v>
      </c>
      <c r="AP2746" s="126" cm="1">
        <f t="array" aca="1" ref="AP2746" ca="1">SQRT(MMULT(V2746:AN2746,MMULT($D$49:$V$67,TRANSPOSE(V2746:AN2746))))</f>
        <v>1.5276181445106727E-2</v>
      </c>
      <c r="AQ2746" s="4" cm="1">
        <f t="array" aca="1" ref="AQ2746" ca="1">MMULT(V2746:AN2746,TRANSPOSE($C$75:$U$75))</f>
        <v>4.509595874588386E-2</v>
      </c>
    </row>
    <row r="2747" spans="1:43" x14ac:dyDescent="0.3">
      <c r="A2747">
        <v>2633</v>
      </c>
      <c r="B2747">
        <f t="shared" ca="1" si="1190"/>
        <v>0.69051725388300644</v>
      </c>
      <c r="C2747">
        <f t="shared" ca="1" si="1190"/>
        <v>0.66411820359630935</v>
      </c>
      <c r="D2747">
        <f t="shared" ca="1" si="1190"/>
        <v>0.34725347445134935</v>
      </c>
      <c r="E2747">
        <f t="shared" ca="1" si="1190"/>
        <v>0.51758982961326483</v>
      </c>
      <c r="F2747">
        <f t="shared" ca="1" si="1190"/>
        <v>0.50777399634216613</v>
      </c>
      <c r="G2747">
        <f t="shared" ca="1" si="1190"/>
        <v>0.76954938739810475</v>
      </c>
      <c r="H2747">
        <f t="shared" ca="1" si="1190"/>
        <v>0.84879032948114042</v>
      </c>
      <c r="I2747">
        <f t="shared" ca="1" si="1190"/>
        <v>0.67741867860023919</v>
      </c>
      <c r="J2747">
        <f t="shared" ca="1" si="1190"/>
        <v>7.3600654210561056E-2</v>
      </c>
      <c r="K2747">
        <f t="shared" ca="1" si="1190"/>
        <v>0.95706191013717568</v>
      </c>
      <c r="L2747">
        <f t="shared" ca="1" si="1190"/>
        <v>0.64734287253619982</v>
      </c>
      <c r="M2747">
        <f t="shared" ca="1" si="1190"/>
        <v>0.67484919717038583</v>
      </c>
      <c r="N2747">
        <f t="shared" ca="1" si="1190"/>
        <v>0.16694983120815887</v>
      </c>
      <c r="O2747">
        <f t="shared" ca="1" si="1190"/>
        <v>0.45820851907396987</v>
      </c>
      <c r="P2747">
        <f t="shared" ca="1" si="1190"/>
        <v>0.33362217761217272</v>
      </c>
      <c r="Q2747">
        <f t="shared" ca="1" si="1190"/>
        <v>0.9398136094515871</v>
      </c>
      <c r="R2747">
        <f t="shared" ca="1" si="1184"/>
        <v>0.44498693183443017</v>
      </c>
      <c r="S2747">
        <f t="shared" ca="1" si="1184"/>
        <v>0.7942711474612012</v>
      </c>
      <c r="T2747">
        <f t="shared" ca="1" si="1184"/>
        <v>0.55300731322632668</v>
      </c>
      <c r="U2747">
        <f t="shared" ca="1" si="1211"/>
        <v>11.066725317287748</v>
      </c>
      <c r="V2747" s="3">
        <f t="shared" ca="1" si="1191"/>
        <v>6.2395806716583402E-2</v>
      </c>
      <c r="W2747" s="3">
        <f t="shared" ca="1" si="1192"/>
        <v>6.0010363007642856E-2</v>
      </c>
      <c r="X2747" s="3">
        <f t="shared" ca="1" si="1193"/>
        <v>3.1378159708083803E-2</v>
      </c>
      <c r="Y2747" s="3">
        <f t="shared" ca="1" si="1194"/>
        <v>4.6769917457399821E-2</v>
      </c>
      <c r="Z2747" s="3">
        <f t="shared" ca="1" si="1195"/>
        <v>4.5882949272171167E-2</v>
      </c>
      <c r="AA2747" s="3">
        <f t="shared" ca="1" si="1196"/>
        <v>6.9537226716557488E-2</v>
      </c>
      <c r="AB2747" s="3">
        <f t="shared" ca="1" si="1197"/>
        <v>7.669751486062576E-2</v>
      </c>
      <c r="AC2747" s="3">
        <f t="shared" ca="1" si="1198"/>
        <v>6.1212206789122883E-2</v>
      </c>
      <c r="AD2747" s="3">
        <f t="shared" ca="1" si="1199"/>
        <v>6.650626278361378E-3</v>
      </c>
      <c r="AE2747" s="3">
        <f t="shared" ca="1" si="1200"/>
        <v>8.6481039575646942E-2</v>
      </c>
      <c r="AF2747" s="3">
        <f t="shared" ca="1" si="1201"/>
        <v>5.8494527873115383E-2</v>
      </c>
      <c r="AG2747" s="3">
        <f t="shared" ca="1" si="1202"/>
        <v>6.0980025962709898E-2</v>
      </c>
      <c r="AH2747" s="3">
        <f t="shared" ca="1" si="1203"/>
        <v>1.5085748170451132E-2</v>
      </c>
      <c r="AI2747" s="3">
        <f t="shared" ca="1" si="1204"/>
        <v>4.140416482174588E-2</v>
      </c>
      <c r="AJ2747" s="3">
        <f t="shared" ca="1" si="1205"/>
        <v>3.014642254570184E-2</v>
      </c>
      <c r="AK2747" s="3">
        <f t="shared" ca="1" si="1206"/>
        <v>8.4922466448450556E-2</v>
      </c>
      <c r="AL2747" s="3">
        <f t="shared" ca="1" si="1207"/>
        <v>4.0209449414932104E-2</v>
      </c>
      <c r="AM2747" s="3">
        <f t="shared" ca="1" si="1208"/>
        <v>7.1771108859134722E-2</v>
      </c>
      <c r="AN2747" s="3">
        <f t="shared" ca="1" si="1209"/>
        <v>4.9970275521563107E-2</v>
      </c>
      <c r="AO2747" s="4">
        <f t="shared" ca="1" si="1210"/>
        <v>1.0000000000000002</v>
      </c>
      <c r="AP2747" s="126" cm="1">
        <f t="array" aca="1" ref="AP2747" ca="1">SQRT(MMULT(V2747:AN2747,MMULT($D$49:$V$67,TRANSPOSE(V2747:AN2747))))</f>
        <v>9.8029719716426385E-3</v>
      </c>
      <c r="AQ2747" s="4" cm="1">
        <f t="array" aca="1" ref="AQ2747" ca="1">MMULT(V2747:AN2747,TRANSPOSE($C$75:$U$75))</f>
        <v>3.9804385010654184E-2</v>
      </c>
    </row>
    <row r="2748" spans="1:43" x14ac:dyDescent="0.3">
      <c r="A2748">
        <v>2634</v>
      </c>
      <c r="B2748">
        <f t="shared" ca="1" si="1190"/>
        <v>6.4027510159169077E-2</v>
      </c>
      <c r="C2748">
        <f t="shared" ca="1" si="1190"/>
        <v>0.46085956991546684</v>
      </c>
      <c r="D2748">
        <f t="shared" ca="1" si="1190"/>
        <v>9.4257725359013889E-2</v>
      </c>
      <c r="E2748">
        <f t="shared" ca="1" si="1190"/>
        <v>1.4115442092627606E-2</v>
      </c>
      <c r="F2748">
        <f t="shared" ca="1" si="1190"/>
        <v>0.60376578598038044</v>
      </c>
      <c r="G2748">
        <f t="shared" ca="1" si="1190"/>
        <v>0.33666110913015845</v>
      </c>
      <c r="H2748">
        <f t="shared" ca="1" si="1190"/>
        <v>0.46568761160386474</v>
      </c>
      <c r="I2748">
        <f t="shared" ca="1" si="1190"/>
        <v>0.36805058269565605</v>
      </c>
      <c r="J2748">
        <f t="shared" ca="1" si="1190"/>
        <v>0.15819256892331435</v>
      </c>
      <c r="K2748">
        <f t="shared" ca="1" si="1190"/>
        <v>0.68040994135595201</v>
      </c>
      <c r="L2748">
        <f t="shared" ca="1" si="1190"/>
        <v>0.72459199352412051</v>
      </c>
      <c r="M2748">
        <f t="shared" ca="1" si="1190"/>
        <v>0.22802671465232416</v>
      </c>
      <c r="N2748">
        <f t="shared" ca="1" si="1190"/>
        <v>0.21957613346979177</v>
      </c>
      <c r="O2748">
        <f t="shared" ca="1" si="1190"/>
        <v>0.39337306161718</v>
      </c>
      <c r="P2748">
        <f t="shared" ca="1" si="1190"/>
        <v>0.96336456167553086</v>
      </c>
      <c r="Q2748">
        <f t="shared" ca="1" si="1190"/>
        <v>0.52263789214708678</v>
      </c>
      <c r="R2748">
        <f t="shared" ca="1" si="1184"/>
        <v>0.76935659089057795</v>
      </c>
      <c r="S2748">
        <f t="shared" ca="1" si="1184"/>
        <v>0.52569343927290491</v>
      </c>
      <c r="T2748">
        <f t="shared" ca="1" si="1184"/>
        <v>0.22830121150555638</v>
      </c>
      <c r="U2748">
        <f t="shared" ca="1" si="1211"/>
        <v>7.8209494459706761</v>
      </c>
      <c r="V2748" s="3">
        <f t="shared" ca="1" si="1191"/>
        <v>8.1866671817135712E-3</v>
      </c>
      <c r="W2748" s="3">
        <f t="shared" ca="1" si="1192"/>
        <v>5.8926294447907465E-2</v>
      </c>
      <c r="X2748" s="3">
        <f t="shared" ca="1" si="1193"/>
        <v>1.2051954306848911E-2</v>
      </c>
      <c r="Y2748" s="3">
        <f t="shared" ca="1" si="1194"/>
        <v>1.8048246175404994E-3</v>
      </c>
      <c r="Z2748" s="3">
        <f t="shared" ca="1" si="1195"/>
        <v>7.7198528152031251E-2</v>
      </c>
      <c r="AA2748" s="3">
        <f t="shared" ca="1" si="1196"/>
        <v>4.3046066395890717E-2</v>
      </c>
      <c r="AB2748" s="3">
        <f t="shared" ca="1" si="1197"/>
        <v>5.9543616132665997E-2</v>
      </c>
      <c r="AC2748" s="3">
        <f t="shared" ca="1" si="1198"/>
        <v>4.7059578282439139E-2</v>
      </c>
      <c r="AD2748" s="3">
        <f t="shared" ca="1" si="1199"/>
        <v>2.0226772978927075E-2</v>
      </c>
      <c r="AE2748" s="3">
        <f t="shared" ca="1" si="1200"/>
        <v>8.6998381213996556E-2</v>
      </c>
      <c r="AF2748" s="3">
        <f t="shared" ca="1" si="1201"/>
        <v>9.2647574125086257E-2</v>
      </c>
      <c r="AG2748" s="3">
        <f t="shared" ca="1" si="1202"/>
        <v>2.9155886536231565E-2</v>
      </c>
      <c r="AH2748" s="3">
        <f t="shared" ca="1" si="1203"/>
        <v>2.8075380743308162E-2</v>
      </c>
      <c r="AI2748" s="3">
        <f t="shared" ca="1" si="1204"/>
        <v>5.0297353835964807E-2</v>
      </c>
      <c r="AJ2748" s="3">
        <f t="shared" ca="1" si="1205"/>
        <v>0.12317744390636008</v>
      </c>
      <c r="AK2748" s="3">
        <f t="shared" ca="1" si="1206"/>
        <v>6.6825376606461498E-2</v>
      </c>
      <c r="AL2748" s="3">
        <f t="shared" ca="1" si="1207"/>
        <v>9.837125226361712E-2</v>
      </c>
      <c r="AM2748" s="3">
        <f t="shared" ca="1" si="1208"/>
        <v>6.7216064098680528E-2</v>
      </c>
      <c r="AN2748" s="3">
        <f t="shared" ca="1" si="1209"/>
        <v>2.9190984174328898E-2</v>
      </c>
      <c r="AO2748" s="4">
        <f t="shared" ca="1" si="1210"/>
        <v>1</v>
      </c>
      <c r="AP2748" s="126" cm="1">
        <f t="array" aca="1" ref="AP2748" ca="1">SQRT(MMULT(V2748:AN2748,MMULT($D$49:$V$67,TRANSPOSE(V2748:AN2748))))</f>
        <v>5.7880453874216047E-3</v>
      </c>
      <c r="AQ2748" s="4" cm="1">
        <f t="array" aca="1" ref="AQ2748" ca="1">MMULT(V2748:AN2748,TRANSPOSE($C$75:$U$75))</f>
        <v>4.0009087608344887E-2</v>
      </c>
    </row>
    <row r="2749" spans="1:43" x14ac:dyDescent="0.3">
      <c r="A2749">
        <v>2635</v>
      </c>
      <c r="B2749">
        <f t="shared" ca="1" si="1190"/>
        <v>0.27641177568280006</v>
      </c>
      <c r="C2749">
        <f t="shared" ca="1" si="1190"/>
        <v>0.50979212845285682</v>
      </c>
      <c r="D2749">
        <f t="shared" ca="1" si="1190"/>
        <v>0.13446441365953132</v>
      </c>
      <c r="E2749">
        <f t="shared" ca="1" si="1190"/>
        <v>0.65304477642711278</v>
      </c>
      <c r="F2749">
        <f t="shared" ca="1" si="1190"/>
        <v>0.21055434289782915</v>
      </c>
      <c r="G2749">
        <f t="shared" ca="1" si="1190"/>
        <v>0.35852452741269558</v>
      </c>
      <c r="H2749">
        <f t="shared" ca="1" si="1190"/>
        <v>0.49140800686478292</v>
      </c>
      <c r="I2749">
        <f t="shared" ca="1" si="1190"/>
        <v>0.39088144708402528</v>
      </c>
      <c r="J2749">
        <f t="shared" ca="1" si="1190"/>
        <v>0.27730828881068093</v>
      </c>
      <c r="K2749">
        <f t="shared" ca="1" si="1190"/>
        <v>0.45412921894391778</v>
      </c>
      <c r="L2749">
        <f t="shared" ca="1" si="1190"/>
        <v>0.1786678004072314</v>
      </c>
      <c r="M2749">
        <f t="shared" ca="1" si="1190"/>
        <v>0.72958822200941542</v>
      </c>
      <c r="N2749">
        <f t="shared" ca="1" si="1190"/>
        <v>0.42247908651375554</v>
      </c>
      <c r="O2749">
        <f t="shared" ca="1" si="1190"/>
        <v>0.44074275503864724</v>
      </c>
      <c r="P2749">
        <f t="shared" ca="1" si="1190"/>
        <v>5.1469531689981141E-2</v>
      </c>
      <c r="Q2749">
        <f t="shared" ca="1" si="1190"/>
        <v>0.28204833985653122</v>
      </c>
      <c r="R2749">
        <f t="shared" ca="1" si="1184"/>
        <v>0.80626756372491559</v>
      </c>
      <c r="S2749">
        <f t="shared" ca="1" si="1184"/>
        <v>8.3133009444834038E-2</v>
      </c>
      <c r="T2749">
        <f t="shared" ca="1" si="1184"/>
        <v>0.21841125983989707</v>
      </c>
      <c r="U2749">
        <f t="shared" ca="1" si="1211"/>
        <v>6.9693264947614404</v>
      </c>
      <c r="V2749" s="3">
        <f t="shared" ca="1" si="1191"/>
        <v>3.9661189053284786E-2</v>
      </c>
      <c r="W2749" s="3">
        <f t="shared" ca="1" si="1192"/>
        <v>7.3147976183358152E-2</v>
      </c>
      <c r="X2749" s="3">
        <f t="shared" ca="1" si="1193"/>
        <v>1.9293745781691067E-2</v>
      </c>
      <c r="Y2749" s="3">
        <f t="shared" ca="1" si="1194"/>
        <v>9.370270956856161E-2</v>
      </c>
      <c r="Z2749" s="3">
        <f t="shared" ca="1" si="1195"/>
        <v>3.0211576836885787E-2</v>
      </c>
      <c r="AA2749" s="3">
        <f t="shared" ca="1" si="1196"/>
        <v>5.1443210141207174E-2</v>
      </c>
      <c r="AB2749" s="3">
        <f t="shared" ca="1" si="1197"/>
        <v>7.0510114174469271E-2</v>
      </c>
      <c r="AC2749" s="3">
        <f t="shared" ca="1" si="1198"/>
        <v>5.6085971489186939E-2</v>
      </c>
      <c r="AD2749" s="3">
        <f t="shared" ca="1" si="1199"/>
        <v>3.9789826035431443E-2</v>
      </c>
      <c r="AE2749" s="3">
        <f t="shared" ca="1" si="1200"/>
        <v>6.5161134190695219E-2</v>
      </c>
      <c r="AF2749" s="3">
        <f t="shared" ca="1" si="1201"/>
        <v>2.5636307976320053E-2</v>
      </c>
      <c r="AG2749" s="3">
        <f t="shared" ca="1" si="1202"/>
        <v>0.10468561381904223</v>
      </c>
      <c r="AH2749" s="3">
        <f t="shared" ca="1" si="1203"/>
        <v>6.0619786837553945E-2</v>
      </c>
      <c r="AI2749" s="3">
        <f t="shared" ca="1" si="1204"/>
        <v>6.3240365531724713E-2</v>
      </c>
      <c r="AJ2749" s="3">
        <f t="shared" ca="1" si="1205"/>
        <v>7.3851514531093785E-3</v>
      </c>
      <c r="AK2749" s="3">
        <f t="shared" ca="1" si="1206"/>
        <v>4.0469956468323805E-2</v>
      </c>
      <c r="AL2749" s="3">
        <f t="shared" ca="1" si="1207"/>
        <v>0.11568801724685365</v>
      </c>
      <c r="AM2749" s="3">
        <f t="shared" ca="1" si="1208"/>
        <v>1.192841367201289E-2</v>
      </c>
      <c r="AN2749" s="3">
        <f t="shared" ca="1" si="1209"/>
        <v>3.1338933540287994E-2</v>
      </c>
      <c r="AO2749" s="4">
        <f t="shared" ca="1" si="1210"/>
        <v>1.0000000000000004</v>
      </c>
      <c r="AP2749" s="126" cm="1">
        <f t="array" aca="1" ref="AP2749" ca="1">SQRT(MMULT(V2749:AN2749,MMULT($D$49:$V$67,TRANSPOSE(V2749:AN2749))))</f>
        <v>1.0431108336571014E-2</v>
      </c>
      <c r="AQ2749" s="4" cm="1">
        <f t="array" aca="1" ref="AQ2749" ca="1">MMULT(V2749:AN2749,TRANSPOSE($C$75:$U$75))</f>
        <v>3.4449456059305501E-2</v>
      </c>
    </row>
    <row r="2750" spans="1:43" x14ac:dyDescent="0.3">
      <c r="A2750">
        <v>2636</v>
      </c>
      <c r="B2750">
        <f t="shared" ca="1" si="1190"/>
        <v>0.98450581616991806</v>
      </c>
      <c r="C2750">
        <f t="shared" ca="1" si="1190"/>
        <v>0.59041186096051657</v>
      </c>
      <c r="D2750">
        <f t="shared" ca="1" si="1190"/>
        <v>0.23833197920151405</v>
      </c>
      <c r="E2750">
        <f t="shared" ca="1" si="1190"/>
        <v>0.69721756698290194</v>
      </c>
      <c r="F2750">
        <f t="shared" ca="1" si="1190"/>
        <v>0.95212791097678284</v>
      </c>
      <c r="G2750">
        <f t="shared" ca="1" si="1190"/>
        <v>0.71571454196440942</v>
      </c>
      <c r="H2750">
        <f t="shared" ca="1" si="1190"/>
        <v>9.5753735353358516E-2</v>
      </c>
      <c r="I2750">
        <f t="shared" ca="1" si="1190"/>
        <v>0.90397709809389115</v>
      </c>
      <c r="J2750">
        <f t="shared" ca="1" si="1190"/>
        <v>0.16017170923758339</v>
      </c>
      <c r="K2750">
        <f t="shared" ca="1" si="1190"/>
        <v>0.32925944007702523</v>
      </c>
      <c r="L2750">
        <f t="shared" ca="1" si="1190"/>
        <v>0.84843928299671467</v>
      </c>
      <c r="M2750">
        <f t="shared" ca="1" si="1190"/>
        <v>0.95908430149234702</v>
      </c>
      <c r="N2750">
        <f t="shared" ca="1" si="1190"/>
        <v>0.55161038937711804</v>
      </c>
      <c r="O2750">
        <f t="shared" ca="1" si="1190"/>
        <v>0.56606680221183292</v>
      </c>
      <c r="P2750">
        <f t="shared" ca="1" si="1190"/>
        <v>9.9894509116794761E-2</v>
      </c>
      <c r="Q2750">
        <f t="shared" ca="1" si="1190"/>
        <v>0.74832283675697242</v>
      </c>
      <c r="R2750">
        <f t="shared" ca="1" si="1184"/>
        <v>5.7142159200421427E-2</v>
      </c>
      <c r="S2750">
        <f t="shared" ca="1" si="1184"/>
        <v>4.3509527358184585E-2</v>
      </c>
      <c r="T2750">
        <f t="shared" ca="1" si="1184"/>
        <v>0.95039079398099169</v>
      </c>
      <c r="U2750">
        <f t="shared" ca="1" si="1211"/>
        <v>10.491932261509277</v>
      </c>
      <c r="V2750" s="3">
        <f t="shared" ca="1" si="1191"/>
        <v>9.3834557032137736E-2</v>
      </c>
      <c r="W2750" s="3">
        <f t="shared" ca="1" si="1192"/>
        <v>5.6272938696573814E-2</v>
      </c>
      <c r="X2750" s="3">
        <f t="shared" ca="1" si="1193"/>
        <v>2.2715737507747663E-2</v>
      </c>
      <c r="Y2750" s="3">
        <f t="shared" ca="1" si="1194"/>
        <v>6.6452732404755951E-2</v>
      </c>
      <c r="Z2750" s="3">
        <f t="shared" ca="1" si="1195"/>
        <v>9.0748575881466675E-2</v>
      </c>
      <c r="AA2750" s="3">
        <f t="shared" ca="1" si="1196"/>
        <v>6.8215703659285074E-2</v>
      </c>
      <c r="AB2750" s="3">
        <f t="shared" ca="1" si="1197"/>
        <v>9.1264157036774676E-3</v>
      </c>
      <c r="AC2750" s="3">
        <f t="shared" ca="1" si="1198"/>
        <v>8.6159257948149673E-2</v>
      </c>
      <c r="AD2750" s="3">
        <f t="shared" ca="1" si="1199"/>
        <v>1.5266178359270355E-2</v>
      </c>
      <c r="AE2750" s="3">
        <f t="shared" ca="1" si="1200"/>
        <v>3.138215458032903E-2</v>
      </c>
      <c r="AF2750" s="3">
        <f t="shared" ca="1" si="1201"/>
        <v>8.086587502182993E-2</v>
      </c>
      <c r="AG2750" s="3">
        <f t="shared" ca="1" si="1202"/>
        <v>9.1411598701494248E-2</v>
      </c>
      <c r="AH2750" s="3">
        <f t="shared" ca="1" si="1203"/>
        <v>5.2574718900993765E-2</v>
      </c>
      <c r="AI2750" s="3">
        <f t="shared" ca="1" si="1204"/>
        <v>5.3952578810340462E-2</v>
      </c>
      <c r="AJ2750" s="3">
        <f t="shared" ca="1" si="1205"/>
        <v>9.5210783511506213E-3</v>
      </c>
      <c r="AK2750" s="3">
        <f t="shared" ca="1" si="1206"/>
        <v>7.1323643548697982E-2</v>
      </c>
      <c r="AL2750" s="3">
        <f t="shared" ca="1" si="1207"/>
        <v>5.4462950938077691E-3</v>
      </c>
      <c r="AM2750" s="3">
        <f t="shared" ca="1" si="1208"/>
        <v>4.1469508450606108E-3</v>
      </c>
      <c r="AN2750" s="3">
        <f t="shared" ca="1" si="1209"/>
        <v>9.0583008953231348E-2</v>
      </c>
      <c r="AO2750" s="4">
        <f t="shared" ca="1" si="1210"/>
        <v>1</v>
      </c>
      <c r="AP2750" s="126" cm="1">
        <f t="array" aca="1" ref="AP2750" ca="1">SQRT(MMULT(V2750:AN2750,MMULT($D$49:$V$67,TRANSPOSE(V2750:AN2750))))</f>
        <v>9.5477180544577961E-3</v>
      </c>
      <c r="AQ2750" s="4" cm="1">
        <f t="array" aca="1" ref="AQ2750" ca="1">MMULT(V2750:AN2750,TRANSPOSE($C$75:$U$75))</f>
        <v>4.239670115189894E-2</v>
      </c>
    </row>
    <row r="2751" spans="1:43" x14ac:dyDescent="0.3">
      <c r="A2751">
        <v>2637</v>
      </c>
      <c r="B2751">
        <f t="shared" ca="1" si="1190"/>
        <v>0.86468491289756955</v>
      </c>
      <c r="C2751">
        <f t="shared" ca="1" si="1190"/>
        <v>0.80093774516920613</v>
      </c>
      <c r="D2751">
        <f t="shared" ca="1" si="1190"/>
        <v>0.64960825741239403</v>
      </c>
      <c r="E2751">
        <f t="shared" ca="1" si="1190"/>
        <v>0.26772287198898781</v>
      </c>
      <c r="F2751">
        <f t="shared" ca="1" si="1190"/>
        <v>0.99850886544546191</v>
      </c>
      <c r="G2751">
        <f t="shared" ca="1" si="1190"/>
        <v>0.50196758236558725</v>
      </c>
      <c r="H2751">
        <f t="shared" ca="1" si="1190"/>
        <v>0.24627818683690683</v>
      </c>
      <c r="I2751">
        <f t="shared" ca="1" si="1190"/>
        <v>0.75437848666810647</v>
      </c>
      <c r="J2751">
        <f t="shared" ca="1" si="1190"/>
        <v>0.44127115602377598</v>
      </c>
      <c r="K2751">
        <f t="shared" ca="1" si="1190"/>
        <v>0.31513578577546486</v>
      </c>
      <c r="L2751">
        <f t="shared" ca="1" si="1190"/>
        <v>0.35505060004035438</v>
      </c>
      <c r="M2751">
        <f t="shared" ca="1" si="1190"/>
        <v>0.41124325007780471</v>
      </c>
      <c r="N2751">
        <f t="shared" ca="1" si="1190"/>
        <v>0.61370083093982641</v>
      </c>
      <c r="O2751">
        <f t="shared" ca="1" si="1190"/>
        <v>0.46084077613962793</v>
      </c>
      <c r="P2751">
        <f t="shared" ca="1" si="1190"/>
        <v>0.29159568964850313</v>
      </c>
      <c r="Q2751">
        <f t="shared" ref="Q2751" ca="1" si="1212">+RAND()</f>
        <v>0.7095159178589644</v>
      </c>
      <c r="R2751">
        <f t="shared" ca="1" si="1184"/>
        <v>0.64901087889542075</v>
      </c>
      <c r="S2751">
        <f t="shared" ca="1" si="1184"/>
        <v>0.87949944823075021</v>
      </c>
      <c r="T2751">
        <f t="shared" ca="1" si="1184"/>
        <v>0.90909327756698277</v>
      </c>
      <c r="U2751">
        <f t="shared" ca="1" si="1211"/>
        <v>11.120044519981695</v>
      </c>
      <c r="V2751" s="3">
        <f t="shared" ca="1" si="1191"/>
        <v>7.7759123297016522E-2</v>
      </c>
      <c r="W2751" s="3">
        <f t="shared" ca="1" si="1192"/>
        <v>7.2026487279794146E-2</v>
      </c>
      <c r="X2751" s="3">
        <f t="shared" ca="1" si="1193"/>
        <v>5.841777487896814E-2</v>
      </c>
      <c r="Y2751" s="3">
        <f t="shared" ca="1" si="1194"/>
        <v>2.4075701451366897E-2</v>
      </c>
      <c r="Z2751" s="3">
        <f t="shared" ca="1" si="1195"/>
        <v>8.9793603222651994E-2</v>
      </c>
      <c r="AA2751" s="3">
        <f t="shared" ca="1" si="1196"/>
        <v>4.5140788911734821E-2</v>
      </c>
      <c r="AB2751" s="3">
        <f t="shared" ca="1" si="1197"/>
        <v>2.2147230291602486E-2</v>
      </c>
      <c r="AC2751" s="3">
        <f t="shared" ca="1" si="1198"/>
        <v>6.7839520364559494E-2</v>
      </c>
      <c r="AD2751" s="3">
        <f t="shared" ca="1" si="1199"/>
        <v>3.9682499043133541E-2</v>
      </c>
      <c r="AE2751" s="3">
        <f t="shared" ca="1" si="1200"/>
        <v>2.8339435620891168E-2</v>
      </c>
      <c r="AF2751" s="3">
        <f t="shared" ca="1" si="1201"/>
        <v>3.19288829646645E-2</v>
      </c>
      <c r="AG2751" s="3">
        <f t="shared" ca="1" si="1202"/>
        <v>3.6982158600070217E-2</v>
      </c>
      <c r="AH2751" s="3">
        <f t="shared" ca="1" si="1203"/>
        <v>5.5188702692427406E-2</v>
      </c>
      <c r="AI2751" s="3">
        <f t="shared" ca="1" si="1204"/>
        <v>4.1442349921489929E-2</v>
      </c>
      <c r="AJ2751" s="3">
        <f t="shared" ca="1" si="1205"/>
        <v>2.622252897679794E-2</v>
      </c>
      <c r="AK2751" s="3">
        <f t="shared" ca="1" si="1206"/>
        <v>6.3805132846728244E-2</v>
      </c>
      <c r="AL2751" s="3">
        <f t="shared" ca="1" si="1207"/>
        <v>5.8364054004388925E-2</v>
      </c>
      <c r="AM2751" s="3">
        <f t="shared" ca="1" si="1208"/>
        <v>7.9091360349355683E-2</v>
      </c>
      <c r="AN2751" s="3">
        <f t="shared" ca="1" si="1209"/>
        <v>8.1752665282357986E-2</v>
      </c>
      <c r="AO2751" s="4">
        <f t="shared" ca="1" si="1210"/>
        <v>1</v>
      </c>
      <c r="AP2751" s="126" cm="1">
        <f t="array" aca="1" ref="AP2751" ca="1">SQRT(MMULT(V2751:AN2751,MMULT($D$49:$V$67,TRANSPOSE(V2751:AN2751))))</f>
        <v>9.8723945794526122E-3</v>
      </c>
      <c r="AQ2751" s="4" cm="1">
        <f t="array" aca="1" ref="AQ2751" ca="1">MMULT(V2751:AN2751,TRANSPOSE($C$75:$U$75))</f>
        <v>4.3935329870377376E-2</v>
      </c>
    </row>
    <row r="2752" spans="1:43" x14ac:dyDescent="0.3">
      <c r="A2752">
        <v>2638</v>
      </c>
      <c r="B2752">
        <f t="shared" ref="B2752:Q2767" ca="1" si="1213">+RAND()</f>
        <v>0.14824666702626332</v>
      </c>
      <c r="C2752">
        <f t="shared" ca="1" si="1213"/>
        <v>0.47252951088519746</v>
      </c>
      <c r="D2752">
        <f t="shared" ca="1" si="1213"/>
        <v>0.4693618920477286</v>
      </c>
      <c r="E2752">
        <f t="shared" ca="1" si="1213"/>
        <v>0.11537864247546359</v>
      </c>
      <c r="F2752">
        <f t="shared" ca="1" si="1213"/>
        <v>0.99040846483148992</v>
      </c>
      <c r="G2752">
        <f t="shared" ca="1" si="1213"/>
        <v>0.93804585775329652</v>
      </c>
      <c r="H2752">
        <f t="shared" ca="1" si="1213"/>
        <v>0.72321932713553316</v>
      </c>
      <c r="I2752">
        <f t="shared" ca="1" si="1213"/>
        <v>0.59243891154262485</v>
      </c>
      <c r="J2752">
        <f t="shared" ca="1" si="1213"/>
        <v>0.34966067461269834</v>
      </c>
      <c r="K2752">
        <f t="shared" ca="1" si="1213"/>
        <v>0.77356530328295126</v>
      </c>
      <c r="L2752">
        <f t="shared" ca="1" si="1213"/>
        <v>0.55092840482019456</v>
      </c>
      <c r="M2752">
        <f t="shared" ca="1" si="1213"/>
        <v>0.91725048442655643</v>
      </c>
      <c r="N2752">
        <f t="shared" ca="1" si="1213"/>
        <v>0.95569919577775653</v>
      </c>
      <c r="O2752">
        <f t="shared" ca="1" si="1213"/>
        <v>0.29857722149441768</v>
      </c>
      <c r="P2752">
        <f t="shared" ca="1" si="1213"/>
        <v>0.77306713301242369</v>
      </c>
      <c r="Q2752">
        <f t="shared" ca="1" si="1213"/>
        <v>8.2766451489208803E-2</v>
      </c>
      <c r="R2752">
        <f t="shared" ca="1" si="1184"/>
        <v>0.26019183600706353</v>
      </c>
      <c r="S2752">
        <f t="shared" ca="1" si="1184"/>
        <v>0.86239299538273073</v>
      </c>
      <c r="T2752">
        <f t="shared" ca="1" si="1184"/>
        <v>0.83454770350377472</v>
      </c>
      <c r="U2752">
        <f t="shared" ca="1" si="1211"/>
        <v>11.108276677507375</v>
      </c>
      <c r="V2752" s="3">
        <f t="shared" ca="1" si="1191"/>
        <v>1.3345604483046503E-2</v>
      </c>
      <c r="W2752" s="3">
        <f t="shared" ca="1" si="1192"/>
        <v>4.2538507511430658E-2</v>
      </c>
      <c r="X2752" s="3">
        <f t="shared" ca="1" si="1193"/>
        <v>4.2253349072418886E-2</v>
      </c>
      <c r="Y2752" s="3">
        <f t="shared" ca="1" si="1194"/>
        <v>1.0386727466834559E-2</v>
      </c>
      <c r="Z2752" s="3">
        <f t="shared" ca="1" si="1195"/>
        <v>8.9159506337911199E-2</v>
      </c>
      <c r="AA2752" s="3">
        <f t="shared" ca="1" si="1196"/>
        <v>8.4445669205620466E-2</v>
      </c>
      <c r="AB2752" s="3">
        <f t="shared" ca="1" si="1197"/>
        <v>6.5106348008052942E-2</v>
      </c>
      <c r="AC2752" s="3">
        <f t="shared" ca="1" si="1198"/>
        <v>5.3333107262463715E-2</v>
      </c>
      <c r="AD2752" s="3">
        <f t="shared" ca="1" si="1199"/>
        <v>3.1477490592281498E-2</v>
      </c>
      <c r="AE2752" s="3">
        <f t="shared" ca="1" si="1200"/>
        <v>6.9638642045107418E-2</v>
      </c>
      <c r="AF2752" s="3">
        <f t="shared" ca="1" si="1201"/>
        <v>4.9596208378185562E-2</v>
      </c>
      <c r="AG2752" s="3">
        <f t="shared" ca="1" si="1202"/>
        <v>8.2573608045238348E-2</v>
      </c>
      <c r="AH2752" s="3">
        <f t="shared" ca="1" si="1203"/>
        <v>8.6034875032677816E-2</v>
      </c>
      <c r="AI2752" s="3">
        <f t="shared" ca="1" si="1204"/>
        <v>2.6878806691860008E-2</v>
      </c>
      <c r="AJ2752" s="3">
        <f t="shared" ca="1" si="1205"/>
        <v>6.9593795280394014E-2</v>
      </c>
      <c r="AK2752" s="3">
        <f t="shared" ca="1" si="1206"/>
        <v>7.450881346590753E-3</v>
      </c>
      <c r="AL2752" s="3">
        <f t="shared" ca="1" si="1207"/>
        <v>2.3423240486430599E-2</v>
      </c>
      <c r="AM2752" s="3">
        <f t="shared" ca="1" si="1208"/>
        <v>7.7635174241648994E-2</v>
      </c>
      <c r="AN2752" s="3">
        <f t="shared" ca="1" si="1209"/>
        <v>7.5128458511805982E-2</v>
      </c>
      <c r="AO2752" s="4">
        <f t="shared" ca="1" si="1210"/>
        <v>1</v>
      </c>
      <c r="AP2752" s="126" cm="1">
        <f t="array" aca="1" ref="AP2752" ca="1">SQRT(MMULT(V2752:AN2752,MMULT($D$49:$V$67,TRANSPOSE(V2752:AN2752))))</f>
        <v>7.2401457692646805E-3</v>
      </c>
      <c r="AQ2752" s="4" cm="1">
        <f t="array" aca="1" ref="AQ2752" ca="1">MMULT(V2752:AN2752,TRANSPOSE($C$75:$U$75))</f>
        <v>4.0892315134725542E-2</v>
      </c>
    </row>
    <row r="2753" spans="1:43" x14ac:dyDescent="0.3">
      <c r="A2753">
        <v>2639</v>
      </c>
      <c r="B2753">
        <f t="shared" ca="1" si="1213"/>
        <v>0.10938334572946562</v>
      </c>
      <c r="C2753">
        <f t="shared" ca="1" si="1213"/>
        <v>0.16643286324644813</v>
      </c>
      <c r="D2753">
        <f t="shared" ca="1" si="1213"/>
        <v>0.71923931716955425</v>
      </c>
      <c r="E2753">
        <f t="shared" ca="1" si="1213"/>
        <v>0.38398210473704564</v>
      </c>
      <c r="F2753">
        <f t="shared" ca="1" si="1213"/>
        <v>0.47002986138693914</v>
      </c>
      <c r="G2753">
        <f t="shared" ca="1" si="1213"/>
        <v>0.52049771464486361</v>
      </c>
      <c r="H2753">
        <f t="shared" ca="1" si="1213"/>
        <v>0.57538395357514605</v>
      </c>
      <c r="I2753">
        <f t="shared" ca="1" si="1213"/>
        <v>1.3184372969569647E-2</v>
      </c>
      <c r="J2753">
        <f t="shared" ca="1" si="1213"/>
        <v>0.65507081094772301</v>
      </c>
      <c r="K2753">
        <f t="shared" ca="1" si="1213"/>
        <v>0.83850820953257532</v>
      </c>
      <c r="L2753">
        <f t="shared" ca="1" si="1213"/>
        <v>0.96857961723582175</v>
      </c>
      <c r="M2753">
        <f t="shared" ca="1" si="1213"/>
        <v>4.0897802891054602E-2</v>
      </c>
      <c r="N2753">
        <f t="shared" ca="1" si="1213"/>
        <v>7.9681717337793279E-2</v>
      </c>
      <c r="O2753">
        <f t="shared" ca="1" si="1213"/>
        <v>0.3567768969100048</v>
      </c>
      <c r="P2753">
        <f t="shared" ca="1" si="1213"/>
        <v>0.46978603963534449</v>
      </c>
      <c r="Q2753">
        <f t="shared" ca="1" si="1213"/>
        <v>6.5794611771278211E-3</v>
      </c>
      <c r="R2753">
        <f t="shared" ca="1" si="1184"/>
        <v>0.36202327656045163</v>
      </c>
      <c r="S2753">
        <f t="shared" ca="1" si="1184"/>
        <v>0.39767995689419833</v>
      </c>
      <c r="T2753">
        <f t="shared" ca="1" si="1184"/>
        <v>0.26334500074737766</v>
      </c>
      <c r="U2753">
        <f t="shared" ca="1" si="1211"/>
        <v>7.3970623233285053</v>
      </c>
      <c r="V2753" s="3">
        <f t="shared" ca="1" si="1191"/>
        <v>1.4787403559450567E-2</v>
      </c>
      <c r="W2753" s="3">
        <f t="shared" ca="1" si="1192"/>
        <v>2.2499859534988644E-2</v>
      </c>
      <c r="X2753" s="3">
        <f t="shared" ca="1" si="1193"/>
        <v>9.723310224131157E-2</v>
      </c>
      <c r="Y2753" s="3">
        <f t="shared" ca="1" si="1194"/>
        <v>5.1910081050157035E-2</v>
      </c>
      <c r="Z2753" s="3">
        <f t="shared" ca="1" si="1195"/>
        <v>6.3542774258448675E-2</v>
      </c>
      <c r="AA2753" s="3">
        <f t="shared" ca="1" si="1196"/>
        <v>7.0365462922130931E-2</v>
      </c>
      <c r="AB2753" s="3">
        <f t="shared" ca="1" si="1197"/>
        <v>7.778546785533054E-2</v>
      </c>
      <c r="AC2753" s="3">
        <f t="shared" ca="1" si="1198"/>
        <v>1.7823795979100235E-3</v>
      </c>
      <c r="AD2753" s="3">
        <f t="shared" ca="1" si="1199"/>
        <v>8.8558238705356271E-2</v>
      </c>
      <c r="AE2753" s="3">
        <f t="shared" ca="1" si="1200"/>
        <v>0.11335692101553989</v>
      </c>
      <c r="AF2753" s="3">
        <f t="shared" ca="1" si="1201"/>
        <v>0.13094111890623947</v>
      </c>
      <c r="AG2753" s="3">
        <f t="shared" ca="1" si="1202"/>
        <v>5.5289250114972056E-3</v>
      </c>
      <c r="AH2753" s="3">
        <f t="shared" ca="1" si="1203"/>
        <v>1.0772075974876789E-2</v>
      </c>
      <c r="AI2753" s="3">
        <f t="shared" ca="1" si="1204"/>
        <v>4.8232241573092971E-2</v>
      </c>
      <c r="AJ2753" s="3">
        <f t="shared" ca="1" si="1205"/>
        <v>6.3509812287745021E-2</v>
      </c>
      <c r="AK2753" s="3">
        <f t="shared" ca="1" si="1206"/>
        <v>8.8946947984713169E-4</v>
      </c>
      <c r="AL2753" s="3">
        <f t="shared" ca="1" si="1207"/>
        <v>4.8941493357264242E-2</v>
      </c>
      <c r="AM2753" s="3">
        <f t="shared" ca="1" si="1208"/>
        <v>5.3761877284718027E-2</v>
      </c>
      <c r="AN2753" s="3">
        <f t="shared" ca="1" si="1209"/>
        <v>3.5601295384094934E-2</v>
      </c>
      <c r="AO2753" s="4">
        <f t="shared" ca="1" si="1210"/>
        <v>1</v>
      </c>
      <c r="AP2753" s="126" cm="1">
        <f t="array" aca="1" ref="AP2753" ca="1">SQRT(MMULT(V2753:AN2753,MMULT($D$49:$V$67,TRANSPOSE(V2753:AN2753))))</f>
        <v>1.0110582243785016E-2</v>
      </c>
      <c r="AQ2753" s="4" cm="1">
        <f t="array" aca="1" ref="AQ2753" ca="1">MMULT(V2753:AN2753,TRANSPOSE($C$75:$U$75))</f>
        <v>4.0517801027562264E-2</v>
      </c>
    </row>
    <row r="2754" spans="1:43" x14ac:dyDescent="0.3">
      <c r="A2754">
        <v>2640</v>
      </c>
      <c r="B2754">
        <f t="shared" ca="1" si="1213"/>
        <v>0.38116038735938274</v>
      </c>
      <c r="C2754">
        <f t="shared" ca="1" si="1213"/>
        <v>0.16582873080742244</v>
      </c>
      <c r="D2754">
        <f t="shared" ca="1" si="1213"/>
        <v>0.35157316595273891</v>
      </c>
      <c r="E2754">
        <f t="shared" ca="1" si="1213"/>
        <v>0.18183089824649223</v>
      </c>
      <c r="F2754">
        <f t="shared" ca="1" si="1213"/>
        <v>0.49523968973110055</v>
      </c>
      <c r="G2754">
        <f t="shared" ca="1" si="1213"/>
        <v>1.2137053198674086E-2</v>
      </c>
      <c r="H2754">
        <f t="shared" ca="1" si="1213"/>
        <v>0.95557954654229715</v>
      </c>
      <c r="I2754">
        <f t="shared" ca="1" si="1213"/>
        <v>0.11503065357097253</v>
      </c>
      <c r="J2754">
        <f t="shared" ca="1" si="1213"/>
        <v>0.5502448493863511</v>
      </c>
      <c r="K2754">
        <f t="shared" ca="1" si="1213"/>
        <v>0.85911190171018148</v>
      </c>
      <c r="L2754">
        <f t="shared" ca="1" si="1213"/>
        <v>0.71588612187606637</v>
      </c>
      <c r="M2754">
        <f t="shared" ca="1" si="1213"/>
        <v>0.31899301442304562</v>
      </c>
      <c r="N2754">
        <f t="shared" ca="1" si="1213"/>
        <v>0.4578890071784032</v>
      </c>
      <c r="O2754">
        <f t="shared" ca="1" si="1213"/>
        <v>0.68581021803021969</v>
      </c>
      <c r="P2754">
        <f t="shared" ca="1" si="1213"/>
        <v>0.8379975497121217</v>
      </c>
      <c r="Q2754">
        <f t="shared" ca="1" si="1213"/>
        <v>0.42620751554350533</v>
      </c>
      <c r="R2754">
        <f t="shared" ca="1" si="1184"/>
        <v>0.64446135501653257</v>
      </c>
      <c r="S2754">
        <f t="shared" ca="1" si="1184"/>
        <v>0.74920808501560443</v>
      </c>
      <c r="T2754">
        <f t="shared" ca="1" si="1184"/>
        <v>0.51562700908447989</v>
      </c>
      <c r="U2754">
        <f t="shared" ca="1" si="1211"/>
        <v>9.4198167523855911</v>
      </c>
      <c r="V2754" s="3">
        <f t="shared" ca="1" si="1191"/>
        <v>4.0463673272927839E-2</v>
      </c>
      <c r="W2754" s="3">
        <f t="shared" ca="1" si="1192"/>
        <v>1.7604241692432701E-2</v>
      </c>
      <c r="X2754" s="3">
        <f t="shared" ca="1" si="1193"/>
        <v>3.7322718179597515E-2</v>
      </c>
      <c r="Y2754" s="3">
        <f t="shared" ca="1" si="1194"/>
        <v>1.9303018628302204E-2</v>
      </c>
      <c r="Z2754" s="3">
        <f t="shared" ca="1" si="1195"/>
        <v>5.2574238199026527E-2</v>
      </c>
      <c r="AA2754" s="3">
        <f t="shared" ca="1" si="1196"/>
        <v>1.2884595866050523E-3</v>
      </c>
      <c r="AB2754" s="3">
        <f t="shared" ca="1" si="1197"/>
        <v>0.1014435388353276</v>
      </c>
      <c r="AC2754" s="3">
        <f t="shared" ca="1" si="1198"/>
        <v>1.2211559587063171E-2</v>
      </c>
      <c r="AD2754" s="3">
        <f t="shared" ca="1" si="1199"/>
        <v>5.8413540714260741E-2</v>
      </c>
      <c r="AE2754" s="3">
        <f t="shared" ca="1" si="1200"/>
        <v>9.1202612990598717E-2</v>
      </c>
      <c r="AF2754" s="3">
        <f t="shared" ca="1" si="1201"/>
        <v>7.5997881985842924E-2</v>
      </c>
      <c r="AG2754" s="3">
        <f t="shared" ca="1" si="1202"/>
        <v>3.3864036085655261E-2</v>
      </c>
      <c r="AH2754" s="3">
        <f t="shared" ca="1" si="1203"/>
        <v>4.8609120454752131E-2</v>
      </c>
      <c r="AI2754" s="3">
        <f t="shared" ca="1" si="1204"/>
        <v>7.2805048766637265E-2</v>
      </c>
      <c r="AJ2754" s="3">
        <f t="shared" ca="1" si="1205"/>
        <v>8.8961130745977279E-2</v>
      </c>
      <c r="AK2754" s="3">
        <f t="shared" ca="1" si="1206"/>
        <v>4.5245839356223914E-2</v>
      </c>
      <c r="AL2754" s="3">
        <f t="shared" ca="1" si="1207"/>
        <v>6.8415487472547831E-2</v>
      </c>
      <c r="AM2754" s="3">
        <f t="shared" ca="1" si="1208"/>
        <v>7.9535314190253822E-2</v>
      </c>
      <c r="AN2754" s="3">
        <f t="shared" ca="1" si="1209"/>
        <v>5.4738539255967597E-2</v>
      </c>
      <c r="AO2754" s="4">
        <f t="shared" ca="1" si="1210"/>
        <v>1.0000000000000002</v>
      </c>
      <c r="AP2754" s="126" cm="1">
        <f t="array" aca="1" ref="AP2754" ca="1">SQRT(MMULT(V2754:AN2754,MMULT($D$49:$V$67,TRANSPOSE(V2754:AN2754))))</f>
        <v>8.0587148453790183E-3</v>
      </c>
      <c r="AQ2754" s="4" cm="1">
        <f t="array" aca="1" ref="AQ2754" ca="1">MMULT(V2754:AN2754,TRANSPOSE($C$75:$U$75))</f>
        <v>4.0443130762601212E-2</v>
      </c>
    </row>
    <row r="2755" spans="1:43" x14ac:dyDescent="0.3">
      <c r="A2755">
        <v>2641</v>
      </c>
      <c r="B2755">
        <f t="shared" ca="1" si="1213"/>
        <v>0.64740288424289805</v>
      </c>
      <c r="C2755">
        <f t="shared" ca="1" si="1213"/>
        <v>0.91509655028072345</v>
      </c>
      <c r="D2755">
        <f t="shared" ca="1" si="1213"/>
        <v>0.7884860617392101</v>
      </c>
      <c r="E2755">
        <f t="shared" ca="1" si="1213"/>
        <v>0.96461248591332371</v>
      </c>
      <c r="F2755">
        <f t="shared" ca="1" si="1213"/>
        <v>0.6683348039503324</v>
      </c>
      <c r="G2755">
        <f t="shared" ca="1" si="1213"/>
        <v>0.1776765040342162</v>
      </c>
      <c r="H2755">
        <f t="shared" ca="1" si="1213"/>
        <v>0.57860536652624261</v>
      </c>
      <c r="I2755">
        <f t="shared" ca="1" si="1213"/>
        <v>2.0804728244401716E-2</v>
      </c>
      <c r="J2755">
        <f t="shared" ca="1" si="1213"/>
        <v>0.54537705545447301</v>
      </c>
      <c r="K2755">
        <f t="shared" ca="1" si="1213"/>
        <v>0.61378374182942974</v>
      </c>
      <c r="L2755">
        <f t="shared" ca="1" si="1213"/>
        <v>0.63396537549321286</v>
      </c>
      <c r="M2755">
        <f t="shared" ca="1" si="1213"/>
        <v>0.52044103078586756</v>
      </c>
      <c r="N2755">
        <f t="shared" ca="1" si="1213"/>
        <v>0.104946545218361</v>
      </c>
      <c r="O2755">
        <f t="shared" ca="1" si="1213"/>
        <v>1.1216168345296929E-2</v>
      </c>
      <c r="P2755">
        <f t="shared" ca="1" si="1213"/>
        <v>0.27344144483552912</v>
      </c>
      <c r="Q2755">
        <f t="shared" ca="1" si="1213"/>
        <v>0.39678125357160998</v>
      </c>
      <c r="R2755">
        <f t="shared" ca="1" si="1184"/>
        <v>0.57466979627436432</v>
      </c>
      <c r="S2755">
        <f t="shared" ca="1" si="1184"/>
        <v>0.63543282001686374</v>
      </c>
      <c r="T2755">
        <f t="shared" ca="1" si="1184"/>
        <v>0.58189279814991246</v>
      </c>
      <c r="U2755">
        <f t="shared" ca="1" si="1211"/>
        <v>9.6529674149062696</v>
      </c>
      <c r="V2755" s="3">
        <f t="shared" ca="1" si="1191"/>
        <v>6.7067758173840711E-2</v>
      </c>
      <c r="W2755" s="3">
        <f t="shared" ca="1" si="1192"/>
        <v>9.4799506819800969E-2</v>
      </c>
      <c r="X2755" s="3">
        <f t="shared" ca="1" si="1193"/>
        <v>8.168328223315216E-2</v>
      </c>
      <c r="Y2755" s="3">
        <f t="shared" ca="1" si="1194"/>
        <v>9.9929114483879158E-2</v>
      </c>
      <c r="Z2755" s="3">
        <f t="shared" ca="1" si="1195"/>
        <v>6.92362022188409E-2</v>
      </c>
      <c r="AA2755" s="3">
        <f t="shared" ca="1" si="1196"/>
        <v>1.84064129088269E-2</v>
      </c>
      <c r="AB2755" s="3">
        <f t="shared" ca="1" si="1197"/>
        <v>5.9940673334580079E-2</v>
      </c>
      <c r="AC2755" s="3">
        <f t="shared" ca="1" si="1198"/>
        <v>2.1552676343105349E-3</v>
      </c>
      <c r="AD2755" s="3">
        <f t="shared" ca="1" si="1199"/>
        <v>5.6498383555329615E-2</v>
      </c>
      <c r="AE2755" s="3">
        <f t="shared" ca="1" si="1200"/>
        <v>6.3584980187710458E-2</v>
      </c>
      <c r="AF2755" s="3">
        <f t="shared" ca="1" si="1201"/>
        <v>6.567569828467805E-2</v>
      </c>
      <c r="AG2755" s="3">
        <f t="shared" ca="1" si="1202"/>
        <v>5.3915133908169426E-2</v>
      </c>
      <c r="AH2755" s="3">
        <f t="shared" ca="1" si="1203"/>
        <v>1.0871946491428204E-2</v>
      </c>
      <c r="AI2755" s="3">
        <f t="shared" ca="1" si="1204"/>
        <v>1.1619399365190789E-3</v>
      </c>
      <c r="AJ2755" s="3">
        <f t="shared" ca="1" si="1205"/>
        <v>2.832719029106805E-2</v>
      </c>
      <c r="AK2755" s="3">
        <f t="shared" ca="1" si="1206"/>
        <v>4.1104588518437749E-2</v>
      </c>
      <c r="AL2755" s="3">
        <f t="shared" ca="1" si="1207"/>
        <v>5.9532967591597777E-2</v>
      </c>
      <c r="AM2755" s="3">
        <f t="shared" ca="1" si="1208"/>
        <v>6.5827718327901741E-2</v>
      </c>
      <c r="AN2755" s="3">
        <f t="shared" ca="1" si="1209"/>
        <v>6.0281235099928353E-2</v>
      </c>
      <c r="AO2755" s="4">
        <f t="shared" ca="1" si="1210"/>
        <v>0.99999999999999967</v>
      </c>
      <c r="AP2755" s="126" cm="1">
        <f t="array" aca="1" ref="AP2755" ca="1">SQRT(MMULT(V2755:AN2755,MMULT($D$49:$V$67,TRANSPOSE(V2755:AN2755))))</f>
        <v>1.436740852356135E-2</v>
      </c>
      <c r="AQ2755" s="4" cm="1">
        <f t="array" aca="1" ref="AQ2755" ca="1">MMULT(V2755:AN2755,TRANSPOSE($C$75:$U$75))</f>
        <v>4.9754659700765647E-2</v>
      </c>
    </row>
    <row r="2756" spans="1:43" x14ac:dyDescent="0.3">
      <c r="A2756">
        <v>2642</v>
      </c>
      <c r="B2756">
        <f t="shared" ca="1" si="1213"/>
        <v>0.34855754416955109</v>
      </c>
      <c r="C2756">
        <f t="shared" ca="1" si="1213"/>
        <v>0.6796911158110126</v>
      </c>
      <c r="D2756">
        <f t="shared" ca="1" si="1213"/>
        <v>0.18880447936904587</v>
      </c>
      <c r="E2756">
        <f t="shared" ca="1" si="1213"/>
        <v>0.3362958427667565</v>
      </c>
      <c r="F2756">
        <f t="shared" ca="1" si="1213"/>
        <v>0.30324376419247479</v>
      </c>
      <c r="G2756">
        <f t="shared" ca="1" si="1213"/>
        <v>0.28683770580059298</v>
      </c>
      <c r="H2756">
        <f t="shared" ca="1" si="1213"/>
        <v>0.22216339921387185</v>
      </c>
      <c r="I2756">
        <f t="shared" ca="1" si="1213"/>
        <v>0.44172262156801345</v>
      </c>
      <c r="J2756">
        <f t="shared" ca="1" si="1213"/>
        <v>9.3959006439900961E-2</v>
      </c>
      <c r="K2756">
        <f t="shared" ca="1" si="1213"/>
        <v>0.27751826071790686</v>
      </c>
      <c r="L2756">
        <f t="shared" ca="1" si="1213"/>
        <v>0.1508305957749001</v>
      </c>
      <c r="M2756">
        <f t="shared" ca="1" si="1213"/>
        <v>0.50357470059799259</v>
      </c>
      <c r="N2756">
        <f t="shared" ca="1" si="1213"/>
        <v>2.3542283679945597E-2</v>
      </c>
      <c r="O2756">
        <f t="shared" ca="1" si="1213"/>
        <v>0.11944987885062308</v>
      </c>
      <c r="P2756">
        <f t="shared" ca="1" si="1213"/>
        <v>0.15010560206493451</v>
      </c>
      <c r="Q2756">
        <f t="shared" ca="1" si="1213"/>
        <v>0.28640502180399963</v>
      </c>
      <c r="R2756">
        <f t="shared" ref="R2756:T2819" ca="1" si="1214">+RAND()</f>
        <v>0.14823039161031359</v>
      </c>
      <c r="S2756">
        <f t="shared" ca="1" si="1214"/>
        <v>0.64098225351673366</v>
      </c>
      <c r="T2756">
        <f t="shared" ca="1" si="1214"/>
        <v>0.31270094444823182</v>
      </c>
      <c r="U2756">
        <f t="shared" ca="1" si="1211"/>
        <v>5.514615412396803</v>
      </c>
      <c r="V2756" s="3">
        <f t="shared" ca="1" si="1191"/>
        <v>6.3206138253267319E-2</v>
      </c>
      <c r="W2756" s="3">
        <f t="shared" ca="1" si="1192"/>
        <v>0.12325267765419751</v>
      </c>
      <c r="X2756" s="3">
        <f t="shared" ca="1" si="1193"/>
        <v>3.4237107259486345E-2</v>
      </c>
      <c r="Y2756" s="3">
        <f t="shared" ca="1" si="1194"/>
        <v>6.0982646588693498E-2</v>
      </c>
      <c r="Z2756" s="3">
        <f t="shared" ca="1" si="1195"/>
        <v>5.49891046818579E-2</v>
      </c>
      <c r="AA2756" s="3">
        <f t="shared" ca="1" si="1196"/>
        <v>5.2014090621040329E-2</v>
      </c>
      <c r="AB2756" s="3">
        <f t="shared" ca="1" si="1197"/>
        <v>4.0286290629524345E-2</v>
      </c>
      <c r="AC2756" s="3">
        <f t="shared" ca="1" si="1198"/>
        <v>8.0100349441418014E-2</v>
      </c>
      <c r="AD2756" s="3">
        <f t="shared" ca="1" si="1199"/>
        <v>1.7038179349494077E-2</v>
      </c>
      <c r="AE2756" s="3">
        <f t="shared" ca="1" si="1200"/>
        <v>5.0324136855318766E-2</v>
      </c>
      <c r="AF2756" s="3">
        <f t="shared" ca="1" si="1201"/>
        <v>2.7351063400692342E-2</v>
      </c>
      <c r="AG2756" s="3">
        <f t="shared" ca="1" si="1202"/>
        <v>9.1316377106907848E-2</v>
      </c>
      <c r="AH2756" s="3">
        <f t="shared" ca="1" si="1203"/>
        <v>4.2690708090037917E-3</v>
      </c>
      <c r="AI2756" s="3">
        <f t="shared" ca="1" si="1204"/>
        <v>2.1660600045127515E-2</v>
      </c>
      <c r="AJ2756" s="3">
        <f t="shared" ca="1" si="1205"/>
        <v>2.7219595717862491E-2</v>
      </c>
      <c r="AK2756" s="3">
        <f t="shared" ca="1" si="1206"/>
        <v>5.1935629302482973E-2</v>
      </c>
      <c r="AL2756" s="3">
        <f t="shared" ca="1" si="1207"/>
        <v>2.6879551976932623E-2</v>
      </c>
      <c r="AM2756" s="3">
        <f t="shared" ca="1" si="1208"/>
        <v>0.1162333554713193</v>
      </c>
      <c r="AN2756" s="3">
        <f t="shared" ca="1" si="1209"/>
        <v>5.6704034835372757E-2</v>
      </c>
      <c r="AO2756" s="4">
        <f t="shared" ca="1" si="1210"/>
        <v>0.99999999999999967</v>
      </c>
      <c r="AP2756" s="126" cm="1">
        <f t="array" aca="1" ref="AP2756" ca="1">SQRT(MMULT(V2756:AN2756,MMULT($D$49:$V$67,TRANSPOSE(V2756:AN2756))))</f>
        <v>1.1359038265278825E-2</v>
      </c>
      <c r="AQ2756" s="4" cm="1">
        <f t="array" aca="1" ref="AQ2756" ca="1">MMULT(V2756:AN2756,TRANSPOSE($C$75:$U$75))</f>
        <v>4.5148255863735248E-2</v>
      </c>
    </row>
    <row r="2757" spans="1:43" x14ac:dyDescent="0.3">
      <c r="A2757">
        <v>2643</v>
      </c>
      <c r="B2757">
        <f t="shared" ca="1" si="1213"/>
        <v>0.68447866165050431</v>
      </c>
      <c r="C2757">
        <f t="shared" ca="1" si="1213"/>
        <v>4.5982335341736902E-2</v>
      </c>
      <c r="D2757">
        <f t="shared" ca="1" si="1213"/>
        <v>0.5194969089281033</v>
      </c>
      <c r="E2757">
        <f t="shared" ca="1" si="1213"/>
        <v>0.11615634277510889</v>
      </c>
      <c r="F2757">
        <f t="shared" ca="1" si="1213"/>
        <v>2.834686262694508E-2</v>
      </c>
      <c r="G2757">
        <f t="shared" ca="1" si="1213"/>
        <v>6.9367169350201707E-2</v>
      </c>
      <c r="H2757">
        <f t="shared" ca="1" si="1213"/>
        <v>0.22335707611709321</v>
      </c>
      <c r="I2757">
        <f t="shared" ca="1" si="1213"/>
        <v>0.70810154939961845</v>
      </c>
      <c r="J2757">
        <f t="shared" ca="1" si="1213"/>
        <v>0.89745914989653819</v>
      </c>
      <c r="K2757">
        <f t="shared" ca="1" si="1213"/>
        <v>0.64081166088465014</v>
      </c>
      <c r="L2757">
        <f t="shared" ca="1" si="1213"/>
        <v>0.36131876667778151</v>
      </c>
      <c r="M2757">
        <f t="shared" ca="1" si="1213"/>
        <v>0.17792997386976839</v>
      </c>
      <c r="N2757">
        <f t="shared" ca="1" si="1213"/>
        <v>0.47257594867411601</v>
      </c>
      <c r="O2757">
        <f t="shared" ca="1" si="1213"/>
        <v>0.76057035138037865</v>
      </c>
      <c r="P2757">
        <f t="shared" ca="1" si="1213"/>
        <v>0.49641381089268466</v>
      </c>
      <c r="Q2757">
        <f t="shared" ca="1" si="1213"/>
        <v>4.8169641226905591E-2</v>
      </c>
      <c r="R2757">
        <f t="shared" ca="1" si="1214"/>
        <v>0.93416870126522888</v>
      </c>
      <c r="S2757">
        <f t="shared" ca="1" si="1214"/>
        <v>0.91607799549940272</v>
      </c>
      <c r="T2757">
        <f t="shared" ca="1" si="1214"/>
        <v>0.30809941829944631</v>
      </c>
      <c r="U2757">
        <f t="shared" ca="1" si="1211"/>
        <v>8.408882324756215</v>
      </c>
      <c r="V2757" s="3">
        <f t="shared" ca="1" si="1191"/>
        <v>8.1399481550046338E-2</v>
      </c>
      <c r="W2757" s="3">
        <f t="shared" ca="1" si="1192"/>
        <v>5.4683052474598631E-3</v>
      </c>
      <c r="X2757" s="3">
        <f t="shared" ca="1" si="1193"/>
        <v>6.1779543209764705E-2</v>
      </c>
      <c r="Y2757" s="3">
        <f t="shared" ca="1" si="1194"/>
        <v>1.3813529347787182E-2</v>
      </c>
      <c r="Z2757" s="3">
        <f t="shared" ca="1" si="1195"/>
        <v>3.371061876260338E-3</v>
      </c>
      <c r="AA2757" s="3">
        <f t="shared" ca="1" si="1196"/>
        <v>8.2492734077132847E-3</v>
      </c>
      <c r="AB2757" s="3">
        <f t="shared" ca="1" si="1197"/>
        <v>2.6562040886161247E-2</v>
      </c>
      <c r="AC2757" s="3">
        <f t="shared" ca="1" si="1198"/>
        <v>8.4208759505996211E-2</v>
      </c>
      <c r="AD2757" s="3">
        <f t="shared" ca="1" si="1199"/>
        <v>0.10672751921552866</v>
      </c>
      <c r="AE2757" s="3">
        <f t="shared" ca="1" si="1200"/>
        <v>7.6206520217088208E-2</v>
      </c>
      <c r="AF2757" s="3">
        <f t="shared" ca="1" si="1201"/>
        <v>4.2968702940941281E-2</v>
      </c>
      <c r="AG2757" s="3">
        <f t="shared" ca="1" si="1202"/>
        <v>2.1159764995870224E-2</v>
      </c>
      <c r="AH2757" s="3">
        <f t="shared" ca="1" si="1203"/>
        <v>5.6199614933702458E-2</v>
      </c>
      <c r="AI2757" s="3">
        <f t="shared" ca="1" si="1204"/>
        <v>9.0448447487630715E-2</v>
      </c>
      <c r="AJ2757" s="3">
        <f t="shared" ca="1" si="1205"/>
        <v>5.9034458055289334E-2</v>
      </c>
      <c r="AK2757" s="3">
        <f t="shared" ca="1" si="1206"/>
        <v>5.7284237508106756E-3</v>
      </c>
      <c r="AL2757" s="3">
        <f t="shared" ca="1" si="1207"/>
        <v>0.11109308766457399</v>
      </c>
      <c r="AM2757" s="3">
        <f t="shared" ca="1" si="1208"/>
        <v>0.10894170712823729</v>
      </c>
      <c r="AN2757" s="3">
        <f t="shared" ca="1" si="1209"/>
        <v>3.6639758579137753E-2</v>
      </c>
      <c r="AO2757" s="4">
        <f t="shared" ca="1" si="1210"/>
        <v>0.99999999999999967</v>
      </c>
      <c r="AP2757" s="126" cm="1">
        <f t="array" aca="1" ref="AP2757" ca="1">SQRT(MMULT(V2757:AN2757,MMULT($D$49:$V$67,TRANSPOSE(V2757:AN2757))))</f>
        <v>6.9517802979129724E-3</v>
      </c>
      <c r="AQ2757" s="4" cm="1">
        <f t="array" aca="1" ref="AQ2757" ca="1">MMULT(V2757:AN2757,TRANSPOSE($C$75:$U$75))</f>
        <v>3.3924101326093858E-2</v>
      </c>
    </row>
    <row r="2758" spans="1:43" x14ac:dyDescent="0.3">
      <c r="A2758">
        <v>2644</v>
      </c>
      <c r="B2758">
        <f t="shared" ca="1" si="1213"/>
        <v>0.72903954479917055</v>
      </c>
      <c r="C2758">
        <f t="shared" ca="1" si="1213"/>
        <v>0.620808890867109</v>
      </c>
      <c r="D2758">
        <f t="shared" ca="1" si="1213"/>
        <v>0.97967863846650793</v>
      </c>
      <c r="E2758">
        <f t="shared" ca="1" si="1213"/>
        <v>0.83252874271661337</v>
      </c>
      <c r="F2758">
        <f t="shared" ca="1" si="1213"/>
        <v>0.9640445011839196</v>
      </c>
      <c r="G2758">
        <f t="shared" ca="1" si="1213"/>
        <v>0.13609394410465825</v>
      </c>
      <c r="H2758">
        <f t="shared" ca="1" si="1213"/>
        <v>0.40309640907561306</v>
      </c>
      <c r="I2758">
        <f t="shared" ca="1" si="1213"/>
        <v>7.5626402967299833E-2</v>
      </c>
      <c r="J2758">
        <f t="shared" ca="1" si="1213"/>
        <v>0.17622871600862611</v>
      </c>
      <c r="K2758">
        <f t="shared" ca="1" si="1213"/>
        <v>0.28732773633067366</v>
      </c>
      <c r="L2758">
        <f t="shared" ca="1" si="1213"/>
        <v>0.54242922013435679</v>
      </c>
      <c r="M2758">
        <f t="shared" ca="1" si="1213"/>
        <v>0.9111253474950809</v>
      </c>
      <c r="N2758">
        <f t="shared" ca="1" si="1213"/>
        <v>0.78807356682673058</v>
      </c>
      <c r="O2758">
        <f t="shared" ca="1" si="1213"/>
        <v>0.58408657806377218</v>
      </c>
      <c r="P2758">
        <f t="shared" ca="1" si="1213"/>
        <v>0.29574247200608317</v>
      </c>
      <c r="Q2758">
        <f t="shared" ca="1" si="1213"/>
        <v>0.47427355367875546</v>
      </c>
      <c r="R2758">
        <f t="shared" ca="1" si="1214"/>
        <v>6.5978888666569313E-2</v>
      </c>
      <c r="S2758">
        <f t="shared" ca="1" si="1214"/>
        <v>0.25062792197566763</v>
      </c>
      <c r="T2758">
        <f t="shared" ca="1" si="1214"/>
        <v>0.82645043101111826</v>
      </c>
      <c r="U2758">
        <f t="shared" ca="1" si="1211"/>
        <v>9.9432615063783256</v>
      </c>
      <c r="V2758" s="3">
        <f t="shared" ca="1" si="1191"/>
        <v>7.3319960893265451E-2</v>
      </c>
      <c r="W2758" s="3">
        <f t="shared" ca="1" si="1192"/>
        <v>6.2435136646952043E-2</v>
      </c>
      <c r="X2758" s="3">
        <f t="shared" ca="1" si="1193"/>
        <v>9.852689058193545E-2</v>
      </c>
      <c r="Y2758" s="3">
        <f t="shared" ca="1" si="1194"/>
        <v>8.3727933956335085E-2</v>
      </c>
      <c r="Z2758" s="3">
        <f t="shared" ca="1" si="1195"/>
        <v>9.695455566219513E-2</v>
      </c>
      <c r="AA2758" s="3">
        <f t="shared" ca="1" si="1196"/>
        <v>1.368705268561606E-2</v>
      </c>
      <c r="AB2758" s="3">
        <f t="shared" ca="1" si="1197"/>
        <v>4.0539656813515158E-2</v>
      </c>
      <c r="AC2758" s="3">
        <f t="shared" ca="1" si="1198"/>
        <v>7.6057944285974578E-3</v>
      </c>
      <c r="AD2758" s="3">
        <f t="shared" ca="1" si="1199"/>
        <v>1.7723431682409266E-2</v>
      </c>
      <c r="AE2758" s="3">
        <f t="shared" ca="1" si="1200"/>
        <v>2.8896729322301432E-2</v>
      </c>
      <c r="AF2758" s="3">
        <f t="shared" ca="1" si="1201"/>
        <v>5.4552444365101281E-2</v>
      </c>
      <c r="AG2758" s="3">
        <f t="shared" ca="1" si="1202"/>
        <v>9.163244343021848E-2</v>
      </c>
      <c r="AH2758" s="3">
        <f t="shared" ca="1" si="1203"/>
        <v>7.9257049240956126E-2</v>
      </c>
      <c r="AI2758" s="3">
        <f t="shared" ca="1" si="1204"/>
        <v>5.8741950786378984E-2</v>
      </c>
      <c r="AJ2758" s="3">
        <f t="shared" ca="1" si="1205"/>
        <v>2.9743004527877759E-2</v>
      </c>
      <c r="AK2758" s="3">
        <f t="shared" ca="1" si="1206"/>
        <v>4.7697986558487088E-2</v>
      </c>
      <c r="AL2758" s="3">
        <f t="shared" ca="1" si="1207"/>
        <v>6.6355379091906303E-3</v>
      </c>
      <c r="AM2758" s="3">
        <f t="shared" ca="1" si="1208"/>
        <v>2.5205806144683693E-2</v>
      </c>
      <c r="AN2758" s="3">
        <f t="shared" ca="1" si="1209"/>
        <v>8.3116634363983422E-2</v>
      </c>
      <c r="AO2758" s="4">
        <f t="shared" ca="1" si="1210"/>
        <v>1</v>
      </c>
      <c r="AP2758" s="126" cm="1">
        <f t="array" aca="1" ref="AP2758" ca="1">SQRT(MMULT(V2758:AN2758,MMULT($D$49:$V$67,TRANSPOSE(V2758:AN2758))))</f>
        <v>1.3158900169143778E-2</v>
      </c>
      <c r="AQ2758" s="4" cm="1">
        <f t="array" aca="1" ref="AQ2758" ca="1">MMULT(V2758:AN2758,TRANSPOSE($C$75:$U$75))</f>
        <v>4.8853941672067851E-2</v>
      </c>
    </row>
    <row r="2759" spans="1:43" x14ac:dyDescent="0.3">
      <c r="A2759">
        <v>2645</v>
      </c>
      <c r="B2759">
        <f t="shared" ca="1" si="1213"/>
        <v>8.2472412453184041E-2</v>
      </c>
      <c r="C2759">
        <f t="shared" ca="1" si="1213"/>
        <v>0.89646145991601944</v>
      </c>
      <c r="D2759">
        <f t="shared" ca="1" si="1213"/>
        <v>0.93235767944974091</v>
      </c>
      <c r="E2759">
        <f t="shared" ca="1" si="1213"/>
        <v>0.74606880670879139</v>
      </c>
      <c r="F2759">
        <f t="shared" ca="1" si="1213"/>
        <v>0.63528033045773946</v>
      </c>
      <c r="G2759">
        <f t="shared" ca="1" si="1213"/>
        <v>0.10239720534319574</v>
      </c>
      <c r="H2759">
        <f t="shared" ca="1" si="1213"/>
        <v>0.95359977013506458</v>
      </c>
      <c r="I2759">
        <f t="shared" ca="1" si="1213"/>
        <v>0.55661005301053212</v>
      </c>
      <c r="J2759">
        <f t="shared" ca="1" si="1213"/>
        <v>0.19323486894778097</v>
      </c>
      <c r="K2759">
        <f t="shared" ca="1" si="1213"/>
        <v>0.84627245358388725</v>
      </c>
      <c r="L2759">
        <f t="shared" ca="1" si="1213"/>
        <v>0.23146727593907546</v>
      </c>
      <c r="M2759">
        <f t="shared" ca="1" si="1213"/>
        <v>0.11646522100999546</v>
      </c>
      <c r="N2759">
        <f t="shared" ca="1" si="1213"/>
        <v>0.82820196147664615</v>
      </c>
      <c r="O2759">
        <f t="shared" ca="1" si="1213"/>
        <v>0.41018843334165211</v>
      </c>
      <c r="P2759">
        <f t="shared" ca="1" si="1213"/>
        <v>0.38753807980984023</v>
      </c>
      <c r="Q2759">
        <f t="shared" ca="1" si="1213"/>
        <v>9.2173914016961622E-2</v>
      </c>
      <c r="R2759">
        <f t="shared" ca="1" si="1214"/>
        <v>6.761657442451996E-2</v>
      </c>
      <c r="S2759">
        <f t="shared" ca="1" si="1214"/>
        <v>0.39982375673762249</v>
      </c>
      <c r="T2759">
        <f t="shared" ca="1" si="1214"/>
        <v>0.57711248333419518</v>
      </c>
      <c r="U2759">
        <f t="shared" ca="1" si="1211"/>
        <v>9.0553427400964441</v>
      </c>
      <c r="V2759" s="3">
        <f t="shared" ca="1" si="1191"/>
        <v>9.1075970087804384E-3</v>
      </c>
      <c r="W2759" s="3">
        <f t="shared" ca="1" si="1192"/>
        <v>9.8998070602733662E-2</v>
      </c>
      <c r="X2759" s="3">
        <f t="shared" ca="1" si="1193"/>
        <v>0.10296216346636161</v>
      </c>
      <c r="Y2759" s="3">
        <f t="shared" ca="1" si="1194"/>
        <v>8.2389902637837131E-2</v>
      </c>
      <c r="Z2759" s="3">
        <f t="shared" ca="1" si="1195"/>
        <v>7.0155304850556474E-2</v>
      </c>
      <c r="AA2759" s="3">
        <f t="shared" ca="1" si="1196"/>
        <v>1.130793259649774E-2</v>
      </c>
      <c r="AB2759" s="3">
        <f t="shared" ca="1" si="1197"/>
        <v>0.1053079709410213</v>
      </c>
      <c r="AC2759" s="3">
        <f t="shared" ca="1" si="1198"/>
        <v>6.1467585378729012E-2</v>
      </c>
      <c r="AD2759" s="3">
        <f t="shared" ca="1" si="1199"/>
        <v>2.1339321381194116E-2</v>
      </c>
      <c r="AE2759" s="3">
        <f t="shared" ca="1" si="1200"/>
        <v>9.3455596090985069E-2</v>
      </c>
      <c r="AF2759" s="3">
        <f t="shared" ca="1" si="1201"/>
        <v>2.5561404198888468E-2</v>
      </c>
      <c r="AG2759" s="3">
        <f t="shared" ca="1" si="1202"/>
        <v>1.2861492309318713E-2</v>
      </c>
      <c r="AH2759" s="3">
        <f t="shared" ca="1" si="1203"/>
        <v>9.1460034727280287E-2</v>
      </c>
      <c r="AI2759" s="3">
        <f t="shared" ca="1" si="1204"/>
        <v>4.5297946760796313E-2</v>
      </c>
      <c r="AJ2759" s="3">
        <f t="shared" ca="1" si="1205"/>
        <v>4.2796621942739713E-2</v>
      </c>
      <c r="AK2759" s="3">
        <f t="shared" ca="1" si="1206"/>
        <v>1.0178953647863793E-2</v>
      </c>
      <c r="AL2759" s="3">
        <f t="shared" ca="1" si="1207"/>
        <v>7.4670364629180015E-3</v>
      </c>
      <c r="AM2759" s="3">
        <f t="shared" ca="1" si="1208"/>
        <v>4.4153354347067394E-2</v>
      </c>
      <c r="AN2759" s="3">
        <f t="shared" ca="1" si="1209"/>
        <v>6.3731710648430806E-2</v>
      </c>
      <c r="AO2759" s="4">
        <f t="shared" ca="1" si="1210"/>
        <v>1</v>
      </c>
      <c r="AP2759" s="126" cm="1">
        <f t="array" aca="1" ref="AP2759" ca="1">SQRT(MMULT(V2759:AN2759,MMULT($D$49:$V$67,TRANSPOSE(V2759:AN2759))))</f>
        <v>1.3923936159056119E-2</v>
      </c>
      <c r="AQ2759" s="4" cm="1">
        <f t="array" aca="1" ref="AQ2759" ca="1">MMULT(V2759:AN2759,TRANSPOSE($C$75:$U$75))</f>
        <v>4.8139318878938742E-2</v>
      </c>
    </row>
    <row r="2760" spans="1:43" x14ac:dyDescent="0.3">
      <c r="A2760">
        <v>2646</v>
      </c>
      <c r="B2760">
        <f t="shared" ca="1" si="1213"/>
        <v>0.20531737959926943</v>
      </c>
      <c r="C2760">
        <f t="shared" ca="1" si="1213"/>
        <v>0.80822033868025744</v>
      </c>
      <c r="D2760">
        <f t="shared" ca="1" si="1213"/>
        <v>0.26157092212018207</v>
      </c>
      <c r="E2760">
        <f t="shared" ca="1" si="1213"/>
        <v>0.52483916632438954</v>
      </c>
      <c r="F2760">
        <f t="shared" ca="1" si="1213"/>
        <v>0.79424742592236519</v>
      </c>
      <c r="G2760">
        <f t="shared" ca="1" si="1213"/>
        <v>0.48200020874853566</v>
      </c>
      <c r="H2760">
        <f t="shared" ca="1" si="1213"/>
        <v>0.16954033055988282</v>
      </c>
      <c r="I2760">
        <f t="shared" ca="1" si="1213"/>
        <v>0.35495042873278815</v>
      </c>
      <c r="J2760">
        <f t="shared" ca="1" si="1213"/>
        <v>0.78688189865139102</v>
      </c>
      <c r="K2760">
        <f t="shared" ca="1" si="1213"/>
        <v>0.16790236401196434</v>
      </c>
      <c r="L2760">
        <f t="shared" ca="1" si="1213"/>
        <v>0.79285144428757426</v>
      </c>
      <c r="M2760">
        <f t="shared" ca="1" si="1213"/>
        <v>0.2181792572208372</v>
      </c>
      <c r="N2760">
        <f t="shared" ca="1" si="1213"/>
        <v>0.59927777170739494</v>
      </c>
      <c r="O2760">
        <f t="shared" ca="1" si="1213"/>
        <v>0.57040329988684602</v>
      </c>
      <c r="P2760">
        <f t="shared" ca="1" si="1213"/>
        <v>0.36907687772092135</v>
      </c>
      <c r="Q2760">
        <f t="shared" ca="1" si="1213"/>
        <v>0.25863374911062242</v>
      </c>
      <c r="R2760">
        <f t="shared" ca="1" si="1214"/>
        <v>0.68600893964625342</v>
      </c>
      <c r="S2760">
        <f t="shared" ca="1" si="1214"/>
        <v>0.78495400692161987</v>
      </c>
      <c r="T2760">
        <f t="shared" ca="1" si="1214"/>
        <v>0.45191178288784395</v>
      </c>
      <c r="U2760">
        <f t="shared" ca="1" si="1211"/>
        <v>9.2867675927409383</v>
      </c>
      <c r="V2760" s="3">
        <f t="shared" ca="1" si="1191"/>
        <v>2.2108594572750703E-2</v>
      </c>
      <c r="W2760" s="3">
        <f t="shared" ca="1" si="1192"/>
        <v>8.7029241402789934E-2</v>
      </c>
      <c r="X2760" s="3">
        <f t="shared" ca="1" si="1193"/>
        <v>2.8165981274759225E-2</v>
      </c>
      <c r="Y2760" s="3">
        <f t="shared" ca="1" si="1194"/>
        <v>5.651473034973261E-2</v>
      </c>
      <c r="Z2760" s="3">
        <f t="shared" ca="1" si="1195"/>
        <v>8.5524636854613853E-2</v>
      </c>
      <c r="AA2760" s="3">
        <f t="shared" ca="1" si="1196"/>
        <v>5.1901827404972879E-2</v>
      </c>
      <c r="AB2760" s="3">
        <f t="shared" ca="1" si="1197"/>
        <v>1.8256118597433743E-2</v>
      </c>
      <c r="AC2760" s="3">
        <f t="shared" ca="1" si="1198"/>
        <v>3.8221095250648617E-2</v>
      </c>
      <c r="AD2760" s="3">
        <f t="shared" ca="1" si="1199"/>
        <v>8.4731516191539277E-2</v>
      </c>
      <c r="AE2760" s="3">
        <f t="shared" ca="1" si="1200"/>
        <v>1.8079742206880068E-2</v>
      </c>
      <c r="AF2760" s="3">
        <f t="shared" ca="1" si="1201"/>
        <v>8.5374317422061002E-2</v>
      </c>
      <c r="AG2760" s="3">
        <f t="shared" ca="1" si="1202"/>
        <v>2.3493562753888492E-2</v>
      </c>
      <c r="AH2760" s="3">
        <f t="shared" ca="1" si="1203"/>
        <v>6.4530286315749336E-2</v>
      </c>
      <c r="AI2760" s="3">
        <f t="shared" ca="1" si="1204"/>
        <v>6.1421080498741613E-2</v>
      </c>
      <c r="AJ2760" s="3">
        <f t="shared" ca="1" si="1205"/>
        <v>3.9742232594408053E-2</v>
      </c>
      <c r="AK2760" s="3">
        <f t="shared" ca="1" si="1206"/>
        <v>2.784970621131783E-2</v>
      </c>
      <c r="AL2760" s="3">
        <f t="shared" ca="1" si="1207"/>
        <v>7.3869506563562198E-2</v>
      </c>
      <c r="AM2760" s="3">
        <f t="shared" ca="1" si="1208"/>
        <v>8.4523920630379959E-2</v>
      </c>
      <c r="AN2760" s="3">
        <f t="shared" ca="1" si="1209"/>
        <v>4.8661902903770704E-2</v>
      </c>
      <c r="AO2760" s="4">
        <f t="shared" ca="1" si="1210"/>
        <v>1</v>
      </c>
      <c r="AP2760" s="126" cm="1">
        <f t="array" aca="1" ref="AP2760" ca="1">SQRT(MMULT(V2760:AN2760,MMULT($D$49:$V$67,TRANSPOSE(V2760:AN2760))))</f>
        <v>8.562436679382791E-3</v>
      </c>
      <c r="AQ2760" s="4" cm="1">
        <f t="array" aca="1" ref="AQ2760" ca="1">MMULT(V2760:AN2760,TRANSPOSE($C$75:$U$75))</f>
        <v>3.8838019951971094E-2</v>
      </c>
    </row>
    <row r="2761" spans="1:43" x14ac:dyDescent="0.3">
      <c r="A2761">
        <v>2647</v>
      </c>
      <c r="B2761">
        <f t="shared" ca="1" si="1213"/>
        <v>3.414451409103858E-2</v>
      </c>
      <c r="C2761">
        <f t="shared" ca="1" si="1213"/>
        <v>0.58871766298992934</v>
      </c>
      <c r="D2761">
        <f t="shared" ca="1" si="1213"/>
        <v>0.91194330159247905</v>
      </c>
      <c r="E2761">
        <f t="shared" ca="1" si="1213"/>
        <v>0.97701847522821594</v>
      </c>
      <c r="F2761">
        <f t="shared" ca="1" si="1213"/>
        <v>0.71331245531176091</v>
      </c>
      <c r="G2761">
        <f t="shared" ca="1" si="1213"/>
        <v>0.96328399339856674</v>
      </c>
      <c r="H2761">
        <f t="shared" ca="1" si="1213"/>
        <v>0.26122042435849091</v>
      </c>
      <c r="I2761">
        <f t="shared" ca="1" si="1213"/>
        <v>0.83799743838841623</v>
      </c>
      <c r="J2761">
        <f t="shared" ca="1" si="1213"/>
        <v>0.98544163857767986</v>
      </c>
      <c r="K2761">
        <f t="shared" ca="1" si="1213"/>
        <v>0.70134821808642234</v>
      </c>
      <c r="L2761">
        <f t="shared" ca="1" si="1213"/>
        <v>0.21687410784011474</v>
      </c>
      <c r="M2761">
        <f t="shared" ca="1" si="1213"/>
        <v>0.33935528184656361</v>
      </c>
      <c r="N2761">
        <f t="shared" ca="1" si="1213"/>
        <v>0.32355018965904547</v>
      </c>
      <c r="O2761">
        <f t="shared" ca="1" si="1213"/>
        <v>0.50518025875907591</v>
      </c>
      <c r="P2761">
        <f t="shared" ca="1" si="1213"/>
        <v>0.49602777490596395</v>
      </c>
      <c r="Q2761">
        <f t="shared" ca="1" si="1213"/>
        <v>0.68882541085769899</v>
      </c>
      <c r="R2761">
        <f t="shared" ca="1" si="1214"/>
        <v>0.66670254937220519</v>
      </c>
      <c r="S2761">
        <f t="shared" ca="1" si="1214"/>
        <v>0.11975865415681297</v>
      </c>
      <c r="T2761">
        <f t="shared" ca="1" si="1214"/>
        <v>0.79721974030100451</v>
      </c>
      <c r="U2761">
        <f t="shared" ca="1" si="1211"/>
        <v>11.127922089721485</v>
      </c>
      <c r="V2761" s="3">
        <f t="shared" ca="1" si="1191"/>
        <v>3.0683638702482291E-3</v>
      </c>
      <c r="W2761" s="3">
        <f t="shared" ca="1" si="1192"/>
        <v>5.2904545722306011E-2</v>
      </c>
      <c r="X2761" s="3">
        <f t="shared" ca="1" si="1193"/>
        <v>8.1950906399211099E-2</v>
      </c>
      <c r="Y2761" s="3">
        <f t="shared" ca="1" si="1194"/>
        <v>8.7798824196536882E-2</v>
      </c>
      <c r="Z2761" s="3">
        <f t="shared" ca="1" si="1195"/>
        <v>6.4101136722607477E-2</v>
      </c>
      <c r="AA2761" s="3">
        <f t="shared" ca="1" si="1196"/>
        <v>8.6564588216188371E-2</v>
      </c>
      <c r="AB2761" s="3">
        <f t="shared" ca="1" si="1197"/>
        <v>2.3474321823278407E-2</v>
      </c>
      <c r="AC2761" s="3">
        <f t="shared" ca="1" si="1198"/>
        <v>7.5305832628218022E-2</v>
      </c>
      <c r="AD2761" s="3">
        <f t="shared" ca="1" si="1199"/>
        <v>8.8555763657610573E-2</v>
      </c>
      <c r="AE2761" s="3">
        <f t="shared" ca="1" si="1200"/>
        <v>6.3025982068497396E-2</v>
      </c>
      <c r="AF2761" s="3">
        <f t="shared" ca="1" si="1201"/>
        <v>1.9489182804437011E-2</v>
      </c>
      <c r="AG2761" s="3">
        <f t="shared" ca="1" si="1202"/>
        <v>3.0495835530697641E-2</v>
      </c>
      <c r="AH2761" s="3">
        <f t="shared" ca="1" si="1203"/>
        <v>2.907552614498431E-2</v>
      </c>
      <c r="AI2761" s="3">
        <f t="shared" ca="1" si="1204"/>
        <v>4.5397537355666352E-2</v>
      </c>
      <c r="AJ2761" s="3">
        <f t="shared" ca="1" si="1205"/>
        <v>4.4575058210025512E-2</v>
      </c>
      <c r="AK2761" s="3">
        <f t="shared" ca="1" si="1206"/>
        <v>6.1900632059056701E-2</v>
      </c>
      <c r="AL2761" s="3">
        <f t="shared" ca="1" si="1207"/>
        <v>5.9912582420757379E-2</v>
      </c>
      <c r="AM2761" s="3">
        <f t="shared" ca="1" si="1208"/>
        <v>1.0761996102347833E-2</v>
      </c>
      <c r="AN2761" s="3">
        <f t="shared" ca="1" si="1209"/>
        <v>7.1641384067324801E-2</v>
      </c>
      <c r="AO2761" s="4">
        <f t="shared" ca="1" si="1210"/>
        <v>1</v>
      </c>
      <c r="AP2761" s="126" cm="1">
        <f t="array" aca="1" ref="AP2761" ca="1">SQRT(MMULT(V2761:AN2761,MMULT($D$49:$V$67,TRANSPOSE(V2761:AN2761))))</f>
        <v>9.5941649284269521E-3</v>
      </c>
      <c r="AQ2761" s="4" cm="1">
        <f t="array" aca="1" ref="AQ2761" ca="1">MMULT(V2761:AN2761,TRANSPOSE($C$75:$U$75))</f>
        <v>4.3396056686961421E-2</v>
      </c>
    </row>
    <row r="2762" spans="1:43" x14ac:dyDescent="0.3">
      <c r="A2762">
        <v>2648</v>
      </c>
      <c r="B2762">
        <f t="shared" ca="1" si="1213"/>
        <v>2.6612055270757384E-2</v>
      </c>
      <c r="C2762">
        <f t="shared" ca="1" si="1213"/>
        <v>0.25675340525128787</v>
      </c>
      <c r="D2762">
        <f t="shared" ca="1" si="1213"/>
        <v>0.15637952190142135</v>
      </c>
      <c r="E2762">
        <f t="shared" ca="1" si="1213"/>
        <v>0.44092992518866325</v>
      </c>
      <c r="F2762">
        <f t="shared" ca="1" si="1213"/>
        <v>7.0382221112342602E-2</v>
      </c>
      <c r="G2762">
        <f t="shared" ca="1" si="1213"/>
        <v>0.45883230304233003</v>
      </c>
      <c r="H2762">
        <f t="shared" ca="1" si="1213"/>
        <v>0.64434638518866383</v>
      </c>
      <c r="I2762">
        <f t="shared" ca="1" si="1213"/>
        <v>0.18061891409056663</v>
      </c>
      <c r="J2762">
        <f t="shared" ca="1" si="1213"/>
        <v>0.26252721631333997</v>
      </c>
      <c r="K2762">
        <f t="shared" ca="1" si="1213"/>
        <v>0.14648970711978404</v>
      </c>
      <c r="L2762">
        <f t="shared" ca="1" si="1213"/>
        <v>5.4001817663636764E-2</v>
      </c>
      <c r="M2762">
        <f t="shared" ca="1" si="1213"/>
        <v>0.35710537154261268</v>
      </c>
      <c r="N2762">
        <f t="shared" ca="1" si="1213"/>
        <v>0.19047816277486085</v>
      </c>
      <c r="O2762">
        <f t="shared" ca="1" si="1213"/>
        <v>0.39472761174914694</v>
      </c>
      <c r="P2762">
        <f t="shared" ca="1" si="1213"/>
        <v>0.64728473849310975</v>
      </c>
      <c r="Q2762">
        <f t="shared" ca="1" si="1213"/>
        <v>0.35878225497174299</v>
      </c>
      <c r="R2762">
        <f t="shared" ca="1" si="1214"/>
        <v>0.72849179543994758</v>
      </c>
      <c r="S2762">
        <f t="shared" ca="1" si="1214"/>
        <v>0.28105103738255122</v>
      </c>
      <c r="T2762">
        <f t="shared" ca="1" si="1214"/>
        <v>0.9264877377294759</v>
      </c>
      <c r="U2762">
        <f t="shared" ca="1" si="1211"/>
        <v>6.5822821822262405</v>
      </c>
      <c r="V2762" s="3">
        <f t="shared" ca="1" si="1191"/>
        <v>4.0429830466120692E-3</v>
      </c>
      <c r="W2762" s="3">
        <f t="shared" ca="1" si="1192"/>
        <v>3.9006745402769938E-2</v>
      </c>
      <c r="X2762" s="3">
        <f t="shared" ca="1" si="1193"/>
        <v>2.3757644776105771E-2</v>
      </c>
      <c r="Y2762" s="3">
        <f t="shared" ca="1" si="1194"/>
        <v>6.6987393275128967E-2</v>
      </c>
      <c r="Z2762" s="3">
        <f t="shared" ca="1" si="1195"/>
        <v>1.0692677579577443E-2</v>
      </c>
      <c r="AA2762" s="3">
        <f t="shared" ca="1" si="1196"/>
        <v>6.9707176073564359E-2</v>
      </c>
      <c r="AB2762" s="3">
        <f t="shared" ca="1" si="1197"/>
        <v>9.7891030398021439E-2</v>
      </c>
      <c r="AC2762" s="3">
        <f t="shared" ca="1" si="1198"/>
        <v>2.7440165749545276E-2</v>
      </c>
      <c r="AD2762" s="3">
        <f t="shared" ca="1" si="1199"/>
        <v>3.9883920051654302E-2</v>
      </c>
      <c r="AE2762" s="3">
        <f t="shared" ca="1" si="1200"/>
        <v>2.2255154529130003E-2</v>
      </c>
      <c r="AF2762" s="3">
        <f t="shared" ca="1" si="1201"/>
        <v>8.2041176857252911E-3</v>
      </c>
      <c r="AG2762" s="3">
        <f t="shared" ca="1" si="1202"/>
        <v>5.4252516324335635E-2</v>
      </c>
      <c r="AH2762" s="3">
        <f t="shared" ca="1" si="1203"/>
        <v>2.89380123035743E-2</v>
      </c>
      <c r="AI2762" s="3">
        <f t="shared" ca="1" si="1204"/>
        <v>5.9968199603324106E-2</v>
      </c>
      <c r="AJ2762" s="3">
        <f t="shared" ca="1" si="1205"/>
        <v>9.8337433822107426E-2</v>
      </c>
      <c r="AK2762" s="3">
        <f t="shared" ca="1" si="1206"/>
        <v>5.4507273471280544E-2</v>
      </c>
      <c r="AL2762" s="3">
        <f t="shared" ca="1" si="1207"/>
        <v>0.11067465284412331</v>
      </c>
      <c r="AM2762" s="3">
        <f t="shared" ca="1" si="1208"/>
        <v>4.2698114362440621E-2</v>
      </c>
      <c r="AN2762" s="3">
        <f t="shared" ca="1" si="1209"/>
        <v>0.14075478870097938</v>
      </c>
      <c r="AO2762" s="4">
        <f t="shared" ca="1" si="1210"/>
        <v>1.0000000000000002</v>
      </c>
      <c r="AP2762" s="126" cm="1">
        <f t="array" aca="1" ref="AP2762" ca="1">SQRT(MMULT(V2762:AN2762,MMULT($D$49:$V$67,TRANSPOSE(V2762:AN2762))))</f>
        <v>7.9872883081488801E-3</v>
      </c>
      <c r="AQ2762" s="4" cm="1">
        <f t="array" aca="1" ref="AQ2762" ca="1">MMULT(V2762:AN2762,TRANSPOSE($C$75:$U$75))</f>
        <v>5.0490787408844356E-2</v>
      </c>
    </row>
    <row r="2763" spans="1:43" x14ac:dyDescent="0.3">
      <c r="A2763">
        <v>2649</v>
      </c>
      <c r="B2763">
        <f t="shared" ca="1" si="1213"/>
        <v>0.80436079299312335</v>
      </c>
      <c r="C2763">
        <f t="shared" ca="1" si="1213"/>
        <v>0.13769563286818454</v>
      </c>
      <c r="D2763">
        <f t="shared" ca="1" si="1213"/>
        <v>0.25265081666137501</v>
      </c>
      <c r="E2763">
        <f t="shared" ca="1" si="1213"/>
        <v>0.96909772991431609</v>
      </c>
      <c r="F2763">
        <f t="shared" ca="1" si="1213"/>
        <v>0.11311192258199243</v>
      </c>
      <c r="G2763">
        <f t="shared" ca="1" si="1213"/>
        <v>0.94164776571351927</v>
      </c>
      <c r="H2763">
        <f t="shared" ca="1" si="1213"/>
        <v>0.6653834587380818</v>
      </c>
      <c r="I2763">
        <f t="shared" ca="1" si="1213"/>
        <v>0.90801304102851643</v>
      </c>
      <c r="J2763">
        <f t="shared" ca="1" si="1213"/>
        <v>0.89449446904153385</v>
      </c>
      <c r="K2763">
        <f t="shared" ca="1" si="1213"/>
        <v>0.43900151818446043</v>
      </c>
      <c r="L2763">
        <f t="shared" ca="1" si="1213"/>
        <v>0.54759521174755865</v>
      </c>
      <c r="M2763">
        <f t="shared" ca="1" si="1213"/>
        <v>0.8082803116018652</v>
      </c>
      <c r="N2763">
        <f t="shared" ca="1" si="1213"/>
        <v>0.51554913589726514</v>
      </c>
      <c r="O2763">
        <f t="shared" ca="1" si="1213"/>
        <v>0.37672455909539748</v>
      </c>
      <c r="P2763">
        <f t="shared" ca="1" si="1213"/>
        <v>1.5556532418086411E-2</v>
      </c>
      <c r="Q2763">
        <f t="shared" ca="1" si="1213"/>
        <v>0.1765335490732588</v>
      </c>
      <c r="R2763">
        <f t="shared" ca="1" si="1214"/>
        <v>0.83792146524615962</v>
      </c>
      <c r="S2763">
        <f t="shared" ca="1" si="1214"/>
        <v>0.46856333194853705</v>
      </c>
      <c r="T2763">
        <f t="shared" ca="1" si="1214"/>
        <v>0.75253712295636133</v>
      </c>
      <c r="U2763">
        <f t="shared" ca="1" si="1211"/>
        <v>10.624718367709592</v>
      </c>
      <c r="V2763" s="3">
        <f t="shared" ca="1" si="1191"/>
        <v>7.5706551943787878E-2</v>
      </c>
      <c r="W2763" s="3">
        <f t="shared" ca="1" si="1192"/>
        <v>1.2959932499167794E-2</v>
      </c>
      <c r="X2763" s="3">
        <f t="shared" ca="1" si="1193"/>
        <v>2.3779530705418578E-2</v>
      </c>
      <c r="Y2763" s="3">
        <f t="shared" ca="1" si="1194"/>
        <v>9.1211615816526148E-2</v>
      </c>
      <c r="Z2763" s="3">
        <f t="shared" ca="1" si="1195"/>
        <v>1.0646110199566293E-2</v>
      </c>
      <c r="AA2763" s="3">
        <f t="shared" ca="1" si="1196"/>
        <v>8.8628021291872944E-2</v>
      </c>
      <c r="AB2763" s="3">
        <f t="shared" ca="1" si="1197"/>
        <v>6.2625985528265898E-2</v>
      </c>
      <c r="AC2763" s="3">
        <f t="shared" ca="1" si="1198"/>
        <v>8.5462316233071128E-2</v>
      </c>
      <c r="AD2763" s="3">
        <f t="shared" ca="1" si="1199"/>
        <v>8.4189946319900733E-2</v>
      </c>
      <c r="AE2763" s="3">
        <f t="shared" ca="1" si="1200"/>
        <v>4.1318885168633183E-2</v>
      </c>
      <c r="AF2763" s="3">
        <f t="shared" ca="1" si="1201"/>
        <v>5.1539739011981514E-2</v>
      </c>
      <c r="AG2763" s="3">
        <f t="shared" ca="1" si="1202"/>
        <v>7.6075457591268741E-2</v>
      </c>
      <c r="AH2763" s="3">
        <f t="shared" ca="1" si="1203"/>
        <v>4.8523557806869552E-2</v>
      </c>
      <c r="AI2763" s="3">
        <f t="shared" ca="1" si="1204"/>
        <v>3.5457368944510605E-2</v>
      </c>
      <c r="AJ2763" s="3">
        <f t="shared" ca="1" si="1205"/>
        <v>1.4641830380526112E-3</v>
      </c>
      <c r="AK2763" s="3">
        <f t="shared" ca="1" si="1206"/>
        <v>1.6615362681967706E-2</v>
      </c>
      <c r="AL2763" s="3">
        <f t="shared" ca="1" si="1207"/>
        <v>7.8865287177187854E-2</v>
      </c>
      <c r="AM2763" s="3">
        <f t="shared" ca="1" si="1208"/>
        <v>4.4101247273770974E-2</v>
      </c>
      <c r="AN2763" s="3">
        <f t="shared" ca="1" si="1209"/>
        <v>7.0828900768179923E-2</v>
      </c>
      <c r="AO2763" s="4">
        <f t="shared" ca="1" si="1210"/>
        <v>1</v>
      </c>
      <c r="AP2763" s="126" cm="1">
        <f t="array" aca="1" ref="AP2763" ca="1">SQRT(MMULT(V2763:AN2763,MMULT($D$49:$V$67,TRANSPOSE(V2763:AN2763))))</f>
        <v>9.5075981564945716E-3</v>
      </c>
      <c r="AQ2763" s="4" cm="1">
        <f t="array" aca="1" ref="AQ2763" ca="1">MMULT(V2763:AN2763,TRANSPOSE($C$75:$U$75))</f>
        <v>3.6486444552738667E-2</v>
      </c>
    </row>
    <row r="2764" spans="1:43" x14ac:dyDescent="0.3">
      <c r="A2764">
        <v>2650</v>
      </c>
      <c r="B2764">
        <f t="shared" ca="1" si="1213"/>
        <v>0.6327074557294452</v>
      </c>
      <c r="C2764">
        <f t="shared" ca="1" si="1213"/>
        <v>0.2186529896018754</v>
      </c>
      <c r="D2764">
        <f t="shared" ca="1" si="1213"/>
        <v>0.73997094946289887</v>
      </c>
      <c r="E2764">
        <f t="shared" ca="1" si="1213"/>
        <v>0.64978376825997886</v>
      </c>
      <c r="F2764">
        <f t="shared" ca="1" si="1213"/>
        <v>0.28087083424027004</v>
      </c>
      <c r="G2764">
        <f t="shared" ca="1" si="1213"/>
        <v>0.66301423975419926</v>
      </c>
      <c r="H2764">
        <f t="shared" ca="1" si="1213"/>
        <v>0.22661492949618922</v>
      </c>
      <c r="I2764">
        <f t="shared" ca="1" si="1213"/>
        <v>0.20224402882139036</v>
      </c>
      <c r="J2764">
        <f t="shared" ca="1" si="1213"/>
        <v>0.72531947193351598</v>
      </c>
      <c r="K2764">
        <f t="shared" ca="1" si="1213"/>
        <v>0.2641419878433624</v>
      </c>
      <c r="L2764">
        <f t="shared" ca="1" si="1213"/>
        <v>5.9231188620361919E-2</v>
      </c>
      <c r="M2764">
        <f t="shared" ca="1" si="1213"/>
        <v>0.40479948405095401</v>
      </c>
      <c r="N2764">
        <f t="shared" ca="1" si="1213"/>
        <v>0.22042194285787364</v>
      </c>
      <c r="O2764">
        <f t="shared" ca="1" si="1213"/>
        <v>0.62202858925137561</v>
      </c>
      <c r="P2764">
        <f t="shared" ca="1" si="1213"/>
        <v>0.89019848670878887</v>
      </c>
      <c r="Q2764">
        <f t="shared" ca="1" si="1213"/>
        <v>0.6390717657966859</v>
      </c>
      <c r="R2764">
        <f t="shared" ca="1" si="1214"/>
        <v>0.6294473496131725</v>
      </c>
      <c r="S2764">
        <f t="shared" ca="1" si="1214"/>
        <v>0.9827781881179426</v>
      </c>
      <c r="T2764">
        <f t="shared" ca="1" si="1214"/>
        <v>0.97593478423587976</v>
      </c>
      <c r="U2764">
        <f t="shared" ca="1" si="1211"/>
        <v>10.02723243439616</v>
      </c>
      <c r="V2764" s="3">
        <f t="shared" ca="1" si="1191"/>
        <v>6.3098911875133654E-2</v>
      </c>
      <c r="W2764" s="3">
        <f t="shared" ca="1" si="1192"/>
        <v>2.1805916142108726E-2</v>
      </c>
      <c r="X2764" s="3">
        <f t="shared" ca="1" si="1193"/>
        <v>7.3796130119074071E-2</v>
      </c>
      <c r="Y2764" s="3">
        <f t="shared" ca="1" si="1194"/>
        <v>6.4801905462073678E-2</v>
      </c>
      <c r="Z2764" s="3">
        <f t="shared" ca="1" si="1195"/>
        <v>2.8010803188006889E-2</v>
      </c>
      <c r="AA2764" s="3">
        <f t="shared" ca="1" si="1196"/>
        <v>6.6121359417168638E-2</v>
      </c>
      <c r="AB2764" s="3">
        <f t="shared" ca="1" si="1197"/>
        <v>2.2599947790063968E-2</v>
      </c>
      <c r="AC2764" s="3">
        <f t="shared" ca="1" si="1198"/>
        <v>2.0169476487613653E-2</v>
      </c>
      <c r="AD2764" s="3">
        <f t="shared" ca="1" si="1199"/>
        <v>7.2334961484035329E-2</v>
      </c>
      <c r="AE2764" s="3">
        <f t="shared" ca="1" si="1200"/>
        <v>2.6342461847925543E-2</v>
      </c>
      <c r="AF2764" s="3">
        <f t="shared" ca="1" si="1201"/>
        <v>5.9070325743305488E-3</v>
      </c>
      <c r="AG2764" s="3">
        <f t="shared" ca="1" si="1202"/>
        <v>4.0370011037380631E-2</v>
      </c>
      <c r="AH2764" s="3">
        <f t="shared" ca="1" si="1203"/>
        <v>2.1982331046976219E-2</v>
      </c>
      <c r="AI2764" s="3">
        <f t="shared" ca="1" si="1204"/>
        <v>6.2033925444636831E-2</v>
      </c>
      <c r="AJ2764" s="3">
        <f t="shared" ca="1" si="1205"/>
        <v>8.8778084335131568E-2</v>
      </c>
      <c r="AK2764" s="3">
        <f t="shared" ca="1" si="1206"/>
        <v>6.3733614432282856E-2</v>
      </c>
      <c r="AL2764" s="3">
        <f t="shared" ca="1" si="1207"/>
        <v>6.277378665861931E-2</v>
      </c>
      <c r="AM2764" s="3">
        <f t="shared" ca="1" si="1208"/>
        <v>9.8010911240747109E-2</v>
      </c>
      <c r="AN2764" s="3">
        <f t="shared" ca="1" si="1209"/>
        <v>9.7328429416690843E-2</v>
      </c>
      <c r="AO2764" s="4">
        <f t="shared" ca="1" si="1210"/>
        <v>1</v>
      </c>
      <c r="AP2764" s="126" cm="1">
        <f t="array" aca="1" ref="AP2764" ca="1">SQRT(MMULT(V2764:AN2764,MMULT($D$49:$V$67,TRANSPOSE(V2764:AN2764))))</f>
        <v>8.9298334721275713E-3</v>
      </c>
      <c r="AQ2764" s="4" cm="1">
        <f t="array" aca="1" ref="AQ2764" ca="1">MMULT(V2764:AN2764,TRANSPOSE($C$75:$U$75))</f>
        <v>4.9717656262638868E-2</v>
      </c>
    </row>
    <row r="2765" spans="1:43" x14ac:dyDescent="0.3">
      <c r="A2765">
        <v>2651</v>
      </c>
      <c r="B2765">
        <f t="shared" ca="1" si="1213"/>
        <v>0.46609952653353393</v>
      </c>
      <c r="C2765">
        <f t="shared" ca="1" si="1213"/>
        <v>7.539105880158159E-3</v>
      </c>
      <c r="D2765">
        <f t="shared" ca="1" si="1213"/>
        <v>0.90657483081654011</v>
      </c>
      <c r="E2765">
        <f t="shared" ca="1" si="1213"/>
        <v>0.63854113538566482</v>
      </c>
      <c r="F2765">
        <f t="shared" ca="1" si="1213"/>
        <v>0.3632982881748571</v>
      </c>
      <c r="G2765">
        <f t="shared" ca="1" si="1213"/>
        <v>0.1753900132908528</v>
      </c>
      <c r="H2765">
        <f t="shared" ca="1" si="1213"/>
        <v>0.21010850209054022</v>
      </c>
      <c r="I2765">
        <f t="shared" ca="1" si="1213"/>
        <v>0.10868241625831443</v>
      </c>
      <c r="J2765">
        <f t="shared" ca="1" si="1213"/>
        <v>0.93168376079440895</v>
      </c>
      <c r="K2765">
        <f t="shared" ca="1" si="1213"/>
        <v>0.63147567353283829</v>
      </c>
      <c r="L2765">
        <f t="shared" ca="1" si="1213"/>
        <v>0.40161685393785007</v>
      </c>
      <c r="M2765">
        <f t="shared" ca="1" si="1213"/>
        <v>0.40296998038588527</v>
      </c>
      <c r="N2765">
        <f t="shared" ca="1" si="1213"/>
        <v>2.0199720848573799E-2</v>
      </c>
      <c r="O2765">
        <f t="shared" ca="1" si="1213"/>
        <v>0.51200911910971225</v>
      </c>
      <c r="P2765">
        <f t="shared" ca="1" si="1213"/>
        <v>0.71518589017373801</v>
      </c>
      <c r="Q2765">
        <f t="shared" ca="1" si="1213"/>
        <v>0.46023567815561806</v>
      </c>
      <c r="R2765">
        <f t="shared" ca="1" si="1214"/>
        <v>0.87448298817818115</v>
      </c>
      <c r="S2765">
        <f t="shared" ca="1" si="1214"/>
        <v>0.30858553715981563</v>
      </c>
      <c r="T2765">
        <f t="shared" ca="1" si="1214"/>
        <v>8.1709967645552384E-2</v>
      </c>
      <c r="U2765">
        <f t="shared" ca="1" si="1211"/>
        <v>8.2163889883526355</v>
      </c>
      <c r="V2765" s="3">
        <f t="shared" ca="1" si="1191"/>
        <v>5.6728025802364752E-2</v>
      </c>
      <c r="W2765" s="3">
        <f t="shared" ca="1" si="1192"/>
        <v>9.1756924980614021E-4</v>
      </c>
      <c r="X2765" s="3">
        <f t="shared" ca="1" si="1193"/>
        <v>0.11033737960820499</v>
      </c>
      <c r="Y2765" s="3">
        <f t="shared" ca="1" si="1194"/>
        <v>7.771554344503967E-2</v>
      </c>
      <c r="Z2765" s="3">
        <f t="shared" ca="1" si="1195"/>
        <v>4.4216296074815885E-2</v>
      </c>
      <c r="AA2765" s="3">
        <f t="shared" ca="1" si="1196"/>
        <v>2.1346361952858082E-2</v>
      </c>
      <c r="AB2765" s="3">
        <f t="shared" ca="1" si="1197"/>
        <v>2.5571878642598984E-2</v>
      </c>
      <c r="AC2765" s="3">
        <f t="shared" ca="1" si="1198"/>
        <v>1.322751593338389E-2</v>
      </c>
      <c r="AD2765" s="3">
        <f t="shared" ca="1" si="1199"/>
        <v>0.11339333642980419</v>
      </c>
      <c r="AE2765" s="3">
        <f t="shared" ca="1" si="1200"/>
        <v>7.6855620446890205E-2</v>
      </c>
      <c r="AF2765" s="3">
        <f t="shared" ca="1" si="1201"/>
        <v>4.8879970812868392E-2</v>
      </c>
      <c r="AG2765" s="3">
        <f t="shared" ca="1" si="1202"/>
        <v>4.9044657081976799E-2</v>
      </c>
      <c r="AH2765" s="3">
        <f t="shared" ca="1" si="1203"/>
        <v>2.4584669588073862E-3</v>
      </c>
      <c r="AI2765" s="3">
        <f t="shared" ca="1" si="1204"/>
        <v>6.2315588981427805E-2</v>
      </c>
      <c r="AJ2765" s="3">
        <f t="shared" ca="1" si="1205"/>
        <v>8.7043820732875365E-2</v>
      </c>
      <c r="AK2765" s="3">
        <f t="shared" ca="1" si="1206"/>
        <v>5.6014348737387872E-2</v>
      </c>
      <c r="AL2765" s="3">
        <f t="shared" ca="1" si="1207"/>
        <v>0.10643154668283454</v>
      </c>
      <c r="AM2765" s="3">
        <f t="shared" ca="1" si="1208"/>
        <v>3.7557318378823035E-2</v>
      </c>
      <c r="AN2765" s="3">
        <f t="shared" ca="1" si="1209"/>
        <v>9.9447540472320083E-3</v>
      </c>
      <c r="AO2765" s="4">
        <f t="shared" ca="1" si="1210"/>
        <v>1</v>
      </c>
      <c r="AP2765" s="126" cm="1">
        <f t="array" aca="1" ref="AP2765" ca="1">SQRT(MMULT(V2765:AN2765,MMULT($D$49:$V$67,TRANSPOSE(V2765:AN2765))))</f>
        <v>1.025476042410596E-2</v>
      </c>
      <c r="AQ2765" s="4" cm="1">
        <f t="array" aca="1" ref="AQ2765" ca="1">MMULT(V2765:AN2765,TRANSPOSE($C$75:$U$75))</f>
        <v>4.1719287773591809E-2</v>
      </c>
    </row>
    <row r="2766" spans="1:43" x14ac:dyDescent="0.3">
      <c r="A2766">
        <v>2652</v>
      </c>
      <c r="B2766">
        <f t="shared" ca="1" si="1213"/>
        <v>0.17626545338082011</v>
      </c>
      <c r="C2766">
        <f t="shared" ca="1" si="1213"/>
        <v>0.26909155545737162</v>
      </c>
      <c r="D2766">
        <f t="shared" ca="1" si="1213"/>
        <v>0.88509759700252544</v>
      </c>
      <c r="E2766">
        <f t="shared" ca="1" si="1213"/>
        <v>7.0620542607806702E-2</v>
      </c>
      <c r="F2766">
        <f t="shared" ca="1" si="1213"/>
        <v>0.66561073724358277</v>
      </c>
      <c r="G2766">
        <f t="shared" ca="1" si="1213"/>
        <v>0.47955413966694871</v>
      </c>
      <c r="H2766">
        <f t="shared" ca="1" si="1213"/>
        <v>0.19098866782293544</v>
      </c>
      <c r="I2766">
        <f t="shared" ca="1" si="1213"/>
        <v>0.53370957039222355</v>
      </c>
      <c r="J2766">
        <f t="shared" ca="1" si="1213"/>
        <v>0.54671713886646855</v>
      </c>
      <c r="K2766">
        <f t="shared" ca="1" si="1213"/>
        <v>0.33696883576977854</v>
      </c>
      <c r="L2766">
        <f t="shared" ca="1" si="1213"/>
        <v>0.51326057491745236</v>
      </c>
      <c r="M2766">
        <f t="shared" ca="1" si="1213"/>
        <v>0.21674679205715752</v>
      </c>
      <c r="N2766">
        <f t="shared" ca="1" si="1213"/>
        <v>0.42938127470038701</v>
      </c>
      <c r="O2766">
        <f t="shared" ca="1" si="1213"/>
        <v>0.61815122558312074</v>
      </c>
      <c r="P2766">
        <f t="shared" ca="1" si="1213"/>
        <v>0.67429580767604824</v>
      </c>
      <c r="Q2766">
        <f t="shared" ca="1" si="1213"/>
        <v>0.8438122844249375</v>
      </c>
      <c r="R2766">
        <f t="shared" ca="1" si="1214"/>
        <v>0.95033025844599817</v>
      </c>
      <c r="S2766">
        <f t="shared" ca="1" si="1214"/>
        <v>0.13244889756652722</v>
      </c>
      <c r="T2766">
        <f t="shared" ca="1" si="1214"/>
        <v>0.57190198513691815</v>
      </c>
      <c r="U2766">
        <f t="shared" ca="1" si="1211"/>
        <v>9.1049533387190102</v>
      </c>
      <c r="V2766" s="3">
        <f t="shared" ca="1" si="1191"/>
        <v>1.9359292335002692E-2</v>
      </c>
      <c r="W2766" s="3">
        <f t="shared" ca="1" si="1192"/>
        <v>2.9554413454603221E-2</v>
      </c>
      <c r="X2766" s="3">
        <f t="shared" ca="1" si="1193"/>
        <v>9.7210558261581509E-2</v>
      </c>
      <c r="Y2766" s="3">
        <f t="shared" ca="1" si="1194"/>
        <v>7.7562772680548862E-3</v>
      </c>
      <c r="Z2766" s="3">
        <f t="shared" ca="1" si="1195"/>
        <v>7.3104244742590696E-2</v>
      </c>
      <c r="AA2766" s="3">
        <f t="shared" ca="1" si="1196"/>
        <v>5.2669587841558112E-2</v>
      </c>
      <c r="AB2766" s="3">
        <f t="shared" ca="1" si="1197"/>
        <v>2.0976347787610511E-2</v>
      </c>
      <c r="AC2766" s="3">
        <f t="shared" ca="1" si="1198"/>
        <v>5.8617496492004206E-2</v>
      </c>
      <c r="AD2766" s="3">
        <f t="shared" ca="1" si="1199"/>
        <v>6.0046121987417787E-2</v>
      </c>
      <c r="AE2766" s="3">
        <f t="shared" ca="1" si="1200"/>
        <v>3.70093973284642E-2</v>
      </c>
      <c r="AF2766" s="3">
        <f t="shared" ca="1" si="1201"/>
        <v>5.637157663782863E-2</v>
      </c>
      <c r="AG2766" s="3">
        <f t="shared" ca="1" si="1202"/>
        <v>2.3805370988057361E-2</v>
      </c>
      <c r="AH2766" s="3">
        <f t="shared" ca="1" si="1203"/>
        <v>4.7159085689592047E-2</v>
      </c>
      <c r="AI2766" s="3">
        <f t="shared" ca="1" si="1204"/>
        <v>6.789175107075171E-2</v>
      </c>
      <c r="AJ2766" s="3">
        <f t="shared" ca="1" si="1205"/>
        <v>7.4058128865810965E-2</v>
      </c>
      <c r="AK2766" s="3">
        <f t="shared" ca="1" si="1206"/>
        <v>9.267617889227478E-2</v>
      </c>
      <c r="AL2766" s="3">
        <f t="shared" ca="1" si="1207"/>
        <v>0.10437508278100649</v>
      </c>
      <c r="AM2766" s="3">
        <f t="shared" ca="1" si="1208"/>
        <v>1.4546905693990263E-2</v>
      </c>
      <c r="AN2766" s="3">
        <f t="shared" ca="1" si="1209"/>
        <v>6.2812181881799725E-2</v>
      </c>
      <c r="AO2766" s="4">
        <f t="shared" ca="1" si="1210"/>
        <v>0.99999999999999978</v>
      </c>
      <c r="AP2766" s="126" cm="1">
        <f t="array" aca="1" ref="AP2766" ca="1">SQRT(MMULT(V2766:AN2766,MMULT($D$49:$V$67,TRANSPOSE(V2766:AN2766))))</f>
        <v>7.263603561436645E-3</v>
      </c>
      <c r="AQ2766" s="4" cm="1">
        <f t="array" aca="1" ref="AQ2766" ca="1">MMULT(V2766:AN2766,TRANSPOSE($C$75:$U$75))</f>
        <v>4.0372043331836929E-2</v>
      </c>
    </row>
    <row r="2767" spans="1:43" x14ac:dyDescent="0.3">
      <c r="A2767">
        <v>2653</v>
      </c>
      <c r="B2767">
        <f t="shared" ca="1" si="1213"/>
        <v>0.49292802604300978</v>
      </c>
      <c r="C2767">
        <f t="shared" ca="1" si="1213"/>
        <v>0.2914337377984445</v>
      </c>
      <c r="D2767">
        <f t="shared" ca="1" si="1213"/>
        <v>0.14829571270128883</v>
      </c>
      <c r="E2767">
        <f t="shared" ca="1" si="1213"/>
        <v>0.25549554152122445</v>
      </c>
      <c r="F2767">
        <f t="shared" ca="1" si="1213"/>
        <v>0.29266343929286309</v>
      </c>
      <c r="G2767">
        <f t="shared" ca="1" si="1213"/>
        <v>0.6468057764458558</v>
      </c>
      <c r="H2767">
        <f t="shared" ca="1" si="1213"/>
        <v>0.13822699357222301</v>
      </c>
      <c r="I2767">
        <f t="shared" ca="1" si="1213"/>
        <v>0.84426730125760818</v>
      </c>
      <c r="J2767">
        <f t="shared" ca="1" si="1213"/>
        <v>0.93040064218582208</v>
      </c>
      <c r="K2767">
        <f t="shared" ca="1" si="1213"/>
        <v>0.92591241965344495</v>
      </c>
      <c r="L2767">
        <f t="shared" ca="1" si="1213"/>
        <v>5.6142858449028776E-2</v>
      </c>
      <c r="M2767">
        <f t="shared" ca="1" si="1213"/>
        <v>3.8999663338274204E-2</v>
      </c>
      <c r="N2767">
        <f t="shared" ca="1" si="1213"/>
        <v>0.6531172641495715</v>
      </c>
      <c r="O2767">
        <f t="shared" ca="1" si="1213"/>
        <v>0.93662164826684613</v>
      </c>
      <c r="P2767">
        <f t="shared" ca="1" si="1213"/>
        <v>0.12212865530987083</v>
      </c>
      <c r="Q2767">
        <f t="shared" ref="Q2767" ca="1" si="1215">+RAND()</f>
        <v>0.27762806188722622</v>
      </c>
      <c r="R2767">
        <f t="shared" ca="1" si="1214"/>
        <v>0.96789890272727186</v>
      </c>
      <c r="S2767">
        <f t="shared" ca="1" si="1214"/>
        <v>0.21019984699143668</v>
      </c>
      <c r="T2767">
        <f t="shared" ca="1" si="1214"/>
        <v>0.58094410050114709</v>
      </c>
      <c r="U2767">
        <f t="shared" ca="1" si="1211"/>
        <v>8.8101105920924585</v>
      </c>
      <c r="V2767" s="3">
        <f t="shared" ca="1" si="1191"/>
        <v>5.5950265424072977E-2</v>
      </c>
      <c r="W2767" s="3">
        <f t="shared" ca="1" si="1192"/>
        <v>3.3079464185162638E-2</v>
      </c>
      <c r="X2767" s="3">
        <f t="shared" ca="1" si="1193"/>
        <v>1.6832446216326968E-2</v>
      </c>
      <c r="Y2767" s="3">
        <f t="shared" ca="1" si="1194"/>
        <v>2.9000264962683358E-2</v>
      </c>
      <c r="Z2767" s="3">
        <f t="shared" ca="1" si="1195"/>
        <v>3.321904262536092E-2</v>
      </c>
      <c r="AA2767" s="3">
        <f t="shared" ca="1" si="1196"/>
        <v>7.341630615016323E-2</v>
      </c>
      <c r="AB2767" s="3">
        <f t="shared" ca="1" si="1197"/>
        <v>1.5689586654711131E-2</v>
      </c>
      <c r="AC2767" s="3">
        <f t="shared" ca="1" si="1198"/>
        <v>9.5829364731855105E-2</v>
      </c>
      <c r="AD2767" s="3">
        <f t="shared" ca="1" si="1199"/>
        <v>0.10560601169080738</v>
      </c>
      <c r="AE2767" s="3">
        <f t="shared" ca="1" si="1200"/>
        <v>0.10509657171437785</v>
      </c>
      <c r="AF2767" s="3">
        <f t="shared" ca="1" si="1201"/>
        <v>6.3725486601064881E-3</v>
      </c>
      <c r="AG2767" s="3">
        <f t="shared" ca="1" si="1202"/>
        <v>4.4266939592425177E-3</v>
      </c>
      <c r="AH2767" s="3">
        <f t="shared" ca="1" si="1203"/>
        <v>7.4132697577687492E-2</v>
      </c>
      <c r="AI2767" s="3">
        <f t="shared" ca="1" si="1204"/>
        <v>0.10631213291550662</v>
      </c>
      <c r="AJ2767" s="3">
        <f t="shared" ca="1" si="1205"/>
        <v>1.3862329426317051E-2</v>
      </c>
      <c r="AK2767" s="3">
        <f t="shared" ca="1" si="1206"/>
        <v>3.1512437782155893E-2</v>
      </c>
      <c r="AL2767" s="3">
        <f t="shared" ca="1" si="1207"/>
        <v>0.10986228749455342</v>
      </c>
      <c r="AM2767" s="3">
        <f t="shared" ca="1" si="1208"/>
        <v>2.3858933982066264E-2</v>
      </c>
      <c r="AN2767" s="3">
        <f t="shared" ca="1" si="1209"/>
        <v>6.5940613846842647E-2</v>
      </c>
      <c r="AO2767" s="4">
        <f t="shared" ca="1" si="1210"/>
        <v>1</v>
      </c>
      <c r="AP2767" s="126" cm="1">
        <f t="array" aca="1" ref="AP2767" ca="1">SQRT(MMULT(V2767:AN2767,MMULT($D$49:$V$67,TRANSPOSE(V2767:AN2767))))</f>
        <v>6.1118545847848281E-3</v>
      </c>
      <c r="AQ2767" s="4" cm="1">
        <f t="array" aca="1" ref="AQ2767" ca="1">MMULT(V2767:AN2767,TRANSPOSE($C$75:$U$75))</f>
        <v>3.1153208951735262E-2</v>
      </c>
    </row>
    <row r="2768" spans="1:43" x14ac:dyDescent="0.3">
      <c r="A2768">
        <v>2654</v>
      </c>
      <c r="B2768">
        <f t="shared" ref="B2768:Q2783" ca="1" si="1216">+RAND()</f>
        <v>1.7000365367695558E-2</v>
      </c>
      <c r="C2768">
        <f t="shared" ca="1" si="1216"/>
        <v>0.74988081571941856</v>
      </c>
      <c r="D2768">
        <f t="shared" ca="1" si="1216"/>
        <v>0.16520339254968186</v>
      </c>
      <c r="E2768">
        <f t="shared" ca="1" si="1216"/>
        <v>0.79083575170825371</v>
      </c>
      <c r="F2768">
        <f t="shared" ca="1" si="1216"/>
        <v>0.53666102150034767</v>
      </c>
      <c r="G2768">
        <f t="shared" ca="1" si="1216"/>
        <v>0.32214530171692379</v>
      </c>
      <c r="H2768">
        <f t="shared" ca="1" si="1216"/>
        <v>0.74286913972699065</v>
      </c>
      <c r="I2768">
        <f t="shared" ca="1" si="1216"/>
        <v>0.41604085517213008</v>
      </c>
      <c r="J2768">
        <f t="shared" ca="1" si="1216"/>
        <v>0.1240568716742283</v>
      </c>
      <c r="K2768">
        <f t="shared" ca="1" si="1216"/>
        <v>0.49416787487726577</v>
      </c>
      <c r="L2768">
        <f t="shared" ca="1" si="1216"/>
        <v>0.56276598303850323</v>
      </c>
      <c r="M2768">
        <f t="shared" ca="1" si="1216"/>
        <v>0.45670428463560642</v>
      </c>
      <c r="N2768">
        <f t="shared" ca="1" si="1216"/>
        <v>0.13040986156682566</v>
      </c>
      <c r="O2768">
        <f t="shared" ca="1" si="1216"/>
        <v>0.40212034504028826</v>
      </c>
      <c r="P2768">
        <f t="shared" ca="1" si="1216"/>
        <v>0.25878057384395725</v>
      </c>
      <c r="Q2768">
        <f t="shared" ca="1" si="1216"/>
        <v>0.97189809904084046</v>
      </c>
      <c r="R2768">
        <f t="shared" ca="1" si="1214"/>
        <v>0.84947864328344613</v>
      </c>
      <c r="S2768">
        <f t="shared" ca="1" si="1214"/>
        <v>0.21777009571261907</v>
      </c>
      <c r="T2768">
        <f t="shared" ca="1" si="1214"/>
        <v>0.61445166112314142</v>
      </c>
      <c r="U2768">
        <f t="shared" ca="1" si="1211"/>
        <v>8.8232409372981628</v>
      </c>
      <c r="V2768" s="3">
        <f t="shared" ca="1" si="1191"/>
        <v>1.9267710684211894E-3</v>
      </c>
      <c r="W2768" s="3">
        <f t="shared" ca="1" si="1192"/>
        <v>8.4989271068125871E-2</v>
      </c>
      <c r="X2768" s="3">
        <f t="shared" ca="1" si="1193"/>
        <v>1.8723663302826019E-2</v>
      </c>
      <c r="Y2768" s="3">
        <f t="shared" ca="1" si="1194"/>
        <v>8.9630982235244502E-2</v>
      </c>
      <c r="Z2768" s="3">
        <f t="shared" ca="1" si="1195"/>
        <v>6.0823570988721411E-2</v>
      </c>
      <c r="AA2768" s="3">
        <f t="shared" ca="1" si="1196"/>
        <v>3.6510994543414402E-2</v>
      </c>
      <c r="AB2768" s="3">
        <f t="shared" ca="1" si="1197"/>
        <v>8.4194588474478485E-2</v>
      </c>
      <c r="AC2768" s="3">
        <f t="shared" ca="1" si="1198"/>
        <v>4.7152838523701175E-2</v>
      </c>
      <c r="AD2768" s="3">
        <f t="shared" ca="1" si="1199"/>
        <v>1.4060238471989044E-2</v>
      </c>
      <c r="AE2768" s="3">
        <f t="shared" ca="1" si="1200"/>
        <v>5.6007523583345438E-2</v>
      </c>
      <c r="AF2768" s="3">
        <f t="shared" ca="1" si="1201"/>
        <v>6.3782230026105627E-2</v>
      </c>
      <c r="AG2768" s="3">
        <f t="shared" ca="1" si="1202"/>
        <v>5.1761511204459709E-2</v>
      </c>
      <c r="AH2768" s="3">
        <f t="shared" ca="1" si="1203"/>
        <v>1.4780267533616682E-2</v>
      </c>
      <c r="AI2768" s="3">
        <f t="shared" ca="1" si="1204"/>
        <v>4.5575129127486437E-2</v>
      </c>
      <c r="AJ2768" s="3">
        <f t="shared" ca="1" si="1205"/>
        <v>2.9329423925172848E-2</v>
      </c>
      <c r="AK2768" s="3">
        <f t="shared" ca="1" si="1206"/>
        <v>0.11015205251081507</v>
      </c>
      <c r="AL2768" s="3">
        <f t="shared" ca="1" si="1207"/>
        <v>9.6277393910040046E-2</v>
      </c>
      <c r="AM2768" s="3">
        <f t="shared" ca="1" si="1208"/>
        <v>2.4681417776097163E-2</v>
      </c>
      <c r="AN2768" s="3">
        <f t="shared" ca="1" si="1209"/>
        <v>6.9640131725938983E-2</v>
      </c>
      <c r="AO2768" s="4">
        <f t="shared" ca="1" si="1210"/>
        <v>1.0000000000000002</v>
      </c>
      <c r="AP2768" s="126" cm="1">
        <f t="array" aca="1" ref="AP2768" ca="1">SQRT(MMULT(V2768:AN2768,MMULT($D$49:$V$67,TRANSPOSE(V2768:AN2768))))</f>
        <v>9.9749781589344028E-3</v>
      </c>
      <c r="AQ2768" s="4" cm="1">
        <f t="array" aca="1" ref="AQ2768" ca="1">MMULT(V2768:AN2768,TRANSPOSE($C$75:$U$75))</f>
        <v>4.1270320087425177E-2</v>
      </c>
    </row>
    <row r="2769" spans="1:43" x14ac:dyDescent="0.3">
      <c r="A2769">
        <v>2655</v>
      </c>
      <c r="B2769">
        <f t="shared" ca="1" si="1216"/>
        <v>0.17162446962368616</v>
      </c>
      <c r="C2769">
        <f t="shared" ca="1" si="1216"/>
        <v>0.20174258819425417</v>
      </c>
      <c r="D2769">
        <f t="shared" ca="1" si="1216"/>
        <v>0.80319460238779616</v>
      </c>
      <c r="E2769">
        <f t="shared" ca="1" si="1216"/>
        <v>0.1567635654635624</v>
      </c>
      <c r="F2769">
        <f t="shared" ca="1" si="1216"/>
        <v>0.53316295686632187</v>
      </c>
      <c r="G2769">
        <f t="shared" ca="1" si="1216"/>
        <v>0.94836195367929876</v>
      </c>
      <c r="H2769">
        <f t="shared" ca="1" si="1216"/>
        <v>0.8944817699563975</v>
      </c>
      <c r="I2769">
        <f t="shared" ca="1" si="1216"/>
        <v>0.10875341241741299</v>
      </c>
      <c r="J2769">
        <f t="shared" ca="1" si="1216"/>
        <v>0.28386112194661173</v>
      </c>
      <c r="K2769">
        <f t="shared" ca="1" si="1216"/>
        <v>0.74097095670997848</v>
      </c>
      <c r="L2769">
        <f t="shared" ca="1" si="1216"/>
        <v>0.11540847034989032</v>
      </c>
      <c r="M2769">
        <f t="shared" ca="1" si="1216"/>
        <v>1.7266817785101418E-2</v>
      </c>
      <c r="N2769">
        <f t="shared" ca="1" si="1216"/>
        <v>0.5885994493315525</v>
      </c>
      <c r="O2769">
        <f t="shared" ca="1" si="1216"/>
        <v>0.44281246021167198</v>
      </c>
      <c r="P2769">
        <f t="shared" ca="1" si="1216"/>
        <v>0.30562114725369538</v>
      </c>
      <c r="Q2769">
        <f t="shared" ca="1" si="1216"/>
        <v>0.12596151298196256</v>
      </c>
      <c r="R2769">
        <f t="shared" ca="1" si="1214"/>
        <v>0.17574721669875293</v>
      </c>
      <c r="S2769">
        <f t="shared" ca="1" si="1214"/>
        <v>0.80457962964016116</v>
      </c>
      <c r="T2769">
        <f t="shared" ca="1" si="1214"/>
        <v>8.0802859701891383E-2</v>
      </c>
      <c r="U2769">
        <f t="shared" ca="1" si="1211"/>
        <v>7.4997169611999999</v>
      </c>
      <c r="V2769" s="3">
        <f t="shared" ca="1" si="1191"/>
        <v>2.2884126229241752E-2</v>
      </c>
      <c r="W2769" s="3">
        <f t="shared" ca="1" si="1192"/>
        <v>2.6900026926079373E-2</v>
      </c>
      <c r="X2769" s="3">
        <f t="shared" ca="1" si="1193"/>
        <v>0.10709665531954692</v>
      </c>
      <c r="Y2769" s="3">
        <f t="shared" ca="1" si="1194"/>
        <v>2.0902597561292403E-2</v>
      </c>
      <c r="Z2769" s="3">
        <f t="shared" ca="1" si="1195"/>
        <v>7.1091077119930748E-2</v>
      </c>
      <c r="AA2769" s="3">
        <f t="shared" ca="1" si="1196"/>
        <v>0.12645303263918845</v>
      </c>
      <c r="AB2769" s="3">
        <f t="shared" ca="1" si="1197"/>
        <v>0.11926873701821342</v>
      </c>
      <c r="AC2769" s="3">
        <f t="shared" ca="1" si="1198"/>
        <v>1.4501002235157923E-2</v>
      </c>
      <c r="AD2769" s="3">
        <f t="shared" ca="1" si="1199"/>
        <v>3.7849577979432475E-2</v>
      </c>
      <c r="AE2769" s="3">
        <f t="shared" ca="1" si="1200"/>
        <v>9.8799856120359325E-2</v>
      </c>
      <c r="AF2769" s="3">
        <f t="shared" ca="1" si="1201"/>
        <v>1.5388376781011784E-2</v>
      </c>
      <c r="AG2769" s="3">
        <f t="shared" ca="1" si="1202"/>
        <v>2.3023292578149006E-3</v>
      </c>
      <c r="AH2769" s="3">
        <f t="shared" ca="1" si="1203"/>
        <v>7.8482888404547604E-2</v>
      </c>
      <c r="AI2769" s="3">
        <f t="shared" ca="1" si="1204"/>
        <v>5.9043889589777174E-2</v>
      </c>
      <c r="AJ2769" s="3">
        <f t="shared" ca="1" si="1205"/>
        <v>4.0751024183290532E-2</v>
      </c>
      <c r="AK2769" s="3">
        <f t="shared" ca="1" si="1206"/>
        <v>1.6795502234768066E-2</v>
      </c>
      <c r="AL2769" s="3">
        <f t="shared" ca="1" si="1207"/>
        <v>2.3433846584875961E-2</v>
      </c>
      <c r="AM2769" s="3">
        <f t="shared" ca="1" si="1208"/>
        <v>0.10728133258930662</v>
      </c>
      <c r="AN2769" s="3">
        <f t="shared" ca="1" si="1209"/>
        <v>1.0774121226164573E-2</v>
      </c>
      <c r="AO2769" s="4">
        <f t="shared" ca="1" si="1210"/>
        <v>1.0000000000000002</v>
      </c>
      <c r="AP2769" s="126" cm="1">
        <f t="array" aca="1" ref="AP2769" ca="1">SQRT(MMULT(V2769:AN2769,MMULT($D$49:$V$67,TRANSPOSE(V2769:AN2769))))</f>
        <v>1.1213443242699022E-2</v>
      </c>
      <c r="AQ2769" s="4" cm="1">
        <f t="array" aca="1" ref="AQ2769" ca="1">MMULT(V2769:AN2769,TRANSPOSE($C$75:$U$75))</f>
        <v>3.764835265864766E-2</v>
      </c>
    </row>
    <row r="2770" spans="1:43" x14ac:dyDescent="0.3">
      <c r="A2770">
        <v>2656</v>
      </c>
      <c r="B2770">
        <f t="shared" ca="1" si="1216"/>
        <v>0.94570049178485915</v>
      </c>
      <c r="C2770">
        <f t="shared" ca="1" si="1216"/>
        <v>0.75176737612220879</v>
      </c>
      <c r="D2770">
        <f t="shared" ca="1" si="1216"/>
        <v>0.95173934215005196</v>
      </c>
      <c r="E2770">
        <f t="shared" ca="1" si="1216"/>
        <v>0.13841758486449796</v>
      </c>
      <c r="F2770">
        <f t="shared" ca="1" si="1216"/>
        <v>0.68227125724235838</v>
      </c>
      <c r="G2770">
        <f t="shared" ca="1" si="1216"/>
        <v>0.27831392563003188</v>
      </c>
      <c r="H2770">
        <f t="shared" ca="1" si="1216"/>
        <v>0.92312860193887947</v>
      </c>
      <c r="I2770">
        <f t="shared" ca="1" si="1216"/>
        <v>0.40520066290992174</v>
      </c>
      <c r="J2770">
        <f t="shared" ca="1" si="1216"/>
        <v>0.96922455174118682</v>
      </c>
      <c r="K2770">
        <f t="shared" ca="1" si="1216"/>
        <v>0.47043388530262253</v>
      </c>
      <c r="L2770">
        <f t="shared" ca="1" si="1216"/>
        <v>0.39897304121310784</v>
      </c>
      <c r="M2770">
        <f t="shared" ca="1" si="1216"/>
        <v>0.77566532230955609</v>
      </c>
      <c r="N2770">
        <f t="shared" ca="1" si="1216"/>
        <v>0.87512100862061082</v>
      </c>
      <c r="O2770">
        <f t="shared" ca="1" si="1216"/>
        <v>0.37352752053949589</v>
      </c>
      <c r="P2770">
        <f t="shared" ca="1" si="1216"/>
        <v>0.63808432418806482</v>
      </c>
      <c r="Q2770">
        <f t="shared" ca="1" si="1216"/>
        <v>0.28480205864793218</v>
      </c>
      <c r="R2770">
        <f t="shared" ca="1" si="1214"/>
        <v>0.96139666943355306</v>
      </c>
      <c r="S2770">
        <f t="shared" ca="1" si="1214"/>
        <v>0.52932680187422165</v>
      </c>
      <c r="T2770">
        <f t="shared" ca="1" si="1214"/>
        <v>0.18069239307285068</v>
      </c>
      <c r="U2770">
        <f t="shared" ca="1" si="1211"/>
        <v>11.533786819586009</v>
      </c>
      <c r="V2770" s="3">
        <f t="shared" ca="1" si="1191"/>
        <v>8.1993928497007193E-2</v>
      </c>
      <c r="W2770" s="3">
        <f t="shared" ca="1" si="1192"/>
        <v>6.5179579602217111E-2</v>
      </c>
      <c r="X2770" s="3">
        <f t="shared" ca="1" si="1193"/>
        <v>8.2517507652721936E-2</v>
      </c>
      <c r="Y2770" s="3">
        <f t="shared" ca="1" si="1194"/>
        <v>1.2001052822429943E-2</v>
      </c>
      <c r="Z2770" s="3">
        <f t="shared" ca="1" si="1195"/>
        <v>5.9154141472752456E-2</v>
      </c>
      <c r="AA2770" s="3">
        <f t="shared" ca="1" si="1196"/>
        <v>2.413031643323035E-2</v>
      </c>
      <c r="AB2770" s="3">
        <f t="shared" ca="1" si="1197"/>
        <v>8.0036905170752418E-2</v>
      </c>
      <c r="AC2770" s="3">
        <f t="shared" ca="1" si="1198"/>
        <v>3.5131624092603606E-2</v>
      </c>
      <c r="AD2770" s="3">
        <f t="shared" ca="1" si="1199"/>
        <v>8.403350667928991E-2</v>
      </c>
      <c r="AE2770" s="3">
        <f t="shared" ca="1" si="1200"/>
        <v>4.0787461452275062E-2</v>
      </c>
      <c r="AF2770" s="3">
        <f t="shared" ca="1" si="1201"/>
        <v>3.4591678123926731E-2</v>
      </c>
      <c r="AG2770" s="3">
        <f t="shared" ca="1" si="1202"/>
        <v>6.7251574391193544E-2</v>
      </c>
      <c r="AH2770" s="3">
        <f t="shared" ca="1" si="1203"/>
        <v>7.587456074136302E-2</v>
      </c>
      <c r="AI2770" s="3">
        <f t="shared" ca="1" si="1204"/>
        <v>3.2385505851832905E-2</v>
      </c>
      <c r="AJ2770" s="3">
        <f t="shared" ca="1" si="1205"/>
        <v>5.5323055139575403E-2</v>
      </c>
      <c r="AK2770" s="3">
        <f t="shared" ca="1" si="1206"/>
        <v>2.469284920060234E-2</v>
      </c>
      <c r="AL2770" s="3">
        <f t="shared" ca="1" si="1207"/>
        <v>8.3354815246018329E-2</v>
      </c>
      <c r="AM2770" s="3">
        <f t="shared" ca="1" si="1208"/>
        <v>4.5893582927625257E-2</v>
      </c>
      <c r="AN2770" s="3">
        <f t="shared" ca="1" si="1209"/>
        <v>1.5666354502582736E-2</v>
      </c>
      <c r="AO2770" s="4">
        <f t="shared" ca="1" si="1210"/>
        <v>1</v>
      </c>
      <c r="AP2770" s="126" cm="1">
        <f t="array" aca="1" ref="AP2770" ca="1">SQRT(MMULT(V2770:AN2770,MMULT($D$49:$V$67,TRANSPOSE(V2770:AN2770))))</f>
        <v>1.1858851755764441E-2</v>
      </c>
      <c r="AQ2770" s="4" cm="1">
        <f t="array" aca="1" ref="AQ2770" ca="1">MMULT(V2770:AN2770,TRANSPOSE($C$75:$U$75))</f>
        <v>4.1253432960494163E-2</v>
      </c>
    </row>
    <row r="2771" spans="1:43" x14ac:dyDescent="0.3">
      <c r="A2771">
        <v>2657</v>
      </c>
      <c r="B2771">
        <f t="shared" ca="1" si="1216"/>
        <v>0.34036565713765166</v>
      </c>
      <c r="C2771">
        <f t="shared" ca="1" si="1216"/>
        <v>0.666181639885846</v>
      </c>
      <c r="D2771">
        <f t="shared" ca="1" si="1216"/>
        <v>0.95118561176125349</v>
      </c>
      <c r="E2771">
        <f t="shared" ca="1" si="1216"/>
        <v>0.52901048385725402</v>
      </c>
      <c r="F2771">
        <f t="shared" ca="1" si="1216"/>
        <v>0.4872247920643975</v>
      </c>
      <c r="G2771">
        <f t="shared" ca="1" si="1216"/>
        <v>0.26754866960623225</v>
      </c>
      <c r="H2771">
        <f t="shared" ca="1" si="1216"/>
        <v>0.56510929020528911</v>
      </c>
      <c r="I2771">
        <f t="shared" ca="1" si="1216"/>
        <v>0.51235902674310152</v>
      </c>
      <c r="J2771">
        <f t="shared" ca="1" si="1216"/>
        <v>0.12662408531477798</v>
      </c>
      <c r="K2771">
        <f t="shared" ca="1" si="1216"/>
        <v>0.48541922242698143</v>
      </c>
      <c r="L2771">
        <f t="shared" ca="1" si="1216"/>
        <v>0.51755134824841598</v>
      </c>
      <c r="M2771">
        <f t="shared" ca="1" si="1216"/>
        <v>0.22760120897346492</v>
      </c>
      <c r="N2771">
        <f t="shared" ca="1" si="1216"/>
        <v>1.9727728958725432E-2</v>
      </c>
      <c r="O2771">
        <f t="shared" ca="1" si="1216"/>
        <v>0.59505384459299693</v>
      </c>
      <c r="P2771">
        <f t="shared" ca="1" si="1216"/>
        <v>5.8098820776351312E-2</v>
      </c>
      <c r="Q2771">
        <f t="shared" ca="1" si="1216"/>
        <v>3.7670749591836694E-2</v>
      </c>
      <c r="R2771">
        <f t="shared" ca="1" si="1214"/>
        <v>0.65191207125088313</v>
      </c>
      <c r="S2771">
        <f t="shared" ca="1" si="1214"/>
        <v>0.88269698052231138</v>
      </c>
      <c r="T2771">
        <f t="shared" ca="1" si="1214"/>
        <v>0.698764397213535</v>
      </c>
      <c r="U2771">
        <f t="shared" ca="1" si="1211"/>
        <v>8.6201056291313058</v>
      </c>
      <c r="V2771" s="3">
        <f t="shared" ca="1" si="1191"/>
        <v>3.9485091225262878E-2</v>
      </c>
      <c r="W2771" s="3">
        <f t="shared" ca="1" si="1192"/>
        <v>7.728230587273914E-2</v>
      </c>
      <c r="X2771" s="3">
        <f t="shared" ca="1" si="1193"/>
        <v>0.11034500650975312</v>
      </c>
      <c r="Y2771" s="3">
        <f t="shared" ca="1" si="1194"/>
        <v>6.1369373719677406E-2</v>
      </c>
      <c r="Z2771" s="3">
        <f t="shared" ca="1" si="1195"/>
        <v>5.6521905070146775E-2</v>
      </c>
      <c r="AA2771" s="3">
        <f t="shared" ca="1" si="1196"/>
        <v>3.103774838930768E-2</v>
      </c>
      <c r="AB2771" s="3">
        <f t="shared" ca="1" si="1197"/>
        <v>6.5557118963313468E-2</v>
      </c>
      <c r="AC2771" s="3">
        <f t="shared" ca="1" si="1198"/>
        <v>5.9437673827523005E-2</v>
      </c>
      <c r="AD2771" s="3">
        <f t="shared" ca="1" si="1199"/>
        <v>1.4689389058859893E-2</v>
      </c>
      <c r="AE2771" s="3">
        <f t="shared" ca="1" si="1200"/>
        <v>5.6312444801897364E-2</v>
      </c>
      <c r="AF2771" s="3">
        <f t="shared" ca="1" si="1201"/>
        <v>6.0040023929564354E-2</v>
      </c>
      <c r="AG2771" s="3">
        <f t="shared" ca="1" si="1202"/>
        <v>2.6403529001349547E-2</v>
      </c>
      <c r="AH2771" s="3">
        <f t="shared" ca="1" si="1203"/>
        <v>2.288571603120077E-3</v>
      </c>
      <c r="AI2771" s="3">
        <f t="shared" ca="1" si="1204"/>
        <v>6.9030922612135517E-2</v>
      </c>
      <c r="AJ2771" s="3">
        <f t="shared" ca="1" si="1205"/>
        <v>6.739919819544745E-3</v>
      </c>
      <c r="AK2771" s="3">
        <f t="shared" ca="1" si="1206"/>
        <v>4.3701030141127138E-3</v>
      </c>
      <c r="AL2771" s="3">
        <f t="shared" ca="1" si="1207"/>
        <v>7.5626923763877335E-2</v>
      </c>
      <c r="AM2771" s="3">
        <f t="shared" ca="1" si="1208"/>
        <v>0.10239978702108612</v>
      </c>
      <c r="AN2771" s="3">
        <f t="shared" ca="1" si="1209"/>
        <v>8.1062161796728843E-2</v>
      </c>
      <c r="AO2771" s="4">
        <f t="shared" ca="1" si="1210"/>
        <v>0.99999999999999978</v>
      </c>
      <c r="AP2771" s="126" cm="1">
        <f t="array" aca="1" ref="AP2771" ca="1">SQRT(MMULT(V2771:AN2771,MMULT($D$49:$V$67,TRANSPOSE(V2771:AN2771))))</f>
        <v>1.2557833071124298E-2</v>
      </c>
      <c r="AQ2771" s="4" cm="1">
        <f t="array" aca="1" ref="AQ2771" ca="1">MMULT(V2771:AN2771,TRANSPOSE($C$75:$U$75))</f>
        <v>4.4446132608456611E-2</v>
      </c>
    </row>
    <row r="2772" spans="1:43" x14ac:dyDescent="0.3">
      <c r="A2772">
        <v>2658</v>
      </c>
      <c r="B2772">
        <f t="shared" ca="1" si="1216"/>
        <v>0.41343165326334119</v>
      </c>
      <c r="C2772">
        <f t="shared" ca="1" si="1216"/>
        <v>0.29410202392452067</v>
      </c>
      <c r="D2772">
        <f t="shared" ca="1" si="1216"/>
        <v>0.38994756195789804</v>
      </c>
      <c r="E2772">
        <f t="shared" ca="1" si="1216"/>
        <v>0.34174731464265162</v>
      </c>
      <c r="F2772">
        <f t="shared" ca="1" si="1216"/>
        <v>0.6595739376037848</v>
      </c>
      <c r="G2772">
        <f t="shared" ca="1" si="1216"/>
        <v>6.9274173033702646E-2</v>
      </c>
      <c r="H2772">
        <f t="shared" ca="1" si="1216"/>
        <v>0.2224511743843175</v>
      </c>
      <c r="I2772">
        <f t="shared" ca="1" si="1216"/>
        <v>0.76014338979456686</v>
      </c>
      <c r="J2772">
        <f t="shared" ca="1" si="1216"/>
        <v>0.21905454359541976</v>
      </c>
      <c r="K2772">
        <f t="shared" ca="1" si="1216"/>
        <v>8.0242198857963798E-2</v>
      </c>
      <c r="L2772">
        <f t="shared" ca="1" si="1216"/>
        <v>0.36151444226982354</v>
      </c>
      <c r="M2772">
        <f t="shared" ca="1" si="1216"/>
        <v>0.69217087278646983</v>
      </c>
      <c r="N2772">
        <f t="shared" ca="1" si="1216"/>
        <v>0.43410010017617784</v>
      </c>
      <c r="O2772">
        <f t="shared" ca="1" si="1216"/>
        <v>0.21033961620532038</v>
      </c>
      <c r="P2772">
        <f t="shared" ca="1" si="1216"/>
        <v>0.17589893339428131</v>
      </c>
      <c r="Q2772">
        <f t="shared" ca="1" si="1216"/>
        <v>0.39932451836855021</v>
      </c>
      <c r="R2772">
        <f t="shared" ca="1" si="1214"/>
        <v>0.68843388039522124</v>
      </c>
      <c r="S2772">
        <f t="shared" ca="1" si="1214"/>
        <v>0.44525853192199571</v>
      </c>
      <c r="T2772">
        <f t="shared" ca="1" si="1214"/>
        <v>3.5993113284633949E-2</v>
      </c>
      <c r="U2772">
        <f t="shared" ca="1" si="1211"/>
        <v>6.8930019798606397</v>
      </c>
      <c r="V2772" s="3">
        <f t="shared" ca="1" si="1191"/>
        <v>5.9978461412207487E-2</v>
      </c>
      <c r="W2772" s="3">
        <f t="shared" ca="1" si="1192"/>
        <v>4.2666754598910867E-2</v>
      </c>
      <c r="X2772" s="3">
        <f t="shared" ca="1" si="1193"/>
        <v>5.657151457336182E-2</v>
      </c>
      <c r="Y2772" s="3">
        <f t="shared" ca="1" si="1194"/>
        <v>4.9578879513039242E-2</v>
      </c>
      <c r="Z2772" s="3">
        <f t="shared" ca="1" si="1195"/>
        <v>9.5687472530962464E-2</v>
      </c>
      <c r="AA2772" s="3">
        <f t="shared" ca="1" si="1196"/>
        <v>1.004992791763324E-2</v>
      </c>
      <c r="AB2772" s="3">
        <f t="shared" ca="1" si="1197"/>
        <v>3.2272031117103341E-2</v>
      </c>
      <c r="AC2772" s="3">
        <f t="shared" ca="1" si="1198"/>
        <v>0.11027755280144794</v>
      </c>
      <c r="AD2772" s="3">
        <f t="shared" ca="1" si="1199"/>
        <v>3.1779266020151138E-2</v>
      </c>
      <c r="AE2772" s="3">
        <f t="shared" ca="1" si="1200"/>
        <v>1.1641110664469316E-2</v>
      </c>
      <c r="AF2772" s="3">
        <f t="shared" ca="1" si="1201"/>
        <v>5.2446589066137556E-2</v>
      </c>
      <c r="AG2772" s="3">
        <f t="shared" ca="1" si="1202"/>
        <v>0.1004164622045363</v>
      </c>
      <c r="AH2772" s="3">
        <f t="shared" ca="1" si="1203"/>
        <v>6.2976929564867806E-2</v>
      </c>
      <c r="AI2772" s="3">
        <f t="shared" ca="1" si="1204"/>
        <v>3.0514950789202147E-2</v>
      </c>
      <c r="AJ2772" s="3">
        <f t="shared" ca="1" si="1205"/>
        <v>2.5518480033548108E-2</v>
      </c>
      <c r="AK2772" s="3">
        <f t="shared" ca="1" si="1206"/>
        <v>5.7931873447194859E-2</v>
      </c>
      <c r="AL2772" s="3">
        <f t="shared" ca="1" si="1207"/>
        <v>9.987431925982701E-2</v>
      </c>
      <c r="AM2772" s="3">
        <f t="shared" ca="1" si="1208"/>
        <v>6.4595735388284017E-2</v>
      </c>
      <c r="AN2772" s="3">
        <f t="shared" ca="1" si="1209"/>
        <v>5.2216890971155134E-3</v>
      </c>
      <c r="AO2772" s="4">
        <f t="shared" ca="1" si="1210"/>
        <v>1.0000000000000002</v>
      </c>
      <c r="AP2772" s="126" cm="1">
        <f t="array" aca="1" ref="AP2772" ca="1">SQRT(MMULT(V2772:AN2772,MMULT($D$49:$V$67,TRANSPOSE(V2772:AN2772))))</f>
        <v>9.5843373630264909E-3</v>
      </c>
      <c r="AQ2772" s="4" cm="1">
        <f t="array" aca="1" ref="AQ2772" ca="1">MMULT(V2772:AN2772,TRANSPOSE($C$75:$U$75))</f>
        <v>3.4291963607440572E-2</v>
      </c>
    </row>
    <row r="2773" spans="1:43" x14ac:dyDescent="0.3">
      <c r="A2773">
        <v>2659</v>
      </c>
      <c r="B2773">
        <f t="shared" ca="1" si="1216"/>
        <v>3.8083815621099526E-2</v>
      </c>
      <c r="C2773">
        <f t="shared" ca="1" si="1216"/>
        <v>0.97221785324715848</v>
      </c>
      <c r="D2773">
        <f t="shared" ca="1" si="1216"/>
        <v>0.31632566751231606</v>
      </c>
      <c r="E2773">
        <f t="shared" ca="1" si="1216"/>
        <v>0.99891996122152493</v>
      </c>
      <c r="F2773">
        <f t="shared" ca="1" si="1216"/>
        <v>0.50755824781620784</v>
      </c>
      <c r="G2773">
        <f t="shared" ca="1" si="1216"/>
        <v>0.13777990074154978</v>
      </c>
      <c r="H2773">
        <f t="shared" ca="1" si="1216"/>
        <v>0.45388890227322776</v>
      </c>
      <c r="I2773">
        <f t="shared" ca="1" si="1216"/>
        <v>0.83429675094648625</v>
      </c>
      <c r="J2773">
        <f t="shared" ca="1" si="1216"/>
        <v>0.52529036398708329</v>
      </c>
      <c r="K2773">
        <f t="shared" ca="1" si="1216"/>
        <v>0.57584471999032261</v>
      </c>
      <c r="L2773">
        <f t="shared" ca="1" si="1216"/>
        <v>0.46924141442794265</v>
      </c>
      <c r="M2773">
        <f t="shared" ca="1" si="1216"/>
        <v>0.71429938225623435</v>
      </c>
      <c r="N2773">
        <f t="shared" ca="1" si="1216"/>
        <v>0.28634303220860702</v>
      </c>
      <c r="O2773">
        <f t="shared" ca="1" si="1216"/>
        <v>0.25219294694682481</v>
      </c>
      <c r="P2773">
        <f t="shared" ca="1" si="1216"/>
        <v>0.7767739617801741</v>
      </c>
      <c r="Q2773">
        <f t="shared" ca="1" si="1216"/>
        <v>0.76955444253506466</v>
      </c>
      <c r="R2773">
        <f t="shared" ca="1" si="1214"/>
        <v>0.25632003472501064</v>
      </c>
      <c r="S2773">
        <f t="shared" ca="1" si="1214"/>
        <v>0.43200038024207976</v>
      </c>
      <c r="T2773">
        <f t="shared" ca="1" si="1214"/>
        <v>0.23459416392643873</v>
      </c>
      <c r="U2773">
        <f t="shared" ca="1" si="1211"/>
        <v>9.5515259424053536</v>
      </c>
      <c r="V2773" s="3">
        <f t="shared" ca="1" si="1191"/>
        <v>3.9871970039908524E-3</v>
      </c>
      <c r="W2773" s="3">
        <f t="shared" ca="1" si="1192"/>
        <v>0.10178665263639808</v>
      </c>
      <c r="X2773" s="3">
        <f t="shared" ca="1" si="1193"/>
        <v>3.3117814830816029E-2</v>
      </c>
      <c r="Y2773" s="3">
        <f t="shared" ca="1" si="1194"/>
        <v>0.10458223819365638</v>
      </c>
      <c r="Z2773" s="3">
        <f t="shared" ca="1" si="1195"/>
        <v>5.3138969718213407E-2</v>
      </c>
      <c r="AA2773" s="3">
        <f t="shared" ca="1" si="1196"/>
        <v>1.4424909859675549E-2</v>
      </c>
      <c r="AB2773" s="3">
        <f t="shared" ca="1" si="1197"/>
        <v>4.7520040777790658E-2</v>
      </c>
      <c r="AC2773" s="3">
        <f t="shared" ca="1" si="1198"/>
        <v>8.7346959635267021E-2</v>
      </c>
      <c r="AD2773" s="3">
        <f t="shared" ca="1" si="1199"/>
        <v>5.4995439174277093E-2</v>
      </c>
      <c r="AE2773" s="3">
        <f t="shared" ca="1" si="1200"/>
        <v>6.0288243309247411E-2</v>
      </c>
      <c r="AF2773" s="3">
        <f t="shared" ca="1" si="1201"/>
        <v>4.9127376846109884E-2</v>
      </c>
      <c r="AG2773" s="3">
        <f t="shared" ca="1" si="1202"/>
        <v>7.4783797538045829E-2</v>
      </c>
      <c r="AH2773" s="3">
        <f t="shared" ca="1" si="1203"/>
        <v>2.9978773437377846E-2</v>
      </c>
      <c r="AI2773" s="3">
        <f t="shared" ca="1" si="1204"/>
        <v>2.6403419565367924E-2</v>
      </c>
      <c r="AJ2773" s="3">
        <f t="shared" ca="1" si="1205"/>
        <v>8.1324593207832474E-2</v>
      </c>
      <c r="AK2773" s="3">
        <f t="shared" ca="1" si="1206"/>
        <v>8.056874337937131E-2</v>
      </c>
      <c r="AL2773" s="3">
        <f t="shared" ca="1" si="1207"/>
        <v>2.6835506312875256E-2</v>
      </c>
      <c r="AM2773" s="3">
        <f t="shared" ca="1" si="1208"/>
        <v>4.5228415108433388E-2</v>
      </c>
      <c r="AN2773" s="3">
        <f t="shared" ca="1" si="1209"/>
        <v>2.4560909465253574E-2</v>
      </c>
      <c r="AO2773" s="4">
        <f t="shared" ca="1" si="1210"/>
        <v>1</v>
      </c>
      <c r="AP2773" s="126" cm="1">
        <f t="array" aca="1" ref="AP2773" ca="1">SQRT(MMULT(V2773:AN2773,MMULT($D$49:$V$67,TRANSPOSE(V2773:AN2773))))</f>
        <v>1.0285950658063954E-2</v>
      </c>
      <c r="AQ2773" s="4" cm="1">
        <f t="array" aca="1" ref="AQ2773" ca="1">MMULT(V2773:AN2773,TRANSPOSE($C$75:$U$75))</f>
        <v>4.4338582845363878E-2</v>
      </c>
    </row>
    <row r="2774" spans="1:43" x14ac:dyDescent="0.3">
      <c r="A2774">
        <v>2660</v>
      </c>
      <c r="B2774">
        <f t="shared" ca="1" si="1216"/>
        <v>0.53337785305908647</v>
      </c>
      <c r="C2774">
        <f t="shared" ca="1" si="1216"/>
        <v>0.38744515930030277</v>
      </c>
      <c r="D2774">
        <f t="shared" ca="1" si="1216"/>
        <v>2.9123464694640444E-2</v>
      </c>
      <c r="E2774">
        <f t="shared" ca="1" si="1216"/>
        <v>0.44235574397375943</v>
      </c>
      <c r="F2774">
        <f t="shared" ca="1" si="1216"/>
        <v>0.62392397392895182</v>
      </c>
      <c r="G2774">
        <f t="shared" ca="1" si="1216"/>
        <v>0.33413564218936509</v>
      </c>
      <c r="H2774">
        <f t="shared" ca="1" si="1216"/>
        <v>0.97961737923003911</v>
      </c>
      <c r="I2774">
        <f t="shared" ca="1" si="1216"/>
        <v>0.8517675997037899</v>
      </c>
      <c r="J2774">
        <f t="shared" ca="1" si="1216"/>
        <v>0.25528547168690852</v>
      </c>
      <c r="K2774">
        <f t="shared" ca="1" si="1216"/>
        <v>0.1886165676039292</v>
      </c>
      <c r="L2774">
        <f t="shared" ca="1" si="1216"/>
        <v>0.5830998094803953</v>
      </c>
      <c r="M2774">
        <f t="shared" ca="1" si="1216"/>
        <v>0.75607589371508332</v>
      </c>
      <c r="N2774">
        <f t="shared" ca="1" si="1216"/>
        <v>0.95761705226076232</v>
      </c>
      <c r="O2774">
        <f t="shared" ca="1" si="1216"/>
        <v>0.64901489676940227</v>
      </c>
      <c r="P2774">
        <f t="shared" ca="1" si="1216"/>
        <v>0.36009061417199639</v>
      </c>
      <c r="Q2774">
        <f t="shared" ca="1" si="1216"/>
        <v>0.5507591838446636</v>
      </c>
      <c r="R2774">
        <f t="shared" ca="1" si="1214"/>
        <v>0.72387186027357431</v>
      </c>
      <c r="S2774">
        <f t="shared" ca="1" si="1214"/>
        <v>0.98058057842344093</v>
      </c>
      <c r="T2774">
        <f t="shared" ca="1" si="1214"/>
        <v>0.16740133660100143</v>
      </c>
      <c r="U2774">
        <f t="shared" ca="1" si="1211"/>
        <v>10.354160080911091</v>
      </c>
      <c r="V2774" s="3">
        <f t="shared" ca="1" si="1191"/>
        <v>5.1513386782808278E-2</v>
      </c>
      <c r="W2774" s="3">
        <f t="shared" ca="1" si="1192"/>
        <v>3.7419274598100516E-2</v>
      </c>
      <c r="X2774" s="3">
        <f t="shared" ca="1" si="1193"/>
        <v>2.8127307736271535E-3</v>
      </c>
      <c r="Y2774" s="3">
        <f t="shared" ca="1" si="1194"/>
        <v>4.2722513513122673E-2</v>
      </c>
      <c r="Z2774" s="3">
        <f t="shared" ca="1" si="1195"/>
        <v>6.0258289330412884E-2</v>
      </c>
      <c r="AA2774" s="3">
        <f t="shared" ca="1" si="1196"/>
        <v>3.2270666049038291E-2</v>
      </c>
      <c r="AB2774" s="3">
        <f t="shared" ca="1" si="1197"/>
        <v>9.4610994187356606E-2</v>
      </c>
      <c r="AC2774" s="3">
        <f t="shared" ca="1" si="1198"/>
        <v>8.2263321510173182E-2</v>
      </c>
      <c r="AD2774" s="3">
        <f t="shared" ca="1" si="1199"/>
        <v>2.4655352987786261E-2</v>
      </c>
      <c r="AE2774" s="3">
        <f t="shared" ca="1" si="1200"/>
        <v>1.8216501013120546E-2</v>
      </c>
      <c r="AF2774" s="3">
        <f t="shared" ca="1" si="1201"/>
        <v>5.6315510376877112E-2</v>
      </c>
      <c r="AG2774" s="3">
        <f t="shared" ca="1" si="1202"/>
        <v>7.3021460727556581E-2</v>
      </c>
      <c r="AH2774" s="3">
        <f t="shared" ca="1" si="1203"/>
        <v>9.2486212766424505E-2</v>
      </c>
      <c r="AI2774" s="3">
        <f t="shared" ca="1" si="1204"/>
        <v>6.2681559073625381E-2</v>
      </c>
      <c r="AJ2774" s="3">
        <f t="shared" ca="1" si="1205"/>
        <v>3.4777385259462883E-2</v>
      </c>
      <c r="AK2774" s="3">
        <f t="shared" ca="1" si="1206"/>
        <v>5.3192067684953229E-2</v>
      </c>
      <c r="AL2774" s="3">
        <f t="shared" ca="1" si="1207"/>
        <v>6.991121004668481E-2</v>
      </c>
      <c r="AM2774" s="3">
        <f t="shared" ca="1" si="1208"/>
        <v>9.4704019520737107E-2</v>
      </c>
      <c r="AN2774" s="3">
        <f t="shared" ca="1" si="1209"/>
        <v>1.6167543798132133E-2</v>
      </c>
      <c r="AO2774" s="4">
        <f t="shared" ca="1" si="1210"/>
        <v>1.0000000000000002</v>
      </c>
      <c r="AP2774" s="126" cm="1">
        <f t="array" aca="1" ref="AP2774" ca="1">SQRT(MMULT(V2774:AN2774,MMULT($D$49:$V$67,TRANSPOSE(V2774:AN2774))))</f>
        <v>8.5263663576757489E-3</v>
      </c>
      <c r="AQ2774" s="4" cm="1">
        <f t="array" aca="1" ref="AQ2774" ca="1">MMULT(V2774:AN2774,TRANSPOSE($C$75:$U$75))</f>
        <v>3.2561118344340868E-2</v>
      </c>
    </row>
    <row r="2775" spans="1:43" x14ac:dyDescent="0.3">
      <c r="A2775">
        <v>2661</v>
      </c>
      <c r="B2775">
        <f t="shared" ca="1" si="1216"/>
        <v>0.83056798780244068</v>
      </c>
      <c r="C2775">
        <f t="shared" ca="1" si="1216"/>
        <v>0.8498073447750818</v>
      </c>
      <c r="D2775">
        <f t="shared" ca="1" si="1216"/>
        <v>0.93600376365975846</v>
      </c>
      <c r="E2775">
        <f t="shared" ca="1" si="1216"/>
        <v>0.67750602182126984</v>
      </c>
      <c r="F2775">
        <f t="shared" ca="1" si="1216"/>
        <v>0.39227995914320801</v>
      </c>
      <c r="G2775">
        <f t="shared" ca="1" si="1216"/>
        <v>0.41249811504957545</v>
      </c>
      <c r="H2775">
        <f t="shared" ca="1" si="1216"/>
        <v>0.71940350486005411</v>
      </c>
      <c r="I2775">
        <f t="shared" ca="1" si="1216"/>
        <v>0.55863594330356503</v>
      </c>
      <c r="J2775">
        <f t="shared" ca="1" si="1216"/>
        <v>0.75990462233495149</v>
      </c>
      <c r="K2775">
        <f t="shared" ca="1" si="1216"/>
        <v>0.6003695126113503</v>
      </c>
      <c r="L2775">
        <f t="shared" ca="1" si="1216"/>
        <v>0.45521951561489227</v>
      </c>
      <c r="M2775">
        <f t="shared" ca="1" si="1216"/>
        <v>0.32146317925354684</v>
      </c>
      <c r="N2775">
        <f t="shared" ca="1" si="1216"/>
        <v>0.93930587009767452</v>
      </c>
      <c r="O2775">
        <f t="shared" ca="1" si="1216"/>
        <v>0.98376375674910166</v>
      </c>
      <c r="P2775">
        <f t="shared" ca="1" si="1216"/>
        <v>0.39525532456555035</v>
      </c>
      <c r="Q2775">
        <f t="shared" ca="1" si="1216"/>
        <v>9.6441707928856091E-2</v>
      </c>
      <c r="R2775">
        <f t="shared" ca="1" si="1214"/>
        <v>5.9941333468485958E-2</v>
      </c>
      <c r="S2775">
        <f t="shared" ca="1" si="1214"/>
        <v>0.29107135105559778</v>
      </c>
      <c r="T2775">
        <f t="shared" ca="1" si="1214"/>
        <v>0.96976111779970009</v>
      </c>
      <c r="U2775">
        <f t="shared" ca="1" si="1211"/>
        <v>11.249199931894662</v>
      </c>
      <c r="V2775" s="3">
        <f t="shared" ca="1" si="1191"/>
        <v>7.3833516412802447E-2</v>
      </c>
      <c r="W2775" s="3">
        <f t="shared" ca="1" si="1192"/>
        <v>7.5543803107778154E-2</v>
      </c>
      <c r="X2775" s="3">
        <f t="shared" ca="1" si="1193"/>
        <v>8.3206251940275616E-2</v>
      </c>
      <c r="Y2775" s="3">
        <f t="shared" ca="1" si="1194"/>
        <v>6.0227040671608008E-2</v>
      </c>
      <c r="Z2775" s="3">
        <f t="shared" ca="1" si="1195"/>
        <v>3.4871809685858943E-2</v>
      </c>
      <c r="AA2775" s="3">
        <f t="shared" ca="1" si="1196"/>
        <v>3.6669106918441968E-2</v>
      </c>
      <c r="AB2775" s="3">
        <f t="shared" ca="1" si="1197"/>
        <v>6.3951526261022518E-2</v>
      </c>
      <c r="AC2775" s="3">
        <f t="shared" ca="1" si="1198"/>
        <v>4.9660059976325444E-2</v>
      </c>
      <c r="AD2775" s="3">
        <f t="shared" ca="1" si="1199"/>
        <v>6.7551881639191694E-2</v>
      </c>
      <c r="AE2775" s="3">
        <f t="shared" ca="1" si="1200"/>
        <v>5.3369974420059245E-2</v>
      </c>
      <c r="AF2775" s="3">
        <f t="shared" ca="1" si="1201"/>
        <v>4.046683483011234E-2</v>
      </c>
      <c r="AG2775" s="3">
        <f t="shared" ca="1" si="1202"/>
        <v>2.8576537104839594E-2</v>
      </c>
      <c r="AH2775" s="3">
        <f t="shared" ca="1" si="1203"/>
        <v>8.3499793388370394E-2</v>
      </c>
      <c r="AI2775" s="3">
        <f t="shared" ca="1" si="1204"/>
        <v>8.7451886596828399E-2</v>
      </c>
      <c r="AJ2775" s="3">
        <f t="shared" ca="1" si="1205"/>
        <v>3.513630542247629E-2</v>
      </c>
      <c r="AK2775" s="3">
        <f t="shared" ca="1" si="1206"/>
        <v>8.5732059624450789E-3</v>
      </c>
      <c r="AL2775" s="3">
        <f t="shared" ca="1" si="1207"/>
        <v>5.32849747816601E-3</v>
      </c>
      <c r="AM2775" s="3">
        <f t="shared" ca="1" si="1208"/>
        <v>2.5874849128632537E-2</v>
      </c>
      <c r="AN2775" s="3">
        <f t="shared" ca="1" si="1209"/>
        <v>8.6207119054765233E-2</v>
      </c>
      <c r="AO2775" s="4">
        <f t="shared" ca="1" si="1210"/>
        <v>1</v>
      </c>
      <c r="AP2775" s="126" cm="1">
        <f t="array" aca="1" ref="AP2775" ca="1">SQRT(MMULT(V2775:AN2775,MMULT($D$49:$V$67,TRANSPOSE(V2775:AN2775))))</f>
        <v>1.2385039426017715E-2</v>
      </c>
      <c r="AQ2775" s="4" cm="1">
        <f t="array" aca="1" ref="AQ2775" ca="1">MMULT(V2775:AN2775,TRANSPOSE($C$75:$U$75))</f>
        <v>4.6891847842601822E-2</v>
      </c>
    </row>
    <row r="2776" spans="1:43" x14ac:dyDescent="0.3">
      <c r="A2776">
        <v>2662</v>
      </c>
      <c r="B2776">
        <f t="shared" ca="1" si="1216"/>
        <v>0.3272456059326696</v>
      </c>
      <c r="C2776">
        <f t="shared" ca="1" si="1216"/>
        <v>0.18748493747361994</v>
      </c>
      <c r="D2776">
        <f t="shared" ca="1" si="1216"/>
        <v>3.5422099360706838E-2</v>
      </c>
      <c r="E2776">
        <f t="shared" ca="1" si="1216"/>
        <v>0.39607170054709218</v>
      </c>
      <c r="F2776">
        <f t="shared" ca="1" si="1216"/>
        <v>0.64017471695289185</v>
      </c>
      <c r="G2776">
        <f t="shared" ca="1" si="1216"/>
        <v>0.69943135144159307</v>
      </c>
      <c r="H2776">
        <f t="shared" ca="1" si="1216"/>
        <v>1.2724269417712653E-2</v>
      </c>
      <c r="I2776">
        <f t="shared" ca="1" si="1216"/>
        <v>0.44005558186121219</v>
      </c>
      <c r="J2776">
        <f t="shared" ca="1" si="1216"/>
        <v>0.25323229801760372</v>
      </c>
      <c r="K2776">
        <f t="shared" ca="1" si="1216"/>
        <v>0.84343987153748246</v>
      </c>
      <c r="L2776">
        <f t="shared" ca="1" si="1216"/>
        <v>0.62632926446359882</v>
      </c>
      <c r="M2776">
        <f t="shared" ca="1" si="1216"/>
        <v>0.25243608883307456</v>
      </c>
      <c r="N2776">
        <f t="shared" ca="1" si="1216"/>
        <v>0.18138520043219208</v>
      </c>
      <c r="O2776">
        <f t="shared" ca="1" si="1216"/>
        <v>0.22656332292324499</v>
      </c>
      <c r="P2776">
        <f t="shared" ca="1" si="1216"/>
        <v>0.89223809301520707</v>
      </c>
      <c r="Q2776">
        <f t="shared" ca="1" si="1216"/>
        <v>4.8958457136493161E-3</v>
      </c>
      <c r="R2776">
        <f t="shared" ca="1" si="1214"/>
        <v>0.57592927575870401</v>
      </c>
      <c r="S2776">
        <f t="shared" ca="1" si="1214"/>
        <v>2.7686835530614795E-3</v>
      </c>
      <c r="T2776">
        <f t="shared" ca="1" si="1214"/>
        <v>0.26746708700089616</v>
      </c>
      <c r="U2776">
        <f t="shared" ca="1" si="1211"/>
        <v>6.8652952942362138</v>
      </c>
      <c r="V2776" s="3">
        <f t="shared" ca="1" si="1191"/>
        <v>4.7666646794845079E-2</v>
      </c>
      <c r="W2776" s="3">
        <f t="shared" ca="1" si="1192"/>
        <v>2.7309085689442035E-2</v>
      </c>
      <c r="X2776" s="3">
        <f t="shared" ca="1" si="1193"/>
        <v>5.1595886036316027E-3</v>
      </c>
      <c r="Y2776" s="3">
        <f t="shared" ca="1" si="1194"/>
        <v>5.7691866638222504E-2</v>
      </c>
      <c r="Z2776" s="3">
        <f t="shared" ca="1" si="1195"/>
        <v>9.3247950673054525E-2</v>
      </c>
      <c r="AA2776" s="3">
        <f t="shared" ca="1" si="1196"/>
        <v>0.10187928143874649</v>
      </c>
      <c r="AB2776" s="3">
        <f t="shared" ca="1" si="1197"/>
        <v>1.8534190988689684E-3</v>
      </c>
      <c r="AC2776" s="3">
        <f t="shared" ca="1" si="1198"/>
        <v>6.4098565757348069E-2</v>
      </c>
      <c r="AD2776" s="3">
        <f t="shared" ca="1" si="1199"/>
        <v>3.688585664045739E-2</v>
      </c>
      <c r="AE2776" s="3">
        <f t="shared" ca="1" si="1200"/>
        <v>0.12285558528641817</v>
      </c>
      <c r="AF2776" s="3">
        <f t="shared" ca="1" si="1201"/>
        <v>9.1231219870387237E-2</v>
      </c>
      <c r="AG2776" s="3">
        <f t="shared" ca="1" si="1202"/>
        <v>3.6769880684521798E-2</v>
      </c>
      <c r="AH2776" s="3">
        <f t="shared" ca="1" si="1203"/>
        <v>2.6420597025808162E-2</v>
      </c>
      <c r="AI2776" s="3">
        <f t="shared" ca="1" si="1204"/>
        <v>3.300124950392988E-2</v>
      </c>
      <c r="AJ2776" s="3">
        <f t="shared" ca="1" si="1205"/>
        <v>0.12996354195635099</v>
      </c>
      <c r="AK2776" s="3">
        <f t="shared" ca="1" si="1206"/>
        <v>7.1312966213698669E-4</v>
      </c>
      <c r="AL2776" s="3">
        <f t="shared" ca="1" si="1207"/>
        <v>8.3889949532429842E-2</v>
      </c>
      <c r="AM2776" s="3">
        <f t="shared" ca="1" si="1208"/>
        <v>4.0328688488985154E-4</v>
      </c>
      <c r="AN2776" s="3">
        <f t="shared" ca="1" si="1209"/>
        <v>3.8959298258510341E-2</v>
      </c>
      <c r="AO2776" s="4">
        <f t="shared" ca="1" si="1210"/>
        <v>0.99999999999999989</v>
      </c>
      <c r="AP2776" s="126" cm="1">
        <f t="array" aca="1" ref="AP2776" ca="1">SQRT(MMULT(V2776:AN2776,MMULT($D$49:$V$67,TRANSPOSE(V2776:AN2776))))</f>
        <v>6.2335418164101344E-3</v>
      </c>
      <c r="AQ2776" s="4" cm="1">
        <f t="array" aca="1" ref="AQ2776" ca="1">MMULT(V2776:AN2776,TRANSPOSE($C$75:$U$75))</f>
        <v>4.4062918772795522E-2</v>
      </c>
    </row>
    <row r="2777" spans="1:43" x14ac:dyDescent="0.3">
      <c r="A2777">
        <v>2663</v>
      </c>
      <c r="B2777">
        <f t="shared" ca="1" si="1216"/>
        <v>7.2301829021541697E-2</v>
      </c>
      <c r="C2777">
        <f t="shared" ca="1" si="1216"/>
        <v>0.49673049138192737</v>
      </c>
      <c r="D2777">
        <f t="shared" ca="1" si="1216"/>
        <v>0.75540340221073765</v>
      </c>
      <c r="E2777">
        <f t="shared" ca="1" si="1216"/>
        <v>0.13812462902000666</v>
      </c>
      <c r="F2777">
        <f t="shared" ca="1" si="1216"/>
        <v>0.33281419667173073</v>
      </c>
      <c r="G2777">
        <f t="shared" ca="1" si="1216"/>
        <v>0.22744289462394929</v>
      </c>
      <c r="H2777">
        <f t="shared" ca="1" si="1216"/>
        <v>3.7020110906772596E-2</v>
      </c>
      <c r="I2777">
        <f t="shared" ca="1" si="1216"/>
        <v>0.52578910145761271</v>
      </c>
      <c r="J2777">
        <f t="shared" ca="1" si="1216"/>
        <v>0.6302909287212467</v>
      </c>
      <c r="K2777">
        <f t="shared" ca="1" si="1216"/>
        <v>0.38789729350872637</v>
      </c>
      <c r="L2777">
        <f t="shared" ca="1" si="1216"/>
        <v>0.49983750958373407</v>
      </c>
      <c r="M2777">
        <f t="shared" ca="1" si="1216"/>
        <v>0.98139481699798614</v>
      </c>
      <c r="N2777">
        <f t="shared" ca="1" si="1216"/>
        <v>0.16041145349154573</v>
      </c>
      <c r="O2777">
        <f t="shared" ca="1" si="1216"/>
        <v>0.56255708263761051</v>
      </c>
      <c r="P2777">
        <f t="shared" ca="1" si="1216"/>
        <v>9.7882718424038395E-2</v>
      </c>
      <c r="Q2777">
        <f t="shared" ca="1" si="1216"/>
        <v>0.81968295227327059</v>
      </c>
      <c r="R2777">
        <f t="shared" ca="1" si="1214"/>
        <v>4.6578242806409542E-2</v>
      </c>
      <c r="S2777">
        <f t="shared" ca="1" si="1214"/>
        <v>0.4326594714513996</v>
      </c>
      <c r="T2777">
        <f t="shared" ca="1" si="1214"/>
        <v>0.79049489224935943</v>
      </c>
      <c r="U2777">
        <f t="shared" ca="1" si="1211"/>
        <v>7.9953140174396067</v>
      </c>
      <c r="V2777" s="3">
        <f t="shared" ca="1" si="1191"/>
        <v>9.0430255602012496E-3</v>
      </c>
      <c r="W2777" s="3">
        <f t="shared" ca="1" si="1192"/>
        <v>6.2127702589097146E-2</v>
      </c>
      <c r="X2777" s="3">
        <f t="shared" ca="1" si="1193"/>
        <v>9.4480767179754316E-2</v>
      </c>
      <c r="Y2777" s="3">
        <f t="shared" ca="1" si="1194"/>
        <v>1.7275697829844491E-2</v>
      </c>
      <c r="Z2777" s="3">
        <f t="shared" ca="1" si="1195"/>
        <v>4.1626157014694722E-2</v>
      </c>
      <c r="AA2777" s="3">
        <f t="shared" ca="1" si="1196"/>
        <v>2.8447024610646233E-2</v>
      </c>
      <c r="AB2777" s="3">
        <f t="shared" ca="1" si="1197"/>
        <v>4.6302260081371761E-3</v>
      </c>
      <c r="AC2777" s="3">
        <f t="shared" ca="1" si="1198"/>
        <v>6.5762157722729406E-2</v>
      </c>
      <c r="AD2777" s="3">
        <f t="shared" ca="1" si="1199"/>
        <v>7.8832542079828025E-2</v>
      </c>
      <c r="AE2777" s="3">
        <f t="shared" ca="1" si="1200"/>
        <v>4.8515579583570292E-2</v>
      </c>
      <c r="AF2777" s="3">
        <f t="shared" ca="1" si="1201"/>
        <v>6.2516307488795844E-2</v>
      </c>
      <c r="AG2777" s="3">
        <f t="shared" ca="1" si="1202"/>
        <v>0.12274625047338227</v>
      </c>
      <c r="AH2777" s="3">
        <f t="shared" ca="1" si="1203"/>
        <v>2.0063183652530934E-2</v>
      </c>
      <c r="AI2777" s="3">
        <f t="shared" ca="1" si="1204"/>
        <v>7.0360849043645438E-2</v>
      </c>
      <c r="AJ2777" s="3">
        <f t="shared" ca="1" si="1205"/>
        <v>1.2242510827033662E-2</v>
      </c>
      <c r="AK2777" s="3">
        <f t="shared" ca="1" si="1206"/>
        <v>0.10252042014677032</v>
      </c>
      <c r="AL2777" s="3">
        <f t="shared" ca="1" si="1207"/>
        <v>5.8256927376225311E-3</v>
      </c>
      <c r="AM2777" s="3">
        <f t="shared" ca="1" si="1208"/>
        <v>5.4114131165789163E-2</v>
      </c>
      <c r="AN2777" s="3">
        <f t="shared" ca="1" si="1209"/>
        <v>9.8869774285926665E-2</v>
      </c>
      <c r="AO2777" s="4">
        <f t="shared" ca="1" si="1210"/>
        <v>0.99999999999999989</v>
      </c>
      <c r="AP2777" s="126" cm="1">
        <f t="array" aca="1" ref="AP2777" ca="1">SQRT(MMULT(V2777:AN2777,MMULT($D$49:$V$67,TRANSPOSE(V2777:AN2777))))</f>
        <v>7.2126618155362509E-3</v>
      </c>
      <c r="AQ2777" s="4" cm="1">
        <f t="array" aca="1" ref="AQ2777" ca="1">MMULT(V2777:AN2777,TRANSPOSE($C$75:$U$75))</f>
        <v>3.7313581651596421E-2</v>
      </c>
    </row>
    <row r="2778" spans="1:43" x14ac:dyDescent="0.3">
      <c r="A2778">
        <v>2664</v>
      </c>
      <c r="B2778">
        <f t="shared" ca="1" si="1216"/>
        <v>0.90169255365805323</v>
      </c>
      <c r="C2778">
        <f t="shared" ca="1" si="1216"/>
        <v>8.3988479127679927E-2</v>
      </c>
      <c r="D2778">
        <f t="shared" ca="1" si="1216"/>
        <v>0.30242256757541974</v>
      </c>
      <c r="E2778">
        <f t="shared" ca="1" si="1216"/>
        <v>0.91380325877957647</v>
      </c>
      <c r="F2778">
        <f t="shared" ca="1" si="1216"/>
        <v>0.83569426125336577</v>
      </c>
      <c r="G2778">
        <f t="shared" ca="1" si="1216"/>
        <v>8.4871669952243822E-2</v>
      </c>
      <c r="H2778">
        <f t="shared" ca="1" si="1216"/>
        <v>0.73032775985896137</v>
      </c>
      <c r="I2778">
        <f t="shared" ca="1" si="1216"/>
        <v>0.33873708513730394</v>
      </c>
      <c r="J2778">
        <f t="shared" ca="1" si="1216"/>
        <v>0.49760647330849461</v>
      </c>
      <c r="K2778">
        <f t="shared" ca="1" si="1216"/>
        <v>4.585951774493946E-4</v>
      </c>
      <c r="L2778">
        <f t="shared" ca="1" si="1216"/>
        <v>0.66157883491286618</v>
      </c>
      <c r="M2778">
        <f t="shared" ca="1" si="1216"/>
        <v>0.70556916464751973</v>
      </c>
      <c r="N2778">
        <f t="shared" ca="1" si="1216"/>
        <v>0.32543881099597172</v>
      </c>
      <c r="O2778">
        <f t="shared" ca="1" si="1216"/>
        <v>9.5264379197656956E-2</v>
      </c>
      <c r="P2778">
        <f t="shared" ca="1" si="1216"/>
        <v>0.15143061203831665</v>
      </c>
      <c r="Q2778">
        <f t="shared" ca="1" si="1216"/>
        <v>0.11195380948825229</v>
      </c>
      <c r="R2778">
        <f t="shared" ca="1" si="1214"/>
        <v>0.18693789035678932</v>
      </c>
      <c r="S2778">
        <f t="shared" ca="1" si="1214"/>
        <v>0.61381512262299087</v>
      </c>
      <c r="T2778">
        <f t="shared" ca="1" si="1214"/>
        <v>0.4445071991770011</v>
      </c>
      <c r="U2778">
        <f t="shared" ca="1" si="1211"/>
        <v>7.986098527265912</v>
      </c>
      <c r="V2778" s="3">
        <f t="shared" ca="1" si="1191"/>
        <v>0.11290776723822277</v>
      </c>
      <c r="W2778" s="3">
        <f t="shared" ca="1" si="1192"/>
        <v>1.0516834827535477E-2</v>
      </c>
      <c r="X2778" s="3">
        <f t="shared" ca="1" si="1193"/>
        <v>3.7868624653564838E-2</v>
      </c>
      <c r="Y2778" s="3">
        <f t="shared" ca="1" si="1194"/>
        <v>0.11442424052992775</v>
      </c>
      <c r="Z2778" s="3">
        <f t="shared" ca="1" si="1195"/>
        <v>0.10464362021081533</v>
      </c>
      <c r="AA2778" s="3">
        <f t="shared" ca="1" si="1196"/>
        <v>1.0627425852871382E-2</v>
      </c>
      <c r="AB2778" s="3">
        <f t="shared" ca="1" si="1197"/>
        <v>9.1449880985752546E-2</v>
      </c>
      <c r="AC2778" s="3">
        <f t="shared" ca="1" si="1198"/>
        <v>4.2415840974262632E-2</v>
      </c>
      <c r="AD2778" s="3">
        <f t="shared" ca="1" si="1199"/>
        <v>6.2309082665281505E-2</v>
      </c>
      <c r="AE2778" s="3">
        <f t="shared" ca="1" si="1200"/>
        <v>5.7424182269185874E-5</v>
      </c>
      <c r="AF2778" s="3">
        <f t="shared" ca="1" si="1201"/>
        <v>8.2841306384353067E-2</v>
      </c>
      <c r="AG2778" s="3">
        <f t="shared" ca="1" si="1202"/>
        <v>8.8349669395961672E-2</v>
      </c>
      <c r="AH2778" s="3">
        <f t="shared" ca="1" si="1203"/>
        <v>4.0750663153587163E-2</v>
      </c>
      <c r="AI2778" s="3">
        <f t="shared" ca="1" si="1204"/>
        <v>1.1928775843724943E-2</v>
      </c>
      <c r="AJ2778" s="3">
        <f t="shared" ca="1" si="1205"/>
        <v>1.8961776081437828E-2</v>
      </c>
      <c r="AK2778" s="3">
        <f t="shared" ca="1" si="1206"/>
        <v>1.401858606001701E-2</v>
      </c>
      <c r="AL2778" s="3">
        <f t="shared" ca="1" si="1207"/>
        <v>2.3407911850642872E-2</v>
      </c>
      <c r="AM2778" s="3">
        <f t="shared" ca="1" si="1208"/>
        <v>7.6860449508269979E-2</v>
      </c>
      <c r="AN2778" s="3">
        <f t="shared" ca="1" si="1209"/>
        <v>5.5660119601502182E-2</v>
      </c>
      <c r="AO2778" s="4">
        <f t="shared" ca="1" si="1210"/>
        <v>1</v>
      </c>
      <c r="AP2778" s="126" cm="1">
        <f t="array" aca="1" ref="AP2778" ca="1">SQRT(MMULT(V2778:AN2778,MMULT($D$49:$V$67,TRANSPOSE(V2778:AN2778))))</f>
        <v>1.3762826360144739E-2</v>
      </c>
      <c r="AQ2778" s="4" cm="1">
        <f t="array" aca="1" ref="AQ2778" ca="1">MMULT(V2778:AN2778,TRANSPOSE($C$75:$U$75))</f>
        <v>4.607425486901158E-2</v>
      </c>
    </row>
    <row r="2779" spans="1:43" x14ac:dyDescent="0.3">
      <c r="A2779">
        <v>2665</v>
      </c>
      <c r="B2779">
        <f t="shared" ca="1" si="1216"/>
        <v>0.31459214201395502</v>
      </c>
      <c r="C2779">
        <f t="shared" ca="1" si="1216"/>
        <v>0.16282043689895553</v>
      </c>
      <c r="D2779">
        <f t="shared" ca="1" si="1216"/>
        <v>0.36901154986236595</v>
      </c>
      <c r="E2779">
        <f t="shared" ca="1" si="1216"/>
        <v>0.24931028589262116</v>
      </c>
      <c r="F2779">
        <f t="shared" ca="1" si="1216"/>
        <v>0.52295945453397885</v>
      </c>
      <c r="G2779">
        <f t="shared" ca="1" si="1216"/>
        <v>0.20357118031550869</v>
      </c>
      <c r="H2779">
        <f t="shared" ca="1" si="1216"/>
        <v>0.15843246611187178</v>
      </c>
      <c r="I2779">
        <f t="shared" ca="1" si="1216"/>
        <v>0.91241848954374882</v>
      </c>
      <c r="J2779">
        <f t="shared" ca="1" si="1216"/>
        <v>1.2688181555439493E-2</v>
      </c>
      <c r="K2779">
        <f t="shared" ca="1" si="1216"/>
        <v>0.65618813250571417</v>
      </c>
      <c r="L2779">
        <f t="shared" ca="1" si="1216"/>
        <v>0.62708914634378465</v>
      </c>
      <c r="M2779">
        <f t="shared" ca="1" si="1216"/>
        <v>0.39132780043426363</v>
      </c>
      <c r="N2779">
        <f t="shared" ca="1" si="1216"/>
        <v>0.30784264827365626</v>
      </c>
      <c r="O2779">
        <f t="shared" ca="1" si="1216"/>
        <v>0.82241942244409283</v>
      </c>
      <c r="P2779">
        <f t="shared" ca="1" si="1216"/>
        <v>0.85915259422259116</v>
      </c>
      <c r="Q2779">
        <f t="shared" ca="1" si="1216"/>
        <v>0.94441924475563288</v>
      </c>
      <c r="R2779">
        <f t="shared" ca="1" si="1214"/>
        <v>0.22800621937375065</v>
      </c>
      <c r="S2779">
        <f t="shared" ca="1" si="1214"/>
        <v>0.83265366841729405</v>
      </c>
      <c r="T2779">
        <f t="shared" ca="1" si="1214"/>
        <v>0.2704360853057084</v>
      </c>
      <c r="U2779">
        <f t="shared" ca="1" si="1211"/>
        <v>8.845339148804932</v>
      </c>
      <c r="V2779" s="3">
        <f t="shared" ca="1" si="1191"/>
        <v>3.5565865448636713E-2</v>
      </c>
      <c r="W2779" s="3">
        <f t="shared" ca="1" si="1192"/>
        <v>1.8407483778725853E-2</v>
      </c>
      <c r="X2779" s="3">
        <f t="shared" ca="1" si="1193"/>
        <v>4.1718191202676724E-2</v>
      </c>
      <c r="Y2779" s="3">
        <f t="shared" ca="1" si="1194"/>
        <v>2.8185497661364939E-2</v>
      </c>
      <c r="Z2779" s="3">
        <f t="shared" ca="1" si="1195"/>
        <v>5.912260069809018E-2</v>
      </c>
      <c r="AA2779" s="3">
        <f t="shared" ca="1" si="1196"/>
        <v>2.3014513846313357E-2</v>
      </c>
      <c r="AB2779" s="3">
        <f t="shared" ca="1" si="1197"/>
        <v>1.7911406611613882E-2</v>
      </c>
      <c r="AC2779" s="3">
        <f t="shared" ca="1" si="1198"/>
        <v>0.10315245963938229</v>
      </c>
      <c r="AD2779" s="3">
        <f t="shared" ca="1" si="1199"/>
        <v>1.4344482830998917E-3</v>
      </c>
      <c r="AE2779" s="3">
        <f t="shared" ca="1" si="1200"/>
        <v>7.4184621015280103E-2</v>
      </c>
      <c r="AF2779" s="3">
        <f t="shared" ca="1" si="1201"/>
        <v>7.0894867431794156E-2</v>
      </c>
      <c r="AG2779" s="3">
        <f t="shared" ca="1" si="1202"/>
        <v>4.4241130142209956E-2</v>
      </c>
      <c r="AH2779" s="3">
        <f t="shared" ca="1" si="1203"/>
        <v>3.4802808925110347E-2</v>
      </c>
      <c r="AI2779" s="3">
        <f t="shared" ca="1" si="1204"/>
        <v>9.2977714998662031E-2</v>
      </c>
      <c r="AJ2779" s="3">
        <f t="shared" ca="1" si="1205"/>
        <v>9.7130542963823924E-2</v>
      </c>
      <c r="AK2779" s="3">
        <f t="shared" ca="1" si="1206"/>
        <v>0.10677026950212877</v>
      </c>
      <c r="AL2779" s="3">
        <f t="shared" ca="1" si="1207"/>
        <v>2.5776990066520615E-2</v>
      </c>
      <c r="AM2779" s="3">
        <f t="shared" ca="1" si="1208"/>
        <v>9.4134736318142356E-2</v>
      </c>
      <c r="AN2779" s="3">
        <f t="shared" ca="1" si="1209"/>
        <v>3.0573851466424124E-2</v>
      </c>
      <c r="AO2779" s="4">
        <f t="shared" ca="1" si="1210"/>
        <v>1.0000000000000002</v>
      </c>
      <c r="AP2779" s="126" cm="1">
        <f t="array" aca="1" ref="AP2779" ca="1">SQRT(MMULT(V2779:AN2779,MMULT($D$49:$V$67,TRANSPOSE(V2779:AN2779))))</f>
        <v>5.4984866241944179E-3</v>
      </c>
      <c r="AQ2779" s="4" cm="1">
        <f t="array" aca="1" ref="AQ2779" ca="1">MMULT(V2779:AN2779,TRANSPOSE($C$75:$U$75))</f>
        <v>3.7357155437559457E-2</v>
      </c>
    </row>
    <row r="2780" spans="1:43" x14ac:dyDescent="0.3">
      <c r="A2780">
        <v>2666</v>
      </c>
      <c r="B2780">
        <f t="shared" ca="1" si="1216"/>
        <v>0.51040170167178689</v>
      </c>
      <c r="C2780">
        <f t="shared" ca="1" si="1216"/>
        <v>5.5885256319292753E-2</v>
      </c>
      <c r="D2780">
        <f t="shared" ca="1" si="1216"/>
        <v>0.21982223792790212</v>
      </c>
      <c r="E2780">
        <f t="shared" ca="1" si="1216"/>
        <v>0.31425567047543435</v>
      </c>
      <c r="F2780">
        <f t="shared" ca="1" si="1216"/>
        <v>0.43764591065479275</v>
      </c>
      <c r="G2780">
        <f t="shared" ca="1" si="1216"/>
        <v>0.27887797221731447</v>
      </c>
      <c r="H2780">
        <f t="shared" ca="1" si="1216"/>
        <v>5.0436613208208025E-2</v>
      </c>
      <c r="I2780">
        <f t="shared" ca="1" si="1216"/>
        <v>0.71504976704371448</v>
      </c>
      <c r="J2780">
        <f t="shared" ca="1" si="1216"/>
        <v>0.68627622782477327</v>
      </c>
      <c r="K2780">
        <f t="shared" ca="1" si="1216"/>
        <v>0.90026857626104784</v>
      </c>
      <c r="L2780">
        <f t="shared" ca="1" si="1216"/>
        <v>6.1707427920745128E-2</v>
      </c>
      <c r="M2780">
        <f t="shared" ca="1" si="1216"/>
        <v>0.86158948794360368</v>
      </c>
      <c r="N2780">
        <f t="shared" ca="1" si="1216"/>
        <v>0.2645110754482729</v>
      </c>
      <c r="O2780">
        <f t="shared" ca="1" si="1216"/>
        <v>0.95789806067667227</v>
      </c>
      <c r="P2780">
        <f t="shared" ca="1" si="1216"/>
        <v>0.88082065031322254</v>
      </c>
      <c r="Q2780">
        <f t="shared" ca="1" si="1216"/>
        <v>0.52608094286137641</v>
      </c>
      <c r="R2780">
        <f t="shared" ca="1" si="1214"/>
        <v>0.55971867630959593</v>
      </c>
      <c r="S2780">
        <f t="shared" ca="1" si="1214"/>
        <v>0.29367623196423343</v>
      </c>
      <c r="T2780">
        <f t="shared" ca="1" si="1214"/>
        <v>0.17027483177178848</v>
      </c>
      <c r="U2780">
        <f t="shared" ca="1" si="1211"/>
        <v>8.7451973188137764</v>
      </c>
      <c r="V2780" s="3">
        <f t="shared" ca="1" si="1191"/>
        <v>5.8363657567079258E-2</v>
      </c>
      <c r="W2780" s="3">
        <f t="shared" ca="1" si="1192"/>
        <v>6.390393982199271E-3</v>
      </c>
      <c r="X2780" s="3">
        <f t="shared" ca="1" si="1193"/>
        <v>2.513633825677011E-2</v>
      </c>
      <c r="Y2780" s="3">
        <f t="shared" ca="1" si="1194"/>
        <v>3.5934657506168297E-2</v>
      </c>
      <c r="Z2780" s="3">
        <f t="shared" ca="1" si="1195"/>
        <v>5.0044143625355759E-2</v>
      </c>
      <c r="AA2780" s="3">
        <f t="shared" ca="1" si="1196"/>
        <v>3.1889271568219149E-2</v>
      </c>
      <c r="AB2780" s="3">
        <f t="shared" ca="1" si="1197"/>
        <v>5.7673499372852795E-3</v>
      </c>
      <c r="AC2780" s="3">
        <f t="shared" ca="1" si="1198"/>
        <v>8.1764852292744591E-2</v>
      </c>
      <c r="AD2780" s="3">
        <f t="shared" ca="1" si="1199"/>
        <v>7.8474641886966789E-2</v>
      </c>
      <c r="AE2780" s="3">
        <f t="shared" ca="1" si="1200"/>
        <v>0.10294434115560504</v>
      </c>
      <c r="AF2780" s="3">
        <f t="shared" ca="1" si="1201"/>
        <v>7.0561504413390753E-3</v>
      </c>
      <c r="AG2780" s="3">
        <f t="shared" ca="1" si="1202"/>
        <v>9.8521446290301906E-2</v>
      </c>
      <c r="AH2780" s="3">
        <f t="shared" ca="1" si="1203"/>
        <v>3.0246438794379535E-2</v>
      </c>
      <c r="AI2780" s="3">
        <f t="shared" ca="1" si="1204"/>
        <v>0.10953418496526324</v>
      </c>
      <c r="AJ2780" s="3">
        <f t="shared" ca="1" si="1205"/>
        <v>0.10072050043036646</v>
      </c>
      <c r="AK2780" s="3">
        <f t="shared" ca="1" si="1206"/>
        <v>6.0156554927537707E-2</v>
      </c>
      <c r="AL2780" s="3">
        <f t="shared" ca="1" si="1207"/>
        <v>6.4002978538341068E-2</v>
      </c>
      <c r="AM2780" s="3">
        <f t="shared" ca="1" si="1208"/>
        <v>3.3581430041885948E-2</v>
      </c>
      <c r="AN2780" s="3">
        <f t="shared" ca="1" si="1209"/>
        <v>1.9470667792191684E-2</v>
      </c>
      <c r="AO2780" s="4">
        <f t="shared" ca="1" si="1210"/>
        <v>1</v>
      </c>
      <c r="AP2780" s="126" cm="1">
        <f t="array" aca="1" ref="AP2780" ca="1">SQRT(MMULT(V2780:AN2780,MMULT($D$49:$V$67,TRANSPOSE(V2780:AN2780))))</f>
        <v>5.5265652840413839E-3</v>
      </c>
      <c r="AQ2780" s="4" cm="1">
        <f t="array" aca="1" ref="AQ2780" ca="1">MMULT(V2780:AN2780,TRANSPOSE($C$75:$U$75))</f>
        <v>3.5701951127028099E-2</v>
      </c>
    </row>
    <row r="2781" spans="1:43" x14ac:dyDescent="0.3">
      <c r="A2781">
        <v>2667</v>
      </c>
      <c r="B2781">
        <f t="shared" ca="1" si="1216"/>
        <v>0.48674559759510583</v>
      </c>
      <c r="C2781">
        <f t="shared" ca="1" si="1216"/>
        <v>4.825886819737657E-2</v>
      </c>
      <c r="D2781">
        <f t="shared" ca="1" si="1216"/>
        <v>0.58432628266868614</v>
      </c>
      <c r="E2781">
        <f t="shared" ca="1" si="1216"/>
        <v>1.9910221535646255E-2</v>
      </c>
      <c r="F2781">
        <f t="shared" ca="1" si="1216"/>
        <v>0.87967237635239826</v>
      </c>
      <c r="G2781">
        <f t="shared" ca="1" si="1216"/>
        <v>0.23984841608683283</v>
      </c>
      <c r="H2781">
        <f t="shared" ca="1" si="1216"/>
        <v>0.57487755305201094</v>
      </c>
      <c r="I2781">
        <f t="shared" ca="1" si="1216"/>
        <v>0.19833666348408496</v>
      </c>
      <c r="J2781">
        <f t="shared" ca="1" si="1216"/>
        <v>0.32929199867330605</v>
      </c>
      <c r="K2781">
        <f t="shared" ca="1" si="1216"/>
        <v>0.87082563740575691</v>
      </c>
      <c r="L2781">
        <f t="shared" ca="1" si="1216"/>
        <v>0.54415754045674092</v>
      </c>
      <c r="M2781">
        <f t="shared" ca="1" si="1216"/>
        <v>3.0130304352691151E-2</v>
      </c>
      <c r="N2781">
        <f t="shared" ca="1" si="1216"/>
        <v>0.78642509848922826</v>
      </c>
      <c r="O2781">
        <f t="shared" ca="1" si="1216"/>
        <v>0.78509735112381585</v>
      </c>
      <c r="P2781">
        <f t="shared" ca="1" si="1216"/>
        <v>0.12011503434597037</v>
      </c>
      <c r="Q2781">
        <f t="shared" ca="1" si="1216"/>
        <v>7.8771520218915536E-2</v>
      </c>
      <c r="R2781">
        <f t="shared" ca="1" si="1214"/>
        <v>0.94298396270439877</v>
      </c>
      <c r="S2781">
        <f t="shared" ca="1" si="1214"/>
        <v>0.76625052516863701</v>
      </c>
      <c r="T2781">
        <f t="shared" ca="1" si="1214"/>
        <v>0.50201759998025375</v>
      </c>
      <c r="U2781">
        <f t="shared" ca="1" si="1211"/>
        <v>8.7880425518918575</v>
      </c>
      <c r="V2781" s="3">
        <f t="shared" ca="1" si="1191"/>
        <v>5.5387259986619093E-2</v>
      </c>
      <c r="W2781" s="3">
        <f t="shared" ca="1" si="1192"/>
        <v>5.4914240472114665E-3</v>
      </c>
      <c r="X2781" s="3">
        <f t="shared" ca="1" si="1193"/>
        <v>6.649106205600866E-2</v>
      </c>
      <c r="Y2781" s="3">
        <f t="shared" ca="1" si="1194"/>
        <v>2.2656036788715884E-3</v>
      </c>
      <c r="Z2781" s="3">
        <f t="shared" ca="1" si="1195"/>
        <v>0.10009878436046325</v>
      </c>
      <c r="AA2781" s="3">
        <f t="shared" ca="1" si="1196"/>
        <v>2.7292587020439397E-2</v>
      </c>
      <c r="AB2781" s="3">
        <f t="shared" ca="1" si="1197"/>
        <v>6.5415881825498609E-2</v>
      </c>
      <c r="AC2781" s="3">
        <f t="shared" ca="1" si="1198"/>
        <v>2.2568923888675048E-2</v>
      </c>
      <c r="AD2781" s="3">
        <f t="shared" ca="1" si="1199"/>
        <v>3.7470460199628561E-2</v>
      </c>
      <c r="AE2781" s="3">
        <f t="shared" ca="1" si="1200"/>
        <v>9.9092105240010331E-2</v>
      </c>
      <c r="AF2781" s="3">
        <f t="shared" ca="1" si="1201"/>
        <v>6.1920221396697346E-2</v>
      </c>
      <c r="AG2781" s="3">
        <f t="shared" ca="1" si="1202"/>
        <v>3.4285569482369895E-3</v>
      </c>
      <c r="AH2781" s="3">
        <f t="shared" ca="1" si="1203"/>
        <v>8.948808495697709E-2</v>
      </c>
      <c r="AI2781" s="3">
        <f t="shared" ca="1" si="1204"/>
        <v>8.9336999279185661E-2</v>
      </c>
      <c r="AJ2781" s="3">
        <f t="shared" ca="1" si="1205"/>
        <v>1.3668007822755984E-2</v>
      </c>
      <c r="AK2781" s="3">
        <f t="shared" ca="1" si="1206"/>
        <v>8.963488712507189E-3</v>
      </c>
      <c r="AL2781" s="3">
        <f t="shared" ca="1" si="1207"/>
        <v>0.10730307200223975</v>
      </c>
      <c r="AM2781" s="3">
        <f t="shared" ca="1" si="1208"/>
        <v>8.7192400428657627E-2</v>
      </c>
      <c r="AN2781" s="3">
        <f t="shared" ca="1" si="1209"/>
        <v>5.7125076149316237E-2</v>
      </c>
      <c r="AO2781" s="4">
        <f t="shared" ca="1" si="1210"/>
        <v>1</v>
      </c>
      <c r="AP2781" s="126" cm="1">
        <f t="array" aca="1" ref="AP2781" ca="1">SQRT(MMULT(V2781:AN2781,MMULT($D$49:$V$67,TRANSPOSE(V2781:AN2781))))</f>
        <v>8.2303416213701814E-3</v>
      </c>
      <c r="AQ2781" s="4" cm="1">
        <f t="array" aca="1" ref="AQ2781" ca="1">MMULT(V2781:AN2781,TRANSPOSE($C$75:$U$75))</f>
        <v>3.3068997433858577E-2</v>
      </c>
    </row>
    <row r="2782" spans="1:43" x14ac:dyDescent="0.3">
      <c r="A2782">
        <v>2668</v>
      </c>
      <c r="B2782">
        <f t="shared" ca="1" si="1216"/>
        <v>0.34496380037983154</v>
      </c>
      <c r="C2782">
        <f t="shared" ca="1" si="1216"/>
        <v>0.63886909279367943</v>
      </c>
      <c r="D2782">
        <f t="shared" ca="1" si="1216"/>
        <v>0.93129469333055137</v>
      </c>
      <c r="E2782">
        <f t="shared" ca="1" si="1216"/>
        <v>0.9539397942922524</v>
      </c>
      <c r="F2782">
        <f t="shared" ca="1" si="1216"/>
        <v>0.44774092646160124</v>
      </c>
      <c r="G2782">
        <f t="shared" ca="1" si="1216"/>
        <v>0.27062052227403766</v>
      </c>
      <c r="H2782">
        <f t="shared" ca="1" si="1216"/>
        <v>0.44483647090785317</v>
      </c>
      <c r="I2782">
        <f t="shared" ca="1" si="1216"/>
        <v>0.13831431083725021</v>
      </c>
      <c r="J2782">
        <f t="shared" ca="1" si="1216"/>
        <v>0.98557028398128044</v>
      </c>
      <c r="K2782">
        <f t="shared" ca="1" si="1216"/>
        <v>0.79332990962630645</v>
      </c>
      <c r="L2782">
        <f t="shared" ca="1" si="1216"/>
        <v>0.57309293790198268</v>
      </c>
      <c r="M2782">
        <f t="shared" ca="1" si="1216"/>
        <v>0.77791528417844558</v>
      </c>
      <c r="N2782">
        <f t="shared" ca="1" si="1216"/>
        <v>0.86000261256486388</v>
      </c>
      <c r="O2782">
        <f t="shared" ca="1" si="1216"/>
        <v>0.18022691102216826</v>
      </c>
      <c r="P2782">
        <f t="shared" ca="1" si="1216"/>
        <v>0.24596944348362049</v>
      </c>
      <c r="Q2782">
        <f t="shared" ca="1" si="1216"/>
        <v>0.11408324378390333</v>
      </c>
      <c r="R2782">
        <f t="shared" ca="1" si="1214"/>
        <v>0.71165335961447806</v>
      </c>
      <c r="S2782">
        <f t="shared" ca="1" si="1214"/>
        <v>0.26280386359687169</v>
      </c>
      <c r="T2782">
        <f t="shared" ca="1" si="1214"/>
        <v>0.48331075638327459</v>
      </c>
      <c r="U2782">
        <f t="shared" ca="1" si="1211"/>
        <v>10.158538217414254</v>
      </c>
      <c r="V2782" s="3">
        <f t="shared" ca="1" si="1191"/>
        <v>3.3958015710220793E-2</v>
      </c>
      <c r="W2782" s="3">
        <f t="shared" ca="1" si="1192"/>
        <v>6.2889864577021462E-2</v>
      </c>
      <c r="X2782" s="3">
        <f t="shared" ca="1" si="1193"/>
        <v>9.1676053522551232E-2</v>
      </c>
      <c r="Y2782" s="3">
        <f t="shared" ca="1" si="1194"/>
        <v>9.3905222766890117E-2</v>
      </c>
      <c r="Z2782" s="3">
        <f t="shared" ca="1" si="1195"/>
        <v>4.4075330217694338E-2</v>
      </c>
      <c r="AA2782" s="3">
        <f t="shared" ca="1" si="1196"/>
        <v>2.663971099799841E-2</v>
      </c>
      <c r="AB2782" s="3">
        <f t="shared" ca="1" si="1197"/>
        <v>4.3789417472023008E-2</v>
      </c>
      <c r="AC2782" s="3">
        <f t="shared" ca="1" si="1198"/>
        <v>1.3615572228703651E-2</v>
      </c>
      <c r="AD2782" s="3">
        <f t="shared" ca="1" si="1199"/>
        <v>9.7018907926316456E-2</v>
      </c>
      <c r="AE2782" s="3">
        <f t="shared" ca="1" si="1200"/>
        <v>7.8094888521100622E-2</v>
      </c>
      <c r="AF2782" s="3">
        <f t="shared" ca="1" si="1201"/>
        <v>5.6414901990481194E-2</v>
      </c>
      <c r="AG2782" s="3">
        <f t="shared" ca="1" si="1202"/>
        <v>7.6577482658371637E-2</v>
      </c>
      <c r="AH2782" s="3">
        <f t="shared" ca="1" si="1203"/>
        <v>8.4658106723525056E-2</v>
      </c>
      <c r="AI2782" s="3">
        <f t="shared" ca="1" si="1204"/>
        <v>1.7741421764128882E-2</v>
      </c>
      <c r="AJ2782" s="3">
        <f t="shared" ca="1" si="1205"/>
        <v>2.421307458015641E-2</v>
      </c>
      <c r="AK2782" s="3">
        <f t="shared" ca="1" si="1206"/>
        <v>1.1230281497424143E-2</v>
      </c>
      <c r="AL2782" s="3">
        <f t="shared" ca="1" si="1207"/>
        <v>7.0054701216217083E-2</v>
      </c>
      <c r="AM2782" s="3">
        <f t="shared" ca="1" si="1208"/>
        <v>2.5870244120985899E-2</v>
      </c>
      <c r="AN2782" s="3">
        <f t="shared" ca="1" si="1209"/>
        <v>4.7576801508189444E-2</v>
      </c>
      <c r="AO2782" s="4">
        <f t="shared" ca="1" si="1210"/>
        <v>0.99999999999999967</v>
      </c>
      <c r="AP2782" s="126" cm="1">
        <f t="array" aca="1" ref="AP2782" ca="1">SQRT(MMULT(V2782:AN2782,MMULT($D$49:$V$67,TRANSPOSE(V2782:AN2782))))</f>
        <v>1.1830944549305956E-2</v>
      </c>
      <c r="AQ2782" s="4" cm="1">
        <f t="array" aca="1" ref="AQ2782" ca="1">MMULT(V2782:AN2782,TRANSPOSE($C$75:$U$75))</f>
        <v>4.0822922710059759E-2</v>
      </c>
    </row>
    <row r="2783" spans="1:43" x14ac:dyDescent="0.3">
      <c r="A2783">
        <v>2669</v>
      </c>
      <c r="B2783">
        <f t="shared" ca="1" si="1216"/>
        <v>0.7059011625366145</v>
      </c>
      <c r="C2783">
        <f t="shared" ca="1" si="1216"/>
        <v>0.96441108779054752</v>
      </c>
      <c r="D2783">
        <f t="shared" ca="1" si="1216"/>
        <v>0.81984131784732484</v>
      </c>
      <c r="E2783">
        <f t="shared" ca="1" si="1216"/>
        <v>0.65003477896501294</v>
      </c>
      <c r="F2783">
        <f t="shared" ca="1" si="1216"/>
        <v>0.83490281743805805</v>
      </c>
      <c r="G2783">
        <f t="shared" ca="1" si="1216"/>
        <v>0.15659940624300728</v>
      </c>
      <c r="H2783">
        <f t="shared" ca="1" si="1216"/>
        <v>8.9164334784038179E-2</v>
      </c>
      <c r="I2783">
        <f t="shared" ca="1" si="1216"/>
        <v>0.57661581061497291</v>
      </c>
      <c r="J2783">
        <f t="shared" ca="1" si="1216"/>
        <v>0.34636928194858929</v>
      </c>
      <c r="K2783">
        <f t="shared" ca="1" si="1216"/>
        <v>0.59568951070339593</v>
      </c>
      <c r="L2783">
        <f t="shared" ca="1" si="1216"/>
        <v>0.70090973420090807</v>
      </c>
      <c r="M2783">
        <f t="shared" ca="1" si="1216"/>
        <v>0.56599379081105783</v>
      </c>
      <c r="N2783">
        <f t="shared" ca="1" si="1216"/>
        <v>0.58689731548925228</v>
      </c>
      <c r="O2783">
        <f t="shared" ca="1" si="1216"/>
        <v>0.25410129852329189</v>
      </c>
      <c r="P2783">
        <f t="shared" ca="1" si="1216"/>
        <v>0.73320502020624179</v>
      </c>
      <c r="Q2783">
        <f t="shared" ref="Q2783" ca="1" si="1217">+RAND()</f>
        <v>0.76799369805263917</v>
      </c>
      <c r="R2783">
        <f t="shared" ca="1" si="1214"/>
        <v>0.64769327306360702</v>
      </c>
      <c r="S2783">
        <f t="shared" ca="1" si="1214"/>
        <v>0.63941886105897694</v>
      </c>
      <c r="T2783">
        <f t="shared" ca="1" si="1214"/>
        <v>0.93546938130169099</v>
      </c>
      <c r="U2783">
        <f t="shared" ca="1" si="1211"/>
        <v>11.571211881579227</v>
      </c>
      <c r="V2783" s="3">
        <f t="shared" ca="1" si="1191"/>
        <v>6.1004946565741548E-2</v>
      </c>
      <c r="W2783" s="3">
        <f t="shared" ca="1" si="1192"/>
        <v>8.3345728836392685E-2</v>
      </c>
      <c r="X2783" s="3">
        <f t="shared" ca="1" si="1193"/>
        <v>7.0851811049495159E-2</v>
      </c>
      <c r="Y2783" s="3">
        <f t="shared" ca="1" si="1194"/>
        <v>5.6176897080230187E-2</v>
      </c>
      <c r="Z2783" s="3">
        <f t="shared" ca="1" si="1195"/>
        <v>7.2153446500031707E-2</v>
      </c>
      <c r="AA2783" s="3">
        <f t="shared" ca="1" si="1196"/>
        <v>1.3533535453819271E-2</v>
      </c>
      <c r="AB2783" s="3">
        <f t="shared" ca="1" si="1197"/>
        <v>7.7057040953491833E-3</v>
      </c>
      <c r="AC2783" s="3">
        <f t="shared" ca="1" si="1198"/>
        <v>4.9831929145893142E-2</v>
      </c>
      <c r="AD2783" s="3">
        <f t="shared" ca="1" si="1199"/>
        <v>2.9933708369820046E-2</v>
      </c>
      <c r="AE2783" s="3">
        <f t="shared" ca="1" si="1200"/>
        <v>5.1480304465922271E-2</v>
      </c>
      <c r="AF2783" s="3">
        <f t="shared" ca="1" si="1201"/>
        <v>6.0573580483537788E-2</v>
      </c>
      <c r="AG2783" s="3">
        <f t="shared" ca="1" si="1202"/>
        <v>4.8913959627002492E-2</v>
      </c>
      <c r="AH2783" s="3">
        <f t="shared" ca="1" si="1203"/>
        <v>5.072047089756973E-2</v>
      </c>
      <c r="AI2783" s="3">
        <f t="shared" ca="1" si="1204"/>
        <v>2.1959782702433102E-2</v>
      </c>
      <c r="AJ2783" s="3">
        <f t="shared" ca="1" si="1205"/>
        <v>6.3364583391085111E-2</v>
      </c>
      <c r="AK2783" s="3">
        <f t="shared" ca="1" si="1206"/>
        <v>6.6371068641068232E-2</v>
      </c>
      <c r="AL2783" s="3">
        <f t="shared" ca="1" si="1207"/>
        <v>5.5974540929001684E-2</v>
      </c>
      <c r="AM2783" s="3">
        <f t="shared" ca="1" si="1208"/>
        <v>5.5259454895722614E-2</v>
      </c>
      <c r="AN2783" s="3">
        <f t="shared" ca="1" si="1209"/>
        <v>8.0844546869884043E-2</v>
      </c>
      <c r="AO2783" s="4">
        <f t="shared" ca="1" si="1210"/>
        <v>1</v>
      </c>
      <c r="AP2783" s="126" cm="1">
        <f t="array" aca="1" ref="AP2783" ca="1">SQRT(MMULT(V2783:AN2783,MMULT($D$49:$V$67,TRANSPOSE(V2783:AN2783))))</f>
        <v>1.0246623736936085E-2</v>
      </c>
      <c r="AQ2783" s="4" cm="1">
        <f t="array" aca="1" ref="AQ2783" ca="1">MMULT(V2783:AN2783,TRANSPOSE($C$75:$U$75))</f>
        <v>4.8543250152001727E-2</v>
      </c>
    </row>
    <row r="2784" spans="1:43" x14ac:dyDescent="0.3">
      <c r="A2784">
        <v>2670</v>
      </c>
      <c r="B2784">
        <f t="shared" ref="B2784:Q2799" ca="1" si="1218">+RAND()</f>
        <v>0.34441016883706366</v>
      </c>
      <c r="C2784">
        <f t="shared" ca="1" si="1218"/>
        <v>0.59250887642667927</v>
      </c>
      <c r="D2784">
        <f t="shared" ca="1" si="1218"/>
        <v>0.45711798635127909</v>
      </c>
      <c r="E2784">
        <f t="shared" ca="1" si="1218"/>
        <v>0.33961569088611154</v>
      </c>
      <c r="F2784">
        <f t="shared" ca="1" si="1218"/>
        <v>1.8466237935697016E-3</v>
      </c>
      <c r="G2784">
        <f t="shared" ca="1" si="1218"/>
        <v>0.62235312813204613</v>
      </c>
      <c r="H2784">
        <f t="shared" ca="1" si="1218"/>
        <v>0.32485665590501722</v>
      </c>
      <c r="I2784">
        <f t="shared" ca="1" si="1218"/>
        <v>0.12593736959632473</v>
      </c>
      <c r="J2784">
        <f t="shared" ca="1" si="1218"/>
        <v>0.17156700093319099</v>
      </c>
      <c r="K2784">
        <f t="shared" ca="1" si="1218"/>
        <v>0.3232582161119758</v>
      </c>
      <c r="L2784">
        <f t="shared" ca="1" si="1218"/>
        <v>0.83664231358466012</v>
      </c>
      <c r="M2784">
        <f t="shared" ca="1" si="1218"/>
        <v>0.54497886191759748</v>
      </c>
      <c r="N2784">
        <f t="shared" ca="1" si="1218"/>
        <v>0.26234744120559139</v>
      </c>
      <c r="O2784">
        <f t="shared" ca="1" si="1218"/>
        <v>0.83768700803916196</v>
      </c>
      <c r="P2784">
        <f t="shared" ca="1" si="1218"/>
        <v>0.48224524832363114</v>
      </c>
      <c r="Q2784">
        <f t="shared" ca="1" si="1218"/>
        <v>0.2995288558427005</v>
      </c>
      <c r="R2784">
        <f t="shared" ca="1" si="1214"/>
        <v>0.63040383272784084</v>
      </c>
      <c r="S2784">
        <f t="shared" ca="1" si="1214"/>
        <v>0.79876339706430266</v>
      </c>
      <c r="T2784">
        <f t="shared" ca="1" si="1214"/>
        <v>0.45568559870904923</v>
      </c>
      <c r="U2784">
        <f t="shared" ca="1" si="1211"/>
        <v>8.4517542743877918</v>
      </c>
      <c r="V2784" s="3">
        <f t="shared" ca="1" si="1191"/>
        <v>4.0750139871051944E-2</v>
      </c>
      <c r="W2784" s="3">
        <f t="shared" ca="1" si="1192"/>
        <v>7.0104839444068909E-2</v>
      </c>
      <c r="X2784" s="3">
        <f t="shared" ca="1" si="1193"/>
        <v>5.4085574605088803E-2</v>
      </c>
      <c r="Y2784" s="3">
        <f t="shared" ca="1" si="1194"/>
        <v>4.0182863800865984E-2</v>
      </c>
      <c r="Z2784" s="3">
        <f t="shared" ca="1" si="1195"/>
        <v>2.1849000025541597E-4</v>
      </c>
      <c r="AA2784" s="3">
        <f t="shared" ca="1" si="1196"/>
        <v>7.3635970465684972E-2</v>
      </c>
      <c r="AB2784" s="3">
        <f t="shared" ca="1" si="1197"/>
        <v>3.8436594978803786E-2</v>
      </c>
      <c r="AC2784" s="3">
        <f t="shared" ca="1" si="1198"/>
        <v>1.4900737232501602E-2</v>
      </c>
      <c r="AD2784" s="3">
        <f t="shared" ca="1" si="1199"/>
        <v>2.0299572770721443E-2</v>
      </c>
      <c r="AE2784" s="3">
        <f t="shared" ca="1" si="1200"/>
        <v>3.8247469769865171E-2</v>
      </c>
      <c r="AF2784" s="3">
        <f t="shared" ca="1" si="1201"/>
        <v>9.8990373645862162E-2</v>
      </c>
      <c r="AG2784" s="3">
        <f t="shared" ca="1" si="1202"/>
        <v>6.448115316947893E-2</v>
      </c>
      <c r="AH2784" s="3">
        <f t="shared" ca="1" si="1203"/>
        <v>3.1040590235876762E-2</v>
      </c>
      <c r="AI2784" s="3">
        <f t="shared" ca="1" si="1204"/>
        <v>9.9113980464113807E-2</v>
      </c>
      <c r="AJ2784" s="3">
        <f t="shared" ca="1" si="1205"/>
        <v>5.7058597856427015E-2</v>
      </c>
      <c r="AK2784" s="3">
        <f t="shared" ca="1" si="1206"/>
        <v>3.5439844335085936E-2</v>
      </c>
      <c r="AL2784" s="3">
        <f t="shared" ca="1" si="1207"/>
        <v>7.4588518816527533E-2</v>
      </c>
      <c r="AM2784" s="3">
        <f t="shared" ca="1" si="1208"/>
        <v>9.4508592078318743E-2</v>
      </c>
      <c r="AN2784" s="3">
        <f t="shared" ca="1" si="1209"/>
        <v>5.3916096459401278E-2</v>
      </c>
      <c r="AO2784" s="4">
        <f t="shared" ca="1" si="1210"/>
        <v>1.0000000000000002</v>
      </c>
      <c r="AP2784" s="126" cm="1">
        <f t="array" aca="1" ref="AP2784" ca="1">SQRT(MMULT(V2784:AN2784,MMULT($D$49:$V$67,TRANSPOSE(V2784:AN2784))))</f>
        <v>8.2373677234941923E-3</v>
      </c>
      <c r="AQ2784" s="4" cm="1">
        <f t="array" aca="1" ref="AQ2784" ca="1">MMULT(V2784:AN2784,TRANSPOSE($C$75:$U$75))</f>
        <v>3.885451123647557E-2</v>
      </c>
    </row>
    <row r="2785" spans="1:43" x14ac:dyDescent="0.3">
      <c r="A2785">
        <v>2671</v>
      </c>
      <c r="B2785">
        <f t="shared" ca="1" si="1218"/>
        <v>0.23635306034581649</v>
      </c>
      <c r="C2785">
        <f t="shared" ca="1" si="1218"/>
        <v>0.8001502428944065</v>
      </c>
      <c r="D2785">
        <f t="shared" ca="1" si="1218"/>
        <v>0.49248105763846217</v>
      </c>
      <c r="E2785">
        <f t="shared" ca="1" si="1218"/>
        <v>0.33829457207143521</v>
      </c>
      <c r="F2785">
        <f t="shared" ca="1" si="1218"/>
        <v>0.94092729724721003</v>
      </c>
      <c r="G2785">
        <f t="shared" ca="1" si="1218"/>
        <v>0.70476707383076942</v>
      </c>
      <c r="H2785">
        <f t="shared" ca="1" si="1218"/>
        <v>0.95034128162491516</v>
      </c>
      <c r="I2785">
        <f t="shared" ca="1" si="1218"/>
        <v>0.69645210013503822</v>
      </c>
      <c r="J2785">
        <f t="shared" ca="1" si="1218"/>
        <v>0.99160261987616338</v>
      </c>
      <c r="K2785">
        <f t="shared" ca="1" si="1218"/>
        <v>0.24466244160390616</v>
      </c>
      <c r="L2785">
        <f t="shared" ca="1" si="1218"/>
        <v>0.94433189606371981</v>
      </c>
      <c r="M2785">
        <f t="shared" ca="1" si="1218"/>
        <v>0.20881119239858315</v>
      </c>
      <c r="N2785">
        <f t="shared" ca="1" si="1218"/>
        <v>0.74056994065513204</v>
      </c>
      <c r="O2785">
        <f t="shared" ca="1" si="1218"/>
        <v>2.1706268229043313E-2</v>
      </c>
      <c r="P2785">
        <f t="shared" ca="1" si="1218"/>
        <v>0.70312172701041942</v>
      </c>
      <c r="Q2785">
        <f t="shared" ca="1" si="1218"/>
        <v>0.51389135977209455</v>
      </c>
      <c r="R2785">
        <f t="shared" ca="1" si="1214"/>
        <v>0.69030940924663875</v>
      </c>
      <c r="S2785">
        <f t="shared" ca="1" si="1214"/>
        <v>0.49415892434142394</v>
      </c>
      <c r="T2785">
        <f t="shared" ca="1" si="1214"/>
        <v>0.78229601512647462</v>
      </c>
      <c r="U2785">
        <f t="shared" ca="1" si="1211"/>
        <v>11.495228480111651</v>
      </c>
      <c r="V2785" s="3">
        <f t="shared" ca="1" si="1191"/>
        <v>2.0560971080717558E-2</v>
      </c>
      <c r="W2785" s="3">
        <f t="shared" ca="1" si="1192"/>
        <v>6.9607163031059197E-2</v>
      </c>
      <c r="X2785" s="3">
        <f t="shared" ca="1" si="1193"/>
        <v>4.2842215662831161E-2</v>
      </c>
      <c r="Y2785" s="3">
        <f t="shared" ca="1" si="1194"/>
        <v>2.9429129891305077E-2</v>
      </c>
      <c r="Z2785" s="3">
        <f t="shared" ca="1" si="1195"/>
        <v>8.1853727298691406E-2</v>
      </c>
      <c r="AA2785" s="3">
        <f t="shared" ca="1" si="1196"/>
        <v>6.1309531606971952E-2</v>
      </c>
      <c r="AB2785" s="3">
        <f t="shared" ca="1" si="1197"/>
        <v>8.2672674429145818E-2</v>
      </c>
      <c r="AC2785" s="3">
        <f t="shared" ca="1" si="1198"/>
        <v>6.0586190291040974E-2</v>
      </c>
      <c r="AD2785" s="3">
        <f t="shared" ca="1" si="1199"/>
        <v>8.6262106194041663E-2</v>
      </c>
      <c r="AE2785" s="3">
        <f t="shared" ca="1" si="1200"/>
        <v>2.1283825895866821E-2</v>
      </c>
      <c r="AF2785" s="3">
        <f t="shared" ca="1" si="1201"/>
        <v>8.2149902257057858E-2</v>
      </c>
      <c r="AG2785" s="3">
        <f t="shared" ca="1" si="1202"/>
        <v>1.8165031931279631E-2</v>
      </c>
      <c r="AH2785" s="3">
        <f t="shared" ca="1" si="1203"/>
        <v>6.4424116661658481E-2</v>
      </c>
      <c r="AI2785" s="3">
        <f t="shared" ca="1" si="1204"/>
        <v>1.8882850625020794E-3</v>
      </c>
      <c r="AJ2785" s="3">
        <f t="shared" ca="1" si="1205"/>
        <v>6.1166398582413399E-2</v>
      </c>
      <c r="AK2785" s="3">
        <f t="shared" ca="1" si="1206"/>
        <v>4.4704753860368963E-2</v>
      </c>
      <c r="AL2785" s="3">
        <f t="shared" ca="1" si="1207"/>
        <v>6.0051821539778033E-2</v>
      </c>
      <c r="AM2785" s="3">
        <f t="shared" ca="1" si="1208"/>
        <v>4.2988177677058599E-2</v>
      </c>
      <c r="AN2785" s="3">
        <f t="shared" ca="1" si="1209"/>
        <v>6.8053977046211467E-2</v>
      </c>
      <c r="AO2785" s="4">
        <f t="shared" ca="1" si="1210"/>
        <v>1.0000000000000002</v>
      </c>
      <c r="AP2785" s="126" cm="1">
        <f t="array" aca="1" ref="AP2785" ca="1">SQRT(MMULT(V2785:AN2785,MMULT($D$49:$V$67,TRANSPOSE(V2785:AN2785))))</f>
        <v>9.5451951857770112E-3</v>
      </c>
      <c r="AQ2785" s="4" cm="1">
        <f t="array" aca="1" ref="AQ2785" ca="1">MMULT(V2785:AN2785,TRANSPOSE($C$75:$U$75))</f>
        <v>4.3972487476295834E-2</v>
      </c>
    </row>
    <row r="2786" spans="1:43" x14ac:dyDescent="0.3">
      <c r="A2786">
        <v>2672</v>
      </c>
      <c r="B2786">
        <f t="shared" ca="1" si="1218"/>
        <v>0.2329070368533801</v>
      </c>
      <c r="C2786">
        <f t="shared" ca="1" si="1218"/>
        <v>0.37462181536437711</v>
      </c>
      <c r="D2786">
        <f t="shared" ca="1" si="1218"/>
        <v>1.7625173521735538E-2</v>
      </c>
      <c r="E2786">
        <f t="shared" ca="1" si="1218"/>
        <v>0.37673628304990725</v>
      </c>
      <c r="F2786">
        <f t="shared" ca="1" si="1218"/>
        <v>0.1157970601392051</v>
      </c>
      <c r="G2786">
        <f t="shared" ca="1" si="1218"/>
        <v>0.85344592624602622</v>
      </c>
      <c r="H2786">
        <f t="shared" ca="1" si="1218"/>
        <v>0.28199343706986413</v>
      </c>
      <c r="I2786">
        <f t="shared" ca="1" si="1218"/>
        <v>0.31600798651732176</v>
      </c>
      <c r="J2786">
        <f t="shared" ca="1" si="1218"/>
        <v>1.2871379148686524E-2</v>
      </c>
      <c r="K2786">
        <f t="shared" ca="1" si="1218"/>
        <v>0.34639281977252756</v>
      </c>
      <c r="L2786">
        <f t="shared" ca="1" si="1218"/>
        <v>9.4406757715373768E-2</v>
      </c>
      <c r="M2786">
        <f t="shared" ca="1" si="1218"/>
        <v>0.83576925039003536</v>
      </c>
      <c r="N2786">
        <f t="shared" ca="1" si="1218"/>
        <v>0.59374416683683151</v>
      </c>
      <c r="O2786">
        <f t="shared" ca="1" si="1218"/>
        <v>0.25461748316312582</v>
      </c>
      <c r="P2786">
        <f t="shared" ca="1" si="1218"/>
        <v>0.28457508419848121</v>
      </c>
      <c r="Q2786">
        <f t="shared" ca="1" si="1218"/>
        <v>0.60608280919018598</v>
      </c>
      <c r="R2786">
        <f t="shared" ca="1" si="1214"/>
        <v>0.59844085831187543</v>
      </c>
      <c r="S2786">
        <f t="shared" ca="1" si="1214"/>
        <v>0.10028774607935731</v>
      </c>
      <c r="T2786">
        <f t="shared" ca="1" si="1214"/>
        <v>0.54883569192106552</v>
      </c>
      <c r="U2786">
        <f t="shared" ca="1" si="1211"/>
        <v>6.845158765489364</v>
      </c>
      <c r="V2786" s="3">
        <f t="shared" ca="1" si="1191"/>
        <v>3.4025074484408904E-2</v>
      </c>
      <c r="W2786" s="3">
        <f t="shared" ca="1" si="1192"/>
        <v>5.4727995098240091E-2</v>
      </c>
      <c r="X2786" s="3">
        <f t="shared" ca="1" si="1193"/>
        <v>2.5748377978601208E-3</v>
      </c>
      <c r="Y2786" s="3">
        <f t="shared" ca="1" si="1194"/>
        <v>5.5036894826934545E-2</v>
      </c>
      <c r="Z2786" s="3">
        <f t="shared" ca="1" si="1195"/>
        <v>1.6916636137500416E-2</v>
      </c>
      <c r="AA2786" s="3">
        <f t="shared" ca="1" si="1196"/>
        <v>0.1246787628285219</v>
      </c>
      <c r="AB2786" s="3">
        <f t="shared" ca="1" si="1197"/>
        <v>4.1196040403265105E-2</v>
      </c>
      <c r="AC2786" s="3">
        <f t="shared" ca="1" si="1198"/>
        <v>4.616517999706763E-2</v>
      </c>
      <c r="AD2786" s="3">
        <f t="shared" ca="1" si="1199"/>
        <v>1.8803623976669506E-3</v>
      </c>
      <c r="AE2786" s="3">
        <f t="shared" ca="1" si="1200"/>
        <v>5.060405925409734E-2</v>
      </c>
      <c r="AF2786" s="3">
        <f t="shared" ca="1" si="1201"/>
        <v>1.3791755742954572E-2</v>
      </c>
      <c r="AG2786" s="3">
        <f t="shared" ca="1" si="1202"/>
        <v>0.12209640112420179</v>
      </c>
      <c r="AH2786" s="3">
        <f t="shared" ca="1" si="1203"/>
        <v>8.6739283510889387E-2</v>
      </c>
      <c r="AI2786" s="3">
        <f t="shared" ca="1" si="1204"/>
        <v>3.7196724266909398E-2</v>
      </c>
      <c r="AJ2786" s="3">
        <f t="shared" ca="1" si="1205"/>
        <v>4.1573189745897264E-2</v>
      </c>
      <c r="AK2786" s="3">
        <f t="shared" ca="1" si="1206"/>
        <v>8.8541819109561118E-2</v>
      </c>
      <c r="AL2786" s="3">
        <f t="shared" ca="1" si="1207"/>
        <v>8.7425416825827648E-2</v>
      </c>
      <c r="AM2786" s="3">
        <f t="shared" ca="1" si="1208"/>
        <v>1.4650901391063306E-2</v>
      </c>
      <c r="AN2786" s="3">
        <f t="shared" ca="1" si="1209"/>
        <v>8.0178665057132378E-2</v>
      </c>
      <c r="AO2786" s="4">
        <f t="shared" ca="1" si="1210"/>
        <v>0.99999999999999967</v>
      </c>
      <c r="AP2786" s="126" cm="1">
        <f t="array" aca="1" ref="AP2786" ca="1">SQRT(MMULT(V2786:AN2786,MMULT($D$49:$V$67,TRANSPOSE(V2786:AN2786))))</f>
        <v>6.6513616504743642E-3</v>
      </c>
      <c r="AQ2786" s="4" cm="1">
        <f t="array" aca="1" ref="AQ2786" ca="1">MMULT(V2786:AN2786,TRANSPOSE($C$75:$U$75))</f>
        <v>3.7510979468001013E-2</v>
      </c>
    </row>
    <row r="2787" spans="1:43" x14ac:dyDescent="0.3">
      <c r="A2787">
        <v>2673</v>
      </c>
      <c r="B2787">
        <f t="shared" ca="1" si="1218"/>
        <v>8.1849516119046228E-2</v>
      </c>
      <c r="C2787">
        <f t="shared" ca="1" si="1218"/>
        <v>0.50881975792850742</v>
      </c>
      <c r="D2787">
        <f t="shared" ca="1" si="1218"/>
        <v>0.62921979681622509</v>
      </c>
      <c r="E2787">
        <f t="shared" ca="1" si="1218"/>
        <v>0.34019744573260757</v>
      </c>
      <c r="F2787">
        <f t="shared" ca="1" si="1218"/>
        <v>0.4913662424376054</v>
      </c>
      <c r="G2787">
        <f t="shared" ca="1" si="1218"/>
        <v>0.25251301066752863</v>
      </c>
      <c r="H2787">
        <f t="shared" ca="1" si="1218"/>
        <v>0.61898624881186515</v>
      </c>
      <c r="I2787">
        <f t="shared" ca="1" si="1218"/>
        <v>9.8634481617546399E-2</v>
      </c>
      <c r="J2787">
        <f t="shared" ca="1" si="1218"/>
        <v>0.60017939125844388</v>
      </c>
      <c r="K2787">
        <f t="shared" ca="1" si="1218"/>
        <v>0.80844446202806808</v>
      </c>
      <c r="L2787">
        <f t="shared" ca="1" si="1218"/>
        <v>0.65351391938122272</v>
      </c>
      <c r="M2787">
        <f t="shared" ca="1" si="1218"/>
        <v>0.83074636039108729</v>
      </c>
      <c r="N2787">
        <f t="shared" ca="1" si="1218"/>
        <v>0.30648401908443279</v>
      </c>
      <c r="O2787">
        <f t="shared" ca="1" si="1218"/>
        <v>0.653593406538993</v>
      </c>
      <c r="P2787">
        <f t="shared" ca="1" si="1218"/>
        <v>7.7883254352652309E-2</v>
      </c>
      <c r="Q2787">
        <f t="shared" ca="1" si="1218"/>
        <v>0.59717989232248092</v>
      </c>
      <c r="R2787">
        <f t="shared" ca="1" si="1214"/>
        <v>0.12013391083134639</v>
      </c>
      <c r="S2787">
        <f t="shared" ca="1" si="1214"/>
        <v>0.63770674425309026</v>
      </c>
      <c r="T2787">
        <f t="shared" ca="1" si="1214"/>
        <v>0.59578983745185077</v>
      </c>
      <c r="U2787">
        <f t="shared" ca="1" si="1211"/>
        <v>8.9032416980245994</v>
      </c>
      <c r="V2787" s="3">
        <f t="shared" ca="1" si="1191"/>
        <v>9.1932263432999393E-3</v>
      </c>
      <c r="W2787" s="3">
        <f t="shared" ca="1" si="1192"/>
        <v>5.7149943266327531E-2</v>
      </c>
      <c r="X2787" s="3">
        <f t="shared" ca="1" si="1193"/>
        <v>7.0673111902132546E-2</v>
      </c>
      <c r="Y2787" s="3">
        <f t="shared" ca="1" si="1194"/>
        <v>3.8210514470037205E-2</v>
      </c>
      <c r="Z2787" s="3">
        <f t="shared" ca="1" si="1195"/>
        <v>5.5189588141432454E-2</v>
      </c>
      <c r="AA2787" s="3">
        <f t="shared" ca="1" si="1196"/>
        <v>2.8361917965627596E-2</v>
      </c>
      <c r="AB2787" s="3">
        <f t="shared" ca="1" si="1197"/>
        <v>6.9523693706889059E-2</v>
      </c>
      <c r="AC2787" s="3">
        <f t="shared" ca="1" si="1198"/>
        <v>1.107849084220985E-2</v>
      </c>
      <c r="AD2787" s="3">
        <f t="shared" ca="1" si="1199"/>
        <v>6.7411333041942273E-2</v>
      </c>
      <c r="AE2787" s="3">
        <f t="shared" ca="1" si="1200"/>
        <v>9.0803382571029281E-2</v>
      </c>
      <c r="AF2787" s="3">
        <f t="shared" ca="1" si="1201"/>
        <v>7.3401794711045604E-2</v>
      </c>
      <c r="AG2787" s="3">
        <f t="shared" ca="1" si="1202"/>
        <v>9.3308301466802648E-2</v>
      </c>
      <c r="AH2787" s="3">
        <f t="shared" ca="1" si="1203"/>
        <v>3.4423868235817265E-2</v>
      </c>
      <c r="AI2787" s="3">
        <f t="shared" ca="1" si="1204"/>
        <v>7.3410722600511749E-2</v>
      </c>
      <c r="AJ2787" s="3">
        <f t="shared" ca="1" si="1205"/>
        <v>8.747741215419616E-3</v>
      </c>
      <c r="AK2787" s="3">
        <f t="shared" ca="1" si="1206"/>
        <v>6.7074433400474767E-2</v>
      </c>
      <c r="AL2787" s="3">
        <f t="shared" ca="1" si="1207"/>
        <v>1.3493277494421051E-2</v>
      </c>
      <c r="AM2787" s="3">
        <f t="shared" ca="1" si="1208"/>
        <v>7.1626354296837863E-2</v>
      </c>
      <c r="AN2787" s="3">
        <f t="shared" ca="1" si="1209"/>
        <v>6.691830432774179E-2</v>
      </c>
      <c r="AO2787" s="4">
        <f t="shared" ca="1" si="1210"/>
        <v>1</v>
      </c>
      <c r="AP2787" s="126" cm="1">
        <f t="array" aca="1" ref="AP2787" ca="1">SQRT(MMULT(V2787:AN2787,MMULT($D$49:$V$67,TRANSPOSE(V2787:AN2787))))</f>
        <v>9.1304436668411086E-3</v>
      </c>
      <c r="AQ2787" s="4" cm="1">
        <f t="array" aca="1" ref="AQ2787" ca="1">MMULT(V2787:AN2787,TRANSPOSE($C$75:$U$75))</f>
        <v>3.5841260683084332E-2</v>
      </c>
    </row>
    <row r="2788" spans="1:43" x14ac:dyDescent="0.3">
      <c r="A2788">
        <v>2674</v>
      </c>
      <c r="B2788">
        <f t="shared" ca="1" si="1218"/>
        <v>0.4089752392393331</v>
      </c>
      <c r="C2788">
        <f t="shared" ca="1" si="1218"/>
        <v>0.77142741481166366</v>
      </c>
      <c r="D2788">
        <f t="shared" ca="1" si="1218"/>
        <v>0.45003770847616464</v>
      </c>
      <c r="E2788">
        <f t="shared" ca="1" si="1218"/>
        <v>0.50466889692743366</v>
      </c>
      <c r="F2788">
        <f t="shared" ca="1" si="1218"/>
        <v>0.53527912074620798</v>
      </c>
      <c r="G2788">
        <f t="shared" ca="1" si="1218"/>
        <v>0.65981525823917919</v>
      </c>
      <c r="H2788">
        <f t="shared" ca="1" si="1218"/>
        <v>0.99693627947062624</v>
      </c>
      <c r="I2788">
        <f t="shared" ca="1" si="1218"/>
        <v>0.86836879274392498</v>
      </c>
      <c r="J2788">
        <f t="shared" ca="1" si="1218"/>
        <v>0.79191221623038377</v>
      </c>
      <c r="K2788">
        <f t="shared" ca="1" si="1218"/>
        <v>0.46630292915782179</v>
      </c>
      <c r="L2788">
        <f t="shared" ca="1" si="1218"/>
        <v>0.64025583385430684</v>
      </c>
      <c r="M2788">
        <f t="shared" ca="1" si="1218"/>
        <v>0.30074948025016812</v>
      </c>
      <c r="N2788">
        <f t="shared" ca="1" si="1218"/>
        <v>0.14520590279464662</v>
      </c>
      <c r="O2788">
        <f t="shared" ca="1" si="1218"/>
        <v>0.2083595040476468</v>
      </c>
      <c r="P2788">
        <f t="shared" ca="1" si="1218"/>
        <v>0.75073080030184547</v>
      </c>
      <c r="Q2788">
        <f t="shared" ca="1" si="1218"/>
        <v>0.93431784781491789</v>
      </c>
      <c r="R2788">
        <f t="shared" ca="1" si="1214"/>
        <v>0.70735337171062063</v>
      </c>
      <c r="S2788">
        <f t="shared" ca="1" si="1214"/>
        <v>0.22599907529326857</v>
      </c>
      <c r="T2788">
        <f t="shared" ca="1" si="1214"/>
        <v>0.48553113909419443</v>
      </c>
      <c r="U2788">
        <f t="shared" ca="1" si="1211"/>
        <v>10.852226811204353</v>
      </c>
      <c r="V2788" s="3">
        <f t="shared" ca="1" si="1191"/>
        <v>3.7685835944479863E-2</v>
      </c>
      <c r="W2788" s="3">
        <f t="shared" ca="1" si="1192"/>
        <v>7.1084711758438876E-2</v>
      </c>
      <c r="X2788" s="3">
        <f t="shared" ca="1" si="1193"/>
        <v>4.1469618752487218E-2</v>
      </c>
      <c r="Y2788" s="3">
        <f t="shared" ca="1" si="1194"/>
        <v>4.6503718149936708E-2</v>
      </c>
      <c r="Z2788" s="3">
        <f t="shared" ca="1" si="1195"/>
        <v>4.9324358038072003E-2</v>
      </c>
      <c r="AA2788" s="3">
        <f t="shared" ca="1" si="1196"/>
        <v>6.0799987847466902E-2</v>
      </c>
      <c r="AB2788" s="3">
        <f t="shared" ca="1" si="1197"/>
        <v>9.1864674118434561E-2</v>
      </c>
      <c r="AC2788" s="3">
        <f t="shared" ca="1" si="1198"/>
        <v>8.0017567624681402E-2</v>
      </c>
      <c r="AD2788" s="3">
        <f t="shared" ca="1" si="1199"/>
        <v>7.297232448300621E-2</v>
      </c>
      <c r="AE2788" s="3">
        <f t="shared" ca="1" si="1200"/>
        <v>4.2968409826855861E-2</v>
      </c>
      <c r="AF2788" s="3">
        <f t="shared" ca="1" si="1201"/>
        <v>5.8997645828160944E-2</v>
      </c>
      <c r="AG2788" s="3">
        <f t="shared" ca="1" si="1202"/>
        <v>2.7713158366692088E-2</v>
      </c>
      <c r="AH2788" s="3">
        <f t="shared" ca="1" si="1203"/>
        <v>1.3380286398431073E-2</v>
      </c>
      <c r="AI2788" s="3">
        <f t="shared" ca="1" si="1204"/>
        <v>1.9199700455258324E-2</v>
      </c>
      <c r="AJ2788" s="3">
        <f t="shared" ca="1" si="1205"/>
        <v>6.9177581095776153E-2</v>
      </c>
      <c r="AK2788" s="3">
        <f t="shared" ca="1" si="1206"/>
        <v>8.6094574327389095E-2</v>
      </c>
      <c r="AL2788" s="3">
        <f t="shared" ca="1" si="1207"/>
        <v>6.5180481758851133E-2</v>
      </c>
      <c r="AM2788" s="3">
        <f t="shared" ca="1" si="1208"/>
        <v>2.0825133792811666E-2</v>
      </c>
      <c r="AN2788" s="3">
        <f t="shared" ca="1" si="1209"/>
        <v>4.4740231432770006E-2</v>
      </c>
      <c r="AO2788" s="4">
        <f t="shared" ca="1" si="1210"/>
        <v>1.0000000000000002</v>
      </c>
      <c r="AP2788" s="126" cm="1">
        <f t="array" aca="1" ref="AP2788" ca="1">SQRT(MMULT(V2788:AN2788,MMULT($D$49:$V$67,TRANSPOSE(V2788:AN2788))))</f>
        <v>1.0422025707956948E-2</v>
      </c>
      <c r="AQ2788" s="4" cm="1">
        <f t="array" aca="1" ref="AQ2788" ca="1">MMULT(V2788:AN2788,TRANSPOSE($C$75:$U$75))</f>
        <v>4.4381276532653002E-2</v>
      </c>
    </row>
    <row r="2789" spans="1:43" x14ac:dyDescent="0.3">
      <c r="A2789">
        <v>2675</v>
      </c>
      <c r="B2789">
        <f t="shared" ca="1" si="1218"/>
        <v>0.99694232082882339</v>
      </c>
      <c r="C2789">
        <f t="shared" ca="1" si="1218"/>
        <v>0.40476607184028779</v>
      </c>
      <c r="D2789">
        <f t="shared" ca="1" si="1218"/>
        <v>0.32285288804270706</v>
      </c>
      <c r="E2789">
        <f t="shared" ca="1" si="1218"/>
        <v>5.1376541261105468E-2</v>
      </c>
      <c r="F2789">
        <f t="shared" ca="1" si="1218"/>
        <v>0.18297605427890051</v>
      </c>
      <c r="G2789">
        <f t="shared" ca="1" si="1218"/>
        <v>0.53475463360202313</v>
      </c>
      <c r="H2789">
        <f t="shared" ca="1" si="1218"/>
        <v>9.5024762912684357E-3</v>
      </c>
      <c r="I2789">
        <f t="shared" ca="1" si="1218"/>
        <v>0.97400608108429698</v>
      </c>
      <c r="J2789">
        <f t="shared" ca="1" si="1218"/>
        <v>0.21434117223714555</v>
      </c>
      <c r="K2789">
        <f t="shared" ca="1" si="1218"/>
        <v>0.70164141291401538</v>
      </c>
      <c r="L2789">
        <f t="shared" ca="1" si="1218"/>
        <v>0.22350026403343481</v>
      </c>
      <c r="M2789">
        <f t="shared" ca="1" si="1218"/>
        <v>0.45206454050259837</v>
      </c>
      <c r="N2789">
        <f t="shared" ca="1" si="1218"/>
        <v>0.24200595024755633</v>
      </c>
      <c r="O2789">
        <f t="shared" ca="1" si="1218"/>
        <v>8.5136469680738402E-2</v>
      </c>
      <c r="P2789">
        <f t="shared" ca="1" si="1218"/>
        <v>0.55760352191022045</v>
      </c>
      <c r="Q2789">
        <f t="shared" ca="1" si="1218"/>
        <v>0.87858354915755321</v>
      </c>
      <c r="R2789">
        <f t="shared" ca="1" si="1214"/>
        <v>0.74975127413384723</v>
      </c>
      <c r="S2789">
        <f t="shared" ca="1" si="1214"/>
        <v>0.25391860248470022</v>
      </c>
      <c r="T2789">
        <f t="shared" ca="1" si="1214"/>
        <v>0.6697394824687124</v>
      </c>
      <c r="U2789">
        <f t="shared" ca="1" si="1211"/>
        <v>8.5054633069999337</v>
      </c>
      <c r="V2789" s="3">
        <f t="shared" ca="1" si="1191"/>
        <v>0.11721199479025995</v>
      </c>
      <c r="W2789" s="3">
        <f t="shared" ca="1" si="1192"/>
        <v>4.7588950446375837E-2</v>
      </c>
      <c r="X2789" s="3">
        <f t="shared" ca="1" si="1193"/>
        <v>3.7958295320256276E-2</v>
      </c>
      <c r="Y2789" s="3">
        <f t="shared" ca="1" si="1194"/>
        <v>6.0404165424854583E-3</v>
      </c>
      <c r="Z2789" s="3">
        <f t="shared" ca="1" si="1195"/>
        <v>2.1512767461863314E-2</v>
      </c>
      <c r="AA2789" s="3">
        <f t="shared" ca="1" si="1196"/>
        <v>6.2871899425152297E-2</v>
      </c>
      <c r="AB2789" s="3">
        <f t="shared" ca="1" si="1197"/>
        <v>1.1172203027962002E-3</v>
      </c>
      <c r="AC2789" s="3">
        <f t="shared" ca="1" si="1198"/>
        <v>0.11451534689270802</v>
      </c>
      <c r="AD2789" s="3">
        <f t="shared" ca="1" si="1199"/>
        <v>2.5200411135833642E-2</v>
      </c>
      <c r="AE2789" s="3">
        <f t="shared" ca="1" si="1200"/>
        <v>8.2493026845059658E-2</v>
      </c>
      <c r="AF2789" s="3">
        <f t="shared" ca="1" si="1201"/>
        <v>2.6277259211675834E-2</v>
      </c>
      <c r="AG2789" s="3">
        <f t="shared" ca="1" si="1202"/>
        <v>5.3149901914285209E-2</v>
      </c>
      <c r="AH2789" s="3">
        <f t="shared" ca="1" si="1203"/>
        <v>2.8453000326083028E-2</v>
      </c>
      <c r="AI2789" s="3">
        <f t="shared" ca="1" si="1204"/>
        <v>1.0009621652317483E-2</v>
      </c>
      <c r="AJ2789" s="3">
        <f t="shared" ca="1" si="1205"/>
        <v>6.5558277284121239E-2</v>
      </c>
      <c r="AK2789" s="3">
        <f t="shared" ca="1" si="1206"/>
        <v>0.10329637756881338</v>
      </c>
      <c r="AL2789" s="3">
        <f t="shared" ca="1" si="1207"/>
        <v>8.8149374945490327E-2</v>
      </c>
      <c r="AM2789" s="3">
        <f t="shared" ca="1" si="1208"/>
        <v>2.9853588607657279E-2</v>
      </c>
      <c r="AN2789" s="3">
        <f t="shared" ca="1" si="1209"/>
        <v>7.8742269326765743E-2</v>
      </c>
      <c r="AO2789" s="4">
        <f t="shared" ca="1" si="1210"/>
        <v>1.0000000000000002</v>
      </c>
      <c r="AP2789" s="126" cm="1">
        <f t="array" aca="1" ref="AP2789" ca="1">SQRT(MMULT(V2789:AN2789,MMULT($D$49:$V$67,TRANSPOSE(V2789:AN2789))))</f>
        <v>7.4910259817015795E-3</v>
      </c>
      <c r="AQ2789" s="4" cm="1">
        <f t="array" aca="1" ref="AQ2789" ca="1">MMULT(V2789:AN2789,TRANSPOSE($C$75:$U$75))</f>
        <v>4.3810105150280339E-2</v>
      </c>
    </row>
    <row r="2790" spans="1:43" x14ac:dyDescent="0.3">
      <c r="A2790">
        <v>2676</v>
      </c>
      <c r="B2790">
        <f t="shared" ca="1" si="1218"/>
        <v>0.44066536597694339</v>
      </c>
      <c r="C2790">
        <f t="shared" ca="1" si="1218"/>
        <v>0.9381286658148279</v>
      </c>
      <c r="D2790">
        <f t="shared" ca="1" si="1218"/>
        <v>0.85928064679122695</v>
      </c>
      <c r="E2790">
        <f t="shared" ca="1" si="1218"/>
        <v>0.34992423975712195</v>
      </c>
      <c r="F2790">
        <f t="shared" ca="1" si="1218"/>
        <v>0.79068593755826877</v>
      </c>
      <c r="G2790">
        <f t="shared" ca="1" si="1218"/>
        <v>0.50413030722427099</v>
      </c>
      <c r="H2790">
        <f t="shared" ca="1" si="1218"/>
        <v>0.58597070373925286</v>
      </c>
      <c r="I2790">
        <f t="shared" ca="1" si="1218"/>
        <v>0.92811156225856295</v>
      </c>
      <c r="J2790">
        <f t="shared" ca="1" si="1218"/>
        <v>0.76601988570492907</v>
      </c>
      <c r="K2790">
        <f t="shared" ca="1" si="1218"/>
        <v>0.13173706996351797</v>
      </c>
      <c r="L2790">
        <f t="shared" ca="1" si="1218"/>
        <v>0.64742340947062293</v>
      </c>
      <c r="M2790">
        <f t="shared" ca="1" si="1218"/>
        <v>0.45664806158407878</v>
      </c>
      <c r="N2790">
        <f t="shared" ca="1" si="1218"/>
        <v>0.66460510408024132</v>
      </c>
      <c r="O2790">
        <f t="shared" ca="1" si="1218"/>
        <v>0.14562092482844269</v>
      </c>
      <c r="P2790">
        <f t="shared" ca="1" si="1218"/>
        <v>0.32487994583592661</v>
      </c>
      <c r="Q2790">
        <f t="shared" ca="1" si="1218"/>
        <v>0.19480803051888806</v>
      </c>
      <c r="R2790">
        <f t="shared" ca="1" si="1214"/>
        <v>0.89229727853240748</v>
      </c>
      <c r="S2790">
        <f t="shared" ca="1" si="1214"/>
        <v>6.7281047614236256E-2</v>
      </c>
      <c r="T2790">
        <f t="shared" ca="1" si="1214"/>
        <v>0.42142892437169033</v>
      </c>
      <c r="U2790">
        <f t="shared" ca="1" si="1211"/>
        <v>10.109647111625456</v>
      </c>
      <c r="V2790" s="3">
        <f t="shared" ca="1" si="1191"/>
        <v>4.3588600186667846E-2</v>
      </c>
      <c r="W2790" s="3">
        <f t="shared" ca="1" si="1192"/>
        <v>9.2795391911953004E-2</v>
      </c>
      <c r="X2790" s="3">
        <f t="shared" ca="1" si="1193"/>
        <v>8.4996106916838718E-2</v>
      </c>
      <c r="Y2790" s="3">
        <f t="shared" ca="1" si="1194"/>
        <v>3.461290348648581E-2</v>
      </c>
      <c r="Z2790" s="3">
        <f t="shared" ca="1" si="1195"/>
        <v>7.8211032376098458E-2</v>
      </c>
      <c r="AA2790" s="3">
        <f t="shared" ca="1" si="1196"/>
        <v>4.9866261567582608E-2</v>
      </c>
      <c r="AB2790" s="3">
        <f t="shared" ca="1" si="1197"/>
        <v>5.7961538841986238E-2</v>
      </c>
      <c r="AC2790" s="3">
        <f t="shared" ca="1" si="1198"/>
        <v>9.1804545896690418E-2</v>
      </c>
      <c r="AD2790" s="3">
        <f t="shared" ca="1" si="1199"/>
        <v>7.5771179473124686E-2</v>
      </c>
      <c r="AE2790" s="3">
        <f t="shared" ca="1" si="1200"/>
        <v>1.3030827734039168E-2</v>
      </c>
      <c r="AF2790" s="3">
        <f t="shared" ca="1" si="1201"/>
        <v>6.4040159099730279E-2</v>
      </c>
      <c r="AG2790" s="3">
        <f t="shared" ca="1" si="1202"/>
        <v>4.5169535251033871E-2</v>
      </c>
      <c r="AH2790" s="3">
        <f t="shared" ca="1" si="1203"/>
        <v>6.5739693655180842E-2</v>
      </c>
      <c r="AI2790" s="3">
        <f t="shared" ca="1" si="1204"/>
        <v>1.4404155082820627E-2</v>
      </c>
      <c r="AJ2790" s="3">
        <f t="shared" ca="1" si="1205"/>
        <v>3.213563661013797E-2</v>
      </c>
      <c r="AK2790" s="3">
        <f t="shared" ca="1" si="1206"/>
        <v>1.9269518348951183E-2</v>
      </c>
      <c r="AL2790" s="3">
        <f t="shared" ca="1" si="1207"/>
        <v>8.8261960944840692E-2</v>
      </c>
      <c r="AM2790" s="3">
        <f t="shared" ca="1" si="1208"/>
        <v>6.655133148699849E-3</v>
      </c>
      <c r="AN2790" s="3">
        <f t="shared" ca="1" si="1209"/>
        <v>4.1685819467137841E-2</v>
      </c>
      <c r="AO2790" s="4">
        <f t="shared" ca="1" si="1210"/>
        <v>1.0000000000000002</v>
      </c>
      <c r="AP2790" s="126" cm="1">
        <f t="array" aca="1" ref="AP2790" ca="1">SQRT(MMULT(V2790:AN2790,MMULT($D$49:$V$67,TRANSPOSE(V2790:AN2790))))</f>
        <v>1.1825573369805123E-2</v>
      </c>
      <c r="AQ2790" s="4" cm="1">
        <f t="array" aca="1" ref="AQ2790" ca="1">MMULT(V2790:AN2790,TRANSPOSE($C$75:$U$75))</f>
        <v>4.2284649381071168E-2</v>
      </c>
    </row>
    <row r="2791" spans="1:43" x14ac:dyDescent="0.3">
      <c r="A2791">
        <v>2677</v>
      </c>
      <c r="B2791">
        <f t="shared" ca="1" si="1218"/>
        <v>0.3021104540498103</v>
      </c>
      <c r="C2791">
        <f t="shared" ca="1" si="1218"/>
        <v>0.53147680987433621</v>
      </c>
      <c r="D2791">
        <f t="shared" ca="1" si="1218"/>
        <v>0.91342748137919416</v>
      </c>
      <c r="E2791">
        <f t="shared" ca="1" si="1218"/>
        <v>0.61250710579843948</v>
      </c>
      <c r="F2791">
        <f t="shared" ca="1" si="1218"/>
        <v>0.62346044949751744</v>
      </c>
      <c r="G2791">
        <f t="shared" ca="1" si="1218"/>
        <v>0.14500036469563771</v>
      </c>
      <c r="H2791">
        <f t="shared" ca="1" si="1218"/>
        <v>0.62426109916746853</v>
      </c>
      <c r="I2791">
        <f t="shared" ca="1" si="1218"/>
        <v>0.39770905786592248</v>
      </c>
      <c r="J2791">
        <f t="shared" ca="1" si="1218"/>
        <v>0.62155702332263563</v>
      </c>
      <c r="K2791">
        <f t="shared" ca="1" si="1218"/>
        <v>0.1954444743363235</v>
      </c>
      <c r="L2791">
        <f t="shared" ca="1" si="1218"/>
        <v>0.29578333233515153</v>
      </c>
      <c r="M2791">
        <f t="shared" ca="1" si="1218"/>
        <v>0.29590539658995596</v>
      </c>
      <c r="N2791">
        <f t="shared" ca="1" si="1218"/>
        <v>0.74013783007189538</v>
      </c>
      <c r="O2791">
        <f t="shared" ca="1" si="1218"/>
        <v>0.855552499197202</v>
      </c>
      <c r="P2791">
        <f t="shared" ca="1" si="1218"/>
        <v>0.10053566841347272</v>
      </c>
      <c r="Q2791">
        <f t="shared" ca="1" si="1218"/>
        <v>0.59205577544909649</v>
      </c>
      <c r="R2791">
        <f t="shared" ca="1" si="1214"/>
        <v>0.10692057384172837</v>
      </c>
      <c r="S2791">
        <f t="shared" ca="1" si="1214"/>
        <v>0.32817045297383707</v>
      </c>
      <c r="T2791">
        <f t="shared" ca="1" si="1214"/>
        <v>1.991854420262773E-2</v>
      </c>
      <c r="U2791">
        <f t="shared" ca="1" si="1211"/>
        <v>8.3019343930622522</v>
      </c>
      <c r="V2791" s="3">
        <f t="shared" ca="1" si="1191"/>
        <v>3.6390368767823256E-2</v>
      </c>
      <c r="W2791" s="3">
        <f t="shared" ca="1" si="1192"/>
        <v>6.40184304899446E-2</v>
      </c>
      <c r="X2791" s="3">
        <f t="shared" ca="1" si="1193"/>
        <v>0.11002586121886555</v>
      </c>
      <c r="Y2791" s="3">
        <f t="shared" ca="1" si="1194"/>
        <v>7.3778841990162977E-2</v>
      </c>
      <c r="Z2791" s="3">
        <f t="shared" ca="1" si="1195"/>
        <v>7.5098214461743987E-2</v>
      </c>
      <c r="AA2791" s="3">
        <f t="shared" ca="1" si="1196"/>
        <v>1.7465852876025062E-2</v>
      </c>
      <c r="AB2791" s="3">
        <f t="shared" ca="1" si="1197"/>
        <v>7.519465580083963E-2</v>
      </c>
      <c r="AC2791" s="3">
        <f t="shared" ca="1" si="1198"/>
        <v>4.7905589111650819E-2</v>
      </c>
      <c r="AD2791" s="3">
        <f t="shared" ca="1" si="1199"/>
        <v>7.4868939441638735E-2</v>
      </c>
      <c r="AE2791" s="3">
        <f t="shared" ca="1" si="1200"/>
        <v>2.3542040334557719E-2</v>
      </c>
      <c r="AF2791" s="3">
        <f t="shared" ca="1" si="1201"/>
        <v>3.562824256745889E-2</v>
      </c>
      <c r="AG2791" s="3">
        <f t="shared" ca="1" si="1202"/>
        <v>3.5642945677484245E-2</v>
      </c>
      <c r="AH2791" s="3">
        <f t="shared" ca="1" si="1203"/>
        <v>8.9152454720723001E-2</v>
      </c>
      <c r="AI2791" s="3">
        <f t="shared" ca="1" si="1204"/>
        <v>0.1030545965181523</v>
      </c>
      <c r="AJ2791" s="3">
        <f t="shared" ca="1" si="1205"/>
        <v>1.2109908806011309E-2</v>
      </c>
      <c r="AK2791" s="3">
        <f t="shared" ca="1" si="1206"/>
        <v>7.1315400413651156E-2</v>
      </c>
      <c r="AL2791" s="3">
        <f t="shared" ca="1" si="1207"/>
        <v>1.2878995277423488E-2</v>
      </c>
      <c r="AM2791" s="3">
        <f t="shared" ca="1" si="1208"/>
        <v>3.9529396094491187E-2</v>
      </c>
      <c r="AN2791" s="3">
        <f t="shared" ca="1" si="1209"/>
        <v>2.399265431352147E-3</v>
      </c>
      <c r="AO2791" s="4">
        <f t="shared" ca="1" si="1210"/>
        <v>1</v>
      </c>
      <c r="AP2791" s="126" cm="1">
        <f t="array" aca="1" ref="AP2791" ca="1">SQRT(MMULT(V2791:AN2791,MMULT($D$49:$V$67,TRANSPOSE(V2791:AN2791))))</f>
        <v>1.3134350442541994E-2</v>
      </c>
      <c r="AQ2791" s="4" cm="1">
        <f t="array" aca="1" ref="AQ2791" ca="1">MMULT(V2791:AN2791,TRANSPOSE($C$75:$U$75))</f>
        <v>3.7328041823101316E-2</v>
      </c>
    </row>
    <row r="2792" spans="1:43" x14ac:dyDescent="0.3">
      <c r="A2792">
        <v>2678</v>
      </c>
      <c r="B2792">
        <f t="shared" ca="1" si="1218"/>
        <v>0.83570185782534989</v>
      </c>
      <c r="C2792">
        <f t="shared" ca="1" si="1218"/>
        <v>0.98723007402521656</v>
      </c>
      <c r="D2792">
        <f t="shared" ca="1" si="1218"/>
        <v>0.18671251772282349</v>
      </c>
      <c r="E2792">
        <f t="shared" ca="1" si="1218"/>
        <v>6.7635137883767737E-2</v>
      </c>
      <c r="F2792">
        <f t="shared" ca="1" si="1218"/>
        <v>2.5367423540013756E-2</v>
      </c>
      <c r="G2792">
        <f t="shared" ca="1" si="1218"/>
        <v>0.9241356813309094</v>
      </c>
      <c r="H2792">
        <f t="shared" ca="1" si="1218"/>
        <v>0.49302775802483412</v>
      </c>
      <c r="I2792">
        <f t="shared" ca="1" si="1218"/>
        <v>0.45716800984473482</v>
      </c>
      <c r="J2792">
        <f t="shared" ca="1" si="1218"/>
        <v>0.80363069495736383</v>
      </c>
      <c r="K2792">
        <f t="shared" ca="1" si="1218"/>
        <v>0.86641391622504205</v>
      </c>
      <c r="L2792">
        <f t="shared" ca="1" si="1218"/>
        <v>0.96933830537366383</v>
      </c>
      <c r="M2792">
        <f t="shared" ca="1" si="1218"/>
        <v>9.4979395716535686E-2</v>
      </c>
      <c r="N2792">
        <f t="shared" ca="1" si="1218"/>
        <v>0.60499909159160148</v>
      </c>
      <c r="O2792">
        <f t="shared" ca="1" si="1218"/>
        <v>0.4617319635767777</v>
      </c>
      <c r="P2792">
        <f t="shared" ca="1" si="1218"/>
        <v>0.90151484560834516</v>
      </c>
      <c r="Q2792">
        <f t="shared" ca="1" si="1218"/>
        <v>0.6123546203125485</v>
      </c>
      <c r="R2792">
        <f t="shared" ca="1" si="1214"/>
        <v>0.68655919544099342</v>
      </c>
      <c r="S2792">
        <f t="shared" ca="1" si="1214"/>
        <v>0.49900751179802227</v>
      </c>
      <c r="T2792">
        <f t="shared" ca="1" si="1214"/>
        <v>3.8556480755202127E-2</v>
      </c>
      <c r="U2792">
        <f t="shared" ca="1" si="1211"/>
        <v>10.516064481553745</v>
      </c>
      <c r="V2792" s="3">
        <f t="shared" ca="1" si="1191"/>
        <v>7.9469069373933249E-2</v>
      </c>
      <c r="W2792" s="3">
        <f t="shared" ca="1" si="1192"/>
        <v>9.3878282674751512E-2</v>
      </c>
      <c r="X2792" s="3">
        <f t="shared" ca="1" si="1193"/>
        <v>1.7754980301835956E-2</v>
      </c>
      <c r="Y2792" s="3">
        <f t="shared" ca="1" si="1194"/>
        <v>6.4316016702262247E-3</v>
      </c>
      <c r="Z2792" s="3">
        <f t="shared" ca="1" si="1195"/>
        <v>2.4122544688187125E-3</v>
      </c>
      <c r="AA2792" s="3">
        <f t="shared" ca="1" si="1196"/>
        <v>8.7878472307956854E-2</v>
      </c>
      <c r="AB2792" s="3">
        <f t="shared" ca="1" si="1197"/>
        <v>4.6883295446662136E-2</v>
      </c>
      <c r="AC2792" s="3">
        <f t="shared" ca="1" si="1198"/>
        <v>4.3473298461287911E-2</v>
      </c>
      <c r="AD2792" s="3">
        <f t="shared" ca="1" si="1199"/>
        <v>7.6419338847438081E-2</v>
      </c>
      <c r="AE2792" s="3">
        <f t="shared" ca="1" si="1200"/>
        <v>8.2389559111663957E-2</v>
      </c>
      <c r="AF2792" s="3">
        <f t="shared" ca="1" si="1201"/>
        <v>9.2176907727599289E-2</v>
      </c>
      <c r="AG2792" s="3">
        <f t="shared" ca="1" si="1202"/>
        <v>9.0318384680066668E-3</v>
      </c>
      <c r="AH2792" s="3">
        <f t="shared" ca="1" si="1203"/>
        <v>5.7530941603946222E-2</v>
      </c>
      <c r="AI2792" s="3">
        <f t="shared" ca="1" si="1204"/>
        <v>4.3907296725567146E-2</v>
      </c>
      <c r="AJ2792" s="3">
        <f t="shared" ca="1" si="1205"/>
        <v>8.5727398038467212E-2</v>
      </c>
      <c r="AK2792" s="3">
        <f t="shared" ca="1" si="1206"/>
        <v>5.8230398015025608E-2</v>
      </c>
      <c r="AL2792" s="3">
        <f t="shared" ca="1" si="1207"/>
        <v>6.5286704607535329E-2</v>
      </c>
      <c r="AM2792" s="3">
        <f t="shared" ca="1" si="1208"/>
        <v>4.7451925829604093E-2</v>
      </c>
      <c r="AN2792" s="3">
        <f t="shared" ca="1" si="1209"/>
        <v>3.6664363196739756E-3</v>
      </c>
      <c r="AO2792" s="4">
        <f t="shared" ca="1" si="1210"/>
        <v>1.0000000000000002</v>
      </c>
      <c r="AP2792" s="126" cm="1">
        <f t="array" aca="1" ref="AP2792" ca="1">SQRT(MMULT(V2792:AN2792,MMULT($D$49:$V$67,TRANSPOSE(V2792:AN2792))))</f>
        <v>8.4162546626292568E-3</v>
      </c>
      <c r="AQ2792" s="4" cm="1">
        <f t="array" aca="1" ref="AQ2792" ca="1">MMULT(V2792:AN2792,TRANSPOSE($C$75:$U$75))</f>
        <v>3.8620200998784902E-2</v>
      </c>
    </row>
    <row r="2793" spans="1:43" x14ac:dyDescent="0.3">
      <c r="A2793">
        <v>2679</v>
      </c>
      <c r="B2793">
        <f t="shared" ca="1" si="1218"/>
        <v>0.34831745315515206</v>
      </c>
      <c r="C2793">
        <f t="shared" ca="1" si="1218"/>
        <v>0.40104059030297257</v>
      </c>
      <c r="D2793">
        <f t="shared" ca="1" si="1218"/>
        <v>0.43342406364200958</v>
      </c>
      <c r="E2793">
        <f t="shared" ca="1" si="1218"/>
        <v>0.25725931420541837</v>
      </c>
      <c r="F2793">
        <f t="shared" ca="1" si="1218"/>
        <v>6.4095939810187907E-2</v>
      </c>
      <c r="G2793">
        <f t="shared" ca="1" si="1218"/>
        <v>0.26166889661984938</v>
      </c>
      <c r="H2793">
        <f t="shared" ca="1" si="1218"/>
        <v>0.49540915079874037</v>
      </c>
      <c r="I2793">
        <f t="shared" ca="1" si="1218"/>
        <v>0.7044888230739792</v>
      </c>
      <c r="J2793">
        <f t="shared" ca="1" si="1218"/>
        <v>0.86814265230162213</v>
      </c>
      <c r="K2793">
        <f t="shared" ca="1" si="1218"/>
        <v>0.7894125431038711</v>
      </c>
      <c r="L2793">
        <f t="shared" ca="1" si="1218"/>
        <v>0.20694383360735391</v>
      </c>
      <c r="M2793">
        <f t="shared" ca="1" si="1218"/>
        <v>0.25394600865171857</v>
      </c>
      <c r="N2793">
        <f t="shared" ca="1" si="1218"/>
        <v>0.58256975389803844</v>
      </c>
      <c r="O2793">
        <f t="shared" ca="1" si="1218"/>
        <v>4.6241416530114154E-2</v>
      </c>
      <c r="P2793">
        <f t="shared" ca="1" si="1218"/>
        <v>0.13288740158981227</v>
      </c>
      <c r="Q2793">
        <f t="shared" ca="1" si="1218"/>
        <v>0.81640295553337694</v>
      </c>
      <c r="R2793">
        <f t="shared" ca="1" si="1214"/>
        <v>1.7430284207785585E-3</v>
      </c>
      <c r="S2793">
        <f t="shared" ca="1" si="1214"/>
        <v>0.94518123776347629</v>
      </c>
      <c r="T2793">
        <f t="shared" ca="1" si="1214"/>
        <v>0.76899748832253634</v>
      </c>
      <c r="U2793">
        <f t="shared" ca="1" si="1211"/>
        <v>8.3781725513310068</v>
      </c>
      <c r="V2793" s="3">
        <f t="shared" ca="1" si="1191"/>
        <v>4.1574394776557361E-2</v>
      </c>
      <c r="W2793" s="3">
        <f t="shared" ca="1" si="1192"/>
        <v>4.7867310901738451E-2</v>
      </c>
      <c r="X2793" s="3">
        <f t="shared" ca="1" si="1193"/>
        <v>5.1732530093707992E-2</v>
      </c>
      <c r="Y2793" s="3">
        <f t="shared" ca="1" si="1194"/>
        <v>3.0705898288589033E-2</v>
      </c>
      <c r="Z2793" s="3">
        <f t="shared" ca="1" si="1195"/>
        <v>7.6503484999249916E-3</v>
      </c>
      <c r="AA2793" s="3">
        <f t="shared" ca="1" si="1196"/>
        <v>3.1232216216205654E-2</v>
      </c>
      <c r="AB2793" s="3">
        <f t="shared" ca="1" si="1197"/>
        <v>5.9130931926203487E-2</v>
      </c>
      <c r="AC2793" s="3">
        <f t="shared" ca="1" si="1198"/>
        <v>8.4086215550915083E-2</v>
      </c>
      <c r="AD2793" s="3">
        <f t="shared" ca="1" si="1199"/>
        <v>0.10361957180790025</v>
      </c>
      <c r="AE2793" s="3">
        <f t="shared" ca="1" si="1200"/>
        <v>9.4222521470802165E-2</v>
      </c>
      <c r="AF2793" s="3">
        <f t="shared" ca="1" si="1201"/>
        <v>2.4700354682296151E-2</v>
      </c>
      <c r="AG2793" s="3">
        <f t="shared" ca="1" si="1202"/>
        <v>3.0310429523366069E-2</v>
      </c>
      <c r="AH2793" s="3">
        <f t="shared" ca="1" si="1203"/>
        <v>6.9534227223034206E-2</v>
      </c>
      <c r="AI2793" s="3">
        <f t="shared" ca="1" si="1204"/>
        <v>5.5192724006105564E-3</v>
      </c>
      <c r="AJ2793" s="3">
        <f t="shared" ca="1" si="1205"/>
        <v>1.5861144035366159E-2</v>
      </c>
      <c r="AK2793" s="3">
        <f t="shared" ca="1" si="1206"/>
        <v>9.7444036934245082E-2</v>
      </c>
      <c r="AL2793" s="3">
        <f t="shared" ca="1" si="1207"/>
        <v>2.0804398693145208E-4</v>
      </c>
      <c r="AM2793" s="3">
        <f t="shared" ca="1" si="1208"/>
        <v>0.11281472564244563</v>
      </c>
      <c r="AN2793" s="3">
        <f t="shared" ca="1" si="1209"/>
        <v>9.1785826039160384E-2</v>
      </c>
      <c r="AO2793" s="4">
        <f t="shared" ca="1" si="1210"/>
        <v>1.0000000000000002</v>
      </c>
      <c r="AP2793" s="126" cm="1">
        <f t="array" aca="1" ref="AP2793" ca="1">SQRT(MMULT(V2793:AN2793,MMULT($D$49:$V$67,TRANSPOSE(V2793:AN2793))))</f>
        <v>8.0904904878636805E-3</v>
      </c>
      <c r="AQ2793" s="4" cm="1">
        <f t="array" aca="1" ref="AQ2793" ca="1">MMULT(V2793:AN2793,TRANSPOSE($C$75:$U$75))</f>
        <v>3.8625412583089401E-2</v>
      </c>
    </row>
    <row r="2794" spans="1:43" x14ac:dyDescent="0.3">
      <c r="A2794">
        <v>2680</v>
      </c>
      <c r="B2794">
        <f t="shared" ca="1" si="1218"/>
        <v>0.1243156808725826</v>
      </c>
      <c r="C2794">
        <f t="shared" ca="1" si="1218"/>
        <v>0.88748852478919471</v>
      </c>
      <c r="D2794">
        <f t="shared" ca="1" si="1218"/>
        <v>0.72780266732051713</v>
      </c>
      <c r="E2794">
        <f t="shared" ca="1" si="1218"/>
        <v>0.26640623204285629</v>
      </c>
      <c r="F2794">
        <f t="shared" ca="1" si="1218"/>
        <v>0.91243940319135208</v>
      </c>
      <c r="G2794">
        <f t="shared" ca="1" si="1218"/>
        <v>0.5134233601449425</v>
      </c>
      <c r="H2794">
        <f t="shared" ca="1" si="1218"/>
        <v>0.26213809785249087</v>
      </c>
      <c r="I2794">
        <f t="shared" ca="1" si="1218"/>
        <v>0.80154296323526086</v>
      </c>
      <c r="J2794">
        <f t="shared" ca="1" si="1218"/>
        <v>0.86213519509248981</v>
      </c>
      <c r="K2794">
        <f t="shared" ca="1" si="1218"/>
        <v>0.19347043884290627</v>
      </c>
      <c r="L2794">
        <f t="shared" ca="1" si="1218"/>
        <v>0.72394659546027018</v>
      </c>
      <c r="M2794">
        <f t="shared" ca="1" si="1218"/>
        <v>0.81487290990948724</v>
      </c>
      <c r="N2794">
        <f t="shared" ca="1" si="1218"/>
        <v>0.54371366032308832</v>
      </c>
      <c r="O2794">
        <f t="shared" ca="1" si="1218"/>
        <v>0.19439371888589407</v>
      </c>
      <c r="P2794">
        <f t="shared" ca="1" si="1218"/>
        <v>0.85147081125849933</v>
      </c>
      <c r="Q2794">
        <f t="shared" ca="1" si="1218"/>
        <v>0.98004571888335523</v>
      </c>
      <c r="R2794">
        <f t="shared" ca="1" si="1214"/>
        <v>0.12063402899319919</v>
      </c>
      <c r="S2794">
        <f t="shared" ca="1" si="1214"/>
        <v>0.35370549321149669</v>
      </c>
      <c r="T2794">
        <f t="shared" ca="1" si="1214"/>
        <v>0.31837766011649971</v>
      </c>
      <c r="U2794">
        <f t="shared" ca="1" si="1211"/>
        <v>10.452323160426383</v>
      </c>
      <c r="V2794" s="3">
        <f t="shared" ca="1" si="1191"/>
        <v>1.18935933155277E-2</v>
      </c>
      <c r="W2794" s="3">
        <f t="shared" ca="1" si="1192"/>
        <v>8.4908255434478094E-2</v>
      </c>
      <c r="X2794" s="3">
        <f t="shared" ca="1" si="1193"/>
        <v>6.9630708518088696E-2</v>
      </c>
      <c r="Y2794" s="3">
        <f t="shared" ca="1" si="1194"/>
        <v>2.5487753100812926E-2</v>
      </c>
      <c r="Z2794" s="3">
        <f t="shared" ca="1" si="1195"/>
        <v>8.7295368616801441E-2</v>
      </c>
      <c r="AA2794" s="3">
        <f t="shared" ca="1" si="1196"/>
        <v>4.9120501946286775E-2</v>
      </c>
      <c r="AB2794" s="3">
        <f t="shared" ca="1" si="1197"/>
        <v>2.5079409986573497E-2</v>
      </c>
      <c r="AC2794" s="3">
        <f t="shared" ca="1" si="1198"/>
        <v>7.668562777220557E-2</v>
      </c>
      <c r="AD2794" s="3">
        <f t="shared" ca="1" si="1199"/>
        <v>8.2482638726348048E-2</v>
      </c>
      <c r="AE2794" s="3">
        <f t="shared" ca="1" si="1200"/>
        <v>1.8509802641331077E-2</v>
      </c>
      <c r="AF2794" s="3">
        <f t="shared" ca="1" si="1201"/>
        <v>6.9261788441560015E-2</v>
      </c>
      <c r="AG2794" s="3">
        <f t="shared" ca="1" si="1202"/>
        <v>7.7960937238783765E-2</v>
      </c>
      <c r="AH2794" s="3">
        <f t="shared" ca="1" si="1203"/>
        <v>5.2018451015908747E-2</v>
      </c>
      <c r="AI2794" s="3">
        <f t="shared" ca="1" si="1204"/>
        <v>1.8598135161175419E-2</v>
      </c>
      <c r="AJ2794" s="3">
        <f t="shared" ca="1" si="1205"/>
        <v>8.1462350349275375E-2</v>
      </c>
      <c r="AK2794" s="3">
        <f t="shared" ca="1" si="1206"/>
        <v>9.3763434582075825E-2</v>
      </c>
      <c r="AL2794" s="3">
        <f t="shared" ca="1" si="1207"/>
        <v>1.1541360436494402E-2</v>
      </c>
      <c r="AM2794" s="3">
        <f t="shared" ca="1" si="1208"/>
        <v>3.383989260403502E-2</v>
      </c>
      <c r="AN2794" s="3">
        <f t="shared" ca="1" si="1209"/>
        <v>3.04599901122376E-2</v>
      </c>
      <c r="AO2794" s="4">
        <f t="shared" ca="1" si="1210"/>
        <v>0.99999999999999978</v>
      </c>
      <c r="AP2794" s="126" cm="1">
        <f t="array" aca="1" ref="AP2794" ca="1">SQRT(MMULT(V2794:AN2794,MMULT($D$49:$V$67,TRANSPOSE(V2794:AN2794))))</f>
        <v>8.6958391553742884E-3</v>
      </c>
      <c r="AQ2794" s="4" cm="1">
        <f t="array" aca="1" ref="AQ2794" ca="1">MMULT(V2794:AN2794,TRANSPOSE($C$75:$U$75))</f>
        <v>4.2476559681799697E-2</v>
      </c>
    </row>
    <row r="2795" spans="1:43" x14ac:dyDescent="0.3">
      <c r="A2795">
        <v>2681</v>
      </c>
      <c r="B2795">
        <f t="shared" ca="1" si="1218"/>
        <v>0.72467051919391101</v>
      </c>
      <c r="C2795">
        <f t="shared" ca="1" si="1218"/>
        <v>9.8883405023935333E-2</v>
      </c>
      <c r="D2795">
        <f t="shared" ca="1" si="1218"/>
        <v>0.81699386038332</v>
      </c>
      <c r="E2795">
        <f t="shared" ca="1" si="1218"/>
        <v>0.45145687689295988</v>
      </c>
      <c r="F2795">
        <f t="shared" ca="1" si="1218"/>
        <v>0.65731069887536986</v>
      </c>
      <c r="G2795">
        <f t="shared" ca="1" si="1218"/>
        <v>0.78658284942253942</v>
      </c>
      <c r="H2795">
        <f t="shared" ca="1" si="1218"/>
        <v>0.49869977753046824</v>
      </c>
      <c r="I2795">
        <f t="shared" ca="1" si="1218"/>
        <v>0.94659217277256957</v>
      </c>
      <c r="J2795">
        <f t="shared" ca="1" si="1218"/>
        <v>0.94944846127466298</v>
      </c>
      <c r="K2795">
        <f t="shared" ca="1" si="1218"/>
        <v>5.1239733777216578E-2</v>
      </c>
      <c r="L2795">
        <f t="shared" ca="1" si="1218"/>
        <v>0.75877301313593304</v>
      </c>
      <c r="M2795">
        <f t="shared" ca="1" si="1218"/>
        <v>6.7778339698744028E-2</v>
      </c>
      <c r="N2795">
        <f t="shared" ca="1" si="1218"/>
        <v>0.99705918086245537</v>
      </c>
      <c r="O2795">
        <f t="shared" ca="1" si="1218"/>
        <v>0.36990308227432167</v>
      </c>
      <c r="P2795">
        <f t="shared" ca="1" si="1218"/>
        <v>0.76631753495508514</v>
      </c>
      <c r="Q2795">
        <f t="shared" ca="1" si="1218"/>
        <v>0.20109537107607733</v>
      </c>
      <c r="R2795">
        <f t="shared" ca="1" si="1214"/>
        <v>0.595050735775846</v>
      </c>
      <c r="S2795">
        <f t="shared" ca="1" si="1214"/>
        <v>7.716842833496329E-2</v>
      </c>
      <c r="T2795">
        <f t="shared" ca="1" si="1214"/>
        <v>0.33098148410808392</v>
      </c>
      <c r="U2795">
        <f t="shared" ca="1" si="1211"/>
        <v>10.146005525368464</v>
      </c>
      <c r="V2795" s="3">
        <f t="shared" ca="1" si="1191"/>
        <v>7.1424218859529334E-2</v>
      </c>
      <c r="W2795" s="3">
        <f t="shared" ca="1" si="1192"/>
        <v>9.7460428911351569E-3</v>
      </c>
      <c r="X2795" s="3">
        <f t="shared" ca="1" si="1193"/>
        <v>8.0523695590403288E-2</v>
      </c>
      <c r="Y2795" s="3">
        <f t="shared" ca="1" si="1194"/>
        <v>4.4496021194169878E-2</v>
      </c>
      <c r="Z2795" s="3">
        <f t="shared" ca="1" si="1195"/>
        <v>6.4785170600574732E-2</v>
      </c>
      <c r="AA2795" s="3">
        <f t="shared" ca="1" si="1196"/>
        <v>7.7526357289655998E-2</v>
      </c>
      <c r="AB2795" s="3">
        <f t="shared" ca="1" si="1197"/>
        <v>4.9152326625838044E-2</v>
      </c>
      <c r="AC2795" s="3">
        <f t="shared" ca="1" si="1198"/>
        <v>9.3297029102316895E-2</v>
      </c>
      <c r="AD2795" s="3">
        <f t="shared" ca="1" si="1199"/>
        <v>9.3578547626523456E-2</v>
      </c>
      <c r="AE2795" s="3">
        <f t="shared" ca="1" si="1200"/>
        <v>5.0502371252508999E-3</v>
      </c>
      <c r="AF2795" s="3">
        <f t="shared" ca="1" si="1201"/>
        <v>7.4785393250451374E-2</v>
      </c>
      <c r="AG2795" s="3">
        <f t="shared" ca="1" si="1202"/>
        <v>6.6802979290002482E-3</v>
      </c>
      <c r="AH2795" s="3">
        <f t="shared" ca="1" si="1203"/>
        <v>9.8271105645415663E-2</v>
      </c>
      <c r="AI2795" s="3">
        <f t="shared" ca="1" si="1204"/>
        <v>3.645800126458025E-2</v>
      </c>
      <c r="AJ2795" s="3">
        <f t="shared" ca="1" si="1205"/>
        <v>7.5528988530415314E-2</v>
      </c>
      <c r="AK2795" s="3">
        <f t="shared" ca="1" si="1206"/>
        <v>1.9820151937949424E-2</v>
      </c>
      <c r="AL2795" s="3">
        <f t="shared" ca="1" si="1207"/>
        <v>5.8648769142498176E-2</v>
      </c>
      <c r="AM2795" s="3">
        <f t="shared" ca="1" si="1208"/>
        <v>7.605794038059212E-3</v>
      </c>
      <c r="AN2795" s="3">
        <f t="shared" ca="1" si="1209"/>
        <v>3.2621851356232523E-2</v>
      </c>
      <c r="AO2795" s="4">
        <f t="shared" ca="1" si="1210"/>
        <v>0.99999999999999978</v>
      </c>
      <c r="AP2795" s="126" cm="1">
        <f t="array" aca="1" ref="AP2795" ca="1">SQRT(MMULT(V2795:AN2795,MMULT($D$49:$V$67,TRANSPOSE(V2795:AN2795))))</f>
        <v>9.8881913073370683E-3</v>
      </c>
      <c r="AQ2795" s="4" cm="1">
        <f t="array" aca="1" ref="AQ2795" ca="1">MMULT(V2795:AN2795,TRANSPOSE($C$75:$U$75))</f>
        <v>4.2020466028383566E-2</v>
      </c>
    </row>
    <row r="2796" spans="1:43" x14ac:dyDescent="0.3">
      <c r="A2796">
        <v>2682</v>
      </c>
      <c r="B2796">
        <f t="shared" ca="1" si="1218"/>
        <v>0.36005269902140502</v>
      </c>
      <c r="C2796">
        <f t="shared" ca="1" si="1218"/>
        <v>7.8312774204372437E-2</v>
      </c>
      <c r="D2796">
        <f t="shared" ca="1" si="1218"/>
        <v>0.45509282773521609</v>
      </c>
      <c r="E2796">
        <f t="shared" ca="1" si="1218"/>
        <v>0.12970720587526308</v>
      </c>
      <c r="F2796">
        <f t="shared" ca="1" si="1218"/>
        <v>0.21867297372539229</v>
      </c>
      <c r="G2796">
        <f t="shared" ca="1" si="1218"/>
        <v>6.7650837700072186E-2</v>
      </c>
      <c r="H2796">
        <f t="shared" ca="1" si="1218"/>
        <v>0.59060622569064558</v>
      </c>
      <c r="I2796">
        <f t="shared" ca="1" si="1218"/>
        <v>0.72633821772020302</v>
      </c>
      <c r="J2796">
        <f t="shared" ca="1" si="1218"/>
        <v>0.33939040439505563</v>
      </c>
      <c r="K2796">
        <f t="shared" ca="1" si="1218"/>
        <v>0.56140046908005681</v>
      </c>
      <c r="L2796">
        <f t="shared" ca="1" si="1218"/>
        <v>0.88927591974745801</v>
      </c>
      <c r="M2796">
        <f t="shared" ca="1" si="1218"/>
        <v>0.64255378604379609</v>
      </c>
      <c r="N2796">
        <f t="shared" ca="1" si="1218"/>
        <v>0.56785685378056028</v>
      </c>
      <c r="O2796">
        <f t="shared" ca="1" si="1218"/>
        <v>0.82621375008098985</v>
      </c>
      <c r="P2796">
        <f t="shared" ca="1" si="1218"/>
        <v>0.95621920309300246</v>
      </c>
      <c r="Q2796">
        <f t="shared" ca="1" si="1218"/>
        <v>0.76512033291202786</v>
      </c>
      <c r="R2796">
        <f t="shared" ca="1" si="1214"/>
        <v>0.42982074122358882</v>
      </c>
      <c r="S2796">
        <f t="shared" ca="1" si="1214"/>
        <v>0.27596520946140424</v>
      </c>
      <c r="T2796">
        <f t="shared" ca="1" si="1214"/>
        <v>0.95872583972385528</v>
      </c>
      <c r="U2796">
        <f t="shared" ca="1" si="1211"/>
        <v>9.8389762712143654</v>
      </c>
      <c r="V2796" s="3">
        <f t="shared" ca="1" si="1191"/>
        <v>3.6594528647741709E-2</v>
      </c>
      <c r="W2796" s="3">
        <f t="shared" ca="1" si="1192"/>
        <v>7.9594433450856129E-3</v>
      </c>
      <c r="X2796" s="3">
        <f t="shared" ca="1" si="1193"/>
        <v>4.6254083269482944E-2</v>
      </c>
      <c r="Y2796" s="3">
        <f t="shared" ca="1" si="1194"/>
        <v>1.318299813922146E-2</v>
      </c>
      <c r="Z2796" s="3">
        <f t="shared" ca="1" si="1195"/>
        <v>2.2225175434679934E-2</v>
      </c>
      <c r="AA2796" s="3">
        <f t="shared" ca="1" si="1196"/>
        <v>6.8758004730630831E-3</v>
      </c>
      <c r="AB2796" s="3">
        <f t="shared" ca="1" si="1197"/>
        <v>6.0027202974212546E-2</v>
      </c>
      <c r="AC2796" s="3">
        <f t="shared" ca="1" si="1198"/>
        <v>7.382253983529076E-2</v>
      </c>
      <c r="AD2796" s="3">
        <f t="shared" ca="1" si="1199"/>
        <v>3.4494483474668117E-2</v>
      </c>
      <c r="AE2796" s="3">
        <f t="shared" ca="1" si="1200"/>
        <v>5.7058829455919252E-2</v>
      </c>
      <c r="AF2796" s="3">
        <f t="shared" ca="1" si="1201"/>
        <v>9.0382972296537523E-2</v>
      </c>
      <c r="AG2796" s="3">
        <f t="shared" ca="1" si="1202"/>
        <v>6.5306975881596424E-2</v>
      </c>
      <c r="AH2796" s="3">
        <f t="shared" ca="1" si="1203"/>
        <v>5.7715034382380223E-2</v>
      </c>
      <c r="AI2796" s="3">
        <f t="shared" ca="1" si="1204"/>
        <v>8.3973548396312506E-2</v>
      </c>
      <c r="AJ2796" s="3">
        <f t="shared" ca="1" si="1205"/>
        <v>9.7186859357572375E-2</v>
      </c>
      <c r="AK2796" s="3">
        <f t="shared" ca="1" si="1206"/>
        <v>7.7764221787028839E-2</v>
      </c>
      <c r="AL2796" s="3">
        <f t="shared" ca="1" si="1207"/>
        <v>4.3685514567313684E-2</v>
      </c>
      <c r="AM2796" s="3">
        <f t="shared" ca="1" si="1208"/>
        <v>2.8048162924103028E-2</v>
      </c>
      <c r="AN2796" s="3">
        <f t="shared" ca="1" si="1209"/>
        <v>9.744162535778994E-2</v>
      </c>
      <c r="AO2796" s="4">
        <f t="shared" ca="1" si="1210"/>
        <v>1</v>
      </c>
      <c r="AP2796" s="126" cm="1">
        <f t="array" aca="1" ref="AP2796" ca="1">SQRT(MMULT(V2796:AN2796,MMULT($D$49:$V$67,TRANSPOSE(V2796:AN2796))))</f>
        <v>5.8303783759373071E-3</v>
      </c>
      <c r="AQ2796" s="4" cm="1">
        <f t="array" aca="1" ref="AQ2796" ca="1">MMULT(V2796:AN2796,TRANSPOSE($C$75:$U$75))</f>
        <v>4.1553617032065129E-2</v>
      </c>
    </row>
    <row r="2797" spans="1:43" x14ac:dyDescent="0.3">
      <c r="A2797">
        <v>2683</v>
      </c>
      <c r="B2797">
        <f t="shared" ca="1" si="1218"/>
        <v>0.39376647151756472</v>
      </c>
      <c r="C2797">
        <f t="shared" ca="1" si="1218"/>
        <v>0.76926587524746493</v>
      </c>
      <c r="D2797">
        <f t="shared" ca="1" si="1218"/>
        <v>0.90792781914027632</v>
      </c>
      <c r="E2797">
        <f t="shared" ca="1" si="1218"/>
        <v>0.21426836411576689</v>
      </c>
      <c r="F2797">
        <f t="shared" ca="1" si="1218"/>
        <v>0.72959870448549835</v>
      </c>
      <c r="G2797">
        <f t="shared" ca="1" si="1218"/>
        <v>8.4638342700086522E-2</v>
      </c>
      <c r="H2797">
        <f t="shared" ca="1" si="1218"/>
        <v>0.74206070094739185</v>
      </c>
      <c r="I2797">
        <f t="shared" ca="1" si="1218"/>
        <v>0.38424241508502022</v>
      </c>
      <c r="J2797">
        <f t="shared" ca="1" si="1218"/>
        <v>0.81751162891664486</v>
      </c>
      <c r="K2797">
        <f t="shared" ca="1" si="1218"/>
        <v>0.53529593494561856</v>
      </c>
      <c r="L2797">
        <f t="shared" ca="1" si="1218"/>
        <v>0.39029592962926074</v>
      </c>
      <c r="M2797">
        <f t="shared" ca="1" si="1218"/>
        <v>0.99455490633801202</v>
      </c>
      <c r="N2797">
        <f t="shared" ca="1" si="1218"/>
        <v>0.32104101956076803</v>
      </c>
      <c r="O2797">
        <f t="shared" ca="1" si="1218"/>
        <v>5.5557805279179973E-2</v>
      </c>
      <c r="P2797">
        <f t="shared" ca="1" si="1218"/>
        <v>0.63558420070419863</v>
      </c>
      <c r="Q2797">
        <f t="shared" ca="1" si="1218"/>
        <v>0.16612097026090955</v>
      </c>
      <c r="R2797">
        <f t="shared" ca="1" si="1214"/>
        <v>0.30802409266075925</v>
      </c>
      <c r="S2797">
        <f t="shared" ca="1" si="1214"/>
        <v>0.49882473469687472</v>
      </c>
      <c r="T2797">
        <f t="shared" ca="1" si="1214"/>
        <v>0.83461547628220278</v>
      </c>
      <c r="U2797">
        <f t="shared" ca="1" si="1211"/>
        <v>9.7831953925134965</v>
      </c>
      <c r="V2797" s="3">
        <f t="shared" ca="1" si="1191"/>
        <v>4.0249269867275783E-2</v>
      </c>
      <c r="W2797" s="3">
        <f t="shared" ca="1" si="1192"/>
        <v>7.8631351453548479E-2</v>
      </c>
      <c r="X2797" s="3">
        <f t="shared" ca="1" si="1193"/>
        <v>9.2804833463211833E-2</v>
      </c>
      <c r="Y2797" s="3">
        <f t="shared" ca="1" si="1194"/>
        <v>2.1901674812682761E-2</v>
      </c>
      <c r="Z2797" s="3">
        <f t="shared" ca="1" si="1195"/>
        <v>7.457672827876026E-2</v>
      </c>
      <c r="AA2797" s="3">
        <f t="shared" ca="1" si="1196"/>
        <v>8.6514006216062353E-3</v>
      </c>
      <c r="AB2797" s="3">
        <f t="shared" ca="1" si="1197"/>
        <v>7.5850544855236887E-2</v>
      </c>
      <c r="AC2797" s="3">
        <f t="shared" ca="1" si="1198"/>
        <v>3.9275758039040938E-2</v>
      </c>
      <c r="AD2797" s="3">
        <f t="shared" ca="1" si="1199"/>
        <v>8.3562843847751256E-2</v>
      </c>
      <c r="AE2797" s="3">
        <f t="shared" ca="1" si="1200"/>
        <v>5.471585851747876E-2</v>
      </c>
      <c r="AF2797" s="3">
        <f t="shared" ca="1" si="1201"/>
        <v>3.9894524638435742E-2</v>
      </c>
      <c r="AG2797" s="3">
        <f t="shared" ca="1" si="1202"/>
        <v>0.10165951577529427</v>
      </c>
      <c r="AH2797" s="3">
        <f t="shared" ca="1" si="1203"/>
        <v>3.2815558381512219E-2</v>
      </c>
      <c r="AI2797" s="3">
        <f t="shared" ca="1" si="1204"/>
        <v>5.6789017340586993E-3</v>
      </c>
      <c r="AJ2797" s="3">
        <f t="shared" ca="1" si="1205"/>
        <v>6.4966933113752776E-2</v>
      </c>
      <c r="AK2797" s="3">
        <f t="shared" ca="1" si="1206"/>
        <v>1.6980236374306922E-2</v>
      </c>
      <c r="AL2797" s="3">
        <f t="shared" ca="1" si="1207"/>
        <v>3.1485018984336338E-2</v>
      </c>
      <c r="AM2797" s="3">
        <f t="shared" ca="1" si="1208"/>
        <v>5.0987914958602984E-2</v>
      </c>
      <c r="AN2797" s="3">
        <f t="shared" ca="1" si="1209"/>
        <v>8.5311132283107105E-2</v>
      </c>
      <c r="AO2797" s="4">
        <f t="shared" ca="1" si="1210"/>
        <v>1.0000000000000002</v>
      </c>
      <c r="AP2797" s="126" cm="1">
        <f t="array" aca="1" ref="AP2797" ca="1">SQRT(MMULT(V2797:AN2797,MMULT($D$49:$V$67,TRANSPOSE(V2797:AN2797))))</f>
        <v>1.152870699612997E-2</v>
      </c>
      <c r="AQ2797" s="4" cm="1">
        <f t="array" aca="1" ref="AQ2797" ca="1">MMULT(V2797:AN2797,TRANSPOSE($C$75:$U$75))</f>
        <v>4.9306949003951092E-2</v>
      </c>
    </row>
    <row r="2798" spans="1:43" x14ac:dyDescent="0.3">
      <c r="A2798">
        <v>2684</v>
      </c>
      <c r="B2798">
        <f t="shared" ca="1" si="1218"/>
        <v>0.70120147245998798</v>
      </c>
      <c r="C2798">
        <f t="shared" ca="1" si="1218"/>
        <v>0.34940491116496641</v>
      </c>
      <c r="D2798">
        <f t="shared" ca="1" si="1218"/>
        <v>0.25633658398598547</v>
      </c>
      <c r="E2798">
        <f t="shared" ca="1" si="1218"/>
        <v>0.83933448242955622</v>
      </c>
      <c r="F2798">
        <f t="shared" ca="1" si="1218"/>
        <v>0.69855998934773</v>
      </c>
      <c r="G2798">
        <f t="shared" ca="1" si="1218"/>
        <v>0.84844794230962384</v>
      </c>
      <c r="H2798">
        <f t="shared" ca="1" si="1218"/>
        <v>0.79338179100571449</v>
      </c>
      <c r="I2798">
        <f t="shared" ca="1" si="1218"/>
        <v>1.5342261534042168E-2</v>
      </c>
      <c r="J2798">
        <f t="shared" ca="1" si="1218"/>
        <v>4.4459222567611589E-2</v>
      </c>
      <c r="K2798">
        <f t="shared" ca="1" si="1218"/>
        <v>0.24422997626547704</v>
      </c>
      <c r="L2798">
        <f t="shared" ca="1" si="1218"/>
        <v>0.56948577027181091</v>
      </c>
      <c r="M2798">
        <f t="shared" ca="1" si="1218"/>
        <v>0.96166907851123573</v>
      </c>
      <c r="N2798">
        <f t="shared" ca="1" si="1218"/>
        <v>0.98433785678151431</v>
      </c>
      <c r="O2798">
        <f t="shared" ca="1" si="1218"/>
        <v>1.8007453403321327E-2</v>
      </c>
      <c r="P2798">
        <f t="shared" ca="1" si="1218"/>
        <v>0.81543749323432069</v>
      </c>
      <c r="Q2798">
        <f t="shared" ca="1" si="1218"/>
        <v>0.52097419994468808</v>
      </c>
      <c r="R2798">
        <f t="shared" ca="1" si="1214"/>
        <v>0.39500749030299176</v>
      </c>
      <c r="S2798">
        <f t="shared" ca="1" si="1214"/>
        <v>0.81127308939373355</v>
      </c>
      <c r="T2798">
        <f t="shared" ca="1" si="1214"/>
        <v>0.27496422118922392</v>
      </c>
      <c r="U2798">
        <f t="shared" ca="1" si="1211"/>
        <v>10.141855286103533</v>
      </c>
      <c r="V2798" s="3">
        <f t="shared" ca="1" si="1191"/>
        <v>6.9139368752459018E-2</v>
      </c>
      <c r="W2798" s="3">
        <f t="shared" ca="1" si="1192"/>
        <v>3.445177448387815E-2</v>
      </c>
      <c r="X2798" s="3">
        <f t="shared" ca="1" si="1193"/>
        <v>2.5275117496225793E-2</v>
      </c>
      <c r="Y2798" s="3">
        <f t="shared" ca="1" si="1194"/>
        <v>8.2759461533593398E-2</v>
      </c>
      <c r="Z2798" s="3">
        <f t="shared" ca="1" si="1195"/>
        <v>6.8878915113776432E-2</v>
      </c>
      <c r="AA2798" s="3">
        <f t="shared" ca="1" si="1196"/>
        <v>8.3658060421368391E-2</v>
      </c>
      <c r="AB2798" s="3">
        <f t="shared" ca="1" si="1197"/>
        <v>7.8228466944584962E-2</v>
      </c>
      <c r="AC2798" s="3">
        <f t="shared" ca="1" si="1198"/>
        <v>1.5127667572879175E-3</v>
      </c>
      <c r="AD2798" s="3">
        <f t="shared" ca="1" si="1199"/>
        <v>4.383736635300845E-3</v>
      </c>
      <c r="AE2798" s="3">
        <f t="shared" ca="1" si="1200"/>
        <v>2.4081390374414362E-2</v>
      </c>
      <c r="AF2798" s="3">
        <f t="shared" ca="1" si="1201"/>
        <v>5.6152030787909757E-2</v>
      </c>
      <c r="AG2798" s="3">
        <f t="shared" ca="1" si="1202"/>
        <v>9.4821810347552868E-2</v>
      </c>
      <c r="AH2798" s="3">
        <f t="shared" ca="1" si="1203"/>
        <v>9.7056981095979891E-2</v>
      </c>
      <c r="AI2798" s="3">
        <f t="shared" ca="1" si="1204"/>
        <v>1.775558109963895E-3</v>
      </c>
      <c r="AJ2798" s="3">
        <f t="shared" ca="1" si="1205"/>
        <v>8.0403187605293566E-2</v>
      </c>
      <c r="AK2798" s="3">
        <f t="shared" ca="1" si="1206"/>
        <v>5.1368727441667587E-2</v>
      </c>
      <c r="AL2798" s="3">
        <f t="shared" ca="1" si="1207"/>
        <v>3.8948247550350555E-2</v>
      </c>
      <c r="AM2798" s="3">
        <f t="shared" ca="1" si="1208"/>
        <v>7.9992572020362751E-2</v>
      </c>
      <c r="AN2798" s="3">
        <f t="shared" ca="1" si="1209"/>
        <v>2.7111826528030084E-2</v>
      </c>
      <c r="AO2798" s="4">
        <f t="shared" ca="1" si="1210"/>
        <v>1.0000000000000002</v>
      </c>
      <c r="AP2798" s="126" cm="1">
        <f t="array" aca="1" ref="AP2798" ca="1">SQRT(MMULT(V2798:AN2798,MMULT($D$49:$V$67,TRANSPOSE(V2798:AN2798))))</f>
        <v>1.0584497705910096E-2</v>
      </c>
      <c r="AQ2798" s="4" cm="1">
        <f t="array" aca="1" ref="AQ2798" ca="1">MMULT(V2798:AN2798,TRANSPOSE($C$75:$U$75))</f>
        <v>4.4422748478926952E-2</v>
      </c>
    </row>
    <row r="2799" spans="1:43" x14ac:dyDescent="0.3">
      <c r="A2799">
        <v>2685</v>
      </c>
      <c r="B2799">
        <f t="shared" ca="1" si="1218"/>
        <v>0.48089323561494002</v>
      </c>
      <c r="C2799">
        <f t="shared" ca="1" si="1218"/>
        <v>0.31192054416709347</v>
      </c>
      <c r="D2799">
        <f t="shared" ca="1" si="1218"/>
        <v>0.24894859157211779</v>
      </c>
      <c r="E2799">
        <f t="shared" ca="1" si="1218"/>
        <v>0.21155793243841536</v>
      </c>
      <c r="F2799">
        <f t="shared" ca="1" si="1218"/>
        <v>0.53670902348227001</v>
      </c>
      <c r="G2799">
        <f t="shared" ca="1" si="1218"/>
        <v>0.32280109839987381</v>
      </c>
      <c r="H2799">
        <f t="shared" ca="1" si="1218"/>
        <v>0.74611490209713316</v>
      </c>
      <c r="I2799">
        <f t="shared" ca="1" si="1218"/>
        <v>0.57219038264492206</v>
      </c>
      <c r="J2799">
        <f t="shared" ca="1" si="1218"/>
        <v>0.47193897436667454</v>
      </c>
      <c r="K2799">
        <f t="shared" ca="1" si="1218"/>
        <v>0.29462388690531149</v>
      </c>
      <c r="L2799">
        <f t="shared" ca="1" si="1218"/>
        <v>0.12844985710221446</v>
      </c>
      <c r="M2799">
        <f t="shared" ca="1" si="1218"/>
        <v>0.412502273858944</v>
      </c>
      <c r="N2799">
        <f t="shared" ca="1" si="1218"/>
        <v>0.3602455863639904</v>
      </c>
      <c r="O2799">
        <f t="shared" ca="1" si="1218"/>
        <v>0.5107677286690776</v>
      </c>
      <c r="P2799">
        <f t="shared" ca="1" si="1218"/>
        <v>2.9274600730932687E-2</v>
      </c>
      <c r="Q2799">
        <f t="shared" ref="Q2799" ca="1" si="1219">+RAND()</f>
        <v>0.25323960348580987</v>
      </c>
      <c r="R2799">
        <f t="shared" ca="1" si="1214"/>
        <v>0.73640159922866566</v>
      </c>
      <c r="S2799">
        <f t="shared" ca="1" si="1214"/>
        <v>0.46649519080100765</v>
      </c>
      <c r="T2799">
        <f t="shared" ca="1" si="1214"/>
        <v>0.86607163991515912</v>
      </c>
      <c r="U2799">
        <f t="shared" ca="1" si="1211"/>
        <v>7.9611466518445537</v>
      </c>
      <c r="V2799" s="3">
        <f t="shared" ca="1" si="1191"/>
        <v>6.0405021618778962E-2</v>
      </c>
      <c r="W2799" s="3">
        <f t="shared" ca="1" si="1192"/>
        <v>3.918035401280081E-2</v>
      </c>
      <c r="X2799" s="3">
        <f t="shared" ca="1" si="1193"/>
        <v>3.1270444128100289E-2</v>
      </c>
      <c r="Y2799" s="3">
        <f t="shared" ca="1" si="1194"/>
        <v>2.6573801700964593E-2</v>
      </c>
      <c r="Z2799" s="3">
        <f t="shared" ca="1" si="1195"/>
        <v>6.7416045320295354E-2</v>
      </c>
      <c r="AA2799" s="3">
        <f t="shared" ca="1" si="1196"/>
        <v>4.0547060934379667E-2</v>
      </c>
      <c r="AB2799" s="3">
        <f t="shared" ca="1" si="1197"/>
        <v>9.3719527440718917E-2</v>
      </c>
      <c r="AC2799" s="3">
        <f t="shared" ca="1" si="1198"/>
        <v>7.1872860489556323E-2</v>
      </c>
      <c r="AD2799" s="3">
        <f t="shared" ca="1" si="1199"/>
        <v>5.9280276448283854E-2</v>
      </c>
      <c r="AE2799" s="3">
        <f t="shared" ca="1" si="1200"/>
        <v>3.7007720092312173E-2</v>
      </c>
      <c r="AF2799" s="3">
        <f t="shared" ca="1" si="1201"/>
        <v>1.6134592505271002E-2</v>
      </c>
      <c r="AG2799" s="3">
        <f t="shared" ca="1" si="1202"/>
        <v>5.1814429742148956E-2</v>
      </c>
      <c r="AH2799" s="3">
        <f t="shared" ca="1" si="1203"/>
        <v>4.5250464803399081E-2</v>
      </c>
      <c r="AI2799" s="3">
        <f t="shared" ca="1" si="1204"/>
        <v>6.415755807622707E-2</v>
      </c>
      <c r="AJ2799" s="3">
        <f t="shared" ca="1" si="1205"/>
        <v>3.6771839549206049E-3</v>
      </c>
      <c r="AK2799" s="3">
        <f t="shared" ca="1" si="1206"/>
        <v>3.1809438333501326E-2</v>
      </c>
      <c r="AL2799" s="3">
        <f t="shared" ca="1" si="1207"/>
        <v>9.2499439017122681E-2</v>
      </c>
      <c r="AM2799" s="3">
        <f t="shared" ca="1" si="1208"/>
        <v>5.8596482542238218E-2</v>
      </c>
      <c r="AN2799" s="3">
        <f t="shared" ca="1" si="1209"/>
        <v>0.10878729883898007</v>
      </c>
      <c r="AO2799" s="4">
        <f t="shared" ca="1" si="1210"/>
        <v>1</v>
      </c>
      <c r="AP2799" s="126" cm="1">
        <f t="array" aca="1" ref="AP2799" ca="1">SQRT(MMULT(V2799:AN2799,MMULT($D$49:$V$67,TRANSPOSE(V2799:AN2799))))</f>
        <v>9.5596867292696529E-3</v>
      </c>
      <c r="AQ2799" s="4" cm="1">
        <f t="array" aca="1" ref="AQ2799" ca="1">MMULT(V2799:AN2799,TRANSPOSE($C$75:$U$75))</f>
        <v>4.0258876379247306E-2</v>
      </c>
    </row>
    <row r="2800" spans="1:43" x14ac:dyDescent="0.3">
      <c r="A2800">
        <v>2686</v>
      </c>
      <c r="B2800">
        <f t="shared" ref="B2800:Q2815" ca="1" si="1220">+RAND()</f>
        <v>0.63912937610404741</v>
      </c>
      <c r="C2800">
        <f t="shared" ca="1" si="1220"/>
        <v>0.51925753876934011</v>
      </c>
      <c r="D2800">
        <f t="shared" ca="1" si="1220"/>
        <v>0.87811907992711202</v>
      </c>
      <c r="E2800">
        <f t="shared" ca="1" si="1220"/>
        <v>0.69124251703665074</v>
      </c>
      <c r="F2800">
        <f t="shared" ca="1" si="1220"/>
        <v>0.54961105945844946</v>
      </c>
      <c r="G2800">
        <f t="shared" ca="1" si="1220"/>
        <v>0.97217209010295613</v>
      </c>
      <c r="H2800">
        <f t="shared" ca="1" si="1220"/>
        <v>0.41010478355652979</v>
      </c>
      <c r="I2800">
        <f t="shared" ca="1" si="1220"/>
        <v>0.5945322010793811</v>
      </c>
      <c r="J2800">
        <f t="shared" ca="1" si="1220"/>
        <v>0.67191889193837251</v>
      </c>
      <c r="K2800">
        <f t="shared" ca="1" si="1220"/>
        <v>0.21495603954381037</v>
      </c>
      <c r="L2800">
        <f t="shared" ca="1" si="1220"/>
        <v>0.97840115634079072</v>
      </c>
      <c r="M2800">
        <f t="shared" ca="1" si="1220"/>
        <v>0.88130731838248832</v>
      </c>
      <c r="N2800">
        <f t="shared" ca="1" si="1220"/>
        <v>0.26837921676170895</v>
      </c>
      <c r="O2800">
        <f t="shared" ca="1" si="1220"/>
        <v>0.41376049193578968</v>
      </c>
      <c r="P2800">
        <f t="shared" ca="1" si="1220"/>
        <v>0.85027493540887511</v>
      </c>
      <c r="Q2800">
        <f t="shared" ca="1" si="1220"/>
        <v>0.60153889502465607</v>
      </c>
      <c r="R2800">
        <f t="shared" ca="1" si="1214"/>
        <v>0.81592345363734098</v>
      </c>
      <c r="S2800">
        <f t="shared" ca="1" si="1214"/>
        <v>0.42406331802092989</v>
      </c>
      <c r="T2800">
        <f t="shared" ca="1" si="1214"/>
        <v>0.59929028556867903</v>
      </c>
      <c r="U2800">
        <f t="shared" ca="1" si="1211"/>
        <v>11.973982648597909</v>
      </c>
      <c r="V2800" s="3">
        <f t="shared" ca="1" si="1191"/>
        <v>5.3376507621621293E-2</v>
      </c>
      <c r="W2800" s="3">
        <f t="shared" ca="1" si="1192"/>
        <v>4.3365482814537275E-2</v>
      </c>
      <c r="X2800" s="3">
        <f t="shared" ca="1" si="1193"/>
        <v>7.3335589811459698E-2</v>
      </c>
      <c r="Y2800" s="3">
        <f t="shared" ca="1" si="1194"/>
        <v>5.772870542096465E-2</v>
      </c>
      <c r="Z2800" s="3">
        <f t="shared" ca="1" si="1195"/>
        <v>4.590043894232685E-2</v>
      </c>
      <c r="AA2800" s="3">
        <f t="shared" ca="1" si="1196"/>
        <v>8.1190370709013207E-2</v>
      </c>
      <c r="AB2800" s="3">
        <f t="shared" ca="1" si="1197"/>
        <v>3.4249655740444133E-2</v>
      </c>
      <c r="AC2800" s="3">
        <f t="shared" ca="1" si="1198"/>
        <v>4.9652001220245441E-2</v>
      </c>
      <c r="AD2800" s="3">
        <f t="shared" ca="1" si="1199"/>
        <v>5.6114904427145694E-2</v>
      </c>
      <c r="AE2800" s="3">
        <f t="shared" ca="1" si="1200"/>
        <v>1.795192509060305E-2</v>
      </c>
      <c r="AF2800" s="3">
        <f t="shared" ca="1" si="1201"/>
        <v>8.1710587450647118E-2</v>
      </c>
      <c r="AG2800" s="3">
        <f t="shared" ca="1" si="1202"/>
        <v>7.3601853639372425E-2</v>
      </c>
      <c r="AH2800" s="3">
        <f t="shared" ca="1" si="1203"/>
        <v>2.2413529786861244E-2</v>
      </c>
      <c r="AI2800" s="3">
        <f t="shared" ca="1" si="1204"/>
        <v>3.4554960039485182E-2</v>
      </c>
      <c r="AJ2800" s="3">
        <f t="shared" ca="1" si="1205"/>
        <v>7.1010202733878008E-2</v>
      </c>
      <c r="AK2800" s="3">
        <f t="shared" ca="1" si="1206"/>
        <v>5.0237161074815247E-2</v>
      </c>
      <c r="AL2800" s="3">
        <f t="shared" ca="1" si="1207"/>
        <v>6.8141359277222716E-2</v>
      </c>
      <c r="AM2800" s="3">
        <f t="shared" ca="1" si="1208"/>
        <v>3.5415394398503282E-2</v>
      </c>
      <c r="AN2800" s="3">
        <f t="shared" ca="1" si="1209"/>
        <v>5.0049369800853422E-2</v>
      </c>
      <c r="AO2800" s="4">
        <f t="shared" ca="1" si="1210"/>
        <v>1</v>
      </c>
      <c r="AP2800" s="126" cm="1">
        <f t="array" aca="1" ref="AP2800" ca="1">SQRT(MMULT(V2800:AN2800,MMULT($D$49:$V$67,TRANSPOSE(V2800:AN2800))))</f>
        <v>9.6869175071895627E-3</v>
      </c>
      <c r="AQ2800" s="4" cm="1">
        <f t="array" aca="1" ref="AQ2800" ca="1">MMULT(V2800:AN2800,TRANSPOSE($C$75:$U$75))</f>
        <v>4.4061009817826062E-2</v>
      </c>
    </row>
    <row r="2801" spans="1:43" x14ac:dyDescent="0.3">
      <c r="A2801">
        <v>2687</v>
      </c>
      <c r="B2801">
        <f t="shared" ca="1" si="1220"/>
        <v>0.1945436631160955</v>
      </c>
      <c r="C2801">
        <f t="shared" ca="1" si="1220"/>
        <v>0.71748634204502615</v>
      </c>
      <c r="D2801">
        <f t="shared" ca="1" si="1220"/>
        <v>0.67681765999056975</v>
      </c>
      <c r="E2801">
        <f t="shared" ca="1" si="1220"/>
        <v>7.5195875779559107E-2</v>
      </c>
      <c r="F2801">
        <f t="shared" ca="1" si="1220"/>
        <v>0.30242483122998687</v>
      </c>
      <c r="G2801">
        <f t="shared" ca="1" si="1220"/>
        <v>0.38643879322437269</v>
      </c>
      <c r="H2801">
        <f t="shared" ca="1" si="1220"/>
        <v>0.25289283722254396</v>
      </c>
      <c r="I2801">
        <f t="shared" ca="1" si="1220"/>
        <v>0.55225867595364653</v>
      </c>
      <c r="J2801">
        <f t="shared" ca="1" si="1220"/>
        <v>0.35577881130844791</v>
      </c>
      <c r="K2801">
        <f t="shared" ca="1" si="1220"/>
        <v>0.95919198755402546</v>
      </c>
      <c r="L2801">
        <f t="shared" ca="1" si="1220"/>
        <v>0.5332502012779049</v>
      </c>
      <c r="M2801">
        <f t="shared" ca="1" si="1220"/>
        <v>0.37366392264543835</v>
      </c>
      <c r="N2801">
        <f t="shared" ca="1" si="1220"/>
        <v>0.17610070547723355</v>
      </c>
      <c r="O2801">
        <f t="shared" ca="1" si="1220"/>
        <v>6.0476630558223832E-3</v>
      </c>
      <c r="P2801">
        <f t="shared" ca="1" si="1220"/>
        <v>0.69471528456459486</v>
      </c>
      <c r="Q2801">
        <f t="shared" ca="1" si="1220"/>
        <v>0.73656228064629836</v>
      </c>
      <c r="R2801">
        <f t="shared" ca="1" si="1214"/>
        <v>0.32832897535919925</v>
      </c>
      <c r="S2801">
        <f t="shared" ca="1" si="1214"/>
        <v>0.40004438061948655</v>
      </c>
      <c r="T2801">
        <f t="shared" ca="1" si="1214"/>
        <v>0.94612542116144449</v>
      </c>
      <c r="U2801">
        <f t="shared" ca="1" si="1211"/>
        <v>8.6678683122316968</v>
      </c>
      <c r="V2801" s="3">
        <f t="shared" ca="1" si="1191"/>
        <v>2.2444233819469136E-2</v>
      </c>
      <c r="W2801" s="3">
        <f t="shared" ca="1" si="1192"/>
        <v>8.2775408693339561E-2</v>
      </c>
      <c r="X2801" s="3">
        <f t="shared" ca="1" si="1193"/>
        <v>7.8083518993415701E-2</v>
      </c>
      <c r="Y2801" s="3">
        <f t="shared" ca="1" si="1194"/>
        <v>8.6752443704579754E-3</v>
      </c>
      <c r="Z2801" s="3">
        <f t="shared" ca="1" si="1195"/>
        <v>3.4890335240005767E-2</v>
      </c>
      <c r="AA2801" s="3">
        <f t="shared" ca="1" si="1196"/>
        <v>4.4582910042489689E-2</v>
      </c>
      <c r="AB2801" s="3">
        <f t="shared" ca="1" si="1197"/>
        <v>2.9175897477084791E-2</v>
      </c>
      <c r="AC2801" s="3">
        <f t="shared" ca="1" si="1198"/>
        <v>6.3713320975853374E-2</v>
      </c>
      <c r="AD2801" s="3">
        <f t="shared" ca="1" si="1199"/>
        <v>4.1045710259163634E-2</v>
      </c>
      <c r="AE2801" s="3">
        <f t="shared" ca="1" si="1200"/>
        <v>0.1106606553078867</v>
      </c>
      <c r="AF2801" s="3">
        <f t="shared" ca="1" si="1201"/>
        <v>6.1520339496321921E-2</v>
      </c>
      <c r="AG2801" s="3">
        <f t="shared" ca="1" si="1202"/>
        <v>4.3109090861260663E-2</v>
      </c>
      <c r="AH2801" s="3">
        <f t="shared" ca="1" si="1203"/>
        <v>2.0316495259708588E-2</v>
      </c>
      <c r="AI2801" s="3">
        <f t="shared" ca="1" si="1204"/>
        <v>6.9771053712112811E-4</v>
      </c>
      <c r="AJ2801" s="3">
        <f t="shared" ca="1" si="1205"/>
        <v>8.0148343230393174E-2</v>
      </c>
      <c r="AK2801" s="3">
        <f t="shared" ca="1" si="1206"/>
        <v>8.4976173392816268E-2</v>
      </c>
      <c r="AL2801" s="3">
        <f t="shared" ca="1" si="1207"/>
        <v>3.7878860583965786E-2</v>
      </c>
      <c r="AM2801" s="3">
        <f t="shared" ca="1" si="1208"/>
        <v>4.615256787588274E-2</v>
      </c>
      <c r="AN2801" s="3">
        <f t="shared" ca="1" si="1209"/>
        <v>0.10915318358336337</v>
      </c>
      <c r="AO2801" s="4">
        <f t="shared" ca="1" si="1210"/>
        <v>1</v>
      </c>
      <c r="AP2801" s="126" cm="1">
        <f t="array" aca="1" ref="AP2801" ca="1">SQRT(MMULT(V2801:AN2801,MMULT($D$49:$V$67,TRANSPOSE(V2801:AN2801))))</f>
        <v>7.8904218134357405E-3</v>
      </c>
      <c r="AQ2801" s="4" cm="1">
        <f t="array" aca="1" ref="AQ2801" ca="1">MMULT(V2801:AN2801,TRANSPOSE($C$75:$U$75))</f>
        <v>4.8144774517728382E-2</v>
      </c>
    </row>
    <row r="2802" spans="1:43" x14ac:dyDescent="0.3">
      <c r="A2802">
        <v>2688</v>
      </c>
      <c r="B2802">
        <f t="shared" ca="1" si="1220"/>
        <v>0.25638461335548768</v>
      </c>
      <c r="C2802">
        <f t="shared" ca="1" si="1220"/>
        <v>0.16951803210532368</v>
      </c>
      <c r="D2802">
        <f t="shared" ca="1" si="1220"/>
        <v>0.13539816699466356</v>
      </c>
      <c r="E2802">
        <f t="shared" ca="1" si="1220"/>
        <v>4.469430839536348E-2</v>
      </c>
      <c r="F2802">
        <f t="shared" ca="1" si="1220"/>
        <v>0.43651644646909782</v>
      </c>
      <c r="G2802">
        <f t="shared" ca="1" si="1220"/>
        <v>0.81710394020011579</v>
      </c>
      <c r="H2802">
        <f t="shared" ca="1" si="1220"/>
        <v>0.8380132660213846</v>
      </c>
      <c r="I2802">
        <f t="shared" ca="1" si="1220"/>
        <v>0.36955532966932825</v>
      </c>
      <c r="J2802">
        <f t="shared" ca="1" si="1220"/>
        <v>0.74245232395847882</v>
      </c>
      <c r="K2802">
        <f t="shared" ca="1" si="1220"/>
        <v>0.5880687403965732</v>
      </c>
      <c r="L2802">
        <f t="shared" ca="1" si="1220"/>
        <v>0.35489396020823138</v>
      </c>
      <c r="M2802">
        <f t="shared" ca="1" si="1220"/>
        <v>8.3582774364570844E-2</v>
      </c>
      <c r="N2802">
        <f t="shared" ca="1" si="1220"/>
        <v>0.29995762267436432</v>
      </c>
      <c r="O2802">
        <f t="shared" ca="1" si="1220"/>
        <v>0.55427989185250093</v>
      </c>
      <c r="P2802">
        <f t="shared" ca="1" si="1220"/>
        <v>0.63585942918422012</v>
      </c>
      <c r="Q2802">
        <f t="shared" ca="1" si="1220"/>
        <v>0.44090525998844532</v>
      </c>
      <c r="R2802">
        <f t="shared" ca="1" si="1214"/>
        <v>0.32983449573109314</v>
      </c>
      <c r="S2802">
        <f t="shared" ca="1" si="1214"/>
        <v>0.79188835959945192</v>
      </c>
      <c r="T2802">
        <f t="shared" ca="1" si="1214"/>
        <v>0.9264117017191742</v>
      </c>
      <c r="U2802">
        <f t="shared" ca="1" si="1211"/>
        <v>8.8153186628878704</v>
      </c>
      <c r="V2802" s="3">
        <f t="shared" ca="1" si="1191"/>
        <v>2.908398699582539E-2</v>
      </c>
      <c r="W2802" s="3">
        <f t="shared" ca="1" si="1192"/>
        <v>1.9229938087092373E-2</v>
      </c>
      <c r="X2802" s="3">
        <f t="shared" ca="1" si="1193"/>
        <v>1.5359418323092991E-2</v>
      </c>
      <c r="Y2802" s="3">
        <f t="shared" ca="1" si="1194"/>
        <v>5.0700729156309098E-3</v>
      </c>
      <c r="Z2802" s="3">
        <f t="shared" ca="1" si="1195"/>
        <v>4.95179429311857E-2</v>
      </c>
      <c r="AA2802" s="3">
        <f t="shared" ca="1" si="1196"/>
        <v>9.2691367317223577E-2</v>
      </c>
      <c r="AB2802" s="3">
        <f t="shared" ca="1" si="1197"/>
        <v>9.5063298114155079E-2</v>
      </c>
      <c r="AC2802" s="3">
        <f t="shared" ca="1" si="1198"/>
        <v>4.1921947895671774E-2</v>
      </c>
      <c r="AD2802" s="3">
        <f t="shared" ca="1" si="1199"/>
        <v>8.4222970530171831E-2</v>
      </c>
      <c r="AE2802" s="3">
        <f t="shared" ca="1" si="1200"/>
        <v>6.670986754821677E-2</v>
      </c>
      <c r="AF2802" s="3">
        <f t="shared" ca="1" si="1201"/>
        <v>4.0258778358441015E-2</v>
      </c>
      <c r="AG2802" s="3">
        <f t="shared" ca="1" si="1202"/>
        <v>9.4815374872891309E-3</v>
      </c>
      <c r="AH2802" s="3">
        <f t="shared" ca="1" si="1203"/>
        <v>3.4026860984296983E-2</v>
      </c>
      <c r="AI2802" s="3">
        <f t="shared" ca="1" si="1204"/>
        <v>6.2876897937450243E-2</v>
      </c>
      <c r="AJ2802" s="3">
        <f t="shared" ca="1" si="1205"/>
        <v>7.213119043117093E-2</v>
      </c>
      <c r="AK2802" s="3">
        <f t="shared" ca="1" si="1206"/>
        <v>5.0015805083103618E-2</v>
      </c>
      <c r="AL2802" s="3">
        <f t="shared" ca="1" si="1207"/>
        <v>3.7416060422147054E-2</v>
      </c>
      <c r="AM2802" s="3">
        <f t="shared" ca="1" si="1208"/>
        <v>8.9830939740530247E-2</v>
      </c>
      <c r="AN2802" s="3">
        <f t="shared" ca="1" si="1209"/>
        <v>0.10509111889730424</v>
      </c>
      <c r="AO2802" s="4">
        <f t="shared" ca="1" si="1210"/>
        <v>0.99999999999999978</v>
      </c>
      <c r="AP2802" s="126" cm="1">
        <f t="array" aca="1" ref="AP2802" ca="1">SQRT(MMULT(V2802:AN2802,MMULT($D$49:$V$67,TRANSPOSE(V2802:AN2802))))</f>
        <v>6.546912703384135E-3</v>
      </c>
      <c r="AQ2802" s="4" cm="1">
        <f t="array" aca="1" ref="AQ2802" ca="1">MMULT(V2802:AN2802,TRANSPOSE($C$75:$U$75))</f>
        <v>4.2390058839252794E-2</v>
      </c>
    </row>
    <row r="2803" spans="1:43" x14ac:dyDescent="0.3">
      <c r="A2803">
        <v>2689</v>
      </c>
      <c r="B2803">
        <f t="shared" ca="1" si="1220"/>
        <v>0.47306751242165179</v>
      </c>
      <c r="C2803">
        <f t="shared" ca="1" si="1220"/>
        <v>0.35897826756755535</v>
      </c>
      <c r="D2803">
        <f t="shared" ca="1" si="1220"/>
        <v>0.63388664395025807</v>
      </c>
      <c r="E2803">
        <f t="shared" ca="1" si="1220"/>
        <v>0.73393032056590446</v>
      </c>
      <c r="F2803">
        <f t="shared" ca="1" si="1220"/>
        <v>0.6074917983849244</v>
      </c>
      <c r="G2803">
        <f t="shared" ca="1" si="1220"/>
        <v>0.69032994454838359</v>
      </c>
      <c r="H2803">
        <f t="shared" ca="1" si="1220"/>
        <v>0.34821508222091602</v>
      </c>
      <c r="I2803">
        <f t="shared" ca="1" si="1220"/>
        <v>0.64260867317272408</v>
      </c>
      <c r="J2803">
        <f t="shared" ca="1" si="1220"/>
        <v>7.8264495886150254E-2</v>
      </c>
      <c r="K2803">
        <f t="shared" ca="1" si="1220"/>
        <v>0.42311072989589238</v>
      </c>
      <c r="L2803">
        <f t="shared" ca="1" si="1220"/>
        <v>0.63638977522254836</v>
      </c>
      <c r="M2803">
        <f t="shared" ca="1" si="1220"/>
        <v>0.95306578550888443</v>
      </c>
      <c r="N2803">
        <f t="shared" ca="1" si="1220"/>
        <v>0.96478074522549462</v>
      </c>
      <c r="O2803">
        <f t="shared" ca="1" si="1220"/>
        <v>0.66429427641952854</v>
      </c>
      <c r="P2803">
        <f t="shared" ca="1" si="1220"/>
        <v>0.43644293109895993</v>
      </c>
      <c r="Q2803">
        <f t="shared" ca="1" si="1220"/>
        <v>0.5741188741416986</v>
      </c>
      <c r="R2803">
        <f t="shared" ca="1" si="1214"/>
        <v>0.51295794677353501</v>
      </c>
      <c r="S2803">
        <f t="shared" ca="1" si="1214"/>
        <v>0.96655226734869248</v>
      </c>
      <c r="T2803">
        <f t="shared" ca="1" si="1214"/>
        <v>0.1640340654098833</v>
      </c>
      <c r="U2803">
        <f t="shared" ca="1" si="1211"/>
        <v>10.862520135763583</v>
      </c>
      <c r="V2803" s="3">
        <f t="shared" ref="V2803:V2866" ca="1" si="1221">B2803/$U2803</f>
        <v>4.3550438250892817E-2</v>
      </c>
      <c r="W2803" s="3">
        <f t="shared" ref="W2803:W2866" ca="1" si="1222">C2803/$U2803</f>
        <v>3.3047420219333927E-2</v>
      </c>
      <c r="X2803" s="3">
        <f t="shared" ref="X2803:X2866" ca="1" si="1223">D2803/$U2803</f>
        <v>5.8355394146820505E-2</v>
      </c>
      <c r="Y2803" s="3">
        <f t="shared" ref="Y2803:Y2866" ca="1" si="1224">E2803/$U2803</f>
        <v>6.7565381826039092E-2</v>
      </c>
      <c r="Z2803" s="3">
        <f t="shared" ref="Z2803:Z2866" ca="1" si="1225">F2803/$U2803</f>
        <v>5.5925493420705234E-2</v>
      </c>
      <c r="AA2803" s="3">
        <f t="shared" ref="AA2803:AA2866" ca="1" si="1226">G2803/$U2803</f>
        <v>6.3551545674521009E-2</v>
      </c>
      <c r="AB2803" s="3">
        <f t="shared" ref="AB2803:AB2866" ca="1" si="1227">H2803/$U2803</f>
        <v>3.2056564947065866E-2</v>
      </c>
      <c r="AC2803" s="3">
        <f t="shared" ref="AC2803:AC2866" ca="1" si="1228">I2803/$U2803</f>
        <v>5.9158341263461485E-2</v>
      </c>
      <c r="AD2803" s="3">
        <f t="shared" ref="AD2803:AD2866" ca="1" si="1229">J2803/$U2803</f>
        <v>7.2050035266193442E-3</v>
      </c>
      <c r="AE2803" s="3">
        <f t="shared" ref="AE2803:AE2866" ca="1" si="1230">K2803/$U2803</f>
        <v>3.8951433424997718E-2</v>
      </c>
      <c r="AF2803" s="3">
        <f t="shared" ref="AF2803:AF2866" ca="1" si="1231">L2803/$U2803</f>
        <v>5.8585831581320531E-2</v>
      </c>
      <c r="AG2803" s="3">
        <f t="shared" ref="AG2803:AG2866" ca="1" si="1232">M2803/$U2803</f>
        <v>8.7738920029342568E-2</v>
      </c>
      <c r="AH2803" s="3">
        <f t="shared" ref="AH2803:AH2866" ca="1" si="1233">N2803/$U2803</f>
        <v>8.8817395334353982E-2</v>
      </c>
      <c r="AI2803" s="3">
        <f t="shared" ref="AI2803:AI2866" ca="1" si="1234">O2803/$U2803</f>
        <v>6.1154710704048959E-2</v>
      </c>
      <c r="AJ2803" s="3">
        <f t="shared" ref="AJ2803:AJ2866" ca="1" si="1235">P2803/$U2803</f>
        <v>4.0178791444723992E-2</v>
      </c>
      <c r="AK2803" s="3">
        <f t="shared" ref="AK2803:AK2866" ca="1" si="1236">Q2803/$U2803</f>
        <v>5.2853193086517654E-2</v>
      </c>
      <c r="AL2803" s="3">
        <f t="shared" ref="AL2803:AL2866" ca="1" si="1237">R2803/$U2803</f>
        <v>4.7222738403465019E-2</v>
      </c>
      <c r="AM2803" s="3">
        <f t="shared" ref="AM2803:AM2866" ca="1" si="1238">S2803/$U2803</f>
        <v>8.8980481073303752E-2</v>
      </c>
      <c r="AN2803" s="3">
        <f t="shared" ref="AN2803:AN2866" ca="1" si="1239">T2803/$U2803</f>
        <v>1.5100921642466764E-2</v>
      </c>
      <c r="AO2803" s="4">
        <f t="shared" ref="AO2803:AO2866" ca="1" si="1240">SUM(V2803:AN2803)</f>
        <v>1.0000000000000002</v>
      </c>
      <c r="AP2803" s="126" cm="1">
        <f t="array" aca="1" ref="AP2803" ca="1">SQRT(MMULT(V2803:AN2803,MMULT($D$49:$V$67,TRANSPOSE(V2803:AN2803))))</f>
        <v>8.716330270917113E-3</v>
      </c>
      <c r="AQ2803" s="4" cm="1">
        <f t="array" aca="1" ref="AQ2803" ca="1">MMULT(V2803:AN2803,TRANSPOSE($C$75:$U$75))</f>
        <v>3.4767758763806896E-2</v>
      </c>
    </row>
    <row r="2804" spans="1:43" x14ac:dyDescent="0.3">
      <c r="A2804">
        <v>2690</v>
      </c>
      <c r="B2804">
        <f t="shared" ca="1" si="1220"/>
        <v>0.53123295023855654</v>
      </c>
      <c r="C2804">
        <f t="shared" ca="1" si="1220"/>
        <v>0.90838939189603507</v>
      </c>
      <c r="D2804">
        <f t="shared" ca="1" si="1220"/>
        <v>0.36213010782954402</v>
      </c>
      <c r="E2804">
        <f t="shared" ca="1" si="1220"/>
        <v>0.93822877915080793</v>
      </c>
      <c r="F2804">
        <f t="shared" ca="1" si="1220"/>
        <v>4.6396760540443616E-3</v>
      </c>
      <c r="G2804">
        <f t="shared" ca="1" si="1220"/>
        <v>0.73644426592437173</v>
      </c>
      <c r="H2804">
        <f t="shared" ca="1" si="1220"/>
        <v>0.69321865722118203</v>
      </c>
      <c r="I2804">
        <f t="shared" ca="1" si="1220"/>
        <v>0.61728097891126377</v>
      </c>
      <c r="J2804">
        <f t="shared" ca="1" si="1220"/>
        <v>0.16880574479527732</v>
      </c>
      <c r="K2804">
        <f t="shared" ca="1" si="1220"/>
        <v>0.36642297297850857</v>
      </c>
      <c r="L2804">
        <f t="shared" ca="1" si="1220"/>
        <v>0.29967092346144686</v>
      </c>
      <c r="M2804">
        <f t="shared" ca="1" si="1220"/>
        <v>0.54907627864848674</v>
      </c>
      <c r="N2804">
        <f t="shared" ca="1" si="1220"/>
        <v>0.8769614303309029</v>
      </c>
      <c r="O2804">
        <f t="shared" ca="1" si="1220"/>
        <v>0.55696260602439285</v>
      </c>
      <c r="P2804">
        <f t="shared" ca="1" si="1220"/>
        <v>0.87798103326926469</v>
      </c>
      <c r="Q2804">
        <f t="shared" ca="1" si="1220"/>
        <v>0.63216292252082795</v>
      </c>
      <c r="R2804">
        <f t="shared" ca="1" si="1214"/>
        <v>2.0464706140122746E-2</v>
      </c>
      <c r="S2804">
        <f t="shared" ca="1" si="1214"/>
        <v>0.99805768954554053</v>
      </c>
      <c r="T2804">
        <f t="shared" ca="1" si="1214"/>
        <v>0.67265837399623307</v>
      </c>
      <c r="U2804">
        <f t="shared" ca="1" si="1211"/>
        <v>10.810789488936811</v>
      </c>
      <c r="V2804" s="3">
        <f t="shared" ca="1" si="1221"/>
        <v>4.9139144812891992E-2</v>
      </c>
      <c r="W2804" s="3">
        <f t="shared" ca="1" si="1222"/>
        <v>8.4026184472987167E-2</v>
      </c>
      <c r="X2804" s="3">
        <f t="shared" ca="1" si="1223"/>
        <v>3.3497101039672336E-2</v>
      </c>
      <c r="Y2804" s="3">
        <f t="shared" ca="1" si="1224"/>
        <v>8.6786333237821492E-2</v>
      </c>
      <c r="Z2804" s="3">
        <f t="shared" ca="1" si="1225"/>
        <v>4.2917088144139338E-4</v>
      </c>
      <c r="AA2804" s="3">
        <f t="shared" ca="1" si="1226"/>
        <v>6.812122895168847E-2</v>
      </c>
      <c r="AB2804" s="3">
        <f t="shared" ca="1" si="1227"/>
        <v>6.412285226075165E-2</v>
      </c>
      <c r="AC2804" s="3">
        <f t="shared" ca="1" si="1228"/>
        <v>5.7098603163344953E-2</v>
      </c>
      <c r="AD2804" s="3">
        <f t="shared" ca="1" si="1229"/>
        <v>1.5614562189747954E-2</v>
      </c>
      <c r="AE2804" s="3">
        <f t="shared" ca="1" si="1230"/>
        <v>3.3894191849123179E-2</v>
      </c>
      <c r="AF2804" s="3">
        <f t="shared" ca="1" si="1231"/>
        <v>2.7719615090841813E-2</v>
      </c>
      <c r="AG2804" s="3">
        <f t="shared" ca="1" si="1232"/>
        <v>5.0789655946069649E-2</v>
      </c>
      <c r="AH2804" s="3">
        <f t="shared" ca="1" si="1233"/>
        <v>8.1119092294632017E-2</v>
      </c>
      <c r="AI2804" s="3">
        <f t="shared" ca="1" si="1234"/>
        <v>5.151914266708818E-2</v>
      </c>
      <c r="AJ2804" s="3">
        <f t="shared" ca="1" si="1235"/>
        <v>8.1213405752442402E-2</v>
      </c>
      <c r="AK2804" s="3">
        <f t="shared" ca="1" si="1236"/>
        <v>5.8475185662226613E-2</v>
      </c>
      <c r="AL2804" s="3">
        <f t="shared" ca="1" si="1237"/>
        <v>1.8929890514532025E-3</v>
      </c>
      <c r="AM2804" s="3">
        <f t="shared" ca="1" si="1238"/>
        <v>9.2320518364260071E-2</v>
      </c>
      <c r="AN2804" s="3">
        <f t="shared" ca="1" si="1239"/>
        <v>6.2221022311515363E-2</v>
      </c>
      <c r="AO2804" s="4">
        <f t="shared" ca="1" si="1240"/>
        <v>0.99999999999999989</v>
      </c>
      <c r="AP2804" s="126" cm="1">
        <f t="array" aca="1" ref="AP2804" ca="1">SQRT(MMULT(V2804:AN2804,MMULT($D$49:$V$67,TRANSPOSE(V2804:AN2804))))</f>
        <v>1.0350450459673739E-2</v>
      </c>
      <c r="AQ2804" s="4" cm="1">
        <f t="array" aca="1" ref="AQ2804" ca="1">MMULT(V2804:AN2804,TRANSPOSE($C$75:$U$75))</f>
        <v>4.7424066412433574E-2</v>
      </c>
    </row>
    <row r="2805" spans="1:43" x14ac:dyDescent="0.3">
      <c r="A2805">
        <v>2691</v>
      </c>
      <c r="B2805">
        <f t="shared" ca="1" si="1220"/>
        <v>7.7499052152348757E-2</v>
      </c>
      <c r="C2805">
        <f t="shared" ca="1" si="1220"/>
        <v>3.3741104517470366E-2</v>
      </c>
      <c r="D2805">
        <f t="shared" ca="1" si="1220"/>
        <v>0.21895045109710143</v>
      </c>
      <c r="E2805">
        <f t="shared" ca="1" si="1220"/>
        <v>0.66579118031318285</v>
      </c>
      <c r="F2805">
        <f t="shared" ca="1" si="1220"/>
        <v>0.24754339488487143</v>
      </c>
      <c r="G2805">
        <f t="shared" ca="1" si="1220"/>
        <v>8.5841814991224119E-2</v>
      </c>
      <c r="H2805">
        <f t="shared" ca="1" si="1220"/>
        <v>0.45362465831559706</v>
      </c>
      <c r="I2805">
        <f t="shared" ca="1" si="1220"/>
        <v>0.2937349456578594</v>
      </c>
      <c r="J2805">
        <f t="shared" ca="1" si="1220"/>
        <v>0.57108983849874573</v>
      </c>
      <c r="K2805">
        <f t="shared" ca="1" si="1220"/>
        <v>0.73165478434634568</v>
      </c>
      <c r="L2805">
        <f t="shared" ca="1" si="1220"/>
        <v>0.78871188413350057</v>
      </c>
      <c r="M2805">
        <f t="shared" ca="1" si="1220"/>
        <v>0.27612065774670858</v>
      </c>
      <c r="N2805">
        <f t="shared" ca="1" si="1220"/>
        <v>0.15207099790217626</v>
      </c>
      <c r="O2805">
        <f t="shared" ca="1" si="1220"/>
        <v>0.78901347161978463</v>
      </c>
      <c r="P2805">
        <f t="shared" ca="1" si="1220"/>
        <v>0.11478874316258847</v>
      </c>
      <c r="Q2805">
        <f t="shared" ca="1" si="1220"/>
        <v>0.42859299428008579</v>
      </c>
      <c r="R2805">
        <f t="shared" ca="1" si="1214"/>
        <v>0.28942627974812496</v>
      </c>
      <c r="S2805">
        <f t="shared" ca="1" si="1214"/>
        <v>0.48865651322015358</v>
      </c>
      <c r="T2805">
        <f t="shared" ca="1" si="1214"/>
        <v>0.33677300669044363</v>
      </c>
      <c r="U2805">
        <f t="shared" ca="1" si="1211"/>
        <v>7.043625773278313</v>
      </c>
      <c r="V2805" s="3">
        <f t="shared" ca="1" si="1221"/>
        <v>1.1002721417477919E-2</v>
      </c>
      <c r="W2805" s="3">
        <f t="shared" ca="1" si="1222"/>
        <v>4.7903034038911255E-3</v>
      </c>
      <c r="X2805" s="3">
        <f t="shared" ca="1" si="1223"/>
        <v>3.108490685688365E-2</v>
      </c>
      <c r="Y2805" s="3">
        <f t="shared" ca="1" si="1224"/>
        <v>9.4523928690110379E-2</v>
      </c>
      <c r="Z2805" s="3">
        <f t="shared" ca="1" si="1225"/>
        <v>3.5144313859487936E-2</v>
      </c>
      <c r="AA2805" s="3">
        <f t="shared" ca="1" si="1226"/>
        <v>1.2187162940553383E-2</v>
      </c>
      <c r="AB2805" s="3">
        <f t="shared" ca="1" si="1227"/>
        <v>6.4402152089983428E-2</v>
      </c>
      <c r="AC2805" s="3">
        <f t="shared" ca="1" si="1228"/>
        <v>4.170223619378155E-2</v>
      </c>
      <c r="AD2805" s="3">
        <f t="shared" ca="1" si="1229"/>
        <v>8.1078958036827034E-2</v>
      </c>
      <c r="AE2805" s="3">
        <f t="shared" ca="1" si="1230"/>
        <v>0.10387473836586462</v>
      </c>
      <c r="AF2805" s="3">
        <f t="shared" ca="1" si="1231"/>
        <v>0.11197526806799825</v>
      </c>
      <c r="AG2805" s="3">
        <f t="shared" ca="1" si="1232"/>
        <v>3.9201494604417887E-2</v>
      </c>
      <c r="AH2805" s="3">
        <f t="shared" ca="1" si="1233"/>
        <v>2.1589874703323131E-2</v>
      </c>
      <c r="AI2805" s="3">
        <f t="shared" ca="1" si="1234"/>
        <v>0.11201808514772275</v>
      </c>
      <c r="AJ2805" s="3">
        <f t="shared" ca="1" si="1235"/>
        <v>1.6296825932755707E-2</v>
      </c>
      <c r="AK2805" s="3">
        <f t="shared" ca="1" si="1236"/>
        <v>6.0848348290458064E-2</v>
      </c>
      <c r="AL2805" s="3">
        <f t="shared" ca="1" si="1237"/>
        <v>4.1090524832556138E-2</v>
      </c>
      <c r="AM2805" s="3">
        <f t="shared" ca="1" si="1238"/>
        <v>6.9375706340616433E-2</v>
      </c>
      <c r="AN2805" s="3">
        <f t="shared" ca="1" si="1239"/>
        <v>4.781245022529064E-2</v>
      </c>
      <c r="AO2805" s="4">
        <f t="shared" ca="1" si="1240"/>
        <v>1</v>
      </c>
      <c r="AP2805" s="126" cm="1">
        <f t="array" aca="1" ref="AP2805" ca="1">SQRT(MMULT(V2805:AN2805,MMULT($D$49:$V$67,TRANSPOSE(V2805:AN2805))))</f>
        <v>7.611888034515733E-3</v>
      </c>
      <c r="AQ2805" s="4" cm="1">
        <f t="array" aca="1" ref="AQ2805" ca="1">MMULT(V2805:AN2805,TRANSPOSE($C$75:$U$75))</f>
        <v>3.0997039078187214E-2</v>
      </c>
    </row>
    <row r="2806" spans="1:43" x14ac:dyDescent="0.3">
      <c r="A2806">
        <v>2692</v>
      </c>
      <c r="B2806">
        <f t="shared" ca="1" si="1220"/>
        <v>0.1410486308349731</v>
      </c>
      <c r="C2806">
        <f t="shared" ca="1" si="1220"/>
        <v>0.38051998819427468</v>
      </c>
      <c r="D2806">
        <f t="shared" ca="1" si="1220"/>
        <v>0.58522229006397486</v>
      </c>
      <c r="E2806">
        <f t="shared" ca="1" si="1220"/>
        <v>7.0313037896411079E-2</v>
      </c>
      <c r="F2806">
        <f t="shared" ca="1" si="1220"/>
        <v>0.5653924792808005</v>
      </c>
      <c r="G2806">
        <f t="shared" ca="1" si="1220"/>
        <v>0.6124270608115433</v>
      </c>
      <c r="H2806">
        <f t="shared" ca="1" si="1220"/>
        <v>0.2075826569719339</v>
      </c>
      <c r="I2806">
        <f t="shared" ca="1" si="1220"/>
        <v>0.62616413086047695</v>
      </c>
      <c r="J2806">
        <f t="shared" ca="1" si="1220"/>
        <v>0.32241635656370327</v>
      </c>
      <c r="K2806">
        <f t="shared" ca="1" si="1220"/>
        <v>1.7133850222987745E-2</v>
      </c>
      <c r="L2806">
        <f t="shared" ca="1" si="1220"/>
        <v>0.3916269258041446</v>
      </c>
      <c r="M2806">
        <f t="shared" ca="1" si="1220"/>
        <v>0.25662235028792835</v>
      </c>
      <c r="N2806">
        <f t="shared" ca="1" si="1220"/>
        <v>0.71983795787994753</v>
      </c>
      <c r="O2806">
        <f t="shared" ca="1" si="1220"/>
        <v>0.51004457424938132</v>
      </c>
      <c r="P2806">
        <f t="shared" ca="1" si="1220"/>
        <v>0.17870956671893101</v>
      </c>
      <c r="Q2806">
        <f t="shared" ca="1" si="1220"/>
        <v>0.82135801921085483</v>
      </c>
      <c r="R2806">
        <f t="shared" ca="1" si="1214"/>
        <v>0.11338381933463904</v>
      </c>
      <c r="S2806">
        <f t="shared" ca="1" si="1214"/>
        <v>0.79287709268202711</v>
      </c>
      <c r="T2806">
        <f t="shared" ca="1" si="1214"/>
        <v>0.70774049443341192</v>
      </c>
      <c r="U2806">
        <f t="shared" ca="1" si="1211"/>
        <v>8.0204212823023457</v>
      </c>
      <c r="V2806" s="3">
        <f t="shared" ca="1" si="1221"/>
        <v>1.7586187292456489E-2</v>
      </c>
      <c r="W2806" s="3">
        <f t="shared" ca="1" si="1222"/>
        <v>4.7443890389388926E-2</v>
      </c>
      <c r="X2806" s="3">
        <f t="shared" ca="1" si="1223"/>
        <v>7.2966527500907125E-2</v>
      </c>
      <c r="Y2806" s="3">
        <f t="shared" ca="1" si="1224"/>
        <v>8.7667511994116831E-3</v>
      </c>
      <c r="Z2806" s="3">
        <f t="shared" ca="1" si="1225"/>
        <v>7.049411238888173E-2</v>
      </c>
      <c r="AA2806" s="3">
        <f t="shared" ca="1" si="1226"/>
        <v>7.6358465379232507E-2</v>
      </c>
      <c r="AB2806" s="3">
        <f t="shared" ca="1" si="1227"/>
        <v>2.5881764768389465E-2</v>
      </c>
      <c r="AC2806" s="3">
        <f t="shared" ca="1" si="1228"/>
        <v>7.8071227036683788E-2</v>
      </c>
      <c r="AD2806" s="3">
        <f t="shared" ca="1" si="1229"/>
        <v>4.019942908424759E-2</v>
      </c>
      <c r="AE2806" s="3">
        <f t="shared" ca="1" si="1230"/>
        <v>2.1362780856405707E-3</v>
      </c>
      <c r="AF2806" s="3">
        <f t="shared" ca="1" si="1231"/>
        <v>4.8828722584473017E-2</v>
      </c>
      <c r="AG2806" s="3">
        <f t="shared" ca="1" si="1232"/>
        <v>3.1996118564767237E-2</v>
      </c>
      <c r="AH2806" s="3">
        <f t="shared" ca="1" si="1233"/>
        <v>8.9750641835775302E-2</v>
      </c>
      <c r="AI2806" s="3">
        <f t="shared" ca="1" si="1234"/>
        <v>6.3593239843252686E-2</v>
      </c>
      <c r="AJ2806" s="3">
        <f t="shared" ca="1" si="1235"/>
        <v>2.2281817928101473E-2</v>
      </c>
      <c r="AK2806" s="3">
        <f t="shared" ca="1" si="1236"/>
        <v>0.10240833870201335</v>
      </c>
      <c r="AL2806" s="3">
        <f t="shared" ca="1" si="1237"/>
        <v>1.4136890737252024E-2</v>
      </c>
      <c r="AM2806" s="3">
        <f t="shared" ca="1" si="1238"/>
        <v>9.885728751325934E-2</v>
      </c>
      <c r="AN2806" s="3">
        <f t="shared" ca="1" si="1239"/>
        <v>8.8242309165865618E-2</v>
      </c>
      <c r="AO2806" s="4">
        <f t="shared" ca="1" si="1240"/>
        <v>0.99999999999999989</v>
      </c>
      <c r="AP2806" s="126" cm="1">
        <f t="array" aca="1" ref="AP2806" ca="1">SQRT(MMULT(V2806:AN2806,MMULT($D$49:$V$67,TRANSPOSE(V2806:AN2806))))</f>
        <v>6.9807081578147747E-3</v>
      </c>
      <c r="AQ2806" s="4" cm="1">
        <f t="array" aca="1" ref="AQ2806" ca="1">MMULT(V2806:AN2806,TRANSPOSE($C$75:$U$75))</f>
        <v>3.7715719046131906E-2</v>
      </c>
    </row>
    <row r="2807" spans="1:43" x14ac:dyDescent="0.3">
      <c r="A2807">
        <v>2693</v>
      </c>
      <c r="B2807">
        <f t="shared" ca="1" si="1220"/>
        <v>0.42642409741382559</v>
      </c>
      <c r="C2807">
        <f t="shared" ca="1" si="1220"/>
        <v>0.24773632463118667</v>
      </c>
      <c r="D2807">
        <f t="shared" ca="1" si="1220"/>
        <v>0.66640858899268429</v>
      </c>
      <c r="E2807">
        <f t="shared" ca="1" si="1220"/>
        <v>0.49727615831595939</v>
      </c>
      <c r="F2807">
        <f t="shared" ca="1" si="1220"/>
        <v>0.86708243363042259</v>
      </c>
      <c r="G2807">
        <f t="shared" ca="1" si="1220"/>
        <v>0.29098926672761805</v>
      </c>
      <c r="H2807">
        <f t="shared" ca="1" si="1220"/>
        <v>9.8063150640937291E-2</v>
      </c>
      <c r="I2807">
        <f t="shared" ca="1" si="1220"/>
        <v>1.6530030578362664E-2</v>
      </c>
      <c r="J2807">
        <f t="shared" ca="1" si="1220"/>
        <v>0.8229161858900369</v>
      </c>
      <c r="K2807">
        <f t="shared" ca="1" si="1220"/>
        <v>0.76022947669328389</v>
      </c>
      <c r="L2807">
        <f t="shared" ca="1" si="1220"/>
        <v>0.27844321293166485</v>
      </c>
      <c r="M2807">
        <f t="shared" ca="1" si="1220"/>
        <v>0.99993165906008497</v>
      </c>
      <c r="N2807">
        <f t="shared" ca="1" si="1220"/>
        <v>0.98174209481501784</v>
      </c>
      <c r="O2807">
        <f t="shared" ca="1" si="1220"/>
        <v>0.92493927789460151</v>
      </c>
      <c r="P2807">
        <f t="shared" ca="1" si="1220"/>
        <v>0.68699314933077793</v>
      </c>
      <c r="Q2807">
        <f t="shared" ca="1" si="1220"/>
        <v>0.74762196935451519</v>
      </c>
      <c r="R2807">
        <f t="shared" ca="1" si="1214"/>
        <v>0.88777589674898583</v>
      </c>
      <c r="S2807">
        <f t="shared" ca="1" si="1214"/>
        <v>0.28975880425622302</v>
      </c>
      <c r="T2807">
        <f t="shared" ca="1" si="1214"/>
        <v>0.38451262966940725</v>
      </c>
      <c r="U2807">
        <f t="shared" ref="U2807:U2870" ca="1" si="1241">SUM(B2807:T2807)</f>
        <v>10.875374407575595</v>
      </c>
      <c r="V2807" s="3">
        <f t="shared" ca="1" si="1221"/>
        <v>3.9210061321363433E-2</v>
      </c>
      <c r="W2807" s="3">
        <f t="shared" ca="1" si="1222"/>
        <v>2.2779567428834257E-2</v>
      </c>
      <c r="X2807" s="3">
        <f t="shared" ca="1" si="1223"/>
        <v>6.1276841055557196E-2</v>
      </c>
      <c r="Y2807" s="3">
        <f t="shared" ca="1" si="1224"/>
        <v>4.5724969061255082E-2</v>
      </c>
      <c r="Z2807" s="3">
        <f t="shared" ca="1" si="1225"/>
        <v>7.9728973103346965E-2</v>
      </c>
      <c r="AA2807" s="3">
        <f t="shared" ca="1" si="1226"/>
        <v>2.6756712534413529E-2</v>
      </c>
      <c r="AB2807" s="3">
        <f t="shared" ca="1" si="1227"/>
        <v>9.0169907688537349E-3</v>
      </c>
      <c r="AC2807" s="3">
        <f t="shared" ca="1" si="1228"/>
        <v>1.5199504825183889E-3</v>
      </c>
      <c r="AD2807" s="3">
        <f t="shared" ca="1" si="1229"/>
        <v>7.5667848760848908E-2</v>
      </c>
      <c r="AE2807" s="3">
        <f t="shared" ca="1" si="1230"/>
        <v>6.9903752110246548E-2</v>
      </c>
      <c r="AF2807" s="3">
        <f t="shared" ca="1" si="1231"/>
        <v>2.5603092132414879E-2</v>
      </c>
      <c r="AG2807" s="3">
        <f t="shared" ca="1" si="1232"/>
        <v>9.194457327037403E-2</v>
      </c>
      <c r="AH2807" s="3">
        <f t="shared" ca="1" si="1233"/>
        <v>9.0272027244519826E-2</v>
      </c>
      <c r="AI2807" s="3">
        <f t="shared" ca="1" si="1234"/>
        <v>8.5048959532860319E-2</v>
      </c>
      <c r="AJ2807" s="3">
        <f t="shared" ca="1" si="1235"/>
        <v>6.3169609025343576E-2</v>
      </c>
      <c r="AK2807" s="3">
        <f t="shared" ca="1" si="1236"/>
        <v>6.8744481002303223E-2</v>
      </c>
      <c r="AL2807" s="3">
        <f t="shared" ca="1" si="1237"/>
        <v>8.1631754777157534E-2</v>
      </c>
      <c r="AM2807" s="3">
        <f t="shared" ca="1" si="1238"/>
        <v>2.6643570455319874E-2</v>
      </c>
      <c r="AN2807" s="3">
        <f t="shared" ca="1" si="1239"/>
        <v>3.5356265932468725E-2</v>
      </c>
      <c r="AO2807" s="4">
        <f t="shared" ca="1" si="1240"/>
        <v>1</v>
      </c>
      <c r="AP2807" s="126" cm="1">
        <f t="array" aca="1" ref="AP2807" ca="1">SQRT(MMULT(V2807:AN2807,MMULT($D$49:$V$67,TRANSPOSE(V2807:AN2807))))</f>
        <v>7.4848846043623699E-3</v>
      </c>
      <c r="AQ2807" s="4" cm="1">
        <f t="array" aca="1" ref="AQ2807" ca="1">MMULT(V2807:AN2807,TRANSPOSE($C$75:$U$75))</f>
        <v>3.6337529365324958E-2</v>
      </c>
    </row>
    <row r="2808" spans="1:43" x14ac:dyDescent="0.3">
      <c r="A2808">
        <v>2694</v>
      </c>
      <c r="B2808">
        <f t="shared" ca="1" si="1220"/>
        <v>0.3424436054669765</v>
      </c>
      <c r="C2808">
        <f t="shared" ca="1" si="1220"/>
        <v>0.12752079413886097</v>
      </c>
      <c r="D2808">
        <f t="shared" ca="1" si="1220"/>
        <v>2.1301904126043936E-2</v>
      </c>
      <c r="E2808">
        <f t="shared" ca="1" si="1220"/>
        <v>0.89316200862035455</v>
      </c>
      <c r="F2808">
        <f t="shared" ca="1" si="1220"/>
        <v>0.45109788301575482</v>
      </c>
      <c r="G2808">
        <f t="shared" ca="1" si="1220"/>
        <v>0.36521001976345047</v>
      </c>
      <c r="H2808">
        <f t="shared" ca="1" si="1220"/>
        <v>0.68361529333483839</v>
      </c>
      <c r="I2808">
        <f t="shared" ca="1" si="1220"/>
        <v>0.47000790847722973</v>
      </c>
      <c r="J2808">
        <f t="shared" ca="1" si="1220"/>
        <v>0.65512120495083959</v>
      </c>
      <c r="K2808">
        <f t="shared" ca="1" si="1220"/>
        <v>0.74882151556772747</v>
      </c>
      <c r="L2808">
        <f t="shared" ca="1" si="1220"/>
        <v>2.4475800860772168E-2</v>
      </c>
      <c r="M2808">
        <f t="shared" ca="1" si="1220"/>
        <v>0.93445513805278468</v>
      </c>
      <c r="N2808">
        <f t="shared" ca="1" si="1220"/>
        <v>0.16975261569109623</v>
      </c>
      <c r="O2808">
        <f t="shared" ca="1" si="1220"/>
        <v>0.58687730825066153</v>
      </c>
      <c r="P2808">
        <f t="shared" ca="1" si="1220"/>
        <v>0.90110986827100226</v>
      </c>
      <c r="Q2808">
        <f t="shared" ca="1" si="1220"/>
        <v>0.92978439027601434</v>
      </c>
      <c r="R2808">
        <f t="shared" ca="1" si="1214"/>
        <v>0.9174000031856927</v>
      </c>
      <c r="S2808">
        <f t="shared" ca="1" si="1214"/>
        <v>0.86226879761280806</v>
      </c>
      <c r="T2808">
        <f t="shared" ca="1" si="1214"/>
        <v>0.87971918987839615</v>
      </c>
      <c r="U2808">
        <f t="shared" ca="1" si="1241"/>
        <v>10.964145249541303</v>
      </c>
      <c r="V2808" s="3">
        <f t="shared" ca="1" si="1221"/>
        <v>3.1233041671105459E-2</v>
      </c>
      <c r="W2808" s="3">
        <f t="shared" ca="1" si="1222"/>
        <v>1.1630710031335633E-2</v>
      </c>
      <c r="X2808" s="3">
        <f t="shared" ca="1" si="1223"/>
        <v>1.9428695663198299E-3</v>
      </c>
      <c r="Y2808" s="3">
        <f t="shared" ca="1" si="1224"/>
        <v>8.1462073722319658E-2</v>
      </c>
      <c r="Z2808" s="3">
        <f t="shared" ca="1" si="1225"/>
        <v>4.1143005017616578E-2</v>
      </c>
      <c r="AA2808" s="3">
        <f t="shared" ca="1" si="1226"/>
        <v>3.3309483908809889E-2</v>
      </c>
      <c r="AB2808" s="3">
        <f t="shared" ca="1" si="1227"/>
        <v>6.2350076342105931E-2</v>
      </c>
      <c r="AC2808" s="3">
        <f t="shared" ca="1" si="1228"/>
        <v>4.2867719989106587E-2</v>
      </c>
      <c r="AD2808" s="3">
        <f t="shared" ca="1" si="1229"/>
        <v>5.9751233684016296E-2</v>
      </c>
      <c r="AE2808" s="3">
        <f t="shared" ca="1" si="1230"/>
        <v>6.8297299837308811E-2</v>
      </c>
      <c r="AF2808" s="3">
        <f t="shared" ca="1" si="1231"/>
        <v>2.2323491985657648E-3</v>
      </c>
      <c r="AG2808" s="3">
        <f t="shared" ca="1" si="1232"/>
        <v>8.5228270584237167E-2</v>
      </c>
      <c r="AH2808" s="3">
        <f t="shared" ca="1" si="1233"/>
        <v>1.54825216036059E-2</v>
      </c>
      <c r="AI2808" s="3">
        <f t="shared" ca="1" si="1234"/>
        <v>5.3526954896480794E-2</v>
      </c>
      <c r="AJ2808" s="3">
        <f t="shared" ca="1" si="1235"/>
        <v>8.2186969231249574E-2</v>
      </c>
      <c r="AK2808" s="3">
        <f t="shared" ca="1" si="1236"/>
        <v>8.4802268586774962E-2</v>
      </c>
      <c r="AL2808" s="3">
        <f t="shared" ca="1" si="1237"/>
        <v>8.3672733469494401E-2</v>
      </c>
      <c r="AM2808" s="3">
        <f t="shared" ca="1" si="1238"/>
        <v>7.8644415774123566E-2</v>
      </c>
      <c r="AN2808" s="3">
        <f t="shared" ca="1" si="1239"/>
        <v>8.0236002885423291E-2</v>
      </c>
      <c r="AO2808" s="4">
        <f t="shared" ca="1" si="1240"/>
        <v>1</v>
      </c>
      <c r="AP2808" s="126" cm="1">
        <f t="array" aca="1" ref="AP2808" ca="1">SQRT(MMULT(V2808:AN2808,MMULT($D$49:$V$67,TRANSPOSE(V2808:AN2808))))</f>
        <v>7.0698612183594661E-3</v>
      </c>
      <c r="AQ2808" s="4" cm="1">
        <f t="array" aca="1" ref="AQ2808" ca="1">MMULT(V2808:AN2808,TRANSPOSE($C$75:$U$75))</f>
        <v>4.2585816312898581E-2</v>
      </c>
    </row>
    <row r="2809" spans="1:43" x14ac:dyDescent="0.3">
      <c r="A2809">
        <v>2695</v>
      </c>
      <c r="B2809">
        <f t="shared" ca="1" si="1220"/>
        <v>0.43736801904525435</v>
      </c>
      <c r="C2809">
        <f t="shared" ca="1" si="1220"/>
        <v>0.84313758368006719</v>
      </c>
      <c r="D2809">
        <f t="shared" ca="1" si="1220"/>
        <v>0.15464863925855243</v>
      </c>
      <c r="E2809">
        <f t="shared" ca="1" si="1220"/>
        <v>8.2246399688899352E-2</v>
      </c>
      <c r="F2809">
        <f t="shared" ca="1" si="1220"/>
        <v>0.1763805246231811</v>
      </c>
      <c r="G2809">
        <f t="shared" ca="1" si="1220"/>
        <v>0.77090701121150518</v>
      </c>
      <c r="H2809">
        <f t="shared" ca="1" si="1220"/>
        <v>0.36365281434094543</v>
      </c>
      <c r="I2809">
        <f t="shared" ca="1" si="1220"/>
        <v>0.41176627148191258</v>
      </c>
      <c r="J2809">
        <f t="shared" ca="1" si="1220"/>
        <v>0.80813112111130259</v>
      </c>
      <c r="K2809">
        <f t="shared" ca="1" si="1220"/>
        <v>0.99157956290656979</v>
      </c>
      <c r="L2809">
        <f t="shared" ca="1" si="1220"/>
        <v>3.0351279561199984E-2</v>
      </c>
      <c r="M2809">
        <f t="shared" ca="1" si="1220"/>
        <v>0.20399705098867138</v>
      </c>
      <c r="N2809">
        <f t="shared" ca="1" si="1220"/>
        <v>0.91682699180815352</v>
      </c>
      <c r="O2809">
        <f t="shared" ca="1" si="1220"/>
        <v>0.28617866578740947</v>
      </c>
      <c r="P2809">
        <f t="shared" ca="1" si="1220"/>
        <v>0.50522894484888314</v>
      </c>
      <c r="Q2809">
        <f t="shared" ca="1" si="1220"/>
        <v>0.99266641984593151</v>
      </c>
      <c r="R2809">
        <f t="shared" ca="1" si="1214"/>
        <v>1.8674284605226577E-2</v>
      </c>
      <c r="S2809">
        <f t="shared" ca="1" si="1214"/>
        <v>0.29682136870672948</v>
      </c>
      <c r="T2809">
        <f t="shared" ca="1" si="1214"/>
        <v>0.43214657048121274</v>
      </c>
      <c r="U2809">
        <f t="shared" ca="1" si="1241"/>
        <v>8.7227095239816066</v>
      </c>
      <c r="V2809" s="3">
        <f t="shared" ca="1" si="1221"/>
        <v>5.014130275034212E-2</v>
      </c>
      <c r="W2809" s="3">
        <f t="shared" ca="1" si="1222"/>
        <v>9.6660055153963781E-2</v>
      </c>
      <c r="X2809" s="3">
        <f t="shared" ca="1" si="1223"/>
        <v>1.772942671464323E-2</v>
      </c>
      <c r="Y2809" s="3">
        <f t="shared" ca="1" si="1224"/>
        <v>9.4289967426723163E-3</v>
      </c>
      <c r="Z2809" s="3">
        <f t="shared" ca="1" si="1225"/>
        <v>2.0220841257897314E-2</v>
      </c>
      <c r="AA2809" s="3">
        <f t="shared" ca="1" si="1226"/>
        <v>8.8379305660933383E-2</v>
      </c>
      <c r="AB2809" s="3">
        <f t="shared" ca="1" si="1227"/>
        <v>4.1690350153371934E-2</v>
      </c>
      <c r="AC2809" s="3">
        <f t="shared" ca="1" si="1228"/>
        <v>4.7206234524929579E-2</v>
      </c>
      <c r="AD2809" s="3">
        <f t="shared" ca="1" si="1229"/>
        <v>9.2646799585551193E-2</v>
      </c>
      <c r="AE2809" s="3">
        <f t="shared" ca="1" si="1230"/>
        <v>0.11367793002625966</v>
      </c>
      <c r="AF2809" s="3">
        <f t="shared" ca="1" si="1231"/>
        <v>3.4795701356045735E-3</v>
      </c>
      <c r="AG2809" s="3">
        <f t="shared" ca="1" si="1232"/>
        <v>2.3386890326660102E-2</v>
      </c>
      <c r="AH2809" s="3">
        <f t="shared" ca="1" si="1233"/>
        <v>0.10510805034691269</v>
      </c>
      <c r="AI2809" s="3">
        <f t="shared" ca="1" si="1234"/>
        <v>3.2808459917255055E-2</v>
      </c>
      <c r="AJ2809" s="3">
        <f t="shared" ca="1" si="1235"/>
        <v>5.7921101632450567E-2</v>
      </c>
      <c r="AK2809" s="3">
        <f t="shared" ca="1" si="1236"/>
        <v>0.11380253086690138</v>
      </c>
      <c r="AL2809" s="3">
        <f t="shared" ca="1" si="1237"/>
        <v>2.140881173892677E-3</v>
      </c>
      <c r="AM2809" s="3">
        <f t="shared" ca="1" si="1238"/>
        <v>3.4028574251001892E-2</v>
      </c>
      <c r="AN2809" s="3">
        <f t="shared" ca="1" si="1239"/>
        <v>4.9542698778756673E-2</v>
      </c>
      <c r="AO2809" s="4">
        <f t="shared" ca="1" si="1240"/>
        <v>1.0000000000000002</v>
      </c>
      <c r="AP2809" s="126" cm="1">
        <f t="array" aca="1" ref="AP2809" ca="1">SQRT(MMULT(V2809:AN2809,MMULT($D$49:$V$67,TRANSPOSE(V2809:AN2809))))</f>
        <v>7.6806559057907677E-3</v>
      </c>
      <c r="AQ2809" s="4" cm="1">
        <f t="array" aca="1" ref="AQ2809" ca="1">MMULT(V2809:AN2809,TRANSPOSE($C$75:$U$75))</f>
        <v>3.9280512116016297E-2</v>
      </c>
    </row>
    <row r="2810" spans="1:43" x14ac:dyDescent="0.3">
      <c r="A2810">
        <v>2696</v>
      </c>
      <c r="B2810">
        <f t="shared" ca="1" si="1220"/>
        <v>0.24515113203004535</v>
      </c>
      <c r="C2810">
        <f t="shared" ca="1" si="1220"/>
        <v>0.42687655781047573</v>
      </c>
      <c r="D2810">
        <f t="shared" ca="1" si="1220"/>
        <v>0.81114063046359575</v>
      </c>
      <c r="E2810">
        <f t="shared" ca="1" si="1220"/>
        <v>0.59379407673840068</v>
      </c>
      <c r="F2810">
        <f t="shared" ca="1" si="1220"/>
        <v>0.5274043010353896</v>
      </c>
      <c r="G2810">
        <f t="shared" ca="1" si="1220"/>
        <v>0.89102811976736807</v>
      </c>
      <c r="H2810">
        <f t="shared" ca="1" si="1220"/>
        <v>0.57393850546370462</v>
      </c>
      <c r="I2810">
        <f t="shared" ca="1" si="1220"/>
        <v>0.48806434514041086</v>
      </c>
      <c r="J2810">
        <f t="shared" ca="1" si="1220"/>
        <v>0.43577141586760104</v>
      </c>
      <c r="K2810">
        <f t="shared" ca="1" si="1220"/>
        <v>0.90554059547540178</v>
      </c>
      <c r="L2810">
        <f t="shared" ca="1" si="1220"/>
        <v>0.73086658574569419</v>
      </c>
      <c r="M2810">
        <f t="shared" ca="1" si="1220"/>
        <v>0.23694145814951251</v>
      </c>
      <c r="N2810">
        <f t="shared" ca="1" si="1220"/>
        <v>0.66840562889937272</v>
      </c>
      <c r="O2810">
        <f t="shared" ca="1" si="1220"/>
        <v>0.82430388663242604</v>
      </c>
      <c r="P2810">
        <f t="shared" ca="1" si="1220"/>
        <v>0.52117233254131268</v>
      </c>
      <c r="Q2810">
        <f t="shared" ca="1" si="1220"/>
        <v>0.71563176971335241</v>
      </c>
      <c r="R2810">
        <f t="shared" ca="1" si="1214"/>
        <v>0.94500094589466976</v>
      </c>
      <c r="S2810">
        <f t="shared" ca="1" si="1214"/>
        <v>0.85814484956981663</v>
      </c>
      <c r="T2810">
        <f t="shared" ca="1" si="1214"/>
        <v>0.74389774933247188</v>
      </c>
      <c r="U2810">
        <f t="shared" ca="1" si="1241"/>
        <v>12.143074886271023</v>
      </c>
      <c r="V2810" s="3">
        <f t="shared" ca="1" si="1221"/>
        <v>2.0188554738076559E-2</v>
      </c>
      <c r="W2810" s="3">
        <f t="shared" ca="1" si="1222"/>
        <v>3.5153909681731682E-2</v>
      </c>
      <c r="X2810" s="3">
        <f t="shared" ca="1" si="1223"/>
        <v>6.6798618806236013E-2</v>
      </c>
      <c r="Y2810" s="3">
        <f t="shared" ca="1" si="1224"/>
        <v>4.889981181041262E-2</v>
      </c>
      <c r="Z2810" s="3">
        <f t="shared" ca="1" si="1225"/>
        <v>4.3432516555726226E-2</v>
      </c>
      <c r="AA2810" s="3">
        <f t="shared" ca="1" si="1226"/>
        <v>7.3377470542882489E-2</v>
      </c>
      <c r="AB2810" s="3">
        <f t="shared" ca="1" si="1227"/>
        <v>4.7264676438140085E-2</v>
      </c>
      <c r="AC2810" s="3">
        <f t="shared" ca="1" si="1228"/>
        <v>4.0192813575762189E-2</v>
      </c>
      <c r="AD2810" s="3">
        <f t="shared" ca="1" si="1229"/>
        <v>3.5886414268949687E-2</v>
      </c>
      <c r="AE2810" s="3">
        <f t="shared" ca="1" si="1230"/>
        <v>7.4572594170460665E-2</v>
      </c>
      <c r="AF2810" s="3">
        <f t="shared" ca="1" si="1231"/>
        <v>6.018793366513888E-2</v>
      </c>
      <c r="AG2810" s="3">
        <f t="shared" ca="1" si="1232"/>
        <v>1.9512476071229606E-2</v>
      </c>
      <c r="AH2810" s="3">
        <f t="shared" ca="1" si="1233"/>
        <v>5.5044182396920979E-2</v>
      </c>
      <c r="AI2810" s="3">
        <f t="shared" ca="1" si="1234"/>
        <v>6.7882632228875167E-2</v>
      </c>
      <c r="AJ2810" s="3">
        <f t="shared" ca="1" si="1235"/>
        <v>4.2919304823735446E-2</v>
      </c>
      <c r="AK2810" s="3">
        <f t="shared" ca="1" si="1236"/>
        <v>5.893332425401137E-2</v>
      </c>
      <c r="AL2810" s="3">
        <f t="shared" ca="1" si="1237"/>
        <v>7.7822211815813558E-2</v>
      </c>
      <c r="AM2810" s="3">
        <f t="shared" ca="1" si="1238"/>
        <v>7.0669485085695746E-2</v>
      </c>
      <c r="AN2810" s="3">
        <f t="shared" ca="1" si="1239"/>
        <v>6.1261069070200964E-2</v>
      </c>
      <c r="AO2810" s="4">
        <f t="shared" ca="1" si="1240"/>
        <v>0.99999999999999989</v>
      </c>
      <c r="AP2810" s="126" cm="1">
        <f t="array" aca="1" ref="AP2810" ca="1">SQRT(MMULT(V2810:AN2810,MMULT($D$49:$V$67,TRANSPOSE(V2810:AN2810))))</f>
        <v>8.1034042184424202E-3</v>
      </c>
      <c r="AQ2810" s="4" cm="1">
        <f t="array" aca="1" ref="AQ2810" ca="1">MMULT(V2810:AN2810,TRANSPOSE($C$75:$U$75))</f>
        <v>3.7948534126913666E-2</v>
      </c>
    </row>
    <row r="2811" spans="1:43" x14ac:dyDescent="0.3">
      <c r="A2811">
        <v>2697</v>
      </c>
      <c r="B2811">
        <f t="shared" ca="1" si="1220"/>
        <v>0.12980145810569699</v>
      </c>
      <c r="C2811">
        <f t="shared" ca="1" si="1220"/>
        <v>0.49463069547341021</v>
      </c>
      <c r="D2811">
        <f t="shared" ca="1" si="1220"/>
        <v>0.27109209693712566</v>
      </c>
      <c r="E2811">
        <f t="shared" ca="1" si="1220"/>
        <v>7.7975641890967284E-2</v>
      </c>
      <c r="F2811">
        <f t="shared" ca="1" si="1220"/>
        <v>0.24807929254001726</v>
      </c>
      <c r="G2811">
        <f t="shared" ca="1" si="1220"/>
        <v>0.27447680903144789</v>
      </c>
      <c r="H2811">
        <f t="shared" ca="1" si="1220"/>
        <v>0.74942610423922507</v>
      </c>
      <c r="I2811">
        <f t="shared" ca="1" si="1220"/>
        <v>0.92064899110186804</v>
      </c>
      <c r="J2811">
        <f t="shared" ca="1" si="1220"/>
        <v>0.44732249068965346</v>
      </c>
      <c r="K2811">
        <f t="shared" ca="1" si="1220"/>
        <v>0.59000442872313419</v>
      </c>
      <c r="L2811">
        <f t="shared" ca="1" si="1220"/>
        <v>0.23222951263194025</v>
      </c>
      <c r="M2811">
        <f t="shared" ca="1" si="1220"/>
        <v>0.78636306636278308</v>
      </c>
      <c r="N2811">
        <f t="shared" ca="1" si="1220"/>
        <v>5.9065541341029926E-2</v>
      </c>
      <c r="O2811">
        <f t="shared" ca="1" si="1220"/>
        <v>0.79346233557647539</v>
      </c>
      <c r="P2811">
        <f t="shared" ca="1" si="1220"/>
        <v>7.4509397377716891E-2</v>
      </c>
      <c r="Q2811">
        <f t="shared" ca="1" si="1220"/>
        <v>0.66071637733941868</v>
      </c>
      <c r="R2811">
        <f t="shared" ca="1" si="1214"/>
        <v>0.42180529758116014</v>
      </c>
      <c r="S2811">
        <f t="shared" ca="1" si="1214"/>
        <v>0.39153211204645644</v>
      </c>
      <c r="T2811">
        <f t="shared" ca="1" si="1214"/>
        <v>0.32610560217128703</v>
      </c>
      <c r="U2811">
        <f t="shared" ca="1" si="1241"/>
        <v>7.9492472511608154</v>
      </c>
      <c r="V2811" s="3">
        <f t="shared" ca="1" si="1221"/>
        <v>1.6328773530945626E-2</v>
      </c>
      <c r="W2811" s="3">
        <f t="shared" ca="1" si="1222"/>
        <v>6.2223589208548029E-2</v>
      </c>
      <c r="X2811" s="3">
        <f t="shared" ca="1" si="1223"/>
        <v>3.4102863877776418E-2</v>
      </c>
      <c r="Y2811" s="3">
        <f t="shared" ca="1" si="1224"/>
        <v>9.80918562818393E-3</v>
      </c>
      <c r="Z2811" s="3">
        <f t="shared" ca="1" si="1225"/>
        <v>3.1207897389754817E-2</v>
      </c>
      <c r="AA2811" s="3">
        <f t="shared" ca="1" si="1226"/>
        <v>3.4528654142864469E-2</v>
      </c>
      <c r="AB2811" s="3">
        <f t="shared" ca="1" si="1227"/>
        <v>9.4276361089383351E-2</v>
      </c>
      <c r="AC2811" s="3">
        <f t="shared" ca="1" si="1228"/>
        <v>0.1158158706118277</v>
      </c>
      <c r="AD2811" s="3">
        <f t="shared" ca="1" si="1229"/>
        <v>5.627230812632375E-2</v>
      </c>
      <c r="AE2811" s="3">
        <f t="shared" ca="1" si="1230"/>
        <v>7.4221421234190038E-2</v>
      </c>
      <c r="AF2811" s="3">
        <f t="shared" ca="1" si="1231"/>
        <v>2.9214025591923581E-2</v>
      </c>
      <c r="AG2811" s="3">
        <f t="shared" ca="1" si="1232"/>
        <v>9.8922959812069222E-2</v>
      </c>
      <c r="AH2811" s="3">
        <f t="shared" ca="1" si="1233"/>
        <v>7.4303313854534696E-3</v>
      </c>
      <c r="AI2811" s="3">
        <f t="shared" ca="1" si="1234"/>
        <v>9.9816034211366034E-2</v>
      </c>
      <c r="AJ2811" s="3">
        <f t="shared" ca="1" si="1235"/>
        <v>9.3731387417640595E-3</v>
      </c>
      <c r="AK2811" s="3">
        <f t="shared" ca="1" si="1236"/>
        <v>8.3116848232760068E-2</v>
      </c>
      <c r="AL2811" s="3">
        <f t="shared" ca="1" si="1237"/>
        <v>5.3062294359955228E-2</v>
      </c>
      <c r="AM2811" s="3">
        <f t="shared" ca="1" si="1238"/>
        <v>4.9253985902788677E-2</v>
      </c>
      <c r="AN2811" s="3">
        <f t="shared" ca="1" si="1239"/>
        <v>4.1023456922121324E-2</v>
      </c>
      <c r="AO2811" s="4">
        <f t="shared" ca="1" si="1240"/>
        <v>0.99999999999999978</v>
      </c>
      <c r="AP2811" s="126" cm="1">
        <f t="array" aca="1" ref="AP2811" ca="1">SQRT(MMULT(V2811:AN2811,MMULT($D$49:$V$67,TRANSPOSE(V2811:AN2811))))</f>
        <v>7.8670180831342598E-3</v>
      </c>
      <c r="AQ2811" s="4" cm="1">
        <f t="array" aca="1" ref="AQ2811" ca="1">MMULT(V2811:AN2811,TRANSPOSE($C$75:$U$75))</f>
        <v>3.044462320500595E-2</v>
      </c>
    </row>
    <row r="2812" spans="1:43" x14ac:dyDescent="0.3">
      <c r="A2812">
        <v>2698</v>
      </c>
      <c r="B2812">
        <f t="shared" ca="1" si="1220"/>
        <v>0.99233572035288631</v>
      </c>
      <c r="C2812">
        <f t="shared" ca="1" si="1220"/>
        <v>0.39719354801358331</v>
      </c>
      <c r="D2812">
        <f t="shared" ca="1" si="1220"/>
        <v>0.48948556696416068</v>
      </c>
      <c r="E2812">
        <f t="shared" ca="1" si="1220"/>
        <v>0.86720734620228657</v>
      </c>
      <c r="F2812">
        <f t="shared" ca="1" si="1220"/>
        <v>0.68819505964178374</v>
      </c>
      <c r="G2812">
        <f t="shared" ca="1" si="1220"/>
        <v>0.95655095914733934</v>
      </c>
      <c r="H2812">
        <f t="shared" ca="1" si="1220"/>
        <v>0.18818459244596841</v>
      </c>
      <c r="I2812">
        <f t="shared" ca="1" si="1220"/>
        <v>0.25689388986975537</v>
      </c>
      <c r="J2812">
        <f t="shared" ca="1" si="1220"/>
        <v>0.41169282013295616</v>
      </c>
      <c r="K2812">
        <f t="shared" ca="1" si="1220"/>
        <v>0.58412541120962069</v>
      </c>
      <c r="L2812">
        <f t="shared" ca="1" si="1220"/>
        <v>0.32227926937870199</v>
      </c>
      <c r="M2812">
        <f t="shared" ca="1" si="1220"/>
        <v>0.44676452523785948</v>
      </c>
      <c r="N2812">
        <f t="shared" ca="1" si="1220"/>
        <v>0.25735754126185451</v>
      </c>
      <c r="O2812">
        <f t="shared" ca="1" si="1220"/>
        <v>0.86373078397968561</v>
      </c>
      <c r="P2812">
        <f t="shared" ca="1" si="1220"/>
        <v>0.11834078595420594</v>
      </c>
      <c r="Q2812">
        <f t="shared" ca="1" si="1220"/>
        <v>9.4750168760204034E-2</v>
      </c>
      <c r="R2812">
        <f t="shared" ca="1" si="1214"/>
        <v>0.84436452070510282</v>
      </c>
      <c r="S2812">
        <f t="shared" ca="1" si="1214"/>
        <v>0.69540802551909198</v>
      </c>
      <c r="T2812">
        <f t="shared" ca="1" si="1214"/>
        <v>0.6312051952230826</v>
      </c>
      <c r="U2812">
        <f t="shared" ca="1" si="1241"/>
        <v>10.106065730000129</v>
      </c>
      <c r="V2812" s="3">
        <f t="shared" ca="1" si="1221"/>
        <v>9.8192090459802858E-2</v>
      </c>
      <c r="W2812" s="3">
        <f t="shared" ca="1" si="1222"/>
        <v>3.9302490071334441E-2</v>
      </c>
      <c r="X2812" s="3">
        <f t="shared" ca="1" si="1223"/>
        <v>4.8434829145342841E-2</v>
      </c>
      <c r="Y2812" s="3">
        <f t="shared" ca="1" si="1224"/>
        <v>8.581057845566531E-2</v>
      </c>
      <c r="Z2812" s="3">
        <f t="shared" ca="1" si="1225"/>
        <v>6.8097227746981515E-2</v>
      </c>
      <c r="AA2812" s="3">
        <f t="shared" ca="1" si="1226"/>
        <v>9.4651171356207583E-2</v>
      </c>
      <c r="AB2812" s="3">
        <f t="shared" ca="1" si="1227"/>
        <v>1.8620954728934463E-2</v>
      </c>
      <c r="AC2812" s="3">
        <f t="shared" ca="1" si="1228"/>
        <v>2.5419772316259425E-2</v>
      </c>
      <c r="AD2812" s="3">
        <f t="shared" ca="1" si="1229"/>
        <v>4.0737199928438515E-2</v>
      </c>
      <c r="AE2812" s="3">
        <f t="shared" ca="1" si="1230"/>
        <v>5.7799486646482878E-2</v>
      </c>
      <c r="AF2812" s="3">
        <f t="shared" ca="1" si="1231"/>
        <v>3.1889686648485502E-2</v>
      </c>
      <c r="AG2812" s="3">
        <f t="shared" ca="1" si="1232"/>
        <v>4.4207561792481413E-2</v>
      </c>
      <c r="AH2812" s="3">
        <f t="shared" ca="1" si="1233"/>
        <v>2.5465650841541797E-2</v>
      </c>
      <c r="AI2812" s="3">
        <f t="shared" ca="1" si="1234"/>
        <v>8.546657097387339E-2</v>
      </c>
      <c r="AJ2812" s="3">
        <f t="shared" ca="1" si="1235"/>
        <v>1.1709876930931503E-2</v>
      </c>
      <c r="AK2812" s="3">
        <f t="shared" ca="1" si="1236"/>
        <v>9.3755741642304585E-3</v>
      </c>
      <c r="AL2812" s="3">
        <f t="shared" ca="1" si="1237"/>
        <v>8.355027003224251E-2</v>
      </c>
      <c r="AM2812" s="3">
        <f t="shared" ca="1" si="1238"/>
        <v>6.8810954143584721E-2</v>
      </c>
      <c r="AN2812" s="3">
        <f t="shared" ca="1" si="1239"/>
        <v>6.2458053617178932E-2</v>
      </c>
      <c r="AO2812" s="4">
        <f t="shared" ca="1" si="1240"/>
        <v>1</v>
      </c>
      <c r="AP2812" s="126" cm="1">
        <f t="array" aca="1" ref="AP2812" ca="1">SQRT(MMULT(V2812:AN2812,MMULT($D$49:$V$67,TRANSPOSE(V2812:AN2812))))</f>
        <v>1.0935708744417882E-2</v>
      </c>
      <c r="AQ2812" s="4" cm="1">
        <f t="array" aca="1" ref="AQ2812" ca="1">MMULT(V2812:AN2812,TRANSPOSE($C$75:$U$75))</f>
        <v>4.1688222682457116E-2</v>
      </c>
    </row>
    <row r="2813" spans="1:43" x14ac:dyDescent="0.3">
      <c r="A2813">
        <v>2699</v>
      </c>
      <c r="B2813">
        <f t="shared" ca="1" si="1220"/>
        <v>0.89148169107469777</v>
      </c>
      <c r="C2813">
        <f t="shared" ca="1" si="1220"/>
        <v>0.74122622800456961</v>
      </c>
      <c r="D2813">
        <f t="shared" ca="1" si="1220"/>
        <v>0.79762278635545925</v>
      </c>
      <c r="E2813">
        <f t="shared" ca="1" si="1220"/>
        <v>0.34897793058065729</v>
      </c>
      <c r="F2813">
        <f t="shared" ca="1" si="1220"/>
        <v>0.80953865306192074</v>
      </c>
      <c r="G2813">
        <f t="shared" ca="1" si="1220"/>
        <v>0.82429109331832251</v>
      </c>
      <c r="H2813">
        <f t="shared" ca="1" si="1220"/>
        <v>0.33417110983580411</v>
      </c>
      <c r="I2813">
        <f t="shared" ca="1" si="1220"/>
        <v>0.70019680844811005</v>
      </c>
      <c r="J2813">
        <f t="shared" ca="1" si="1220"/>
        <v>0.80059557909203793</v>
      </c>
      <c r="K2813">
        <f t="shared" ca="1" si="1220"/>
        <v>0.95174566856654208</v>
      </c>
      <c r="L2813">
        <f t="shared" ca="1" si="1220"/>
        <v>6.089819065603852E-2</v>
      </c>
      <c r="M2813">
        <f t="shared" ca="1" si="1220"/>
        <v>0.37754705205973793</v>
      </c>
      <c r="N2813">
        <f t="shared" ca="1" si="1220"/>
        <v>0.15050709431562159</v>
      </c>
      <c r="O2813">
        <f t="shared" ca="1" si="1220"/>
        <v>0.18099001110624169</v>
      </c>
      <c r="P2813">
        <f t="shared" ca="1" si="1220"/>
        <v>0.99952925599248343</v>
      </c>
      <c r="Q2813">
        <f t="shared" ca="1" si="1220"/>
        <v>0.27314261784463789</v>
      </c>
      <c r="R2813">
        <f t="shared" ca="1" si="1214"/>
        <v>0.16834004512799983</v>
      </c>
      <c r="S2813">
        <f t="shared" ca="1" si="1214"/>
        <v>0.77979040130680388</v>
      </c>
      <c r="T2813">
        <f t="shared" ca="1" si="1214"/>
        <v>0.25189074678799372</v>
      </c>
      <c r="U2813">
        <f t="shared" ca="1" si="1241"/>
        <v>10.44248296353568</v>
      </c>
      <c r="V2813" s="3">
        <f t="shared" ca="1" si="1221"/>
        <v>8.5370662723384935E-2</v>
      </c>
      <c r="W2813" s="3">
        <f t="shared" ca="1" si="1222"/>
        <v>7.0981799117400782E-2</v>
      </c>
      <c r="X2813" s="3">
        <f t="shared" ca="1" si="1223"/>
        <v>7.6382483853762992E-2</v>
      </c>
      <c r="Y2813" s="3">
        <f t="shared" ca="1" si="1224"/>
        <v>3.3419056731934398E-2</v>
      </c>
      <c r="Z2813" s="3">
        <f t="shared" ca="1" si="1225"/>
        <v>7.7523579007862914E-2</v>
      </c>
      <c r="AA2813" s="3">
        <f t="shared" ca="1" si="1226"/>
        <v>7.893631200516979E-2</v>
      </c>
      <c r="AB2813" s="3">
        <f t="shared" ca="1" si="1227"/>
        <v>3.2001116114117982E-2</v>
      </c>
      <c r="AC2813" s="3">
        <f t="shared" ca="1" si="1228"/>
        <v>6.7052712548647836E-2</v>
      </c>
      <c r="AD2813" s="3">
        <f t="shared" ca="1" si="1229"/>
        <v>7.6667166409335213E-2</v>
      </c>
      <c r="AE2813" s="3">
        <f t="shared" ca="1" si="1230"/>
        <v>9.1141701824169821E-2</v>
      </c>
      <c r="AF2813" s="3">
        <f t="shared" ca="1" si="1231"/>
        <v>5.8317730436994878E-3</v>
      </c>
      <c r="AG2813" s="3">
        <f t="shared" ca="1" si="1232"/>
        <v>3.6154911947484353E-2</v>
      </c>
      <c r="AH2813" s="3">
        <f t="shared" ca="1" si="1233"/>
        <v>1.4412960484702766E-2</v>
      </c>
      <c r="AI2813" s="3">
        <f t="shared" ca="1" si="1234"/>
        <v>1.7332085839952473E-2</v>
      </c>
      <c r="AJ2813" s="3">
        <f t="shared" ca="1" si="1235"/>
        <v>9.5717585509381253E-2</v>
      </c>
      <c r="AK2813" s="3">
        <f t="shared" ca="1" si="1236"/>
        <v>2.615686506728622E-2</v>
      </c>
      <c r="AL2813" s="3">
        <f t="shared" ca="1" si="1237"/>
        <v>1.6120691383058022E-2</v>
      </c>
      <c r="AM2813" s="3">
        <f t="shared" ca="1" si="1238"/>
        <v>7.4674807134449725E-2</v>
      </c>
      <c r="AN2813" s="3">
        <f t="shared" ca="1" si="1239"/>
        <v>2.4121729254199042E-2</v>
      </c>
      <c r="AO2813" s="4">
        <f t="shared" ca="1" si="1240"/>
        <v>1</v>
      </c>
      <c r="AP2813" s="126" cm="1">
        <f t="array" aca="1" ref="AP2813" ca="1">SQRT(MMULT(V2813:AN2813,MMULT($D$49:$V$67,TRANSPOSE(V2813:AN2813))))</f>
        <v>1.1284072752422769E-2</v>
      </c>
      <c r="AQ2813" s="4" cm="1">
        <f t="array" aca="1" ref="AQ2813" ca="1">MMULT(V2813:AN2813,TRANSPOSE($C$75:$U$75))</f>
        <v>4.9289754621034715E-2</v>
      </c>
    </row>
    <row r="2814" spans="1:43" x14ac:dyDescent="0.3">
      <c r="A2814">
        <v>2700</v>
      </c>
      <c r="B2814">
        <f t="shared" ca="1" si="1220"/>
        <v>0.93875850288839258</v>
      </c>
      <c r="C2814">
        <f t="shared" ca="1" si="1220"/>
        <v>5.4363936930046042E-2</v>
      </c>
      <c r="D2814">
        <f t="shared" ca="1" si="1220"/>
        <v>0.70095194017216478</v>
      </c>
      <c r="E2814">
        <f t="shared" ca="1" si="1220"/>
        <v>0.45287702301627653</v>
      </c>
      <c r="F2814">
        <f t="shared" ca="1" si="1220"/>
        <v>0.75932123662410478</v>
      </c>
      <c r="G2814">
        <f t="shared" ca="1" si="1220"/>
        <v>0.34466009675189713</v>
      </c>
      <c r="H2814">
        <f t="shared" ca="1" si="1220"/>
        <v>0.74647447441544401</v>
      </c>
      <c r="I2814">
        <f t="shared" ca="1" si="1220"/>
        <v>0.80035681604536868</v>
      </c>
      <c r="J2814">
        <f t="shared" ca="1" si="1220"/>
        <v>0.18972227370662464</v>
      </c>
      <c r="K2814">
        <f t="shared" ca="1" si="1220"/>
        <v>0.34783209111260915</v>
      </c>
      <c r="L2814">
        <f t="shared" ca="1" si="1220"/>
        <v>0.6796795092875223</v>
      </c>
      <c r="M2814">
        <f t="shared" ca="1" si="1220"/>
        <v>0.99598498826045223</v>
      </c>
      <c r="N2814">
        <f t="shared" ca="1" si="1220"/>
        <v>0.74258735504831597</v>
      </c>
      <c r="O2814">
        <f t="shared" ca="1" si="1220"/>
        <v>0.57401760808405033</v>
      </c>
      <c r="P2814">
        <f t="shared" ca="1" si="1220"/>
        <v>0.12979536050584817</v>
      </c>
      <c r="Q2814">
        <f t="shared" ca="1" si="1220"/>
        <v>0.26074918947609937</v>
      </c>
      <c r="R2814">
        <f t="shared" ca="1" si="1214"/>
        <v>5.6061118493993867E-2</v>
      </c>
      <c r="S2814">
        <f t="shared" ca="1" si="1214"/>
        <v>0.67934359530955424</v>
      </c>
      <c r="T2814">
        <f t="shared" ca="1" si="1214"/>
        <v>0.4569960667595917</v>
      </c>
      <c r="U2814">
        <f t="shared" ca="1" si="1241"/>
        <v>9.9105331828883561</v>
      </c>
      <c r="V2814" s="3">
        <f t="shared" ca="1" si="1221"/>
        <v>9.4723309590372409E-2</v>
      </c>
      <c r="W2814" s="3">
        <f t="shared" ca="1" si="1222"/>
        <v>5.485470451167194E-3</v>
      </c>
      <c r="X2814" s="3">
        <f t="shared" ca="1" si="1223"/>
        <v>7.0727974694886925E-2</v>
      </c>
      <c r="Y2814" s="3">
        <f t="shared" ca="1" si="1224"/>
        <v>4.5696534652466467E-2</v>
      </c>
      <c r="Z2814" s="3">
        <f t="shared" ca="1" si="1225"/>
        <v>7.661759691548764E-2</v>
      </c>
      <c r="AA2814" s="3">
        <f t="shared" ca="1" si="1226"/>
        <v>3.4777149764958291E-2</v>
      </c>
      <c r="AB2814" s="3">
        <f t="shared" ca="1" si="1227"/>
        <v>7.532132334759907E-2</v>
      </c>
      <c r="AC2814" s="3">
        <f t="shared" ca="1" si="1228"/>
        <v>8.0758199511129655E-2</v>
      </c>
      <c r="AD2814" s="3">
        <f t="shared" ca="1" si="1229"/>
        <v>1.9143498155497967E-2</v>
      </c>
      <c r="AE2814" s="3">
        <f t="shared" ca="1" si="1230"/>
        <v>3.5097212702257047E-2</v>
      </c>
      <c r="AF2814" s="3">
        <f t="shared" ca="1" si="1231"/>
        <v>6.858152803131369E-2</v>
      </c>
      <c r="AG2814" s="3">
        <f t="shared" ca="1" si="1232"/>
        <v>0.10049761903629278</v>
      </c>
      <c r="AH2814" s="3">
        <f t="shared" ca="1" si="1233"/>
        <v>7.4929102334320027E-2</v>
      </c>
      <c r="AI2814" s="3">
        <f t="shared" ca="1" si="1234"/>
        <v>5.7919952185333072E-2</v>
      </c>
      <c r="AJ2814" s="3">
        <f t="shared" ca="1" si="1235"/>
        <v>1.3096708129685129E-2</v>
      </c>
      <c r="AK2814" s="3">
        <f t="shared" ca="1" si="1236"/>
        <v>2.6310308907124394E-2</v>
      </c>
      <c r="AL2814" s="3">
        <f t="shared" ca="1" si="1237"/>
        <v>5.6567207292933198E-3</v>
      </c>
      <c r="AM2814" s="3">
        <f t="shared" ca="1" si="1238"/>
        <v>6.8547633388939849E-2</v>
      </c>
      <c r="AN2814" s="3">
        <f t="shared" ca="1" si="1239"/>
        <v>4.611215747187513E-2</v>
      </c>
      <c r="AO2814" s="4">
        <f t="shared" ca="1" si="1240"/>
        <v>1</v>
      </c>
      <c r="AP2814" s="126" cm="1">
        <f t="array" aca="1" ref="AP2814" ca="1">SQRT(MMULT(V2814:AN2814,MMULT($D$49:$V$67,TRANSPOSE(V2814:AN2814))))</f>
        <v>1.0892756010755223E-2</v>
      </c>
      <c r="AQ2814" s="4" cm="1">
        <f t="array" aca="1" ref="AQ2814" ca="1">MMULT(V2814:AN2814,TRANSPOSE($C$75:$U$75))</f>
        <v>3.783819680317578E-2</v>
      </c>
    </row>
    <row r="2815" spans="1:43" x14ac:dyDescent="0.3">
      <c r="A2815">
        <v>2701</v>
      </c>
      <c r="B2815">
        <f t="shared" ca="1" si="1220"/>
        <v>0.9869497301728013</v>
      </c>
      <c r="C2815">
        <f t="shared" ca="1" si="1220"/>
        <v>0.13689631013777537</v>
      </c>
      <c r="D2815">
        <f t="shared" ca="1" si="1220"/>
        <v>0.36267342612116582</v>
      </c>
      <c r="E2815">
        <f t="shared" ca="1" si="1220"/>
        <v>0.73739074444761221</v>
      </c>
      <c r="F2815">
        <f t="shared" ca="1" si="1220"/>
        <v>0.82966370698270819</v>
      </c>
      <c r="G2815">
        <f t="shared" ca="1" si="1220"/>
        <v>3.9191771234065254E-2</v>
      </c>
      <c r="H2815">
        <f t="shared" ca="1" si="1220"/>
        <v>0.77084215642478138</v>
      </c>
      <c r="I2815">
        <f t="shared" ca="1" si="1220"/>
        <v>0.59541664924750592</v>
      </c>
      <c r="J2815">
        <f t="shared" ca="1" si="1220"/>
        <v>0.49832982795742298</v>
      </c>
      <c r="K2815">
        <f t="shared" ca="1" si="1220"/>
        <v>0.5640212013171062</v>
      </c>
      <c r="L2815">
        <f t="shared" ca="1" si="1220"/>
        <v>0.63413478602843232</v>
      </c>
      <c r="M2815">
        <f t="shared" ca="1" si="1220"/>
        <v>0.26224082413014405</v>
      </c>
      <c r="N2815">
        <f t="shared" ca="1" si="1220"/>
        <v>0.23562103632753884</v>
      </c>
      <c r="O2815">
        <f t="shared" ca="1" si="1220"/>
        <v>0.83601171967656229</v>
      </c>
      <c r="P2815">
        <f t="shared" ca="1" si="1220"/>
        <v>0.7251964055159118</v>
      </c>
      <c r="Q2815">
        <f t="shared" ref="Q2815" ca="1" si="1242">+RAND()</f>
        <v>0.18076868593235529</v>
      </c>
      <c r="R2815">
        <f t="shared" ca="1" si="1214"/>
        <v>0.69582572333035186</v>
      </c>
      <c r="S2815">
        <f t="shared" ca="1" si="1214"/>
        <v>2.8232222189243705E-2</v>
      </c>
      <c r="T2815">
        <f t="shared" ca="1" si="1214"/>
        <v>0.17975019813904858</v>
      </c>
      <c r="U2815">
        <f t="shared" ca="1" si="1241"/>
        <v>9.2991571253125311</v>
      </c>
      <c r="V2815" s="3">
        <f t="shared" ca="1" si="1221"/>
        <v>0.10613324593540852</v>
      </c>
      <c r="W2815" s="3">
        <f t="shared" ca="1" si="1222"/>
        <v>1.4721367570523171E-2</v>
      </c>
      <c r="X2815" s="3">
        <f t="shared" ca="1" si="1223"/>
        <v>3.9000677290843916E-2</v>
      </c>
      <c r="Y2815" s="3">
        <f t="shared" ca="1" si="1224"/>
        <v>7.9296514136793825E-2</v>
      </c>
      <c r="Z2815" s="3">
        <f t="shared" ca="1" si="1225"/>
        <v>8.9219237378444061E-2</v>
      </c>
      <c r="AA2815" s="3">
        <f t="shared" ca="1" si="1226"/>
        <v>4.2145509217587371E-3</v>
      </c>
      <c r="AB2815" s="3">
        <f t="shared" ca="1" si="1227"/>
        <v>8.289376618086497E-2</v>
      </c>
      <c r="AC2815" s="3">
        <f t="shared" ca="1" si="1228"/>
        <v>6.4029098683230909E-2</v>
      </c>
      <c r="AD2815" s="3">
        <f t="shared" ca="1" si="1229"/>
        <v>5.3588709303659048E-2</v>
      </c>
      <c r="AE2815" s="3">
        <f t="shared" ca="1" si="1230"/>
        <v>6.0652938079928428E-2</v>
      </c>
      <c r="AF2815" s="3">
        <f t="shared" ca="1" si="1231"/>
        <v>6.8192716553019853E-2</v>
      </c>
      <c r="AG2815" s="3">
        <f t="shared" ca="1" si="1232"/>
        <v>2.8200493936844897E-2</v>
      </c>
      <c r="AH2815" s="3">
        <f t="shared" ca="1" si="1233"/>
        <v>2.5337891719903589E-2</v>
      </c>
      <c r="AI2815" s="3">
        <f t="shared" ca="1" si="1234"/>
        <v>8.9901881257702182E-2</v>
      </c>
      <c r="AJ2815" s="3">
        <f t="shared" ca="1" si="1235"/>
        <v>7.7985176048043059E-2</v>
      </c>
      <c r="AK2815" s="3">
        <f t="shared" ca="1" si="1236"/>
        <v>1.9439254923470272E-2</v>
      </c>
      <c r="AL2815" s="3">
        <f t="shared" ca="1" si="1237"/>
        <v>7.4826751925322066E-2</v>
      </c>
      <c r="AM2815" s="3">
        <f t="shared" ca="1" si="1238"/>
        <v>3.0359979736652594E-3</v>
      </c>
      <c r="AN2815" s="3">
        <f t="shared" ca="1" si="1239"/>
        <v>1.9329730180573483E-2</v>
      </c>
      <c r="AO2815" s="4">
        <f t="shared" ca="1" si="1240"/>
        <v>1.0000000000000002</v>
      </c>
      <c r="AP2815" s="126" cm="1">
        <f t="array" aca="1" ref="AP2815" ca="1">SQRT(MMULT(V2815:AN2815,MMULT($D$49:$V$67,TRANSPOSE(V2815:AN2815))))</f>
        <v>1.1992422868610781E-2</v>
      </c>
      <c r="AQ2815" s="4" cm="1">
        <f t="array" aca="1" ref="AQ2815" ca="1">MMULT(V2815:AN2815,TRANSPOSE($C$75:$U$75))</f>
        <v>4.444782511776988E-2</v>
      </c>
    </row>
    <row r="2816" spans="1:43" x14ac:dyDescent="0.3">
      <c r="A2816">
        <v>2702</v>
      </c>
      <c r="B2816">
        <f t="shared" ref="B2816:Q2831" ca="1" si="1243">+RAND()</f>
        <v>0.83696885175149716</v>
      </c>
      <c r="C2816">
        <f t="shared" ca="1" si="1243"/>
        <v>0.14360531747232974</v>
      </c>
      <c r="D2816">
        <f t="shared" ca="1" si="1243"/>
        <v>0.83397300566047761</v>
      </c>
      <c r="E2816">
        <f t="shared" ca="1" si="1243"/>
        <v>0.1295753852829431</v>
      </c>
      <c r="F2816">
        <f t="shared" ca="1" si="1243"/>
        <v>6.8583688201943049E-3</v>
      </c>
      <c r="G2816">
        <f t="shared" ca="1" si="1243"/>
        <v>8.4784863125700327E-2</v>
      </c>
      <c r="H2816">
        <f t="shared" ca="1" si="1243"/>
        <v>0.69788006741722808</v>
      </c>
      <c r="I2816">
        <f t="shared" ca="1" si="1243"/>
        <v>0.71472132792625787</v>
      </c>
      <c r="J2816">
        <f t="shared" ca="1" si="1243"/>
        <v>0.84652651163101234</v>
      </c>
      <c r="K2816">
        <f t="shared" ca="1" si="1243"/>
        <v>0.99622187033641885</v>
      </c>
      <c r="L2816">
        <f t="shared" ca="1" si="1243"/>
        <v>0.5438517303754653</v>
      </c>
      <c r="M2816">
        <f t="shared" ca="1" si="1243"/>
        <v>0.85980653360113335</v>
      </c>
      <c r="N2816">
        <f t="shared" ca="1" si="1243"/>
        <v>0.1309621165900462</v>
      </c>
      <c r="O2816">
        <f t="shared" ca="1" si="1243"/>
        <v>0.97181762942209482</v>
      </c>
      <c r="P2816">
        <f t="shared" ca="1" si="1243"/>
        <v>0.20110722828708949</v>
      </c>
      <c r="Q2816">
        <f t="shared" ca="1" si="1243"/>
        <v>0.92749169700123579</v>
      </c>
      <c r="R2816">
        <f t="shared" ca="1" si="1214"/>
        <v>0.43032966439313558</v>
      </c>
      <c r="S2816">
        <f t="shared" ca="1" si="1214"/>
        <v>0.61738982040474755</v>
      </c>
      <c r="T2816">
        <f t="shared" ca="1" si="1214"/>
        <v>0.2813253446525783</v>
      </c>
      <c r="U2816">
        <f t="shared" ca="1" si="1241"/>
        <v>10.255197334151585</v>
      </c>
      <c r="V2816" s="3">
        <f t="shared" ca="1" si="1221"/>
        <v>8.1614114724467154E-2</v>
      </c>
      <c r="W2816" s="3">
        <f t="shared" ca="1" si="1222"/>
        <v>1.4003174467847551E-2</v>
      </c>
      <c r="X2816" s="3">
        <f t="shared" ca="1" si="1223"/>
        <v>8.1321985183376522E-2</v>
      </c>
      <c r="Y2816" s="3">
        <f t="shared" ca="1" si="1224"/>
        <v>1.2635094290329704E-2</v>
      </c>
      <c r="Z2816" s="3">
        <f t="shared" ca="1" si="1225"/>
        <v>6.6877004866154523E-4</v>
      </c>
      <c r="AA2816" s="3">
        <f t="shared" ca="1" si="1226"/>
        <v>8.267501868867216E-3</v>
      </c>
      <c r="AB2816" s="3">
        <f t="shared" ca="1" si="1227"/>
        <v>6.8051354320912624E-2</v>
      </c>
      <c r="AC2816" s="3">
        <f t="shared" ca="1" si="1228"/>
        <v>6.9693571429007214E-2</v>
      </c>
      <c r="AD2816" s="3">
        <f t="shared" ca="1" si="1229"/>
        <v>8.2546096778843281E-2</v>
      </c>
      <c r="AE2816" s="3">
        <f t="shared" ca="1" si="1230"/>
        <v>9.71431204954806E-2</v>
      </c>
      <c r="AF2816" s="3">
        <f t="shared" ca="1" si="1231"/>
        <v>5.3031815249848457E-2</v>
      </c>
      <c r="AG2816" s="3">
        <f t="shared" ca="1" si="1232"/>
        <v>8.3841052062238575E-2</v>
      </c>
      <c r="AH2816" s="3">
        <f t="shared" ca="1" si="1233"/>
        <v>1.2770316584149935E-2</v>
      </c>
      <c r="AI2816" s="3">
        <f t="shared" ca="1" si="1234"/>
        <v>9.4763425583803601E-2</v>
      </c>
      <c r="AJ2816" s="3">
        <f t="shared" ca="1" si="1235"/>
        <v>1.9610273867414287E-2</v>
      </c>
      <c r="AK2816" s="3">
        <f t="shared" ca="1" si="1236"/>
        <v>9.0441136019150756E-2</v>
      </c>
      <c r="AL2816" s="3">
        <f t="shared" ca="1" si="1237"/>
        <v>4.1962104713486416E-2</v>
      </c>
      <c r="AM2816" s="3">
        <f t="shared" ca="1" si="1238"/>
        <v>6.0202627047334561E-2</v>
      </c>
      <c r="AN2816" s="3">
        <f t="shared" ca="1" si="1239"/>
        <v>2.7432465264780048E-2</v>
      </c>
      <c r="AO2816" s="4">
        <f t="shared" ca="1" si="1240"/>
        <v>1</v>
      </c>
      <c r="AP2816" s="126" cm="1">
        <f t="array" aca="1" ref="AP2816" ca="1">SQRT(MMULT(V2816:AN2816,MMULT($D$49:$V$67,TRANSPOSE(V2816:AN2816))))</f>
        <v>8.969826212752826E-3</v>
      </c>
      <c r="AQ2816" s="4" cm="1">
        <f t="array" aca="1" ref="AQ2816" ca="1">MMULT(V2816:AN2816,TRANSPOSE($C$75:$U$75))</f>
        <v>3.209305219734096E-2</v>
      </c>
    </row>
    <row r="2817" spans="1:43" x14ac:dyDescent="0.3">
      <c r="A2817">
        <v>2703</v>
      </c>
      <c r="B2817">
        <f t="shared" ca="1" si="1243"/>
        <v>0.790251379409318</v>
      </c>
      <c r="C2817">
        <f t="shared" ca="1" si="1243"/>
        <v>6.6841037855491447E-2</v>
      </c>
      <c r="D2817">
        <f t="shared" ca="1" si="1243"/>
        <v>0.71774410867996663</v>
      </c>
      <c r="E2817">
        <f t="shared" ca="1" si="1243"/>
        <v>0.38506467711089143</v>
      </c>
      <c r="F2817">
        <f t="shared" ca="1" si="1243"/>
        <v>0.33074362209361774</v>
      </c>
      <c r="G2817">
        <f t="shared" ca="1" si="1243"/>
        <v>0.84818419068323758</v>
      </c>
      <c r="H2817">
        <f t="shared" ca="1" si="1243"/>
        <v>0.72384643135196414</v>
      </c>
      <c r="I2817">
        <f t="shared" ca="1" si="1243"/>
        <v>0.98417477482284788</v>
      </c>
      <c r="J2817">
        <f t="shared" ca="1" si="1243"/>
        <v>0.62434951964906305</v>
      </c>
      <c r="K2817">
        <f t="shared" ca="1" si="1243"/>
        <v>0.56325596287028723</v>
      </c>
      <c r="L2817">
        <f t="shared" ca="1" si="1243"/>
        <v>0.54738117597160751</v>
      </c>
      <c r="M2817">
        <f t="shared" ca="1" si="1243"/>
        <v>0.77569311556692055</v>
      </c>
      <c r="N2817">
        <f t="shared" ca="1" si="1243"/>
        <v>2.0424547516957214E-2</v>
      </c>
      <c r="O2817">
        <f t="shared" ca="1" si="1243"/>
        <v>0.11087818586131204</v>
      </c>
      <c r="P2817">
        <f t="shared" ca="1" si="1243"/>
        <v>0.37194217058780377</v>
      </c>
      <c r="Q2817">
        <f t="shared" ca="1" si="1243"/>
        <v>0.77144374304859265</v>
      </c>
      <c r="R2817">
        <f t="shared" ca="1" si="1214"/>
        <v>0.95121317350830836</v>
      </c>
      <c r="S2817">
        <f t="shared" ca="1" si="1214"/>
        <v>0.9294470862482429</v>
      </c>
      <c r="T2817">
        <f t="shared" ca="1" si="1214"/>
        <v>9.9983570792734455E-2</v>
      </c>
      <c r="U2817">
        <f t="shared" ca="1" si="1241"/>
        <v>10.612862473629164</v>
      </c>
      <c r="V2817" s="3">
        <f t="shared" ca="1" si="1221"/>
        <v>7.4461662098508699E-2</v>
      </c>
      <c r="W2817" s="3">
        <f t="shared" ca="1" si="1222"/>
        <v>6.2981158967788404E-3</v>
      </c>
      <c r="X2817" s="3">
        <f t="shared" ca="1" si="1223"/>
        <v>6.7629643789638927E-2</v>
      </c>
      <c r="Y2817" s="3">
        <f t="shared" ca="1" si="1224"/>
        <v>3.6282829261916845E-2</v>
      </c>
      <c r="Z2817" s="3">
        <f t="shared" ca="1" si="1225"/>
        <v>3.1164412326594202E-2</v>
      </c>
      <c r="AA2817" s="3">
        <f t="shared" ca="1" si="1226"/>
        <v>7.9920397799444334E-2</v>
      </c>
      <c r="AB2817" s="3">
        <f t="shared" ca="1" si="1227"/>
        <v>6.820463688760478E-2</v>
      </c>
      <c r="AC2817" s="3">
        <f t="shared" ca="1" si="1228"/>
        <v>9.2734149459519036E-2</v>
      </c>
      <c r="AD2817" s="3">
        <f t="shared" ca="1" si="1229"/>
        <v>5.8829511943685922E-2</v>
      </c>
      <c r="AE2817" s="3">
        <f t="shared" ca="1" si="1230"/>
        <v>5.3072954094134865E-2</v>
      </c>
      <c r="AF2817" s="3">
        <f t="shared" ca="1" si="1231"/>
        <v>5.1577147761194493E-2</v>
      </c>
      <c r="AG2817" s="3">
        <f t="shared" ca="1" si="1232"/>
        <v>7.3089905526841831E-2</v>
      </c>
      <c r="AH2817" s="3">
        <f t="shared" ca="1" si="1233"/>
        <v>1.9245088276332724E-3</v>
      </c>
      <c r="AI2817" s="3">
        <f t="shared" ca="1" si="1234"/>
        <v>1.0447528754548747E-2</v>
      </c>
      <c r="AJ2817" s="3">
        <f t="shared" ca="1" si="1235"/>
        <v>3.5046357334037402E-2</v>
      </c>
      <c r="AK2817" s="3">
        <f t="shared" ca="1" si="1236"/>
        <v>7.2689507186725136E-2</v>
      </c>
      <c r="AL2817" s="3">
        <f t="shared" ca="1" si="1237"/>
        <v>8.9628333154404147E-2</v>
      </c>
      <c r="AM2817" s="3">
        <f t="shared" ca="1" si="1238"/>
        <v>8.7577417361030793E-2</v>
      </c>
      <c r="AN2817" s="3">
        <f t="shared" ca="1" si="1239"/>
        <v>9.4209805357577739E-3</v>
      </c>
      <c r="AO2817" s="4">
        <f t="shared" ca="1" si="1240"/>
        <v>1</v>
      </c>
      <c r="AP2817" s="126" cm="1">
        <f t="array" aca="1" ref="AP2817" ca="1">SQRT(MMULT(V2817:AN2817,MMULT($D$49:$V$67,TRANSPOSE(V2817:AN2817))))</f>
        <v>9.3561077057684079E-3</v>
      </c>
      <c r="AQ2817" s="4" cm="1">
        <f t="array" aca="1" ref="AQ2817" ca="1">MMULT(V2817:AN2817,TRANSPOSE($C$75:$U$75))</f>
        <v>3.5057905717216307E-2</v>
      </c>
    </row>
    <row r="2818" spans="1:43" x14ac:dyDescent="0.3">
      <c r="A2818">
        <v>2704</v>
      </c>
      <c r="B2818">
        <f t="shared" ca="1" si="1243"/>
        <v>5.1203302347157753E-2</v>
      </c>
      <c r="C2818">
        <f t="shared" ca="1" si="1243"/>
        <v>0.29023955370181653</v>
      </c>
      <c r="D2818">
        <f t="shared" ca="1" si="1243"/>
        <v>0.94428146292378456</v>
      </c>
      <c r="E2818">
        <f t="shared" ca="1" si="1243"/>
        <v>0.14818614980000999</v>
      </c>
      <c r="F2818">
        <f t="shared" ca="1" si="1243"/>
        <v>0.46271120713764435</v>
      </c>
      <c r="G2818">
        <f t="shared" ca="1" si="1243"/>
        <v>0.62970273113873776</v>
      </c>
      <c r="H2818">
        <f t="shared" ca="1" si="1243"/>
        <v>0.82639803691330138</v>
      </c>
      <c r="I2818">
        <f t="shared" ca="1" si="1243"/>
        <v>0.49786599024633249</v>
      </c>
      <c r="J2818">
        <f t="shared" ca="1" si="1243"/>
        <v>0.39173278453018667</v>
      </c>
      <c r="K2818">
        <f t="shared" ca="1" si="1243"/>
        <v>0.92000648537599949</v>
      </c>
      <c r="L2818">
        <f t="shared" ca="1" si="1243"/>
        <v>0.76200524074229092</v>
      </c>
      <c r="M2818">
        <f t="shared" ca="1" si="1243"/>
        <v>0.43630895911571599</v>
      </c>
      <c r="N2818">
        <f t="shared" ca="1" si="1243"/>
        <v>0.49631279055350064</v>
      </c>
      <c r="O2818">
        <f t="shared" ca="1" si="1243"/>
        <v>3.2450715220248116E-2</v>
      </c>
      <c r="P2818">
        <f t="shared" ca="1" si="1243"/>
        <v>0.27077690939692944</v>
      </c>
      <c r="Q2818">
        <f t="shared" ca="1" si="1243"/>
        <v>0.46360841649512807</v>
      </c>
      <c r="R2818">
        <f t="shared" ca="1" si="1214"/>
        <v>0.63899285218849966</v>
      </c>
      <c r="S2818">
        <f t="shared" ca="1" si="1214"/>
        <v>0.71248660395048935</v>
      </c>
      <c r="T2818">
        <f t="shared" ca="1" si="1214"/>
        <v>0.40847526298543224</v>
      </c>
      <c r="U2818">
        <f t="shared" ca="1" si="1241"/>
        <v>9.3837454547632078</v>
      </c>
      <c r="V2818" s="3">
        <f t="shared" ca="1" si="1221"/>
        <v>5.4565954068124109E-3</v>
      </c>
      <c r="W2818" s="3">
        <f t="shared" ca="1" si="1222"/>
        <v>3.0930032693341054E-2</v>
      </c>
      <c r="X2818" s="3">
        <f t="shared" ca="1" si="1223"/>
        <v>0.10062948398120342</v>
      </c>
      <c r="Y2818" s="3">
        <f t="shared" ca="1" si="1224"/>
        <v>1.579179129638373E-2</v>
      </c>
      <c r="Z2818" s="3">
        <f t="shared" ca="1" si="1225"/>
        <v>4.930986346211802E-2</v>
      </c>
      <c r="AA2818" s="3">
        <f t="shared" ca="1" si="1226"/>
        <v>6.7105691876914605E-2</v>
      </c>
      <c r="AB2818" s="3">
        <f t="shared" ca="1" si="1227"/>
        <v>8.8066970795101882E-2</v>
      </c>
      <c r="AC2818" s="3">
        <f t="shared" ca="1" si="1228"/>
        <v>5.3056212217863892E-2</v>
      </c>
      <c r="AD2818" s="3">
        <f t="shared" ca="1" si="1229"/>
        <v>4.1745887760770657E-2</v>
      </c>
      <c r="AE2818" s="3">
        <f t="shared" ca="1" si="1230"/>
        <v>9.8042566245123627E-2</v>
      </c>
      <c r="AF2818" s="3">
        <f t="shared" ca="1" si="1231"/>
        <v>8.1204807229238674E-2</v>
      </c>
      <c r="AG2818" s="3">
        <f t="shared" ca="1" si="1232"/>
        <v>4.649624834977218E-2</v>
      </c>
      <c r="AH2818" s="3">
        <f t="shared" ca="1" si="1233"/>
        <v>5.2890691989260143E-2</v>
      </c>
      <c r="AI2818" s="3">
        <f t="shared" ca="1" si="1234"/>
        <v>3.4581836620233629E-3</v>
      </c>
      <c r="AJ2818" s="3">
        <f t="shared" ca="1" si="1235"/>
        <v>2.8855952103803342E-2</v>
      </c>
      <c r="AK2818" s="3">
        <f t="shared" ca="1" si="1236"/>
        <v>4.9405476601008982E-2</v>
      </c>
      <c r="AL2818" s="3">
        <f t="shared" ca="1" si="1237"/>
        <v>6.8095714581020053E-2</v>
      </c>
      <c r="AM2818" s="3">
        <f t="shared" ca="1" si="1238"/>
        <v>7.5927742007199234E-2</v>
      </c>
      <c r="AN2818" s="3">
        <f t="shared" ca="1" si="1239"/>
        <v>4.3530087741040481E-2</v>
      </c>
      <c r="AO2818" s="4">
        <f t="shared" ca="1" si="1240"/>
        <v>0.99999999999999956</v>
      </c>
      <c r="AP2818" s="126" cm="1">
        <f t="array" aca="1" ref="AP2818" ca="1">SQRT(MMULT(V2818:AN2818,MMULT($D$49:$V$67,TRANSPOSE(V2818:AN2818))))</f>
        <v>9.0493247715602958E-3</v>
      </c>
      <c r="AQ2818" s="4" cm="1">
        <f t="array" aca="1" ref="AQ2818" ca="1">MMULT(V2818:AN2818,TRANSPOSE($C$75:$U$75))</f>
        <v>3.5453660951718639E-2</v>
      </c>
    </row>
    <row r="2819" spans="1:43" x14ac:dyDescent="0.3">
      <c r="A2819">
        <v>2705</v>
      </c>
      <c r="B2819">
        <f t="shared" ca="1" si="1243"/>
        <v>0.16119483560812431</v>
      </c>
      <c r="C2819">
        <f t="shared" ca="1" si="1243"/>
        <v>0.56419110533623718</v>
      </c>
      <c r="D2819">
        <f t="shared" ca="1" si="1243"/>
        <v>0.57895335808327986</v>
      </c>
      <c r="E2819">
        <f t="shared" ca="1" si="1243"/>
        <v>0.95271928829701558</v>
      </c>
      <c r="F2819">
        <f t="shared" ca="1" si="1243"/>
        <v>0.49206711484961563</v>
      </c>
      <c r="G2819">
        <f t="shared" ca="1" si="1243"/>
        <v>0.98675988005103044</v>
      </c>
      <c r="H2819">
        <f t="shared" ca="1" si="1243"/>
        <v>0.763615236123807</v>
      </c>
      <c r="I2819">
        <f t="shared" ca="1" si="1243"/>
        <v>0.47277820727874698</v>
      </c>
      <c r="J2819">
        <f t="shared" ca="1" si="1243"/>
        <v>0.19978450702538675</v>
      </c>
      <c r="K2819">
        <f t="shared" ca="1" si="1243"/>
        <v>0.82280822186301983</v>
      </c>
      <c r="L2819">
        <f t="shared" ca="1" si="1243"/>
        <v>0.62270102682725337</v>
      </c>
      <c r="M2819">
        <f t="shared" ca="1" si="1243"/>
        <v>0.36874635449695459</v>
      </c>
      <c r="N2819">
        <f t="shared" ca="1" si="1243"/>
        <v>0.69547433979215301</v>
      </c>
      <c r="O2819">
        <f t="shared" ca="1" si="1243"/>
        <v>6.0545281640531745E-2</v>
      </c>
      <c r="P2819">
        <f t="shared" ca="1" si="1243"/>
        <v>8.5719675482482049E-2</v>
      </c>
      <c r="Q2819">
        <f t="shared" ca="1" si="1243"/>
        <v>9.354279851756564E-2</v>
      </c>
      <c r="R2819">
        <f t="shared" ca="1" si="1214"/>
        <v>0.23754529391862567</v>
      </c>
      <c r="S2819">
        <f t="shared" ca="1" si="1214"/>
        <v>0.13642519525479191</v>
      </c>
      <c r="T2819">
        <f t="shared" ca="1" si="1214"/>
        <v>0.18539786359070576</v>
      </c>
      <c r="U2819">
        <f t="shared" ca="1" si="1241"/>
        <v>8.4809695840373269</v>
      </c>
      <c r="V2819" s="3">
        <f t="shared" ca="1" si="1221"/>
        <v>1.9006651776174423E-2</v>
      </c>
      <c r="W2819" s="3">
        <f t="shared" ca="1" si="1222"/>
        <v>6.6524363723476129E-2</v>
      </c>
      <c r="X2819" s="3">
        <f t="shared" ca="1" si="1223"/>
        <v>6.8264996395338062E-2</v>
      </c>
      <c r="Y2819" s="3">
        <f t="shared" ca="1" si="1224"/>
        <v>0.11233612841746307</v>
      </c>
      <c r="Z2819" s="3">
        <f t="shared" ca="1" si="1225"/>
        <v>5.8020148518840617E-2</v>
      </c>
      <c r="AA2819" s="3">
        <f t="shared" ca="1" si="1226"/>
        <v>0.11634989021871811</v>
      </c>
      <c r="AB2819" s="3">
        <f t="shared" ca="1" si="1227"/>
        <v>9.0038671705775813E-2</v>
      </c>
      <c r="AC2819" s="3">
        <f t="shared" ca="1" si="1228"/>
        <v>5.5745773239017214E-2</v>
      </c>
      <c r="AD2819" s="3">
        <f t="shared" ca="1" si="1229"/>
        <v>2.3556800321677399E-2</v>
      </c>
      <c r="AE2819" s="3">
        <f t="shared" ca="1" si="1230"/>
        <v>9.7018178606805672E-2</v>
      </c>
      <c r="AF2819" s="3">
        <f t="shared" ca="1" si="1231"/>
        <v>7.3423329804092913E-2</v>
      </c>
      <c r="AG2819" s="3">
        <f t="shared" ca="1" si="1232"/>
        <v>4.3479268595774702E-2</v>
      </c>
      <c r="AH2819" s="3">
        <f t="shared" ca="1" si="1233"/>
        <v>8.2004107301735615E-2</v>
      </c>
      <c r="AI2819" s="3">
        <f t="shared" ca="1" si="1234"/>
        <v>7.1389575260933126E-3</v>
      </c>
      <c r="AJ2819" s="3">
        <f t="shared" ca="1" si="1235"/>
        <v>1.0107296652003271E-2</v>
      </c>
      <c r="AK2819" s="3">
        <f t="shared" ca="1" si="1236"/>
        <v>1.1029729276901264E-2</v>
      </c>
      <c r="AL2819" s="3">
        <f t="shared" ca="1" si="1237"/>
        <v>2.8009214225426252E-2</v>
      </c>
      <c r="AM2819" s="3">
        <f t="shared" ca="1" si="1238"/>
        <v>1.60860375577302E-2</v>
      </c>
      <c r="AN2819" s="3">
        <f t="shared" ca="1" si="1239"/>
        <v>2.1860456136955978E-2</v>
      </c>
      <c r="AO2819" s="4">
        <f t="shared" ca="1" si="1240"/>
        <v>1</v>
      </c>
      <c r="AP2819" s="126" cm="1">
        <f t="array" aca="1" ref="AP2819" ca="1">SQRT(MMULT(V2819:AN2819,MMULT($D$49:$V$67,TRANSPOSE(V2819:AN2819))))</f>
        <v>1.2723546845424203E-2</v>
      </c>
      <c r="AQ2819" s="4" cm="1">
        <f t="array" aca="1" ref="AQ2819" ca="1">MMULT(V2819:AN2819,TRANSPOSE($C$75:$U$75))</f>
        <v>3.9006829631107263E-2</v>
      </c>
    </row>
    <row r="2820" spans="1:43" x14ac:dyDescent="0.3">
      <c r="A2820">
        <v>2706</v>
      </c>
      <c r="B2820">
        <f t="shared" ca="1" si="1243"/>
        <v>9.5924687546159459E-2</v>
      </c>
      <c r="C2820">
        <f t="shared" ca="1" si="1243"/>
        <v>0.30601073793892275</v>
      </c>
      <c r="D2820">
        <f t="shared" ca="1" si="1243"/>
        <v>0.20899146962131987</v>
      </c>
      <c r="E2820">
        <f t="shared" ca="1" si="1243"/>
        <v>0.68832061042343928</v>
      </c>
      <c r="F2820">
        <f t="shared" ca="1" si="1243"/>
        <v>0.61997870923441922</v>
      </c>
      <c r="G2820">
        <f t="shared" ca="1" si="1243"/>
        <v>0.23619518596298261</v>
      </c>
      <c r="H2820">
        <f t="shared" ca="1" si="1243"/>
        <v>0.93225372494197356</v>
      </c>
      <c r="I2820">
        <f t="shared" ca="1" si="1243"/>
        <v>0.71975088977746637</v>
      </c>
      <c r="J2820">
        <f t="shared" ca="1" si="1243"/>
        <v>0.69824789533344123</v>
      </c>
      <c r="K2820">
        <f t="shared" ca="1" si="1243"/>
        <v>0.9627839963095407</v>
      </c>
      <c r="L2820">
        <f t="shared" ca="1" si="1243"/>
        <v>0.49598091854491466</v>
      </c>
      <c r="M2820">
        <f t="shared" ca="1" si="1243"/>
        <v>0.43311504088300345</v>
      </c>
      <c r="N2820">
        <f t="shared" ca="1" si="1243"/>
        <v>0.51344329019022306</v>
      </c>
      <c r="O2820">
        <f t="shared" ca="1" si="1243"/>
        <v>0.12508647333056544</v>
      </c>
      <c r="P2820">
        <f t="shared" ca="1" si="1243"/>
        <v>0.78137850264867681</v>
      </c>
      <c r="Q2820">
        <f t="shared" ca="1" si="1243"/>
        <v>0.67914983292407816</v>
      </c>
      <c r="R2820">
        <f t="shared" ref="R2820:T2883" ca="1" si="1244">+RAND()</f>
        <v>0.39806668982291848</v>
      </c>
      <c r="S2820">
        <f t="shared" ca="1" si="1244"/>
        <v>0.87092580919135865</v>
      </c>
      <c r="T2820">
        <f t="shared" ca="1" si="1244"/>
        <v>0.8151091543216008</v>
      </c>
      <c r="U2820">
        <f t="shared" ca="1" si="1241"/>
        <v>10.580713618947007</v>
      </c>
      <c r="V2820" s="3">
        <f t="shared" ca="1" si="1221"/>
        <v>9.065994128636656E-3</v>
      </c>
      <c r="W2820" s="3">
        <f t="shared" ca="1" si="1222"/>
        <v>2.892155944859388E-2</v>
      </c>
      <c r="X2820" s="3">
        <f t="shared" ca="1" si="1223"/>
        <v>1.9752114757843595E-2</v>
      </c>
      <c r="Y2820" s="3">
        <f t="shared" ca="1" si="1224"/>
        <v>6.5054270932241809E-2</v>
      </c>
      <c r="Z2820" s="3">
        <f t="shared" ca="1" si="1225"/>
        <v>5.8595169622984236E-2</v>
      </c>
      <c r="AA2820" s="3">
        <f t="shared" ca="1" si="1226"/>
        <v>2.2323181069755556E-2</v>
      </c>
      <c r="AB2820" s="3">
        <f t="shared" ca="1" si="1227"/>
        <v>8.8108775883752863E-2</v>
      </c>
      <c r="AC2820" s="3">
        <f t="shared" ca="1" si="1228"/>
        <v>6.8024796407739466E-2</v>
      </c>
      <c r="AD2820" s="3">
        <f t="shared" ca="1" si="1229"/>
        <v>6.5992514350173948E-2</v>
      </c>
      <c r="AE2820" s="3">
        <f t="shared" ca="1" si="1230"/>
        <v>9.0994240179175831E-2</v>
      </c>
      <c r="AF2820" s="3">
        <f t="shared" ca="1" si="1231"/>
        <v>4.6875942059026704E-2</v>
      </c>
      <c r="AG2820" s="3">
        <f t="shared" ca="1" si="1232"/>
        <v>4.0934388405279139E-2</v>
      </c>
      <c r="AH2820" s="3">
        <f t="shared" ca="1" si="1233"/>
        <v>4.8526338457057776E-2</v>
      </c>
      <c r="AI2820" s="3">
        <f t="shared" ca="1" si="1234"/>
        <v>1.1822120684428283E-2</v>
      </c>
      <c r="AJ2820" s="3">
        <f t="shared" ca="1" si="1235"/>
        <v>7.3849319695171903E-2</v>
      </c>
      <c r="AK2820" s="3">
        <f t="shared" ca="1" si="1236"/>
        <v>6.4187526227712718E-2</v>
      </c>
      <c r="AL2820" s="3">
        <f t="shared" ca="1" si="1237"/>
        <v>3.7621913243176326E-2</v>
      </c>
      <c r="AM2820" s="3">
        <f t="shared" ca="1" si="1238"/>
        <v>8.2312577445795496E-2</v>
      </c>
      <c r="AN2820" s="3">
        <f t="shared" ca="1" si="1239"/>
        <v>7.7037257001453599E-2</v>
      </c>
      <c r="AO2820" s="4">
        <f t="shared" ca="1" si="1240"/>
        <v>0.99999999999999978</v>
      </c>
      <c r="AP2820" s="126" cm="1">
        <f t="array" aca="1" ref="AP2820" ca="1">SQRT(MMULT(V2820:AN2820,MMULT($D$49:$V$67,TRANSPOSE(V2820:AN2820))))</f>
        <v>7.9334322857354794E-3</v>
      </c>
      <c r="AQ2820" s="4" cm="1">
        <f t="array" aca="1" ref="AQ2820" ca="1">MMULT(V2820:AN2820,TRANSPOSE($C$75:$U$75))</f>
        <v>4.2606549298373063E-2</v>
      </c>
    </row>
    <row r="2821" spans="1:43" x14ac:dyDescent="0.3">
      <c r="A2821">
        <v>2707</v>
      </c>
      <c r="B2821">
        <f t="shared" ca="1" si="1243"/>
        <v>0.32358917699105894</v>
      </c>
      <c r="C2821">
        <f t="shared" ca="1" si="1243"/>
        <v>0.33418836759299753</v>
      </c>
      <c r="D2821">
        <f t="shared" ca="1" si="1243"/>
        <v>0.87260886754743539</v>
      </c>
      <c r="E2821">
        <f t="shared" ca="1" si="1243"/>
        <v>9.4254512944911828E-2</v>
      </c>
      <c r="F2821">
        <f t="shared" ca="1" si="1243"/>
        <v>0.88445523103909351</v>
      </c>
      <c r="G2821">
        <f t="shared" ca="1" si="1243"/>
        <v>0.56006343666685066</v>
      </c>
      <c r="H2821">
        <f t="shared" ca="1" si="1243"/>
        <v>0.57498678664501013</v>
      </c>
      <c r="I2821">
        <f t="shared" ca="1" si="1243"/>
        <v>0.13208008202221277</v>
      </c>
      <c r="J2821">
        <f t="shared" ca="1" si="1243"/>
        <v>0.2632250507827536</v>
      </c>
      <c r="K2821">
        <f t="shared" ca="1" si="1243"/>
        <v>0.3415156392072225</v>
      </c>
      <c r="L2821">
        <f t="shared" ca="1" si="1243"/>
        <v>0.46504172721437542</v>
      </c>
      <c r="M2821">
        <f t="shared" ca="1" si="1243"/>
        <v>0.81465094286774042</v>
      </c>
      <c r="N2821">
        <f t="shared" ca="1" si="1243"/>
        <v>0.44572256153759438</v>
      </c>
      <c r="O2821">
        <f t="shared" ca="1" si="1243"/>
        <v>8.3869695392790877E-4</v>
      </c>
      <c r="P2821">
        <f t="shared" ca="1" si="1243"/>
        <v>0.52772489639367837</v>
      </c>
      <c r="Q2821">
        <f t="shared" ca="1" si="1243"/>
        <v>0.3511489064743738</v>
      </c>
      <c r="R2821">
        <f t="shared" ca="1" si="1244"/>
        <v>0.78437170871401174</v>
      </c>
      <c r="S2821">
        <f t="shared" ca="1" si="1244"/>
        <v>0.87340794074203998</v>
      </c>
      <c r="T2821">
        <f t="shared" ca="1" si="1244"/>
        <v>3.6886227714453268E-3</v>
      </c>
      <c r="U2821">
        <f t="shared" ca="1" si="1241"/>
        <v>8.6475631551087346</v>
      </c>
      <c r="V2821" s="3">
        <f t="shared" ca="1" si="1221"/>
        <v>3.7419695142658964E-2</v>
      </c>
      <c r="W2821" s="3">
        <f t="shared" ca="1" si="1222"/>
        <v>3.8645380391997317E-2</v>
      </c>
      <c r="X2821" s="3">
        <f t="shared" ca="1" si="1223"/>
        <v>0.10090806530067639</v>
      </c>
      <c r="Y2821" s="3">
        <f t="shared" ca="1" si="1224"/>
        <v>1.0899546063358778E-2</v>
      </c>
      <c r="Z2821" s="3">
        <f t="shared" ca="1" si="1225"/>
        <v>0.10227797301677785</v>
      </c>
      <c r="AA2821" s="3">
        <f t="shared" ca="1" si="1226"/>
        <v>6.4765463590281042E-2</v>
      </c>
      <c r="AB2821" s="3">
        <f t="shared" ca="1" si="1227"/>
        <v>6.6491192528073562E-2</v>
      </c>
      <c r="AC2821" s="3">
        <f t="shared" ca="1" si="1228"/>
        <v>1.5273676485864531E-2</v>
      </c>
      <c r="AD2821" s="3">
        <f t="shared" ca="1" si="1229"/>
        <v>3.0439216928672873E-2</v>
      </c>
      <c r="AE2821" s="3">
        <f t="shared" ca="1" si="1230"/>
        <v>3.9492702519953814E-2</v>
      </c>
      <c r="AF2821" s="3">
        <f t="shared" ca="1" si="1231"/>
        <v>5.3777199295693141E-2</v>
      </c>
      <c r="AG2821" s="3">
        <f t="shared" ca="1" si="1232"/>
        <v>9.4205839061894309E-2</v>
      </c>
      <c r="AH2821" s="3">
        <f t="shared" ca="1" si="1233"/>
        <v>5.154314036715351E-2</v>
      </c>
      <c r="AI2821" s="3">
        <f t="shared" ca="1" si="1234"/>
        <v>9.698650809302624E-5</v>
      </c>
      <c r="AJ2821" s="3">
        <f t="shared" ca="1" si="1235"/>
        <v>6.1025850511645413E-2</v>
      </c>
      <c r="AK2821" s="3">
        <f t="shared" ca="1" si="1236"/>
        <v>4.0606688864356547E-2</v>
      </c>
      <c r="AL2821" s="3">
        <f t="shared" ca="1" si="1237"/>
        <v>9.070436314195951E-2</v>
      </c>
      <c r="AM2821" s="3">
        <f t="shared" ca="1" si="1238"/>
        <v>0.1010004697365009</v>
      </c>
      <c r="AN2821" s="3">
        <f t="shared" ca="1" si="1239"/>
        <v>4.2655054438847238E-4</v>
      </c>
      <c r="AO2821" s="4">
        <f t="shared" ca="1" si="1240"/>
        <v>0.99999999999999978</v>
      </c>
      <c r="AP2821" s="126" cm="1">
        <f t="array" aca="1" ref="AP2821" ca="1">SQRT(MMULT(V2821:AN2821,MMULT($D$49:$V$67,TRANSPOSE(V2821:AN2821))))</f>
        <v>1.0271913055932521E-2</v>
      </c>
      <c r="AQ2821" s="4" cm="1">
        <f t="array" aca="1" ref="AQ2821" ca="1">MMULT(V2821:AN2821,TRANSPOSE($C$75:$U$75))</f>
        <v>3.8795300049545595E-2</v>
      </c>
    </row>
    <row r="2822" spans="1:43" x14ac:dyDescent="0.3">
      <c r="A2822">
        <v>2708</v>
      </c>
      <c r="B2822">
        <f t="shared" ca="1" si="1243"/>
        <v>0.73416874984356506</v>
      </c>
      <c r="C2822">
        <f t="shared" ca="1" si="1243"/>
        <v>0.78015039607847747</v>
      </c>
      <c r="D2822">
        <f t="shared" ca="1" si="1243"/>
        <v>7.403457382365819E-2</v>
      </c>
      <c r="E2822">
        <f t="shared" ca="1" si="1243"/>
        <v>0.97685399401856154</v>
      </c>
      <c r="F2822">
        <f t="shared" ca="1" si="1243"/>
        <v>0.64214062330050214</v>
      </c>
      <c r="G2822">
        <f t="shared" ca="1" si="1243"/>
        <v>0.25309393652272971</v>
      </c>
      <c r="H2822">
        <f t="shared" ca="1" si="1243"/>
        <v>0.55593403044719669</v>
      </c>
      <c r="I2822">
        <f t="shared" ca="1" si="1243"/>
        <v>0.33827076878701412</v>
      </c>
      <c r="J2822">
        <f t="shared" ca="1" si="1243"/>
        <v>0.53353078823264644</v>
      </c>
      <c r="K2822">
        <f t="shared" ca="1" si="1243"/>
        <v>0.47216190575379668</v>
      </c>
      <c r="L2822">
        <f t="shared" ca="1" si="1243"/>
        <v>0.25230008365164824</v>
      </c>
      <c r="M2822">
        <f t="shared" ca="1" si="1243"/>
        <v>0.71782482582994711</v>
      </c>
      <c r="N2822">
        <f t="shared" ca="1" si="1243"/>
        <v>0.59358142586411067</v>
      </c>
      <c r="O2822">
        <f t="shared" ca="1" si="1243"/>
        <v>0.29197868068635624</v>
      </c>
      <c r="P2822">
        <f t="shared" ca="1" si="1243"/>
        <v>3.8003527461930697E-2</v>
      </c>
      <c r="Q2822">
        <f t="shared" ca="1" si="1243"/>
        <v>6.2647686972253314E-2</v>
      </c>
      <c r="R2822">
        <f t="shared" ca="1" si="1244"/>
        <v>0.35114013466894789</v>
      </c>
      <c r="S2822">
        <f t="shared" ca="1" si="1244"/>
        <v>0.22406976593951256</v>
      </c>
      <c r="T2822">
        <f t="shared" ca="1" si="1244"/>
        <v>0.48180835657293786</v>
      </c>
      <c r="U2822">
        <f t="shared" ca="1" si="1241"/>
        <v>8.373694254455792</v>
      </c>
      <c r="V2822" s="3">
        <f t="shared" ca="1" si="1221"/>
        <v>8.7675609776760213E-2</v>
      </c>
      <c r="W2822" s="3">
        <f t="shared" ca="1" si="1222"/>
        <v>9.3166811728687793E-2</v>
      </c>
      <c r="X2822" s="3">
        <f t="shared" ca="1" si="1223"/>
        <v>8.841327563908017E-3</v>
      </c>
      <c r="Y2822" s="3">
        <f t="shared" ca="1" si="1224"/>
        <v>0.11665747092434861</v>
      </c>
      <c r="Z2822" s="3">
        <f t="shared" ca="1" si="1225"/>
        <v>7.6685463283879471E-2</v>
      </c>
      <c r="AA2822" s="3">
        <f t="shared" ca="1" si="1226"/>
        <v>3.0224883884201279E-2</v>
      </c>
      <c r="AB2822" s="3">
        <f t="shared" ca="1" si="1227"/>
        <v>6.6390533682475245E-2</v>
      </c>
      <c r="AC2822" s="3">
        <f t="shared" ca="1" si="1228"/>
        <v>4.0396837824239189E-2</v>
      </c>
      <c r="AD2822" s="3">
        <f t="shared" ca="1" si="1229"/>
        <v>6.3715102560467293E-2</v>
      </c>
      <c r="AE2822" s="3">
        <f t="shared" ca="1" si="1230"/>
        <v>5.6386332173825299E-2</v>
      </c>
      <c r="AF2822" s="3">
        <f t="shared" ca="1" si="1231"/>
        <v>3.0130080700927774E-2</v>
      </c>
      <c r="AG2822" s="3">
        <f t="shared" ca="1" si="1232"/>
        <v>8.5723792153980266E-2</v>
      </c>
      <c r="AH2822" s="3">
        <f t="shared" ca="1" si="1233"/>
        <v>7.0886446032855266E-2</v>
      </c>
      <c r="AI2822" s="3">
        <f t="shared" ca="1" si="1234"/>
        <v>3.4868562406728566E-2</v>
      </c>
      <c r="AJ2822" s="3">
        <f t="shared" ca="1" si="1235"/>
        <v>4.5384422104626457E-3</v>
      </c>
      <c r="AK2822" s="3">
        <f t="shared" ca="1" si="1236"/>
        <v>7.4814872705577188E-3</v>
      </c>
      <c r="AL2822" s="3">
        <f t="shared" ca="1" si="1237"/>
        <v>4.1933718141440375E-2</v>
      </c>
      <c r="AM2822" s="3">
        <f t="shared" ca="1" si="1238"/>
        <v>2.6758770875862949E-2</v>
      </c>
      <c r="AN2822" s="3">
        <f t="shared" ca="1" si="1239"/>
        <v>5.7538326804392102E-2</v>
      </c>
      <c r="AO2822" s="4">
        <f t="shared" ca="1" si="1240"/>
        <v>1.0000000000000002</v>
      </c>
      <c r="AP2822" s="126" cm="1">
        <f t="array" aca="1" ref="AP2822" ca="1">SQRT(MMULT(V2822:AN2822,MMULT($D$49:$V$67,TRANSPOSE(V2822:AN2822))))</f>
        <v>1.3448359563233148E-2</v>
      </c>
      <c r="AQ2822" s="4" cm="1">
        <f t="array" aca="1" ref="AQ2822" ca="1">MMULT(V2822:AN2822,TRANSPOSE($C$75:$U$75))</f>
        <v>4.4278972728174722E-2</v>
      </c>
    </row>
    <row r="2823" spans="1:43" x14ac:dyDescent="0.3">
      <c r="A2823">
        <v>2709</v>
      </c>
      <c r="B2823">
        <f t="shared" ca="1" si="1243"/>
        <v>0.75731202503123396</v>
      </c>
      <c r="C2823">
        <f t="shared" ca="1" si="1243"/>
        <v>0.86760732034610821</v>
      </c>
      <c r="D2823">
        <f t="shared" ca="1" si="1243"/>
        <v>0.93156275127491561</v>
      </c>
      <c r="E2823">
        <f t="shared" ca="1" si="1243"/>
        <v>0.71805997654967924</v>
      </c>
      <c r="F2823">
        <f t="shared" ca="1" si="1243"/>
        <v>0.74784797232600053</v>
      </c>
      <c r="G2823">
        <f t="shared" ca="1" si="1243"/>
        <v>0.7760019100510035</v>
      </c>
      <c r="H2823">
        <f t="shared" ca="1" si="1243"/>
        <v>0.3917386209679955</v>
      </c>
      <c r="I2823">
        <f t="shared" ca="1" si="1243"/>
        <v>0.53617623814596971</v>
      </c>
      <c r="J2823">
        <f t="shared" ca="1" si="1243"/>
        <v>0.46691878070959913</v>
      </c>
      <c r="K2823">
        <f t="shared" ca="1" si="1243"/>
        <v>2.6163686382386975E-2</v>
      </c>
      <c r="L2823">
        <f t="shared" ca="1" si="1243"/>
        <v>0.85326799859634261</v>
      </c>
      <c r="M2823">
        <f t="shared" ca="1" si="1243"/>
        <v>0.43472682337254254</v>
      </c>
      <c r="N2823">
        <f t="shared" ca="1" si="1243"/>
        <v>0.65973699314227341</v>
      </c>
      <c r="O2823">
        <f t="shared" ca="1" si="1243"/>
        <v>0.45650358673143265</v>
      </c>
      <c r="P2823">
        <f t="shared" ca="1" si="1243"/>
        <v>0.96572493686716576</v>
      </c>
      <c r="Q2823">
        <f t="shared" ca="1" si="1243"/>
        <v>0.23064272062050062</v>
      </c>
      <c r="R2823">
        <f t="shared" ca="1" si="1244"/>
        <v>0.5941946988703587</v>
      </c>
      <c r="S2823">
        <f t="shared" ca="1" si="1244"/>
        <v>0.1036713908239828</v>
      </c>
      <c r="T2823">
        <f t="shared" ca="1" si="1244"/>
        <v>2.0186693229945596E-2</v>
      </c>
      <c r="U2823">
        <f t="shared" ca="1" si="1241"/>
        <v>10.538045124039437</v>
      </c>
      <c r="V2823" s="3">
        <f t="shared" ca="1" si="1221"/>
        <v>7.1864564643365422E-2</v>
      </c>
      <c r="W2823" s="3">
        <f t="shared" ca="1" si="1222"/>
        <v>8.2330955137677145E-2</v>
      </c>
      <c r="X2823" s="3">
        <f t="shared" ca="1" si="1223"/>
        <v>8.8399958465714898E-2</v>
      </c>
      <c r="Y2823" s="3">
        <f t="shared" ca="1" si="1224"/>
        <v>6.8139770526474353E-2</v>
      </c>
      <c r="Z2823" s="3">
        <f t="shared" ca="1" si="1225"/>
        <v>7.0966480359816106E-2</v>
      </c>
      <c r="AA2823" s="3">
        <f t="shared" ca="1" si="1226"/>
        <v>7.3638127462633873E-2</v>
      </c>
      <c r="AB2823" s="3">
        <f t="shared" ca="1" si="1227"/>
        <v>3.7173746777223377E-2</v>
      </c>
      <c r="AC2823" s="3">
        <f t="shared" ca="1" si="1228"/>
        <v>5.0880047659204078E-2</v>
      </c>
      <c r="AD2823" s="3">
        <f t="shared" ca="1" si="1229"/>
        <v>4.4307912446157768E-2</v>
      </c>
      <c r="AE2823" s="3">
        <f t="shared" ca="1" si="1230"/>
        <v>2.4827836732927108E-3</v>
      </c>
      <c r="AF2823" s="3">
        <f t="shared" ca="1" si="1231"/>
        <v>8.0970235803020402E-2</v>
      </c>
      <c r="AG2823" s="3">
        <f t="shared" ca="1" si="1232"/>
        <v>4.1253080458048305E-2</v>
      </c>
      <c r="AH2823" s="3">
        <f t="shared" ca="1" si="1233"/>
        <v>6.2605254141233302E-2</v>
      </c>
      <c r="AI2823" s="3">
        <f t="shared" ca="1" si="1234"/>
        <v>4.3319570314806738E-2</v>
      </c>
      <c r="AJ2823" s="3">
        <f t="shared" ca="1" si="1235"/>
        <v>9.1641753807273948E-2</v>
      </c>
      <c r="AK2823" s="3">
        <f t="shared" ca="1" si="1236"/>
        <v>2.1886670431345696E-2</v>
      </c>
      <c r="AL2823" s="3">
        <f t="shared" ca="1" si="1237"/>
        <v>5.6385666589610535E-2</v>
      </c>
      <c r="AM2823" s="3">
        <f t="shared" ca="1" si="1238"/>
        <v>9.8378199754987905E-3</v>
      </c>
      <c r="AN2823" s="3">
        <f t="shared" ca="1" si="1239"/>
        <v>1.9156013276025569E-3</v>
      </c>
      <c r="AO2823" s="4">
        <f t="shared" ca="1" si="1240"/>
        <v>1</v>
      </c>
      <c r="AP2823" s="126" cm="1">
        <f t="array" aca="1" ref="AP2823" ca="1">SQRT(MMULT(V2823:AN2823,MMULT($D$49:$V$67,TRANSPOSE(V2823:AN2823))))</f>
        <v>1.2680808951008765E-2</v>
      </c>
      <c r="AQ2823" s="4" cm="1">
        <f t="array" aca="1" ref="AQ2823" ca="1">MMULT(V2823:AN2823,TRANSPOSE($C$75:$U$75))</f>
        <v>4.7492545260923127E-2</v>
      </c>
    </row>
    <row r="2824" spans="1:43" x14ac:dyDescent="0.3">
      <c r="A2824">
        <v>2710</v>
      </c>
      <c r="B2824">
        <f t="shared" ca="1" si="1243"/>
        <v>0.75763489156075869</v>
      </c>
      <c r="C2824">
        <f t="shared" ca="1" si="1243"/>
        <v>0.8758074405984374</v>
      </c>
      <c r="D2824">
        <f t="shared" ca="1" si="1243"/>
        <v>0.64767383800875045</v>
      </c>
      <c r="E2824">
        <f t="shared" ca="1" si="1243"/>
        <v>0.50020919798897323</v>
      </c>
      <c r="F2824">
        <f t="shared" ca="1" si="1243"/>
        <v>0.6575011894739119</v>
      </c>
      <c r="G2824">
        <f t="shared" ca="1" si="1243"/>
        <v>0.15272636315340415</v>
      </c>
      <c r="H2824">
        <f t="shared" ca="1" si="1243"/>
        <v>0.58883456198123107</v>
      </c>
      <c r="I2824">
        <f t="shared" ca="1" si="1243"/>
        <v>0.76703620501133529</v>
      </c>
      <c r="J2824">
        <f t="shared" ca="1" si="1243"/>
        <v>0.72718355242064758</v>
      </c>
      <c r="K2824">
        <f t="shared" ca="1" si="1243"/>
        <v>0.76574702588643706</v>
      </c>
      <c r="L2824">
        <f t="shared" ca="1" si="1243"/>
        <v>0.66578552902057375</v>
      </c>
      <c r="M2824">
        <f t="shared" ca="1" si="1243"/>
        <v>0.311304477770463</v>
      </c>
      <c r="N2824">
        <f t="shared" ca="1" si="1243"/>
        <v>0.30512732861296554</v>
      </c>
      <c r="O2824">
        <f t="shared" ca="1" si="1243"/>
        <v>0.64784334331696425</v>
      </c>
      <c r="P2824">
        <f t="shared" ca="1" si="1243"/>
        <v>0.9041700924593451</v>
      </c>
      <c r="Q2824">
        <f t="shared" ca="1" si="1243"/>
        <v>0.70227151692739787</v>
      </c>
      <c r="R2824">
        <f t="shared" ca="1" si="1244"/>
        <v>0.18950796461800701</v>
      </c>
      <c r="S2824">
        <f t="shared" ca="1" si="1244"/>
        <v>0.8392578503196837</v>
      </c>
      <c r="T2824">
        <f t="shared" ca="1" si="1244"/>
        <v>0.13749690356462074</v>
      </c>
      <c r="U2824">
        <f t="shared" ca="1" si="1241"/>
        <v>11.143119272693909</v>
      </c>
      <c r="V2824" s="3">
        <f t="shared" ca="1" si="1221"/>
        <v>6.7991275424766809E-2</v>
      </c>
      <c r="W2824" s="3">
        <f t="shared" ca="1" si="1222"/>
        <v>7.8596254708014651E-2</v>
      </c>
      <c r="X2824" s="3">
        <f t="shared" ca="1" si="1223"/>
        <v>5.8123207888106168E-2</v>
      </c>
      <c r="Y2824" s="3">
        <f t="shared" ca="1" si="1224"/>
        <v>4.4889513048175872E-2</v>
      </c>
      <c r="Z2824" s="3">
        <f t="shared" ca="1" si="1225"/>
        <v>5.9005128939534135E-2</v>
      </c>
      <c r="AA2824" s="3">
        <f t="shared" ca="1" si="1226"/>
        <v>1.3705889654044933E-2</v>
      </c>
      <c r="AB2824" s="3">
        <f t="shared" ca="1" si="1227"/>
        <v>5.2842884256310861E-2</v>
      </c>
      <c r="AC2824" s="3">
        <f t="shared" ca="1" si="1228"/>
        <v>6.8834963194816468E-2</v>
      </c>
      <c r="AD2824" s="3">
        <f t="shared" ca="1" si="1229"/>
        <v>6.5258527224293733E-2</v>
      </c>
      <c r="AE2824" s="3">
        <f t="shared" ca="1" si="1230"/>
        <v>6.8719270353938655E-2</v>
      </c>
      <c r="AF2824" s="3">
        <f t="shared" ca="1" si="1231"/>
        <v>5.9748577819863591E-2</v>
      </c>
      <c r="AG2824" s="3">
        <f t="shared" ca="1" si="1232"/>
        <v>2.7936924136970444E-2</v>
      </c>
      <c r="AH2824" s="3">
        <f t="shared" ca="1" si="1233"/>
        <v>2.7382577637904019E-2</v>
      </c>
      <c r="AI2824" s="3">
        <f t="shared" ca="1" si="1234"/>
        <v>5.8138419545099657E-2</v>
      </c>
      <c r="AJ2824" s="3">
        <f t="shared" ca="1" si="1235"/>
        <v>8.1141561023671704E-2</v>
      </c>
      <c r="AK2824" s="3">
        <f t="shared" ca="1" si="1236"/>
        <v>6.3022884323629791E-2</v>
      </c>
      <c r="AL2824" s="3">
        <f t="shared" ca="1" si="1237"/>
        <v>1.7006724955587093E-2</v>
      </c>
      <c r="AM2824" s="3">
        <f t="shared" ca="1" si="1238"/>
        <v>7.5316240433347587E-2</v>
      </c>
      <c r="AN2824" s="3">
        <f t="shared" ca="1" si="1239"/>
        <v>1.2339175431923751E-2</v>
      </c>
      <c r="AO2824" s="4">
        <f t="shared" ca="1" si="1240"/>
        <v>0.99999999999999989</v>
      </c>
      <c r="AP2824" s="126" cm="1">
        <f t="array" aca="1" ref="AP2824" ca="1">SQRT(MMULT(V2824:AN2824,MMULT($D$49:$V$67,TRANSPOSE(V2824:AN2824))))</f>
        <v>1.0875386495685478E-2</v>
      </c>
      <c r="AQ2824" s="4" cm="1">
        <f t="array" aca="1" ref="AQ2824" ca="1">MMULT(V2824:AN2824,TRANSPOSE($C$75:$U$75))</f>
        <v>4.4035293070256977E-2</v>
      </c>
    </row>
    <row r="2825" spans="1:43" x14ac:dyDescent="0.3">
      <c r="A2825">
        <v>2711</v>
      </c>
      <c r="B2825">
        <f t="shared" ca="1" si="1243"/>
        <v>0.528296942855635</v>
      </c>
      <c r="C2825">
        <f t="shared" ca="1" si="1243"/>
        <v>0.55858502068483751</v>
      </c>
      <c r="D2825">
        <f t="shared" ca="1" si="1243"/>
        <v>0.35011672237539038</v>
      </c>
      <c r="E2825">
        <f t="shared" ca="1" si="1243"/>
        <v>0.94870910745958359</v>
      </c>
      <c r="F2825">
        <f t="shared" ca="1" si="1243"/>
        <v>0.19008110774701448</v>
      </c>
      <c r="G2825">
        <f t="shared" ca="1" si="1243"/>
        <v>8.6051043071418309E-2</v>
      </c>
      <c r="H2825">
        <f t="shared" ca="1" si="1243"/>
        <v>0.70876573895245421</v>
      </c>
      <c r="I2825">
        <f t="shared" ca="1" si="1243"/>
        <v>0.84556458266548506</v>
      </c>
      <c r="J2825">
        <f t="shared" ca="1" si="1243"/>
        <v>2.0227386478907095E-2</v>
      </c>
      <c r="K2825">
        <f t="shared" ca="1" si="1243"/>
        <v>0.51132570802192723</v>
      </c>
      <c r="L2825">
        <f t="shared" ca="1" si="1243"/>
        <v>0.31809153241709898</v>
      </c>
      <c r="M2825">
        <f t="shared" ca="1" si="1243"/>
        <v>0.84835819900217513</v>
      </c>
      <c r="N2825">
        <f t="shared" ca="1" si="1243"/>
        <v>0.81615562077081327</v>
      </c>
      <c r="O2825">
        <f t="shared" ca="1" si="1243"/>
        <v>0.47623132619852315</v>
      </c>
      <c r="P2825">
        <f t="shared" ca="1" si="1243"/>
        <v>0.90727293458595037</v>
      </c>
      <c r="Q2825">
        <f t="shared" ca="1" si="1243"/>
        <v>0.10752695759155051</v>
      </c>
      <c r="R2825">
        <f t="shared" ca="1" si="1244"/>
        <v>0.27713289414215303</v>
      </c>
      <c r="S2825">
        <f t="shared" ca="1" si="1244"/>
        <v>0.11032783696953508</v>
      </c>
      <c r="T2825">
        <f t="shared" ca="1" si="1244"/>
        <v>2.9103247399606902E-2</v>
      </c>
      <c r="U2825">
        <f t="shared" ca="1" si="1241"/>
        <v>8.6379239093900608</v>
      </c>
      <c r="V2825" s="3">
        <f t="shared" ca="1" si="1221"/>
        <v>6.1160175569657103E-2</v>
      </c>
      <c r="W2825" s="3">
        <f t="shared" ca="1" si="1222"/>
        <v>6.466658268170368E-2</v>
      </c>
      <c r="X2825" s="3">
        <f t="shared" ca="1" si="1223"/>
        <v>4.0532508279540143E-2</v>
      </c>
      <c r="Y2825" s="3">
        <f t="shared" ca="1" si="1224"/>
        <v>0.10983068586981494</v>
      </c>
      <c r="Z2825" s="3">
        <f t="shared" ca="1" si="1225"/>
        <v>2.2005415854657193E-2</v>
      </c>
      <c r="AA2825" s="3">
        <f t="shared" ca="1" si="1226"/>
        <v>9.9620052195498587E-3</v>
      </c>
      <c r="AB2825" s="3">
        <f t="shared" ca="1" si="1227"/>
        <v>8.205278796007609E-2</v>
      </c>
      <c r="AC2825" s="3">
        <f t="shared" ca="1" si="1228"/>
        <v>9.7889792910342027E-2</v>
      </c>
      <c r="AD2825" s="3">
        <f t="shared" ca="1" si="1229"/>
        <v>2.3416953762371573E-3</v>
      </c>
      <c r="AE2825" s="3">
        <f t="shared" ca="1" si="1230"/>
        <v>5.9195440175859669E-2</v>
      </c>
      <c r="AF2825" s="3">
        <f t="shared" ca="1" si="1231"/>
        <v>3.6824998200239989E-2</v>
      </c>
      <c r="AG2825" s="3">
        <f t="shared" ca="1" si="1232"/>
        <v>9.8213205846829368E-2</v>
      </c>
      <c r="AH2825" s="3">
        <f t="shared" ca="1" si="1233"/>
        <v>9.4485159782849201E-2</v>
      </c>
      <c r="AI2825" s="3">
        <f t="shared" ca="1" si="1234"/>
        <v>5.5132614178370398E-2</v>
      </c>
      <c r="AJ2825" s="3">
        <f t="shared" ca="1" si="1235"/>
        <v>0.10503367986370865</v>
      </c>
      <c r="AK2825" s="3">
        <f t="shared" ca="1" si="1236"/>
        <v>1.2448240887449908E-2</v>
      </c>
      <c r="AL2825" s="3">
        <f t="shared" ca="1" si="1237"/>
        <v>3.208327568628952E-2</v>
      </c>
      <c r="AM2825" s="3">
        <f t="shared" ca="1" si="1238"/>
        <v>1.2772494655758726E-2</v>
      </c>
      <c r="AN2825" s="3">
        <f t="shared" ca="1" si="1239"/>
        <v>3.3692410010661847E-3</v>
      </c>
      <c r="AO2825" s="4">
        <f t="shared" ca="1" si="1240"/>
        <v>0.99999999999999967</v>
      </c>
      <c r="AP2825" s="126" cm="1">
        <f t="array" aca="1" ref="AP2825" ca="1">SQRT(MMULT(V2825:AN2825,MMULT($D$49:$V$67,TRANSPOSE(V2825:AN2825))))</f>
        <v>1.1914017756366666E-2</v>
      </c>
      <c r="AQ2825" s="4" cm="1">
        <f t="array" aca="1" ref="AQ2825" ca="1">MMULT(V2825:AN2825,TRANSPOSE($C$75:$U$75))</f>
        <v>4.504492068284173E-2</v>
      </c>
    </row>
    <row r="2826" spans="1:43" x14ac:dyDescent="0.3">
      <c r="A2826">
        <v>2712</v>
      </c>
      <c r="B2826">
        <f t="shared" ca="1" si="1243"/>
        <v>0.82594022700048197</v>
      </c>
      <c r="C2826">
        <f t="shared" ca="1" si="1243"/>
        <v>0.53032561980978543</v>
      </c>
      <c r="D2826">
        <f t="shared" ca="1" si="1243"/>
        <v>0.67151974119725111</v>
      </c>
      <c r="E2826">
        <f t="shared" ca="1" si="1243"/>
        <v>0.26319845155452237</v>
      </c>
      <c r="F2826">
        <f t="shared" ca="1" si="1243"/>
        <v>0.48837855573344779</v>
      </c>
      <c r="G2826">
        <f t="shared" ca="1" si="1243"/>
        <v>0.8998569565714738</v>
      </c>
      <c r="H2826">
        <f t="shared" ca="1" si="1243"/>
        <v>0.56483442070412671</v>
      </c>
      <c r="I2826">
        <f t="shared" ca="1" si="1243"/>
        <v>0.53152832435781661</v>
      </c>
      <c r="J2826">
        <f t="shared" ca="1" si="1243"/>
        <v>6.3689331983184383E-3</v>
      </c>
      <c r="K2826">
        <f t="shared" ca="1" si="1243"/>
        <v>0.99108205414429207</v>
      </c>
      <c r="L2826">
        <f t="shared" ca="1" si="1243"/>
        <v>0.29575969163859128</v>
      </c>
      <c r="M2826">
        <f t="shared" ca="1" si="1243"/>
        <v>0.5890259034702563</v>
      </c>
      <c r="N2826">
        <f t="shared" ca="1" si="1243"/>
        <v>0.64193237910167344</v>
      </c>
      <c r="O2826">
        <f t="shared" ca="1" si="1243"/>
        <v>0.6616518621836921</v>
      </c>
      <c r="P2826">
        <f t="shared" ca="1" si="1243"/>
        <v>0.79805423449458468</v>
      </c>
      <c r="Q2826">
        <f t="shared" ca="1" si="1243"/>
        <v>0.74728939607095812</v>
      </c>
      <c r="R2826">
        <f t="shared" ca="1" si="1244"/>
        <v>7.8055463768137767E-2</v>
      </c>
      <c r="S2826">
        <f t="shared" ca="1" si="1244"/>
        <v>2.6466676000115319E-3</v>
      </c>
      <c r="T2826">
        <f t="shared" ca="1" si="1244"/>
        <v>5.7153683208881256E-2</v>
      </c>
      <c r="U2826">
        <f t="shared" ca="1" si="1241"/>
        <v>9.6446025658083023</v>
      </c>
      <c r="V2826" s="3">
        <f t="shared" ca="1" si="1221"/>
        <v>8.5637559595101984E-2</v>
      </c>
      <c r="W2826" s="3">
        <f t="shared" ca="1" si="1222"/>
        <v>5.498677796116521E-2</v>
      </c>
      <c r="X2826" s="3">
        <f t="shared" ca="1" si="1223"/>
        <v>6.9626481404002974E-2</v>
      </c>
      <c r="Y2826" s="3">
        <f t="shared" ca="1" si="1224"/>
        <v>2.7289714610698842E-2</v>
      </c>
      <c r="Z2826" s="3">
        <f t="shared" ca="1" si="1225"/>
        <v>5.0637499306070928E-2</v>
      </c>
      <c r="AA2826" s="3">
        <f t="shared" ca="1" si="1226"/>
        <v>9.3301610971675941E-2</v>
      </c>
      <c r="AB2826" s="3">
        <f t="shared" ca="1" si="1227"/>
        <v>5.8564820774114359E-2</v>
      </c>
      <c r="AC2826" s="3">
        <f t="shared" ca="1" si="1228"/>
        <v>5.5111480305282012E-2</v>
      </c>
      <c r="AD2826" s="3">
        <f t="shared" ca="1" si="1229"/>
        <v>6.6036243120036388E-4</v>
      </c>
      <c r="AE2826" s="3">
        <f t="shared" ca="1" si="1230"/>
        <v>0.10276027937717626</v>
      </c>
      <c r="AF2826" s="3">
        <f t="shared" ca="1" si="1231"/>
        <v>3.0665824705634621E-2</v>
      </c>
      <c r="AG2826" s="3">
        <f t="shared" ca="1" si="1232"/>
        <v>6.1073113117014251E-2</v>
      </c>
      <c r="AH2826" s="3">
        <f t="shared" ca="1" si="1233"/>
        <v>6.6558717658043165E-2</v>
      </c>
      <c r="AI2826" s="3">
        <f t="shared" ca="1" si="1234"/>
        <v>6.8603330999802564E-2</v>
      </c>
      <c r="AJ2826" s="3">
        <f t="shared" ca="1" si="1235"/>
        <v>8.2746202246199108E-2</v>
      </c>
      <c r="AK2826" s="3">
        <f t="shared" ca="1" si="1236"/>
        <v>7.7482653222043757E-2</v>
      </c>
      <c r="AL2826" s="3">
        <f t="shared" ca="1" si="1237"/>
        <v>8.093175767019907E-3</v>
      </c>
      <c r="AM2826" s="3">
        <f t="shared" ca="1" si="1238"/>
        <v>2.744195607804932E-4</v>
      </c>
      <c r="AN2826" s="3">
        <f t="shared" ca="1" si="1239"/>
        <v>5.925975986973319E-3</v>
      </c>
      <c r="AO2826" s="4">
        <f t="shared" ca="1" si="1240"/>
        <v>0.99999999999999989</v>
      </c>
      <c r="AP2826" s="126" cm="1">
        <f t="array" aca="1" ref="AP2826" ca="1">SQRT(MMULT(V2826:AN2826,MMULT($D$49:$V$67,TRANSPOSE(V2826:AN2826))))</f>
        <v>1.051165404944992E-2</v>
      </c>
      <c r="AQ2826" s="4" cm="1">
        <f t="array" aca="1" ref="AQ2826" ca="1">MMULT(V2826:AN2826,TRANSPOSE($C$75:$U$75))</f>
        <v>4.2231025996702559E-2</v>
      </c>
    </row>
    <row r="2827" spans="1:43" x14ac:dyDescent="0.3">
      <c r="A2827">
        <v>2713</v>
      </c>
      <c r="B2827">
        <f t="shared" ca="1" si="1243"/>
        <v>0.44192951956031712</v>
      </c>
      <c r="C2827">
        <f t="shared" ca="1" si="1243"/>
        <v>0.54044665628785393</v>
      </c>
      <c r="D2827">
        <f t="shared" ca="1" si="1243"/>
        <v>0.13098950609009163</v>
      </c>
      <c r="E2827">
        <f t="shared" ca="1" si="1243"/>
        <v>0.27157107672623504</v>
      </c>
      <c r="F2827">
        <f t="shared" ca="1" si="1243"/>
        <v>0.88251216252987141</v>
      </c>
      <c r="G2827">
        <f t="shared" ca="1" si="1243"/>
        <v>0.88598110198149171</v>
      </c>
      <c r="H2827">
        <f t="shared" ca="1" si="1243"/>
        <v>1.6381180170465082E-2</v>
      </c>
      <c r="I2827">
        <f t="shared" ca="1" si="1243"/>
        <v>0.58209948030813119</v>
      </c>
      <c r="J2827">
        <f t="shared" ca="1" si="1243"/>
        <v>0.84987282190549096</v>
      </c>
      <c r="K2827">
        <f t="shared" ca="1" si="1243"/>
        <v>0.53490797985176408</v>
      </c>
      <c r="L2827">
        <f t="shared" ca="1" si="1243"/>
        <v>0.88052029017763012</v>
      </c>
      <c r="M2827">
        <f t="shared" ca="1" si="1243"/>
        <v>0.67556883947296276</v>
      </c>
      <c r="N2827">
        <f t="shared" ca="1" si="1243"/>
        <v>0.23613665639249004</v>
      </c>
      <c r="O2827">
        <f t="shared" ca="1" si="1243"/>
        <v>0.69793981815477879</v>
      </c>
      <c r="P2827">
        <f t="shared" ca="1" si="1243"/>
        <v>0.50662439682901228</v>
      </c>
      <c r="Q2827">
        <f t="shared" ca="1" si="1243"/>
        <v>0.14585019251017295</v>
      </c>
      <c r="R2827">
        <f t="shared" ca="1" si="1244"/>
        <v>5.3891822677369028E-2</v>
      </c>
      <c r="S2827">
        <f t="shared" ca="1" si="1244"/>
        <v>0.46396492744639461</v>
      </c>
      <c r="T2827">
        <f t="shared" ca="1" si="1244"/>
        <v>0.12090737730530221</v>
      </c>
      <c r="U2827">
        <f t="shared" ca="1" si="1241"/>
        <v>8.9180958063778224</v>
      </c>
      <c r="V2827" s="3">
        <f t="shared" ca="1" si="1221"/>
        <v>4.9554246686189324E-2</v>
      </c>
      <c r="W2827" s="3">
        <f t="shared" ca="1" si="1222"/>
        <v>6.0601126969431152E-2</v>
      </c>
      <c r="X2827" s="3">
        <f t="shared" ca="1" si="1223"/>
        <v>1.468805773497228E-2</v>
      </c>
      <c r="Y2827" s="3">
        <f t="shared" ca="1" si="1224"/>
        <v>3.0451688636493408E-2</v>
      </c>
      <c r="Z2827" s="3">
        <f t="shared" ca="1" si="1225"/>
        <v>9.8957465998373587E-2</v>
      </c>
      <c r="AA2827" s="3">
        <f t="shared" ca="1" si="1226"/>
        <v>9.9346443592574746E-2</v>
      </c>
      <c r="AB2827" s="3">
        <f t="shared" ca="1" si="1227"/>
        <v>1.8368472963421177E-3</v>
      </c>
      <c r="AC2827" s="3">
        <f t="shared" ca="1" si="1228"/>
        <v>6.5271723128589823E-2</v>
      </c>
      <c r="AD2827" s="3">
        <f t="shared" ca="1" si="1229"/>
        <v>9.529756579848582E-2</v>
      </c>
      <c r="AE2827" s="3">
        <f t="shared" ca="1" si="1230"/>
        <v>5.998006653721099E-2</v>
      </c>
      <c r="AF2827" s="3">
        <f t="shared" ca="1" si="1231"/>
        <v>9.8734114243078833E-2</v>
      </c>
      <c r="AG2827" s="3">
        <f t="shared" ca="1" si="1232"/>
        <v>7.5752588236361648E-2</v>
      </c>
      <c r="AH2827" s="3">
        <f t="shared" ca="1" si="1233"/>
        <v>2.6478371786902724E-2</v>
      </c>
      <c r="AI2827" s="3">
        <f t="shared" ca="1" si="1234"/>
        <v>7.8261080987226395E-2</v>
      </c>
      <c r="AJ2827" s="3">
        <f t="shared" ca="1" si="1235"/>
        <v>5.6808584234618473E-2</v>
      </c>
      <c r="AK2827" s="3">
        <f t="shared" ca="1" si="1236"/>
        <v>1.6354409694260903E-2</v>
      </c>
      <c r="AL2827" s="3">
        <f t="shared" ca="1" si="1237"/>
        <v>6.0429741782800778E-3</v>
      </c>
      <c r="AM2827" s="3">
        <f t="shared" ca="1" si="1238"/>
        <v>5.2025111360049274E-2</v>
      </c>
      <c r="AN2827" s="3">
        <f t="shared" ca="1" si="1239"/>
        <v>1.3557532900558736E-2</v>
      </c>
      <c r="AO2827" s="4">
        <f t="shared" ca="1" si="1240"/>
        <v>1.0000000000000002</v>
      </c>
      <c r="AP2827" s="126" cm="1">
        <f t="array" aca="1" ref="AP2827" ca="1">SQRT(MMULT(V2827:AN2827,MMULT($D$49:$V$67,TRANSPOSE(V2827:AN2827))))</f>
        <v>7.1670766169286771E-3</v>
      </c>
      <c r="AQ2827" s="4" cm="1">
        <f t="array" aca="1" ref="AQ2827" ca="1">MMULT(V2827:AN2827,TRANSPOSE($C$75:$U$75))</f>
        <v>3.5342956312769895E-2</v>
      </c>
    </row>
    <row r="2828" spans="1:43" x14ac:dyDescent="0.3">
      <c r="A2828">
        <v>2714</v>
      </c>
      <c r="B2828">
        <f t="shared" ca="1" si="1243"/>
        <v>0.59177509009817864</v>
      </c>
      <c r="C2828">
        <f t="shared" ca="1" si="1243"/>
        <v>0.16571299325670796</v>
      </c>
      <c r="D2828">
        <f t="shared" ca="1" si="1243"/>
        <v>0.19615538694351853</v>
      </c>
      <c r="E2828">
        <f t="shared" ca="1" si="1243"/>
        <v>0.8941732716314954</v>
      </c>
      <c r="F2828">
        <f t="shared" ca="1" si="1243"/>
        <v>1.8627496577500069E-2</v>
      </c>
      <c r="G2828">
        <f t="shared" ca="1" si="1243"/>
        <v>0.94448476329059849</v>
      </c>
      <c r="H2828">
        <f t="shared" ca="1" si="1243"/>
        <v>0.81775928320100932</v>
      </c>
      <c r="I2828">
        <f t="shared" ca="1" si="1243"/>
        <v>0.8518627669550688</v>
      </c>
      <c r="J2828">
        <f t="shared" ca="1" si="1243"/>
        <v>0.41257505869993627</v>
      </c>
      <c r="K2828">
        <f t="shared" ca="1" si="1243"/>
        <v>0.65402615108578455</v>
      </c>
      <c r="L2828">
        <f t="shared" ca="1" si="1243"/>
        <v>0.14724471070057121</v>
      </c>
      <c r="M2828">
        <f t="shared" ca="1" si="1243"/>
        <v>0.85205283156151201</v>
      </c>
      <c r="N2828">
        <f t="shared" ca="1" si="1243"/>
        <v>0.6080048453600303</v>
      </c>
      <c r="O2828">
        <f t="shared" ca="1" si="1243"/>
        <v>5.4657716695375225E-2</v>
      </c>
      <c r="P2828">
        <f t="shared" ca="1" si="1243"/>
        <v>0.6945391993916451</v>
      </c>
      <c r="Q2828">
        <f t="shared" ca="1" si="1243"/>
        <v>0.11541553934659876</v>
      </c>
      <c r="R2828">
        <f t="shared" ca="1" si="1244"/>
        <v>0.13884066500265191</v>
      </c>
      <c r="S2828">
        <f t="shared" ca="1" si="1244"/>
        <v>0.53166302618575689</v>
      </c>
      <c r="T2828">
        <f t="shared" ca="1" si="1244"/>
        <v>0.20147339872216607</v>
      </c>
      <c r="U2828">
        <f t="shared" ca="1" si="1241"/>
        <v>8.8910441947061045</v>
      </c>
      <c r="V2828" s="3">
        <f t="shared" ca="1" si="1221"/>
        <v>6.6558559055474351E-2</v>
      </c>
      <c r="W2828" s="3">
        <f t="shared" ca="1" si="1222"/>
        <v>1.8638192503348101E-2</v>
      </c>
      <c r="X2828" s="3">
        <f t="shared" ca="1" si="1223"/>
        <v>2.2062131584084706E-2</v>
      </c>
      <c r="Y2828" s="3">
        <f t="shared" ca="1" si="1224"/>
        <v>0.10057010763301605</v>
      </c>
      <c r="Z2828" s="3">
        <f t="shared" ca="1" si="1225"/>
        <v>2.0950853656301958E-3</v>
      </c>
      <c r="AA2828" s="3">
        <f t="shared" ca="1" si="1226"/>
        <v>0.10622877837599351</v>
      </c>
      <c r="AB2828" s="3">
        <f t="shared" ca="1" si="1227"/>
        <v>9.1975617856890041E-2</v>
      </c>
      <c r="AC2828" s="3">
        <f t="shared" ca="1" si="1228"/>
        <v>9.5811329726859754E-2</v>
      </c>
      <c r="AD2828" s="3">
        <f t="shared" ca="1" si="1229"/>
        <v>4.640344257264982E-2</v>
      </c>
      <c r="AE2828" s="3">
        <f t="shared" ca="1" si="1230"/>
        <v>7.3560105738221845E-2</v>
      </c>
      <c r="AF2828" s="3">
        <f t="shared" ca="1" si="1231"/>
        <v>1.6561014373119808E-2</v>
      </c>
      <c r="AG2828" s="3">
        <f t="shared" ca="1" si="1232"/>
        <v>9.5832706811742135E-2</v>
      </c>
      <c r="AH2828" s="3">
        <f t="shared" ca="1" si="1233"/>
        <v>6.8383963913040482E-2</v>
      </c>
      <c r="AI2828" s="3">
        <f t="shared" ca="1" si="1234"/>
        <v>6.1475025315833503E-3</v>
      </c>
      <c r="AJ2828" s="3">
        <f t="shared" ca="1" si="1235"/>
        <v>7.8116718821978959E-2</v>
      </c>
      <c r="AK2828" s="3">
        <f t="shared" ca="1" si="1236"/>
        <v>1.2981100624302301E-2</v>
      </c>
      <c r="AL2828" s="3">
        <f t="shared" ca="1" si="1237"/>
        <v>1.5615788422840173E-2</v>
      </c>
      <c r="AM2828" s="3">
        <f t="shared" ca="1" si="1238"/>
        <v>5.9797591210076211E-2</v>
      </c>
      <c r="AN2828" s="3">
        <f t="shared" ca="1" si="1239"/>
        <v>2.2660262879148338E-2</v>
      </c>
      <c r="AO2828" s="4">
        <f t="shared" ca="1" si="1240"/>
        <v>1.0000000000000002</v>
      </c>
      <c r="AP2828" s="126" cm="1">
        <f t="array" aca="1" ref="AP2828" ca="1">SQRT(MMULT(V2828:AN2828,MMULT($D$49:$V$67,TRANSPOSE(V2828:AN2828))))</f>
        <v>1.0207768545887702E-2</v>
      </c>
      <c r="AQ2828" s="4" cm="1">
        <f t="array" aca="1" ref="AQ2828" ca="1">MMULT(V2828:AN2828,TRANSPOSE($C$75:$U$75))</f>
        <v>4.1830943156856946E-2</v>
      </c>
    </row>
    <row r="2829" spans="1:43" x14ac:dyDescent="0.3">
      <c r="A2829">
        <v>2715</v>
      </c>
      <c r="B2829">
        <f t="shared" ca="1" si="1243"/>
        <v>0.45295430763174649</v>
      </c>
      <c r="C2829">
        <f t="shared" ca="1" si="1243"/>
        <v>0.99884145330762608</v>
      </c>
      <c r="D2829">
        <f t="shared" ca="1" si="1243"/>
        <v>0.66670265733945422</v>
      </c>
      <c r="E2829">
        <f t="shared" ca="1" si="1243"/>
        <v>0.93857445385730243</v>
      </c>
      <c r="F2829">
        <f t="shared" ca="1" si="1243"/>
        <v>0.46079707609210752</v>
      </c>
      <c r="G2829">
        <f t="shared" ca="1" si="1243"/>
        <v>0.11041519287997514</v>
      </c>
      <c r="H2829">
        <f t="shared" ca="1" si="1243"/>
        <v>0.71950019516579333</v>
      </c>
      <c r="I2829">
        <f t="shared" ca="1" si="1243"/>
        <v>0.74672705952111718</v>
      </c>
      <c r="J2829">
        <f t="shared" ca="1" si="1243"/>
        <v>0.36646196765176953</v>
      </c>
      <c r="K2829">
        <f t="shared" ca="1" si="1243"/>
        <v>3.7501753380622449E-2</v>
      </c>
      <c r="L2829">
        <f t="shared" ca="1" si="1243"/>
        <v>0.7821447631885019</v>
      </c>
      <c r="M2829">
        <f t="shared" ca="1" si="1243"/>
        <v>0.67113645761861307</v>
      </c>
      <c r="N2829">
        <f t="shared" ca="1" si="1243"/>
        <v>0.42608039780003282</v>
      </c>
      <c r="O2829">
        <f t="shared" ca="1" si="1243"/>
        <v>0.31819297937594615</v>
      </c>
      <c r="P2829">
        <f t="shared" ca="1" si="1243"/>
        <v>0.46233079769676289</v>
      </c>
      <c r="Q2829">
        <f t="shared" ca="1" si="1243"/>
        <v>0.616519534302576</v>
      </c>
      <c r="R2829">
        <f t="shared" ca="1" si="1244"/>
        <v>0.57293080722241541</v>
      </c>
      <c r="S2829">
        <f t="shared" ca="1" si="1244"/>
        <v>0.2414308845525841</v>
      </c>
      <c r="T2829">
        <f t="shared" ca="1" si="1244"/>
        <v>0.99461972238981711</v>
      </c>
      <c r="U2829">
        <f t="shared" ca="1" si="1241"/>
        <v>10.583862460974762</v>
      </c>
      <c r="V2829" s="3">
        <f t="shared" ca="1" si="1221"/>
        <v>4.2796692540355431E-2</v>
      </c>
      <c r="W2829" s="3">
        <f t="shared" ca="1" si="1222"/>
        <v>9.437400164548565E-2</v>
      </c>
      <c r="X2829" s="3">
        <f t="shared" ca="1" si="1223"/>
        <v>6.2992377291158752E-2</v>
      </c>
      <c r="Y2829" s="3">
        <f t="shared" ca="1" si="1224"/>
        <v>8.8679766703134266E-2</v>
      </c>
      <c r="Z2829" s="3">
        <f t="shared" ca="1" si="1225"/>
        <v>4.3537704480871402E-2</v>
      </c>
      <c r="AA2829" s="3">
        <f t="shared" ca="1" si="1226"/>
        <v>1.0432410028673598E-2</v>
      </c>
      <c r="AB2829" s="3">
        <f t="shared" ca="1" si="1227"/>
        <v>6.798087161645977E-2</v>
      </c>
      <c r="AC2829" s="3">
        <f t="shared" ca="1" si="1228"/>
        <v>7.0553360105961208E-2</v>
      </c>
      <c r="AD2829" s="3">
        <f t="shared" ca="1" si="1229"/>
        <v>3.4624596549983774E-2</v>
      </c>
      <c r="AE2829" s="3">
        <f t="shared" ca="1" si="1230"/>
        <v>3.5432956086589753E-3</v>
      </c>
      <c r="AF2829" s="3">
        <f t="shared" ca="1" si="1231"/>
        <v>7.3899747476165442E-2</v>
      </c>
      <c r="AG2829" s="3">
        <f t="shared" ca="1" si="1232"/>
        <v>6.3411298105323463E-2</v>
      </c>
      <c r="AH2829" s="3">
        <f t="shared" ca="1" si="1233"/>
        <v>4.0257552417285597E-2</v>
      </c>
      <c r="AI2829" s="3">
        <f t="shared" ca="1" si="1234"/>
        <v>3.0063975278325841E-2</v>
      </c>
      <c r="AJ2829" s="3">
        <f t="shared" ca="1" si="1235"/>
        <v>4.3682615812656991E-2</v>
      </c>
      <c r="AK2829" s="3">
        <f t="shared" ca="1" si="1236"/>
        <v>5.825090193450938E-2</v>
      </c>
      <c r="AL2829" s="3">
        <f t="shared" ca="1" si="1237"/>
        <v>5.4132487958431869E-2</v>
      </c>
      <c r="AM2829" s="3">
        <f t="shared" ca="1" si="1238"/>
        <v>2.2811226567124965E-2</v>
      </c>
      <c r="AN2829" s="3">
        <f t="shared" ca="1" si="1239"/>
        <v>9.3975117879433759E-2</v>
      </c>
      <c r="AO2829" s="4">
        <f t="shared" ca="1" si="1240"/>
        <v>1</v>
      </c>
      <c r="AP2829" s="126" cm="1">
        <f t="array" aca="1" ref="AP2829" ca="1">SQRT(MMULT(V2829:AN2829,MMULT($D$49:$V$67,TRANSPOSE(V2829:AN2829))))</f>
        <v>1.2288296726810203E-2</v>
      </c>
      <c r="AQ2829" s="4" cm="1">
        <f t="array" aca="1" ref="AQ2829" ca="1">MMULT(V2829:AN2829,TRANSPOSE($C$75:$U$75))</f>
        <v>4.9549976903699264E-2</v>
      </c>
    </row>
    <row r="2830" spans="1:43" x14ac:dyDescent="0.3">
      <c r="A2830">
        <v>2716</v>
      </c>
      <c r="B2830">
        <f t="shared" ca="1" si="1243"/>
        <v>0.66078849272026619</v>
      </c>
      <c r="C2830">
        <f t="shared" ca="1" si="1243"/>
        <v>0.48461867876351439</v>
      </c>
      <c r="D2830">
        <f t="shared" ca="1" si="1243"/>
        <v>0.52169102419887903</v>
      </c>
      <c r="E2830">
        <f t="shared" ca="1" si="1243"/>
        <v>0.85741722541373122</v>
      </c>
      <c r="F2830">
        <f t="shared" ca="1" si="1243"/>
        <v>0.60590024649795604</v>
      </c>
      <c r="G2830">
        <f t="shared" ca="1" si="1243"/>
        <v>6.3980570897819278E-2</v>
      </c>
      <c r="H2830">
        <f t="shared" ca="1" si="1243"/>
        <v>1.1605821322075216E-2</v>
      </c>
      <c r="I2830">
        <f t="shared" ca="1" si="1243"/>
        <v>0.1429916340509797</v>
      </c>
      <c r="J2830">
        <f t="shared" ca="1" si="1243"/>
        <v>9.165259661898506E-2</v>
      </c>
      <c r="K2830">
        <f t="shared" ca="1" si="1243"/>
        <v>0.87367669100291223</v>
      </c>
      <c r="L2830">
        <f t="shared" ca="1" si="1243"/>
        <v>0.44819209438635299</v>
      </c>
      <c r="M2830">
        <f t="shared" ca="1" si="1243"/>
        <v>0.52009853078956059</v>
      </c>
      <c r="N2830">
        <f t="shared" ca="1" si="1243"/>
        <v>0.90684432949524363</v>
      </c>
      <c r="O2830">
        <f t="shared" ca="1" si="1243"/>
        <v>0.82155433869224859</v>
      </c>
      <c r="P2830">
        <f t="shared" ca="1" si="1243"/>
        <v>0.37629177134108227</v>
      </c>
      <c r="Q2830">
        <f t="shared" ca="1" si="1243"/>
        <v>7.5999145105591359E-2</v>
      </c>
      <c r="R2830">
        <f t="shared" ca="1" si="1244"/>
        <v>0.32543894221084368</v>
      </c>
      <c r="S2830">
        <f t="shared" ca="1" si="1244"/>
        <v>0.63319788633614671</v>
      </c>
      <c r="T2830">
        <f t="shared" ca="1" si="1244"/>
        <v>0.706866065653313</v>
      </c>
      <c r="U2830">
        <f t="shared" ca="1" si="1241"/>
        <v>9.1288060854974997</v>
      </c>
      <c r="V2830" s="3">
        <f t="shared" ca="1" si="1221"/>
        <v>7.2384985126371509E-2</v>
      </c>
      <c r="W2830" s="3">
        <f t="shared" ca="1" si="1222"/>
        <v>5.3086753538713574E-2</v>
      </c>
      <c r="X2830" s="3">
        <f t="shared" ca="1" si="1223"/>
        <v>5.7147782449631035E-2</v>
      </c>
      <c r="Y2830" s="3">
        <f t="shared" ca="1" si="1224"/>
        <v>9.3924355209589694E-2</v>
      </c>
      <c r="Z2830" s="3">
        <f t="shared" ca="1" si="1225"/>
        <v>6.6372342760190842E-2</v>
      </c>
      <c r="AA2830" s="3">
        <f t="shared" ca="1" si="1226"/>
        <v>7.0086460703182394E-3</v>
      </c>
      <c r="AB2830" s="3">
        <f t="shared" ca="1" si="1227"/>
        <v>1.2713405469870626E-3</v>
      </c>
      <c r="AC2830" s="3">
        <f t="shared" ca="1" si="1228"/>
        <v>1.5663782614261431E-2</v>
      </c>
      <c r="AD2830" s="3">
        <f t="shared" ca="1" si="1229"/>
        <v>1.0039932468780247E-2</v>
      </c>
      <c r="AE2830" s="3">
        <f t="shared" ca="1" si="1230"/>
        <v>9.5705471539249895E-2</v>
      </c>
      <c r="AF2830" s="3">
        <f t="shared" ca="1" si="1231"/>
        <v>4.9096463457403754E-2</v>
      </c>
      <c r="AG2830" s="3">
        <f t="shared" ca="1" si="1232"/>
        <v>5.6973335386739828E-2</v>
      </c>
      <c r="AH2830" s="3">
        <f t="shared" ca="1" si="1233"/>
        <v>9.9338765770904489E-2</v>
      </c>
      <c r="AI2830" s="3">
        <f t="shared" ca="1" si="1234"/>
        <v>8.9995814457863546E-2</v>
      </c>
      <c r="AJ2830" s="3">
        <f t="shared" ca="1" si="1235"/>
        <v>4.1220261205775759E-2</v>
      </c>
      <c r="AK2830" s="3">
        <f t="shared" ca="1" si="1236"/>
        <v>8.3252009511219204E-3</v>
      </c>
      <c r="AL2830" s="3">
        <f t="shared" ca="1" si="1237"/>
        <v>3.5649671946461112E-2</v>
      </c>
      <c r="AM2830" s="3">
        <f t="shared" ca="1" si="1238"/>
        <v>6.9362617674843377E-2</v>
      </c>
      <c r="AN2830" s="3">
        <f t="shared" ca="1" si="1239"/>
        <v>7.7432476824792845E-2</v>
      </c>
      <c r="AO2830" s="4">
        <f t="shared" ca="1" si="1240"/>
        <v>1.0000000000000002</v>
      </c>
      <c r="AP2830" s="126" cm="1">
        <f t="array" aca="1" ref="AP2830" ca="1">SQRT(MMULT(V2830:AN2830,MMULT($D$49:$V$67,TRANSPOSE(V2830:AN2830))))</f>
        <v>1.0062781408057752E-2</v>
      </c>
      <c r="AQ2830" s="4" cm="1">
        <f t="array" aca="1" ref="AQ2830" ca="1">MMULT(V2830:AN2830,TRANSPOSE($C$75:$U$75))</f>
        <v>4.35929215622195E-2</v>
      </c>
    </row>
    <row r="2831" spans="1:43" x14ac:dyDescent="0.3">
      <c r="A2831">
        <v>2717</v>
      </c>
      <c r="B2831">
        <f t="shared" ca="1" si="1243"/>
        <v>0.12197475543605918</v>
      </c>
      <c r="C2831">
        <f t="shared" ca="1" si="1243"/>
        <v>0.33645343596647947</v>
      </c>
      <c r="D2831">
        <f t="shared" ca="1" si="1243"/>
        <v>9.0846453842952757E-2</v>
      </c>
      <c r="E2831">
        <f t="shared" ca="1" si="1243"/>
        <v>0.26410818274584014</v>
      </c>
      <c r="F2831">
        <f t="shared" ca="1" si="1243"/>
        <v>0.53754538735016777</v>
      </c>
      <c r="G2831">
        <f t="shared" ca="1" si="1243"/>
        <v>0.71040497025403693</v>
      </c>
      <c r="H2831">
        <f t="shared" ca="1" si="1243"/>
        <v>0.39119897149547589</v>
      </c>
      <c r="I2831">
        <f t="shared" ca="1" si="1243"/>
        <v>6.7370546192031755E-2</v>
      </c>
      <c r="J2831">
        <f t="shared" ca="1" si="1243"/>
        <v>0.57374901910047815</v>
      </c>
      <c r="K2831">
        <f t="shared" ca="1" si="1243"/>
        <v>0.31879517030836013</v>
      </c>
      <c r="L2831">
        <f t="shared" ca="1" si="1243"/>
        <v>0.28421586550314915</v>
      </c>
      <c r="M2831">
        <f t="shared" ca="1" si="1243"/>
        <v>0.84525212356432078</v>
      </c>
      <c r="N2831">
        <f t="shared" ca="1" si="1243"/>
        <v>0.20931390566455532</v>
      </c>
      <c r="O2831">
        <f t="shared" ca="1" si="1243"/>
        <v>1.4174671117669124E-2</v>
      </c>
      <c r="P2831">
        <f t="shared" ca="1" si="1243"/>
        <v>0.32882495031357428</v>
      </c>
      <c r="Q2831">
        <f t="shared" ref="Q2831" ca="1" si="1245">+RAND()</f>
        <v>9.7212193941206615E-2</v>
      </c>
      <c r="R2831">
        <f t="shared" ca="1" si="1244"/>
        <v>0.7268465720292564</v>
      </c>
      <c r="S2831">
        <f t="shared" ca="1" si="1244"/>
        <v>0.22053727542017521</v>
      </c>
      <c r="T2831">
        <f t="shared" ca="1" si="1244"/>
        <v>0.13529704353988414</v>
      </c>
      <c r="U2831">
        <f t="shared" ca="1" si="1241"/>
        <v>6.2741214937856737</v>
      </c>
      <c r="V2831" s="3">
        <f t="shared" ca="1" si="1221"/>
        <v>1.9440929787042132E-2</v>
      </c>
      <c r="W2831" s="3">
        <f t="shared" ca="1" si="1222"/>
        <v>5.362558507987554E-2</v>
      </c>
      <c r="X2831" s="3">
        <f t="shared" ca="1" si="1223"/>
        <v>1.4479549676067542E-2</v>
      </c>
      <c r="Y2831" s="3">
        <f t="shared" ca="1" si="1224"/>
        <v>4.209484674586414E-2</v>
      </c>
      <c r="Z2831" s="3">
        <f t="shared" ca="1" si="1225"/>
        <v>8.5676598370399759E-2</v>
      </c>
      <c r="AA2831" s="3">
        <f t="shared" ca="1" si="1226"/>
        <v>0.11322779945489921</v>
      </c>
      <c r="AB2831" s="3">
        <f t="shared" ca="1" si="1227"/>
        <v>6.235119480598942E-2</v>
      </c>
      <c r="AC2831" s="3">
        <f t="shared" ca="1" si="1228"/>
        <v>1.0737845331614988E-2</v>
      </c>
      <c r="AD2831" s="3">
        <f t="shared" ca="1" si="1229"/>
        <v>9.1446909287421205E-2</v>
      </c>
      <c r="AE2831" s="3">
        <f t="shared" ca="1" si="1230"/>
        <v>5.0811124812313091E-2</v>
      </c>
      <c r="AF2831" s="3">
        <f t="shared" ca="1" si="1231"/>
        <v>4.529970702426727E-2</v>
      </c>
      <c r="AG2831" s="3">
        <f t="shared" ca="1" si="1232"/>
        <v>0.13472039462441351</v>
      </c>
      <c r="AH2831" s="3">
        <f t="shared" ca="1" si="1233"/>
        <v>3.3361468354075448E-2</v>
      </c>
      <c r="AI2831" s="3">
        <f t="shared" ca="1" si="1234"/>
        <v>2.2592280260604939E-3</v>
      </c>
      <c r="AJ2831" s="3">
        <f t="shared" ca="1" si="1235"/>
        <v>5.2409719932785072E-2</v>
      </c>
      <c r="AK2831" s="3">
        <f t="shared" ca="1" si="1236"/>
        <v>1.5494152294865875E-2</v>
      </c>
      <c r="AL2831" s="3">
        <f t="shared" ca="1" si="1237"/>
        <v>0.11584834191514713</v>
      </c>
      <c r="AM2831" s="3">
        <f t="shared" ca="1" si="1238"/>
        <v>3.515030361439616E-2</v>
      </c>
      <c r="AN2831" s="3">
        <f t="shared" ca="1" si="1239"/>
        <v>2.1564300862501905E-2</v>
      </c>
      <c r="AO2831" s="4">
        <f t="shared" ca="1" si="1240"/>
        <v>1</v>
      </c>
      <c r="AP2831" s="126" cm="1">
        <f t="array" aca="1" ref="AP2831" ca="1">SQRT(MMULT(V2831:AN2831,MMULT($D$49:$V$67,TRANSPOSE(V2831:AN2831))))</f>
        <v>8.2731008098124205E-3</v>
      </c>
      <c r="AQ2831" s="4" cm="1">
        <f t="array" aca="1" ref="AQ2831" ca="1">MMULT(V2831:AN2831,TRANSPOSE($C$75:$U$75))</f>
        <v>3.6035750823746104E-2</v>
      </c>
    </row>
    <row r="2832" spans="1:43" x14ac:dyDescent="0.3">
      <c r="A2832">
        <v>2718</v>
      </c>
      <c r="B2832">
        <f t="shared" ref="B2832:Q2847" ca="1" si="1246">+RAND()</f>
        <v>0.42928475806163968</v>
      </c>
      <c r="C2832">
        <f t="shared" ca="1" si="1246"/>
        <v>0.99401128766446034</v>
      </c>
      <c r="D2832">
        <f t="shared" ca="1" si="1246"/>
        <v>9.8038169065656988E-2</v>
      </c>
      <c r="E2832">
        <f t="shared" ca="1" si="1246"/>
        <v>0.27019790450293169</v>
      </c>
      <c r="F2832">
        <f t="shared" ca="1" si="1246"/>
        <v>0.69500727066835011</v>
      </c>
      <c r="G2832">
        <f t="shared" ca="1" si="1246"/>
        <v>0.4487353248278092</v>
      </c>
      <c r="H2832">
        <f t="shared" ca="1" si="1246"/>
        <v>0.93139406487916443</v>
      </c>
      <c r="I2832">
        <f t="shared" ca="1" si="1246"/>
        <v>0.29772031079168071</v>
      </c>
      <c r="J2832">
        <f t="shared" ca="1" si="1246"/>
        <v>8.5322183226133386E-2</v>
      </c>
      <c r="K2832">
        <f t="shared" ca="1" si="1246"/>
        <v>0.64968972795720936</v>
      </c>
      <c r="L2832">
        <f t="shared" ca="1" si="1246"/>
        <v>0.50741632154466876</v>
      </c>
      <c r="M2832">
        <f t="shared" ca="1" si="1246"/>
        <v>0.84712872623873525</v>
      </c>
      <c r="N2832">
        <f t="shared" ca="1" si="1246"/>
        <v>0.59775203542868471</v>
      </c>
      <c r="O2832">
        <f t="shared" ca="1" si="1246"/>
        <v>0.51971492245237705</v>
      </c>
      <c r="P2832">
        <f t="shared" ca="1" si="1246"/>
        <v>0.8934338031093606</v>
      </c>
      <c r="Q2832">
        <f t="shared" ca="1" si="1246"/>
        <v>0.56746203124868433</v>
      </c>
      <c r="R2832">
        <f t="shared" ca="1" si="1244"/>
        <v>0.11736073263699009</v>
      </c>
      <c r="S2832">
        <f t="shared" ca="1" si="1244"/>
        <v>0.41012026119775591</v>
      </c>
      <c r="T2832">
        <f t="shared" ca="1" si="1244"/>
        <v>0.33850864714141027</v>
      </c>
      <c r="U2832">
        <f t="shared" ca="1" si="1241"/>
        <v>9.698298482643704</v>
      </c>
      <c r="V2832" s="3">
        <f t="shared" ca="1" si="1221"/>
        <v>4.426392514417838E-2</v>
      </c>
      <c r="W2832" s="3">
        <f t="shared" ca="1" si="1222"/>
        <v>0.10249336926919352</v>
      </c>
      <c r="X2832" s="3">
        <f t="shared" ca="1" si="1223"/>
        <v>1.0108800965561982E-2</v>
      </c>
      <c r="Y2832" s="3">
        <f t="shared" ca="1" si="1224"/>
        <v>2.7860341170823318E-2</v>
      </c>
      <c r="Z2832" s="3">
        <f t="shared" ca="1" si="1225"/>
        <v>7.1662804760252635E-2</v>
      </c>
      <c r="AA2832" s="3">
        <f t="shared" ca="1" si="1226"/>
        <v>4.6269490017334089E-2</v>
      </c>
      <c r="AB2832" s="3">
        <f t="shared" ca="1" si="1227"/>
        <v>9.6036852912498874E-2</v>
      </c>
      <c r="AC2832" s="3">
        <f t="shared" ca="1" si="1228"/>
        <v>3.0698200444592188E-2</v>
      </c>
      <c r="AD2832" s="3">
        <f t="shared" ca="1" si="1229"/>
        <v>8.797644594959405E-3</v>
      </c>
      <c r="AE2832" s="3">
        <f t="shared" ca="1" si="1230"/>
        <v>6.6990073477312423E-2</v>
      </c>
      <c r="AF2832" s="3">
        <f t="shared" ca="1" si="1231"/>
        <v>5.2320138677186781E-2</v>
      </c>
      <c r="AG2832" s="3">
        <f t="shared" ca="1" si="1232"/>
        <v>8.7348180482872961E-2</v>
      </c>
      <c r="AH2832" s="3">
        <f t="shared" ca="1" si="1233"/>
        <v>6.1634732783120191E-2</v>
      </c>
      <c r="AI2832" s="3">
        <f t="shared" ca="1" si="1234"/>
        <v>5.3588258124089572E-2</v>
      </c>
      <c r="AJ2832" s="3">
        <f t="shared" ca="1" si="1235"/>
        <v>9.2122737272756675E-2</v>
      </c>
      <c r="AK2832" s="3">
        <f t="shared" ca="1" si="1236"/>
        <v>5.8511504081280578E-2</v>
      </c>
      <c r="AL2832" s="3">
        <f t="shared" ca="1" si="1237"/>
        <v>1.2101167317856997E-2</v>
      </c>
      <c r="AM2832" s="3">
        <f t="shared" ca="1" si="1238"/>
        <v>4.2287857187703233E-2</v>
      </c>
      <c r="AN2832" s="3">
        <f t="shared" ca="1" si="1239"/>
        <v>3.4903921316426077E-2</v>
      </c>
      <c r="AO2832" s="4">
        <f t="shared" ca="1" si="1240"/>
        <v>0.99999999999999978</v>
      </c>
      <c r="AP2832" s="126" cm="1">
        <f t="array" aca="1" ref="AP2832" ca="1">SQRT(MMULT(V2832:AN2832,MMULT($D$49:$V$67,TRANSPOSE(V2832:AN2832))))</f>
        <v>1.0053077626607001E-2</v>
      </c>
      <c r="AQ2832" s="4" cm="1">
        <f t="array" aca="1" ref="AQ2832" ca="1">MMULT(V2832:AN2832,TRANSPOSE($C$75:$U$75))</f>
        <v>4.4946553733849301E-2</v>
      </c>
    </row>
    <row r="2833" spans="1:43" x14ac:dyDescent="0.3">
      <c r="A2833">
        <v>2719</v>
      </c>
      <c r="B2833">
        <f t="shared" ca="1" si="1246"/>
        <v>0.47253385789933178</v>
      </c>
      <c r="C2833">
        <f t="shared" ca="1" si="1246"/>
        <v>0.87897018725876452</v>
      </c>
      <c r="D2833">
        <f t="shared" ca="1" si="1246"/>
        <v>0.34827579008015319</v>
      </c>
      <c r="E2833">
        <f t="shared" ca="1" si="1246"/>
        <v>0.34729698526936692</v>
      </c>
      <c r="F2833">
        <f t="shared" ca="1" si="1246"/>
        <v>0.98878002355458028</v>
      </c>
      <c r="G2833">
        <f t="shared" ca="1" si="1246"/>
        <v>0.44305860118962326</v>
      </c>
      <c r="H2833">
        <f t="shared" ca="1" si="1246"/>
        <v>0.2829724736682363</v>
      </c>
      <c r="I2833">
        <f t="shared" ca="1" si="1246"/>
        <v>7.3065193638809367E-3</v>
      </c>
      <c r="J2833">
        <f t="shared" ca="1" si="1246"/>
        <v>0.37392849184053245</v>
      </c>
      <c r="K2833">
        <f t="shared" ca="1" si="1246"/>
        <v>0.96235809257200233</v>
      </c>
      <c r="L2833">
        <f t="shared" ca="1" si="1246"/>
        <v>0.64151483320507674</v>
      </c>
      <c r="M2833">
        <f t="shared" ca="1" si="1246"/>
        <v>0.60281518115490018</v>
      </c>
      <c r="N2833">
        <f t="shared" ca="1" si="1246"/>
        <v>0.70851662616280631</v>
      </c>
      <c r="O2833">
        <f t="shared" ca="1" si="1246"/>
        <v>0.43847994158846415</v>
      </c>
      <c r="P2833">
        <f t="shared" ca="1" si="1246"/>
        <v>0.46785879674496245</v>
      </c>
      <c r="Q2833">
        <f t="shared" ca="1" si="1246"/>
        <v>0.62696435671233897</v>
      </c>
      <c r="R2833">
        <f t="shared" ca="1" si="1244"/>
        <v>0.72075960578893528</v>
      </c>
      <c r="S2833">
        <f t="shared" ca="1" si="1244"/>
        <v>0.93783325091611613</v>
      </c>
      <c r="T2833">
        <f t="shared" ca="1" si="1244"/>
        <v>0.75499442003399952</v>
      </c>
      <c r="U2833">
        <f t="shared" ca="1" si="1241"/>
        <v>11.00521803500407</v>
      </c>
      <c r="V2833" s="3">
        <f t="shared" ca="1" si="1221"/>
        <v>4.2937255436135212E-2</v>
      </c>
      <c r="W2833" s="3">
        <f t="shared" ca="1" si="1222"/>
        <v>7.9868493696630294E-2</v>
      </c>
      <c r="X2833" s="3">
        <f t="shared" ca="1" si="1223"/>
        <v>3.1646423448622243E-2</v>
      </c>
      <c r="Y2833" s="3">
        <f t="shared" ca="1" si="1224"/>
        <v>3.1557483383312039E-2</v>
      </c>
      <c r="Z2833" s="3">
        <f t="shared" ca="1" si="1225"/>
        <v>8.984647286492535E-2</v>
      </c>
      <c r="AA2833" s="3">
        <f t="shared" ca="1" si="1226"/>
        <v>4.0258957140185313E-2</v>
      </c>
      <c r="AB2833" s="3">
        <f t="shared" ca="1" si="1227"/>
        <v>2.5712573141957896E-2</v>
      </c>
      <c r="AC2833" s="3">
        <f t="shared" ca="1" si="1228"/>
        <v>6.6391409426339769E-4</v>
      </c>
      <c r="AD2833" s="3">
        <f t="shared" ca="1" si="1229"/>
        <v>3.3977381515857823E-2</v>
      </c>
      <c r="AE2833" s="3">
        <f t="shared" ca="1" si="1230"/>
        <v>8.7445618025108612E-2</v>
      </c>
      <c r="AF2833" s="3">
        <f t="shared" ca="1" si="1231"/>
        <v>5.8291878558391456E-2</v>
      </c>
      <c r="AG2833" s="3">
        <f t="shared" ca="1" si="1232"/>
        <v>5.4775396474430436E-2</v>
      </c>
      <c r="AH2833" s="3">
        <f t="shared" ca="1" si="1233"/>
        <v>6.4380062612957062E-2</v>
      </c>
      <c r="AI2833" s="3">
        <f t="shared" ca="1" si="1234"/>
        <v>3.9842912715931662E-2</v>
      </c>
      <c r="AJ2833" s="3">
        <f t="shared" ca="1" si="1235"/>
        <v>4.2512451389591158E-2</v>
      </c>
      <c r="AK2833" s="3">
        <f t="shared" ca="1" si="1236"/>
        <v>5.6969735149105305E-2</v>
      </c>
      <c r="AL2833" s="3">
        <f t="shared" ca="1" si="1237"/>
        <v>6.5492533041728931E-2</v>
      </c>
      <c r="AM2833" s="3">
        <f t="shared" ca="1" si="1238"/>
        <v>8.5217144079578366E-2</v>
      </c>
      <c r="AN2833" s="3">
        <f t="shared" ca="1" si="1239"/>
        <v>6.8603313231287585E-2</v>
      </c>
      <c r="AO2833" s="4">
        <f t="shared" ca="1" si="1240"/>
        <v>1.0000000000000002</v>
      </c>
      <c r="AP2833" s="126" cm="1">
        <f t="array" aca="1" ref="AP2833" ca="1">SQRT(MMULT(V2833:AN2833,MMULT($D$49:$V$67,TRANSPOSE(V2833:AN2833))))</f>
        <v>8.3925617405034621E-3</v>
      </c>
      <c r="AQ2833" s="4" cm="1">
        <f t="array" aca="1" ref="AQ2833" ca="1">MMULT(V2833:AN2833,TRANSPOSE($C$75:$U$75))</f>
        <v>4.0954136158563879E-2</v>
      </c>
    </row>
    <row r="2834" spans="1:43" x14ac:dyDescent="0.3">
      <c r="A2834">
        <v>2720</v>
      </c>
      <c r="B2834">
        <f t="shared" ca="1" si="1246"/>
        <v>0.66598882375044233</v>
      </c>
      <c r="C2834">
        <f t="shared" ca="1" si="1246"/>
        <v>0.46347564465972857</v>
      </c>
      <c r="D2834">
        <f t="shared" ca="1" si="1246"/>
        <v>0.79915642713401525</v>
      </c>
      <c r="E2834">
        <f t="shared" ca="1" si="1246"/>
        <v>0.55120086430676307</v>
      </c>
      <c r="F2834">
        <f t="shared" ca="1" si="1246"/>
        <v>0.77765242796297529</v>
      </c>
      <c r="G2834">
        <f t="shared" ca="1" si="1246"/>
        <v>0.35065577961385275</v>
      </c>
      <c r="H2834">
        <f t="shared" ca="1" si="1246"/>
        <v>0.26174689623863701</v>
      </c>
      <c r="I2834">
        <f t="shared" ca="1" si="1246"/>
        <v>0.7552611806435866</v>
      </c>
      <c r="J2834">
        <f t="shared" ca="1" si="1246"/>
        <v>0.82081300424491421</v>
      </c>
      <c r="K2834">
        <f t="shared" ca="1" si="1246"/>
        <v>0.43026674989059555</v>
      </c>
      <c r="L2834">
        <f t="shared" ca="1" si="1246"/>
        <v>1.116606740170456E-2</v>
      </c>
      <c r="M2834">
        <f t="shared" ca="1" si="1246"/>
        <v>0.85618328408397737</v>
      </c>
      <c r="N2834">
        <f t="shared" ca="1" si="1246"/>
        <v>1.9406965542121624E-2</v>
      </c>
      <c r="O2834">
        <f t="shared" ca="1" si="1246"/>
        <v>0.93452878652153892</v>
      </c>
      <c r="P2834">
        <f t="shared" ca="1" si="1246"/>
        <v>0.14964479248611795</v>
      </c>
      <c r="Q2834">
        <f t="shared" ca="1" si="1246"/>
        <v>0.51958796642474592</v>
      </c>
      <c r="R2834">
        <f t="shared" ca="1" si="1244"/>
        <v>0.40577900747026829</v>
      </c>
      <c r="S2834">
        <f t="shared" ca="1" si="1244"/>
        <v>0.65571237579492048</v>
      </c>
      <c r="T2834">
        <f t="shared" ca="1" si="1244"/>
        <v>0.69832021445932901</v>
      </c>
      <c r="U2834">
        <f t="shared" ca="1" si="1241"/>
        <v>10.126547258630234</v>
      </c>
      <c r="V2834" s="3">
        <f t="shared" ca="1" si="1221"/>
        <v>6.5766623780169592E-2</v>
      </c>
      <c r="W2834" s="3">
        <f t="shared" ca="1" si="1222"/>
        <v>4.5768378186823423E-2</v>
      </c>
      <c r="X2834" s="3">
        <f t="shared" ca="1" si="1223"/>
        <v>7.8916970090960006E-2</v>
      </c>
      <c r="Y2834" s="3">
        <f t="shared" ca="1" si="1224"/>
        <v>5.4431273585081867E-2</v>
      </c>
      <c r="Z2834" s="3">
        <f t="shared" ca="1" si="1225"/>
        <v>7.6793442829216033E-2</v>
      </c>
      <c r="AA2834" s="3">
        <f t="shared" ca="1" si="1226"/>
        <v>3.4627377985621939E-2</v>
      </c>
      <c r="AB2834" s="3">
        <f t="shared" ca="1" si="1227"/>
        <v>2.584759538998509E-2</v>
      </c>
      <c r="AC2834" s="3">
        <f t="shared" ca="1" si="1228"/>
        <v>7.4582299509827879E-2</v>
      </c>
      <c r="AD2834" s="3">
        <f t="shared" ca="1" si="1229"/>
        <v>8.1055564476370343E-2</v>
      </c>
      <c r="AE2834" s="3">
        <f t="shared" ca="1" si="1230"/>
        <v>4.248898848755242E-2</v>
      </c>
      <c r="AF2834" s="3">
        <f t="shared" ca="1" si="1231"/>
        <v>1.1026529691241412E-3</v>
      </c>
      <c r="AG2834" s="3">
        <f t="shared" ca="1" si="1232"/>
        <v>8.4548391689408739E-2</v>
      </c>
      <c r="AH2834" s="3">
        <f t="shared" ca="1" si="1233"/>
        <v>1.9164444747524641E-3</v>
      </c>
      <c r="AI2834" s="3">
        <f t="shared" ca="1" si="1234"/>
        <v>9.2285036810063517E-2</v>
      </c>
      <c r="AJ2834" s="3">
        <f t="shared" ca="1" si="1235"/>
        <v>1.4777474361617667E-2</v>
      </c>
      <c r="AK2834" s="3">
        <f t="shared" ca="1" si="1236"/>
        <v>5.1309489123445608E-2</v>
      </c>
      <c r="AL2834" s="3">
        <f t="shared" ca="1" si="1237"/>
        <v>4.007081556099467E-2</v>
      </c>
      <c r="AM2834" s="3">
        <f t="shared" ca="1" si="1238"/>
        <v>6.4751821035160542E-2</v>
      </c>
      <c r="AN2834" s="3">
        <f t="shared" ca="1" si="1239"/>
        <v>6.8959359653824118E-2</v>
      </c>
      <c r="AO2834" s="4">
        <f t="shared" ca="1" si="1240"/>
        <v>1</v>
      </c>
      <c r="AP2834" s="126" cm="1">
        <f t="array" aca="1" ref="AP2834" ca="1">SQRT(MMULT(V2834:AN2834,MMULT($D$49:$V$67,TRANSPOSE(V2834:AN2834))))</f>
        <v>1.0456708812466922E-2</v>
      </c>
      <c r="AQ2834" s="4" cm="1">
        <f t="array" aca="1" ref="AQ2834" ca="1">MMULT(V2834:AN2834,TRANSPOSE($C$75:$U$75))</f>
        <v>4.1339995546755187E-2</v>
      </c>
    </row>
    <row r="2835" spans="1:43" x14ac:dyDescent="0.3">
      <c r="A2835">
        <v>2721</v>
      </c>
      <c r="B2835">
        <f t="shared" ca="1" si="1246"/>
        <v>0.99866320470658931</v>
      </c>
      <c r="C2835">
        <f t="shared" ca="1" si="1246"/>
        <v>0.56678752993357695</v>
      </c>
      <c r="D2835">
        <f t="shared" ca="1" si="1246"/>
        <v>0.28495275026956413</v>
      </c>
      <c r="E2835">
        <f t="shared" ca="1" si="1246"/>
        <v>0.87286675402046798</v>
      </c>
      <c r="F2835">
        <f t="shared" ca="1" si="1246"/>
        <v>6.7368911773831197E-2</v>
      </c>
      <c r="G2835">
        <f t="shared" ca="1" si="1246"/>
        <v>0.71312137032577827</v>
      </c>
      <c r="H2835">
        <f t="shared" ca="1" si="1246"/>
        <v>0.40543441119341717</v>
      </c>
      <c r="I2835">
        <f t="shared" ca="1" si="1246"/>
        <v>0.41383165087675533</v>
      </c>
      <c r="J2835">
        <f t="shared" ca="1" si="1246"/>
        <v>4.1701239711824489E-2</v>
      </c>
      <c r="K2835">
        <f t="shared" ca="1" si="1246"/>
        <v>0.93856831314397682</v>
      </c>
      <c r="L2835">
        <f t="shared" ca="1" si="1246"/>
        <v>0.59512333917848537</v>
      </c>
      <c r="M2835">
        <f t="shared" ca="1" si="1246"/>
        <v>0.18029259289423649</v>
      </c>
      <c r="N2835">
        <f t="shared" ca="1" si="1246"/>
        <v>0.40094674872470226</v>
      </c>
      <c r="O2835">
        <f t="shared" ca="1" si="1246"/>
        <v>0.9610768460214959</v>
      </c>
      <c r="P2835">
        <f t="shared" ca="1" si="1246"/>
        <v>0.79842731371753606</v>
      </c>
      <c r="Q2835">
        <f t="shared" ca="1" si="1246"/>
        <v>0.86012377085582814</v>
      </c>
      <c r="R2835">
        <f t="shared" ca="1" si="1244"/>
        <v>0.37572689431559037</v>
      </c>
      <c r="S2835">
        <f t="shared" ca="1" si="1244"/>
        <v>0.89573546735237053</v>
      </c>
      <c r="T2835">
        <f t="shared" ca="1" si="1244"/>
        <v>2.8594177284371969E-2</v>
      </c>
      <c r="U2835">
        <f t="shared" ca="1" si="1241"/>
        <v>10.399343286300399</v>
      </c>
      <c r="V2835" s="3">
        <f t="shared" ca="1" si="1221"/>
        <v>9.6031372098484419E-2</v>
      </c>
      <c r="W2835" s="3">
        <f t="shared" ca="1" si="1222"/>
        <v>5.4502242529125465E-2</v>
      </c>
      <c r="X2835" s="3">
        <f t="shared" ca="1" si="1223"/>
        <v>2.7401033163790965E-2</v>
      </c>
      <c r="Y2835" s="3">
        <f t="shared" ca="1" si="1224"/>
        <v>8.3934795687564345E-2</v>
      </c>
      <c r="Z2835" s="3">
        <f t="shared" ca="1" si="1225"/>
        <v>6.4781890470506738E-3</v>
      </c>
      <c r="AA2835" s="3">
        <f t="shared" ca="1" si="1226"/>
        <v>6.8573692654728541E-2</v>
      </c>
      <c r="AB2835" s="3">
        <f t="shared" ca="1" si="1227"/>
        <v>3.8986539825790464E-2</v>
      </c>
      <c r="AC2835" s="3">
        <f t="shared" ca="1" si="1228"/>
        <v>3.9794017707052473E-2</v>
      </c>
      <c r="AD2835" s="3">
        <f t="shared" ca="1" si="1229"/>
        <v>4.0099878005527261E-3</v>
      </c>
      <c r="AE2835" s="3">
        <f t="shared" ca="1" si="1230"/>
        <v>9.0252652240108491E-2</v>
      </c>
      <c r="AF2835" s="3">
        <f t="shared" ca="1" si="1231"/>
        <v>5.7227011628943204E-2</v>
      </c>
      <c r="AG2835" s="3">
        <f t="shared" ca="1" si="1232"/>
        <v>1.7336920989207596E-2</v>
      </c>
      <c r="AH2835" s="3">
        <f t="shared" ca="1" si="1233"/>
        <v>3.8555006569779317E-2</v>
      </c>
      <c r="AI2835" s="3">
        <f t="shared" ca="1" si="1234"/>
        <v>9.241707092096603E-2</v>
      </c>
      <c r="AJ2835" s="3">
        <f t="shared" ca="1" si="1235"/>
        <v>7.6776705195350778E-2</v>
      </c>
      <c r="AK2835" s="3">
        <f t="shared" ca="1" si="1236"/>
        <v>8.2709431468515365E-2</v>
      </c>
      <c r="AL2835" s="3">
        <f t="shared" ca="1" si="1237"/>
        <v>3.6129867432163253E-2</v>
      </c>
      <c r="AM2835" s="3">
        <f t="shared" ca="1" si="1238"/>
        <v>8.6133849291461506E-2</v>
      </c>
      <c r="AN2835" s="3">
        <f t="shared" ca="1" si="1239"/>
        <v>2.7496137493644027E-3</v>
      </c>
      <c r="AO2835" s="4">
        <f t="shared" ca="1" si="1240"/>
        <v>1</v>
      </c>
      <c r="AP2835" s="126" cm="1">
        <f t="array" aca="1" ref="AP2835" ca="1">SQRT(MMULT(V2835:AN2835,MMULT($D$49:$V$67,TRANSPOSE(V2835:AN2835))))</f>
        <v>9.9488839922924933E-3</v>
      </c>
      <c r="AQ2835" s="4" cm="1">
        <f t="array" aca="1" ref="AQ2835" ca="1">MMULT(V2835:AN2835,TRANSPOSE($C$75:$U$75))</f>
        <v>4.0915808077419513E-2</v>
      </c>
    </row>
    <row r="2836" spans="1:43" x14ac:dyDescent="0.3">
      <c r="A2836">
        <v>2722</v>
      </c>
      <c r="B2836">
        <f t="shared" ca="1" si="1246"/>
        <v>0.55692781431679672</v>
      </c>
      <c r="C2836">
        <f t="shared" ca="1" si="1246"/>
        <v>0.3928364835316237</v>
      </c>
      <c r="D2836">
        <f t="shared" ca="1" si="1246"/>
        <v>0.45238220018734387</v>
      </c>
      <c r="E2836">
        <f t="shared" ca="1" si="1246"/>
        <v>3.3162669591003002E-2</v>
      </c>
      <c r="F2836">
        <f t="shared" ca="1" si="1246"/>
        <v>0.30411637519805723</v>
      </c>
      <c r="G2836">
        <f t="shared" ca="1" si="1246"/>
        <v>0.11759272938018128</v>
      </c>
      <c r="H2836">
        <f t="shared" ca="1" si="1246"/>
        <v>0.94232715481707996</v>
      </c>
      <c r="I2836">
        <f t="shared" ca="1" si="1246"/>
        <v>0.42036417897699518</v>
      </c>
      <c r="J2836">
        <f t="shared" ca="1" si="1246"/>
        <v>0.57176517471645227</v>
      </c>
      <c r="K2836">
        <f t="shared" ca="1" si="1246"/>
        <v>0.93244521711570494</v>
      </c>
      <c r="L2836">
        <f t="shared" ca="1" si="1246"/>
        <v>0.67379334276256686</v>
      </c>
      <c r="M2836">
        <f t="shared" ca="1" si="1246"/>
        <v>0.40718184963774751</v>
      </c>
      <c r="N2836">
        <f t="shared" ca="1" si="1246"/>
        <v>0.49871649607083268</v>
      </c>
      <c r="O2836">
        <f t="shared" ca="1" si="1246"/>
        <v>0.61078308845603968</v>
      </c>
      <c r="P2836">
        <f t="shared" ca="1" si="1246"/>
        <v>0.66067743611831287</v>
      </c>
      <c r="Q2836">
        <f t="shared" ca="1" si="1246"/>
        <v>0.32412268636433728</v>
      </c>
      <c r="R2836">
        <f t="shared" ca="1" si="1244"/>
        <v>0.2375804255390801</v>
      </c>
      <c r="S2836">
        <f t="shared" ca="1" si="1244"/>
        <v>0.97403035932355364</v>
      </c>
      <c r="T2836">
        <f t="shared" ca="1" si="1244"/>
        <v>0.72057713201726492</v>
      </c>
      <c r="U2836">
        <f t="shared" ca="1" si="1241"/>
        <v>9.8313828141209729</v>
      </c>
      <c r="V2836" s="3">
        <f t="shared" ca="1" si="1221"/>
        <v>5.6647963449950538E-2</v>
      </c>
      <c r="W2836" s="3">
        <f t="shared" ca="1" si="1222"/>
        <v>3.9957398766670579E-2</v>
      </c>
      <c r="X2836" s="3">
        <f t="shared" ca="1" si="1223"/>
        <v>4.6014096769538874E-2</v>
      </c>
      <c r="Y2836" s="3">
        <f t="shared" ca="1" si="1224"/>
        <v>3.3731439633670787E-3</v>
      </c>
      <c r="Z2836" s="3">
        <f t="shared" ca="1" si="1225"/>
        <v>3.0933224852281206E-2</v>
      </c>
      <c r="AA2836" s="3">
        <f t="shared" ca="1" si="1226"/>
        <v>1.1960955198619767E-2</v>
      </c>
      <c r="AB2836" s="3">
        <f t="shared" ca="1" si="1227"/>
        <v>9.5848892534588351E-2</v>
      </c>
      <c r="AC2836" s="3">
        <f t="shared" ca="1" si="1228"/>
        <v>4.2757380820653161E-2</v>
      </c>
      <c r="AD2836" s="3">
        <f t="shared" ca="1" si="1229"/>
        <v>5.8157146916832166E-2</v>
      </c>
      <c r="AE2836" s="3">
        <f t="shared" ca="1" si="1230"/>
        <v>9.4843750339618435E-2</v>
      </c>
      <c r="AF2836" s="3">
        <f t="shared" ca="1" si="1231"/>
        <v>6.8534951339173436E-2</v>
      </c>
      <c r="AG2836" s="3">
        <f t="shared" ca="1" si="1232"/>
        <v>4.1416538989093747E-2</v>
      </c>
      <c r="AH2836" s="3">
        <f t="shared" ca="1" si="1233"/>
        <v>5.0726993903087381E-2</v>
      </c>
      <c r="AI2836" s="3">
        <f t="shared" ca="1" si="1234"/>
        <v>6.2125857573032565E-2</v>
      </c>
      <c r="AJ2836" s="3">
        <f t="shared" ca="1" si="1235"/>
        <v>6.7200865698096024E-2</v>
      </c>
      <c r="AK2836" s="3">
        <f t="shared" ca="1" si="1236"/>
        <v>3.2968168618029467E-2</v>
      </c>
      <c r="AL2836" s="3">
        <f t="shared" ca="1" si="1237"/>
        <v>2.416551466166484E-2</v>
      </c>
      <c r="AM2836" s="3">
        <f t="shared" ca="1" si="1238"/>
        <v>9.9073586873714065E-2</v>
      </c>
      <c r="AN2836" s="3">
        <f t="shared" ca="1" si="1239"/>
        <v>7.329356873198839E-2</v>
      </c>
      <c r="AO2836" s="4">
        <f t="shared" ca="1" si="1240"/>
        <v>1</v>
      </c>
      <c r="AP2836" s="126" cm="1">
        <f t="array" aca="1" ref="AP2836" ca="1">SQRT(MMULT(V2836:AN2836,MMULT($D$49:$V$67,TRANSPOSE(V2836:AN2836))))</f>
        <v>8.5597398523183342E-3</v>
      </c>
      <c r="AQ2836" s="4" cm="1">
        <f t="array" aca="1" ref="AQ2836" ca="1">MMULT(V2836:AN2836,TRANSPOSE($C$75:$U$75))</f>
        <v>4.138258991156437E-2</v>
      </c>
    </row>
    <row r="2837" spans="1:43" x14ac:dyDescent="0.3">
      <c r="A2837">
        <v>2723</v>
      </c>
      <c r="B2837">
        <f t="shared" ca="1" si="1246"/>
        <v>0.15724984681763432</v>
      </c>
      <c r="C2837">
        <f t="shared" ca="1" si="1246"/>
        <v>0.88283733449024215</v>
      </c>
      <c r="D2837">
        <f t="shared" ca="1" si="1246"/>
        <v>0.74714856312053246</v>
      </c>
      <c r="E2837">
        <f t="shared" ca="1" si="1246"/>
        <v>8.5694035016984138E-2</v>
      </c>
      <c r="F2837">
        <f t="shared" ca="1" si="1246"/>
        <v>0.58528858897118496</v>
      </c>
      <c r="G2837">
        <f t="shared" ca="1" si="1246"/>
        <v>0.43805819156151926</v>
      </c>
      <c r="H2837">
        <f t="shared" ca="1" si="1246"/>
        <v>0.34202989838493358</v>
      </c>
      <c r="I2837">
        <f t="shared" ca="1" si="1246"/>
        <v>0.58013309757362419</v>
      </c>
      <c r="J2837">
        <f t="shared" ca="1" si="1246"/>
        <v>0.97816710211271962</v>
      </c>
      <c r="K2837">
        <f t="shared" ca="1" si="1246"/>
        <v>0.84546368009511563</v>
      </c>
      <c r="L2837">
        <f t="shared" ca="1" si="1246"/>
        <v>0.93679396463266373</v>
      </c>
      <c r="M2837">
        <f t="shared" ca="1" si="1246"/>
        <v>0.91330582464874144</v>
      </c>
      <c r="N2837">
        <f t="shared" ca="1" si="1246"/>
        <v>0.66884964361518473</v>
      </c>
      <c r="O2837">
        <f t="shared" ca="1" si="1246"/>
        <v>0.95054493169979348</v>
      </c>
      <c r="P2837">
        <f t="shared" ca="1" si="1246"/>
        <v>0.31947042407849335</v>
      </c>
      <c r="Q2837">
        <f t="shared" ca="1" si="1246"/>
        <v>0.22262717324596326</v>
      </c>
      <c r="R2837">
        <f t="shared" ca="1" si="1244"/>
        <v>0.16971514944574839</v>
      </c>
      <c r="S2837">
        <f t="shared" ca="1" si="1244"/>
        <v>0.57488320355573075</v>
      </c>
      <c r="T2837">
        <f t="shared" ca="1" si="1244"/>
        <v>0.86982988265095329</v>
      </c>
      <c r="U2837">
        <f t="shared" ca="1" si="1241"/>
        <v>11.268090535717763</v>
      </c>
      <c r="V2837" s="3">
        <f t="shared" ca="1" si="1221"/>
        <v>1.3955323337097923E-2</v>
      </c>
      <c r="W2837" s="3">
        <f t="shared" ca="1" si="1222"/>
        <v>7.8348441707298239E-2</v>
      </c>
      <c r="X2837" s="3">
        <f t="shared" ca="1" si="1223"/>
        <v>6.6306581470233106E-2</v>
      </c>
      <c r="Y2837" s="3">
        <f t="shared" ca="1" si="1224"/>
        <v>7.6050183254518502E-3</v>
      </c>
      <c r="Z2837" s="3">
        <f t="shared" ca="1" si="1225"/>
        <v>5.1942126939424953E-2</v>
      </c>
      <c r="AA2837" s="3">
        <f t="shared" ca="1" si="1226"/>
        <v>3.8875991471044348E-2</v>
      </c>
      <c r="AB2837" s="3">
        <f t="shared" ca="1" si="1227"/>
        <v>3.0353847202484047E-2</v>
      </c>
      <c r="AC2837" s="3">
        <f t="shared" ca="1" si="1228"/>
        <v>5.1484596767722941E-2</v>
      </c>
      <c r="AD2837" s="3">
        <f t="shared" ca="1" si="1229"/>
        <v>8.6808594500737357E-2</v>
      </c>
      <c r="AE2837" s="3">
        <f t="shared" ca="1" si="1230"/>
        <v>7.5031672617037651E-2</v>
      </c>
      <c r="AF2837" s="3">
        <f t="shared" ca="1" si="1231"/>
        <v>8.3136886561498605E-2</v>
      </c>
      <c r="AG2837" s="3">
        <f t="shared" ca="1" si="1232"/>
        <v>8.1052403843732967E-2</v>
      </c>
      <c r="AH2837" s="3">
        <f t="shared" ca="1" si="1233"/>
        <v>5.9357851403044296E-2</v>
      </c>
      <c r="AI2837" s="3">
        <f t="shared" ca="1" si="1234"/>
        <v>8.435723237106961E-2</v>
      </c>
      <c r="AJ2837" s="3">
        <f t="shared" ca="1" si="1235"/>
        <v>2.8351780016838808E-2</v>
      </c>
      <c r="AK2837" s="3">
        <f t="shared" ca="1" si="1236"/>
        <v>1.9757311368796365E-2</v>
      </c>
      <c r="AL2837" s="3">
        <f t="shared" ca="1" si="1237"/>
        <v>1.5061571337910603E-2</v>
      </c>
      <c r="AM2837" s="3">
        <f t="shared" ca="1" si="1238"/>
        <v>5.1018688724008505E-2</v>
      </c>
      <c r="AN2837" s="3">
        <f t="shared" ca="1" si="1239"/>
        <v>7.7194080034567833E-2</v>
      </c>
      <c r="AO2837" s="4">
        <f t="shared" ca="1" si="1240"/>
        <v>1</v>
      </c>
      <c r="AP2837" s="126" cm="1">
        <f t="array" aca="1" ref="AP2837" ca="1">SQRT(MMULT(V2837:AN2837,MMULT($D$49:$V$67,TRANSPOSE(V2837:AN2837))))</f>
        <v>7.6179896009831395E-3</v>
      </c>
      <c r="AQ2837" s="4" cm="1">
        <f t="array" aca="1" ref="AQ2837" ca="1">MMULT(V2837:AN2837,TRANSPOSE($C$75:$U$75))</f>
        <v>3.6501752813446461E-2</v>
      </c>
    </row>
    <row r="2838" spans="1:43" x14ac:dyDescent="0.3">
      <c r="A2838">
        <v>2724</v>
      </c>
      <c r="B2838">
        <f t="shared" ca="1" si="1246"/>
        <v>0.82110450709399485</v>
      </c>
      <c r="C2838">
        <f t="shared" ca="1" si="1246"/>
        <v>0.68481169288980237</v>
      </c>
      <c r="D2838">
        <f t="shared" ca="1" si="1246"/>
        <v>0.23060785379943438</v>
      </c>
      <c r="E2838">
        <f t="shared" ca="1" si="1246"/>
        <v>0.77003611244178649</v>
      </c>
      <c r="F2838">
        <f t="shared" ca="1" si="1246"/>
        <v>0.62044536385612115</v>
      </c>
      <c r="G2838">
        <f t="shared" ca="1" si="1246"/>
        <v>0.68188985724332973</v>
      </c>
      <c r="H2838">
        <f t="shared" ca="1" si="1246"/>
        <v>0.51006221749953795</v>
      </c>
      <c r="I2838">
        <f t="shared" ca="1" si="1246"/>
        <v>0.15832715519453677</v>
      </c>
      <c r="J2838">
        <f t="shared" ca="1" si="1246"/>
        <v>0.94811748952888475</v>
      </c>
      <c r="K2838">
        <f t="shared" ca="1" si="1246"/>
        <v>0.67079917546436862</v>
      </c>
      <c r="L2838">
        <f t="shared" ca="1" si="1246"/>
        <v>0.72718584325821911</v>
      </c>
      <c r="M2838">
        <f t="shared" ca="1" si="1246"/>
        <v>0.48803161131775408</v>
      </c>
      <c r="N2838">
        <f t="shared" ca="1" si="1246"/>
        <v>0.67927817640412114</v>
      </c>
      <c r="O2838">
        <f t="shared" ca="1" si="1246"/>
        <v>0.24269875837959132</v>
      </c>
      <c r="P2838">
        <f t="shared" ca="1" si="1246"/>
        <v>9.7190738112213793E-2</v>
      </c>
      <c r="Q2838">
        <f t="shared" ca="1" si="1246"/>
        <v>0.33210851086309934</v>
      </c>
      <c r="R2838">
        <f t="shared" ca="1" si="1244"/>
        <v>0.9681478379981483</v>
      </c>
      <c r="S2838">
        <f t="shared" ca="1" si="1244"/>
        <v>1.1301671686385295E-2</v>
      </c>
      <c r="T2838">
        <f t="shared" ca="1" si="1244"/>
        <v>0.80296569924148375</v>
      </c>
      <c r="U2838">
        <f t="shared" ca="1" si="1241"/>
        <v>10.445110272272814</v>
      </c>
      <c r="V2838" s="3">
        <f t="shared" ca="1" si="1221"/>
        <v>7.8611377543200009E-2</v>
      </c>
      <c r="W2838" s="3">
        <f t="shared" ca="1" si="1222"/>
        <v>6.5562897378659279E-2</v>
      </c>
      <c r="X2838" s="3">
        <f t="shared" ca="1" si="1223"/>
        <v>2.2078067898583808E-2</v>
      </c>
      <c r="Y2838" s="3">
        <f t="shared" ca="1" si="1224"/>
        <v>7.372216208055693E-2</v>
      </c>
      <c r="Z2838" s="3">
        <f t="shared" ca="1" si="1225"/>
        <v>5.9400556593751951E-2</v>
      </c>
      <c r="AA2838" s="3">
        <f t="shared" ca="1" si="1226"/>
        <v>6.5283164989980838E-2</v>
      </c>
      <c r="AB2838" s="3">
        <f t="shared" ca="1" si="1227"/>
        <v>4.8832631174180074E-2</v>
      </c>
      <c r="AC2838" s="3">
        <f t="shared" ca="1" si="1228"/>
        <v>1.5158016628587056E-2</v>
      </c>
      <c r="AD2838" s="3">
        <f t="shared" ca="1" si="1229"/>
        <v>9.0771419814084764E-2</v>
      </c>
      <c r="AE2838" s="3">
        <f t="shared" ca="1" si="1230"/>
        <v>6.4221358892212574E-2</v>
      </c>
      <c r="AF2838" s="3">
        <f t="shared" ca="1" si="1231"/>
        <v>6.9619738260550346E-2</v>
      </c>
      <c r="AG2838" s="3">
        <f t="shared" ca="1" si="1232"/>
        <v>4.6723452275392818E-2</v>
      </c>
      <c r="AH2838" s="3">
        <f t="shared" ca="1" si="1233"/>
        <v>6.5033126381375483E-2</v>
      </c>
      <c r="AI2838" s="3">
        <f t="shared" ca="1" si="1234"/>
        <v>2.3235633904588836E-2</v>
      </c>
      <c r="AJ2838" s="3">
        <f t="shared" ca="1" si="1235"/>
        <v>9.3049030195700832E-3</v>
      </c>
      <c r="AK2838" s="3">
        <f t="shared" ca="1" si="1236"/>
        <v>3.1795596427995766E-2</v>
      </c>
      <c r="AL2838" s="3">
        <f t="shared" ca="1" si="1237"/>
        <v>9.2689096884707486E-2</v>
      </c>
      <c r="AM2838" s="3">
        <f t="shared" ca="1" si="1238"/>
        <v>1.0820059713860825E-3</v>
      </c>
      <c r="AN2838" s="3">
        <f t="shared" ca="1" si="1239"/>
        <v>7.6874793880635756E-2</v>
      </c>
      <c r="AO2838" s="4">
        <f t="shared" ca="1" si="1240"/>
        <v>1</v>
      </c>
      <c r="AP2838" s="126" cm="1">
        <f t="array" aca="1" ref="AP2838" ca="1">SQRT(MMULT(V2838:AN2838,MMULT($D$49:$V$67,TRANSPOSE(V2838:AN2838))))</f>
        <v>1.0784330766076902E-2</v>
      </c>
      <c r="AQ2838" s="4" cm="1">
        <f t="array" aca="1" ref="AQ2838" ca="1">MMULT(V2838:AN2838,TRANSPOSE($C$75:$U$75))</f>
        <v>4.1390999765116822E-2</v>
      </c>
    </row>
    <row r="2839" spans="1:43" x14ac:dyDescent="0.3">
      <c r="A2839">
        <v>2725</v>
      </c>
      <c r="B2839">
        <f t="shared" ca="1" si="1246"/>
        <v>0.5973901514836365</v>
      </c>
      <c r="C2839">
        <f t="shared" ca="1" si="1246"/>
        <v>0.93759754206738399</v>
      </c>
      <c r="D2839">
        <f t="shared" ca="1" si="1246"/>
        <v>0.21121623033541115</v>
      </c>
      <c r="E2839">
        <f t="shared" ca="1" si="1246"/>
        <v>0.87713364471123267</v>
      </c>
      <c r="F2839">
        <f t="shared" ca="1" si="1246"/>
        <v>5.224651411585679E-3</v>
      </c>
      <c r="G2839">
        <f t="shared" ca="1" si="1246"/>
        <v>0.26123348890314757</v>
      </c>
      <c r="H2839">
        <f t="shared" ca="1" si="1246"/>
        <v>0.43544882254718387</v>
      </c>
      <c r="I2839">
        <f t="shared" ca="1" si="1246"/>
        <v>0.60757404786645242</v>
      </c>
      <c r="J2839">
        <f t="shared" ca="1" si="1246"/>
        <v>0.97484450744475559</v>
      </c>
      <c r="K2839">
        <f t="shared" ca="1" si="1246"/>
        <v>0.88469131057439598</v>
      </c>
      <c r="L2839">
        <f t="shared" ca="1" si="1246"/>
        <v>0.9406034590605632</v>
      </c>
      <c r="M2839">
        <f t="shared" ca="1" si="1246"/>
        <v>0.65988688181061395</v>
      </c>
      <c r="N2839">
        <f t="shared" ca="1" si="1246"/>
        <v>0.51799602551941726</v>
      </c>
      <c r="O2839">
        <f t="shared" ca="1" si="1246"/>
        <v>0.71245423096283422</v>
      </c>
      <c r="P2839">
        <f t="shared" ca="1" si="1246"/>
        <v>0.43915841275517931</v>
      </c>
      <c r="Q2839">
        <f t="shared" ca="1" si="1246"/>
        <v>0.82060502979446115</v>
      </c>
      <c r="R2839">
        <f t="shared" ca="1" si="1244"/>
        <v>0.15768222125411024</v>
      </c>
      <c r="S2839">
        <f t="shared" ca="1" si="1244"/>
        <v>0.41603894657414886</v>
      </c>
      <c r="T2839">
        <f t="shared" ca="1" si="1244"/>
        <v>0.15982953158256175</v>
      </c>
      <c r="U2839">
        <f t="shared" ca="1" si="1241"/>
        <v>10.616609136659072</v>
      </c>
      <c r="V2839" s="3">
        <f t="shared" ca="1" si="1221"/>
        <v>5.6269392966616129E-2</v>
      </c>
      <c r="W2839" s="3">
        <f t="shared" ca="1" si="1222"/>
        <v>8.8314218786661999E-2</v>
      </c>
      <c r="X2839" s="3">
        <f t="shared" ca="1" si="1223"/>
        <v>1.9894886174728153E-2</v>
      </c>
      <c r="Y2839" s="3">
        <f t="shared" ca="1" si="1224"/>
        <v>8.2619001361036906E-2</v>
      </c>
      <c r="Z2839" s="3">
        <f t="shared" ca="1" si="1225"/>
        <v>4.9212053908483805E-4</v>
      </c>
      <c r="AA2839" s="3">
        <f t="shared" ca="1" si="1226"/>
        <v>2.4606113453033727E-2</v>
      </c>
      <c r="AB2839" s="3">
        <f t="shared" ca="1" si="1227"/>
        <v>4.1015809939124757E-2</v>
      </c>
      <c r="AC2839" s="3">
        <f t="shared" ca="1" si="1228"/>
        <v>5.7228634872551143E-2</v>
      </c>
      <c r="AD2839" s="3">
        <f t="shared" ca="1" si="1229"/>
        <v>9.1822586185133712E-2</v>
      </c>
      <c r="AE2839" s="3">
        <f t="shared" ca="1" si="1230"/>
        <v>8.3330873274741132E-2</v>
      </c>
      <c r="AF2839" s="3">
        <f t="shared" ca="1" si="1231"/>
        <v>8.8597352219803069E-2</v>
      </c>
      <c r="AG2839" s="3">
        <f t="shared" ca="1" si="1232"/>
        <v>6.2156087062867321E-2</v>
      </c>
      <c r="AH2839" s="3">
        <f t="shared" ca="1" si="1233"/>
        <v>4.879109881994062E-2</v>
      </c>
      <c r="AI2839" s="3">
        <f t="shared" ca="1" si="1234"/>
        <v>6.7107512558104362E-2</v>
      </c>
      <c r="AJ2839" s="3">
        <f t="shared" ca="1" si="1235"/>
        <v>4.1365223783059749E-2</v>
      </c>
      <c r="AK2839" s="3">
        <f t="shared" ca="1" si="1236"/>
        <v>7.7294456189492572E-2</v>
      </c>
      <c r="AL2839" s="3">
        <f t="shared" ca="1" si="1237"/>
        <v>1.4852409015382767E-2</v>
      </c>
      <c r="AM2839" s="3">
        <f t="shared" ca="1" si="1238"/>
        <v>3.918755425756134E-2</v>
      </c>
      <c r="AN2839" s="3">
        <f t="shared" ca="1" si="1239"/>
        <v>1.5054668541076037E-2</v>
      </c>
      <c r="AO2839" s="4">
        <f t="shared" ca="1" si="1240"/>
        <v>1.0000000000000002</v>
      </c>
      <c r="AP2839" s="126" cm="1">
        <f t="array" aca="1" ref="AP2839" ca="1">SQRT(MMULT(V2839:AN2839,MMULT($D$49:$V$67,TRANSPOSE(V2839:AN2839))))</f>
        <v>9.6839287449382149E-3</v>
      </c>
      <c r="AQ2839" s="4" cm="1">
        <f t="array" aca="1" ref="AQ2839" ca="1">MMULT(V2839:AN2839,TRANSPOSE($C$75:$U$75))</f>
        <v>3.6531887655070497E-2</v>
      </c>
    </row>
    <row r="2840" spans="1:43" x14ac:dyDescent="0.3">
      <c r="A2840">
        <v>2726</v>
      </c>
      <c r="B2840">
        <f t="shared" ca="1" si="1246"/>
        <v>0.68202477818509566</v>
      </c>
      <c r="C2840">
        <f t="shared" ca="1" si="1246"/>
        <v>0.9817032258808831</v>
      </c>
      <c r="D2840">
        <f t="shared" ca="1" si="1246"/>
        <v>0.31203556195749937</v>
      </c>
      <c r="E2840">
        <f t="shared" ca="1" si="1246"/>
        <v>0.45571832368440246</v>
      </c>
      <c r="F2840">
        <f t="shared" ca="1" si="1246"/>
        <v>0.73974502910668172</v>
      </c>
      <c r="G2840">
        <f t="shared" ca="1" si="1246"/>
        <v>0.15935692405057478</v>
      </c>
      <c r="H2840">
        <f t="shared" ca="1" si="1246"/>
        <v>0.74731520207365998</v>
      </c>
      <c r="I2840">
        <f t="shared" ca="1" si="1246"/>
        <v>0.88147098437174476</v>
      </c>
      <c r="J2840">
        <f t="shared" ca="1" si="1246"/>
        <v>4.7369046500116085E-2</v>
      </c>
      <c r="K2840">
        <f t="shared" ca="1" si="1246"/>
        <v>0.50001070242739509</v>
      </c>
      <c r="L2840">
        <f t="shared" ca="1" si="1246"/>
        <v>0.31897097501425775</v>
      </c>
      <c r="M2840">
        <f t="shared" ca="1" si="1246"/>
        <v>0.12826051758272206</v>
      </c>
      <c r="N2840">
        <f t="shared" ca="1" si="1246"/>
        <v>9.5286721445467792E-3</v>
      </c>
      <c r="O2840">
        <f t="shared" ca="1" si="1246"/>
        <v>0.62668910494068963</v>
      </c>
      <c r="P2840">
        <f t="shared" ca="1" si="1246"/>
        <v>0.87534361706678665</v>
      </c>
      <c r="Q2840">
        <f t="shared" ca="1" si="1246"/>
        <v>6.2666567329365708E-2</v>
      </c>
      <c r="R2840">
        <f t="shared" ca="1" si="1244"/>
        <v>0.43272890467777603</v>
      </c>
      <c r="S2840">
        <f t="shared" ca="1" si="1244"/>
        <v>7.2607950153595779E-2</v>
      </c>
      <c r="T2840">
        <f t="shared" ca="1" si="1244"/>
        <v>0.17123272021883085</v>
      </c>
      <c r="U2840">
        <f t="shared" ca="1" si="1241"/>
        <v>8.2047788073666243</v>
      </c>
      <c r="V2840" s="3">
        <f t="shared" ca="1" si="1221"/>
        <v>8.312530955407875E-2</v>
      </c>
      <c r="W2840" s="3">
        <f t="shared" ca="1" si="1222"/>
        <v>0.11965017569997928</v>
      </c>
      <c r="X2840" s="3">
        <f t="shared" ca="1" si="1223"/>
        <v>3.8030953580045282E-2</v>
      </c>
      <c r="Y2840" s="3">
        <f t="shared" ca="1" si="1224"/>
        <v>5.5543035879923756E-2</v>
      </c>
      <c r="Z2840" s="3">
        <f t="shared" ca="1" si="1225"/>
        <v>9.0160264703602361E-2</v>
      </c>
      <c r="AA2840" s="3">
        <f t="shared" ca="1" si="1226"/>
        <v>1.9422452182074289E-2</v>
      </c>
      <c r="AB2840" s="3">
        <f t="shared" ca="1" si="1227"/>
        <v>9.1082918823196829E-2</v>
      </c>
      <c r="AC2840" s="3">
        <f t="shared" ca="1" si="1228"/>
        <v>0.10743385106010657</v>
      </c>
      <c r="AD2840" s="3">
        <f t="shared" ca="1" si="1229"/>
        <v>5.7733483878427043E-3</v>
      </c>
      <c r="AE2840" s="3">
        <f t="shared" ca="1" si="1230"/>
        <v>6.0941399416942564E-2</v>
      </c>
      <c r="AF2840" s="3">
        <f t="shared" ca="1" si="1231"/>
        <v>3.8876243041173889E-2</v>
      </c>
      <c r="AG2840" s="3">
        <f t="shared" ca="1" si="1232"/>
        <v>1.5632416253264978E-2</v>
      </c>
      <c r="AH2840" s="3">
        <f t="shared" ca="1" si="1233"/>
        <v>1.1613563714833485E-3</v>
      </c>
      <c r="AI2840" s="3">
        <f t="shared" ca="1" si="1234"/>
        <v>7.6380987184934176E-2</v>
      </c>
      <c r="AJ2840" s="3">
        <f t="shared" ca="1" si="1235"/>
        <v>0.10668704636874102</v>
      </c>
      <c r="AK2840" s="3">
        <f t="shared" ca="1" si="1236"/>
        <v>7.6378131331341689E-3</v>
      </c>
      <c r="AL2840" s="3">
        <f t="shared" ca="1" si="1237"/>
        <v>5.2741081123265907E-2</v>
      </c>
      <c r="AM2840" s="3">
        <f t="shared" ca="1" si="1238"/>
        <v>8.8494707606748702E-3</v>
      </c>
      <c r="AN2840" s="3">
        <f t="shared" ca="1" si="1239"/>
        <v>2.0869876475535246E-2</v>
      </c>
      <c r="AO2840" s="4">
        <f t="shared" ca="1" si="1240"/>
        <v>1</v>
      </c>
      <c r="AP2840" s="126" cm="1">
        <f t="array" aca="1" ref="AP2840" ca="1">SQRT(MMULT(V2840:AN2840,MMULT($D$49:$V$67,TRANSPOSE(V2840:AN2840))))</f>
        <v>1.3711093936761993E-2</v>
      </c>
      <c r="AQ2840" s="4" cm="1">
        <f t="array" aca="1" ref="AQ2840" ca="1">MMULT(V2840:AN2840,TRANSPOSE($C$75:$U$75))</f>
        <v>5.2863033410898562E-2</v>
      </c>
    </row>
    <row r="2841" spans="1:43" x14ac:dyDescent="0.3">
      <c r="A2841">
        <v>2727</v>
      </c>
      <c r="B2841">
        <f t="shared" ca="1" si="1246"/>
        <v>0.866693874048998</v>
      </c>
      <c r="C2841">
        <f t="shared" ca="1" si="1246"/>
        <v>1.0802090041228563E-2</v>
      </c>
      <c r="D2841">
        <f t="shared" ca="1" si="1246"/>
        <v>0.31426980895623069</v>
      </c>
      <c r="E2841">
        <f t="shared" ca="1" si="1246"/>
        <v>0.35511664517099562</v>
      </c>
      <c r="F2841">
        <f t="shared" ca="1" si="1246"/>
        <v>0.65053430832139714</v>
      </c>
      <c r="G2841">
        <f t="shared" ca="1" si="1246"/>
        <v>0.5732268331395125</v>
      </c>
      <c r="H2841">
        <f t="shared" ca="1" si="1246"/>
        <v>0.38206955143065946</v>
      </c>
      <c r="I2841">
        <f t="shared" ca="1" si="1246"/>
        <v>0.78640459281737229</v>
      </c>
      <c r="J2841">
        <f t="shared" ca="1" si="1246"/>
        <v>0.93772447404633918</v>
      </c>
      <c r="K2841">
        <f t="shared" ca="1" si="1246"/>
        <v>0.51175753580621441</v>
      </c>
      <c r="L2841">
        <f t="shared" ca="1" si="1246"/>
        <v>0.65074304328737786</v>
      </c>
      <c r="M2841">
        <f t="shared" ca="1" si="1246"/>
        <v>0.34749818536209109</v>
      </c>
      <c r="N2841">
        <f t="shared" ca="1" si="1246"/>
        <v>0.79382658508425774</v>
      </c>
      <c r="O2841">
        <f t="shared" ca="1" si="1246"/>
        <v>0.29016088797819528</v>
      </c>
      <c r="P2841">
        <f t="shared" ca="1" si="1246"/>
        <v>0.60527261609534466</v>
      </c>
      <c r="Q2841">
        <f t="shared" ca="1" si="1246"/>
        <v>0.42775917433473964</v>
      </c>
      <c r="R2841">
        <f t="shared" ca="1" si="1244"/>
        <v>0.67450104659176413</v>
      </c>
      <c r="S2841">
        <f t="shared" ca="1" si="1244"/>
        <v>0.49031914938023347</v>
      </c>
      <c r="T2841">
        <f t="shared" ca="1" si="1244"/>
        <v>0.15732479484844575</v>
      </c>
      <c r="U2841">
        <f t="shared" ca="1" si="1241"/>
        <v>9.8260051967413986</v>
      </c>
      <c r="V2841" s="3">
        <f t="shared" ca="1" si="1221"/>
        <v>8.8204092781919138E-2</v>
      </c>
      <c r="W2841" s="3">
        <f t="shared" ca="1" si="1222"/>
        <v>1.0993368947953401E-3</v>
      </c>
      <c r="X2841" s="3">
        <f t="shared" ca="1" si="1223"/>
        <v>3.1983476770442998E-2</v>
      </c>
      <c r="Y2841" s="3">
        <f t="shared" ca="1" si="1224"/>
        <v>3.6140490266457735E-2</v>
      </c>
      <c r="Z2841" s="3">
        <f t="shared" ca="1" si="1225"/>
        <v>6.6205369862529076E-2</v>
      </c>
      <c r="AA2841" s="3">
        <f t="shared" ca="1" si="1226"/>
        <v>5.8337729490476144E-2</v>
      </c>
      <c r="AB2841" s="3">
        <f t="shared" ca="1" si="1227"/>
        <v>3.8883507975078752E-2</v>
      </c>
      <c r="AC2841" s="3">
        <f t="shared" ca="1" si="1228"/>
        <v>8.0032991747059926E-2</v>
      </c>
      <c r="AD2841" s="3">
        <f t="shared" ca="1" si="1229"/>
        <v>9.5432930806643279E-2</v>
      </c>
      <c r="AE2841" s="3">
        <f t="shared" ca="1" si="1230"/>
        <v>5.208195248827354E-2</v>
      </c>
      <c r="AF2841" s="3">
        <f t="shared" ca="1" si="1231"/>
        <v>6.622661297830211E-2</v>
      </c>
      <c r="AG2841" s="3">
        <f t="shared" ca="1" si="1232"/>
        <v>3.5365153834574808E-2</v>
      </c>
      <c r="AH2841" s="3">
        <f t="shared" ca="1" si="1233"/>
        <v>8.0788333528208869E-2</v>
      </c>
      <c r="AI2841" s="3">
        <f t="shared" ca="1" si="1234"/>
        <v>2.9529893600546989E-2</v>
      </c>
      <c r="AJ2841" s="3">
        <f t="shared" ca="1" si="1235"/>
        <v>6.1599053122429796E-2</v>
      </c>
      <c r="AK2841" s="3">
        <f t="shared" ca="1" si="1236"/>
        <v>4.353337554478371E-2</v>
      </c>
      <c r="AL2841" s="3">
        <f t="shared" ca="1" si="1237"/>
        <v>6.864448299044755E-2</v>
      </c>
      <c r="AM2841" s="3">
        <f t="shared" ca="1" si="1238"/>
        <v>4.9900151644824912E-2</v>
      </c>
      <c r="AN2841" s="3">
        <f t="shared" ca="1" si="1239"/>
        <v>1.6011063672205204E-2</v>
      </c>
      <c r="AO2841" s="4">
        <f t="shared" ca="1" si="1240"/>
        <v>0.99999999999999989</v>
      </c>
      <c r="AP2841" s="126" cm="1">
        <f t="array" aca="1" ref="AP2841" ca="1">SQRT(MMULT(V2841:AN2841,MMULT($D$49:$V$67,TRANSPOSE(V2841:AN2841))))</f>
        <v>7.9877440668581386E-3</v>
      </c>
      <c r="AQ2841" s="4" cm="1">
        <f t="array" aca="1" ref="AQ2841" ca="1">MMULT(V2841:AN2841,TRANSPOSE($C$75:$U$75))</f>
        <v>3.5988383673681415E-2</v>
      </c>
    </row>
    <row r="2842" spans="1:43" x14ac:dyDescent="0.3">
      <c r="A2842">
        <v>2728</v>
      </c>
      <c r="B2842">
        <f t="shared" ca="1" si="1246"/>
        <v>0.58079889664391759</v>
      </c>
      <c r="C2842">
        <f t="shared" ca="1" si="1246"/>
        <v>0.78972396707817261</v>
      </c>
      <c r="D2842">
        <f t="shared" ca="1" si="1246"/>
        <v>0.36400850761637404</v>
      </c>
      <c r="E2842">
        <f t="shared" ca="1" si="1246"/>
        <v>0.1064132855135772</v>
      </c>
      <c r="F2842">
        <f t="shared" ca="1" si="1246"/>
        <v>0.93302916201109765</v>
      </c>
      <c r="G2842">
        <f t="shared" ca="1" si="1246"/>
        <v>0.78382050367772271</v>
      </c>
      <c r="H2842">
        <f t="shared" ca="1" si="1246"/>
        <v>9.0371001465254563E-2</v>
      </c>
      <c r="I2842">
        <f t="shared" ca="1" si="1246"/>
        <v>0.57206093735600339</v>
      </c>
      <c r="J2842">
        <f t="shared" ca="1" si="1246"/>
        <v>3.8905621240064248E-2</v>
      </c>
      <c r="K2842">
        <f t="shared" ca="1" si="1246"/>
        <v>0.57846127185041407</v>
      </c>
      <c r="L2842">
        <f t="shared" ca="1" si="1246"/>
        <v>0.23573045879077759</v>
      </c>
      <c r="M2842">
        <f t="shared" ca="1" si="1246"/>
        <v>0.79663357852308903</v>
      </c>
      <c r="N2842">
        <f t="shared" ca="1" si="1246"/>
        <v>0.68656596415683435</v>
      </c>
      <c r="O2842">
        <f t="shared" ca="1" si="1246"/>
        <v>0.55814296894996351</v>
      </c>
      <c r="P2842">
        <f t="shared" ca="1" si="1246"/>
        <v>6.0938834468626357E-2</v>
      </c>
      <c r="Q2842">
        <f t="shared" ca="1" si="1246"/>
        <v>0.77295922552051566</v>
      </c>
      <c r="R2842">
        <f t="shared" ca="1" si="1244"/>
        <v>0.24504777363417585</v>
      </c>
      <c r="S2842">
        <f t="shared" ca="1" si="1244"/>
        <v>0.25705987907282402</v>
      </c>
      <c r="T2842">
        <f t="shared" ca="1" si="1244"/>
        <v>0.62380761319497391</v>
      </c>
      <c r="U2842">
        <f t="shared" ca="1" si="1241"/>
        <v>9.0744794507643753</v>
      </c>
      <c r="V2842" s="3">
        <f t="shared" ca="1" si="1221"/>
        <v>6.4003549712704999E-2</v>
      </c>
      <c r="W2842" s="3">
        <f t="shared" ca="1" si="1222"/>
        <v>8.7026916680234628E-2</v>
      </c>
      <c r="X2842" s="3">
        <f t="shared" ca="1" si="1223"/>
        <v>4.0113431254253637E-2</v>
      </c>
      <c r="Y2842" s="3">
        <f t="shared" ca="1" si="1224"/>
        <v>1.1726654525027729E-2</v>
      </c>
      <c r="Z2842" s="3">
        <f t="shared" ca="1" si="1225"/>
        <v>0.10281902858157944</v>
      </c>
      <c r="AA2842" s="3">
        <f t="shared" ca="1" si="1226"/>
        <v>8.6376359980813971E-2</v>
      </c>
      <c r="AB2842" s="3">
        <f t="shared" ca="1" si="1227"/>
        <v>9.9588083212467128E-3</v>
      </c>
      <c r="AC2842" s="3">
        <f t="shared" ca="1" si="1228"/>
        <v>6.3040633951495326E-2</v>
      </c>
      <c r="AD2842" s="3">
        <f t="shared" ca="1" si="1229"/>
        <v>4.2873667245769218E-3</v>
      </c>
      <c r="AE2842" s="3">
        <f t="shared" ca="1" si="1230"/>
        <v>6.3745945427391787E-2</v>
      </c>
      <c r="AF2842" s="3">
        <f t="shared" ca="1" si="1231"/>
        <v>2.5977298209752538E-2</v>
      </c>
      <c r="AG2842" s="3">
        <f t="shared" ca="1" si="1232"/>
        <v>8.7788350047559569E-2</v>
      </c>
      <c r="AH2842" s="3">
        <f t="shared" ca="1" si="1233"/>
        <v>7.5658991557802521E-2</v>
      </c>
      <c r="AI2842" s="3">
        <f t="shared" ca="1" si="1234"/>
        <v>6.1506885544046187E-2</v>
      </c>
      <c r="AJ2842" s="3">
        <f t="shared" ca="1" si="1235"/>
        <v>6.7154082831157071E-3</v>
      </c>
      <c r="AK2842" s="3">
        <f t="shared" ca="1" si="1236"/>
        <v>8.5179456266817222E-2</v>
      </c>
      <c r="AL2842" s="3">
        <f t="shared" ca="1" si="1237"/>
        <v>2.7004058465693547E-2</v>
      </c>
      <c r="AM2842" s="3">
        <f t="shared" ca="1" si="1238"/>
        <v>2.832778237777275E-2</v>
      </c>
      <c r="AN2842" s="3">
        <f t="shared" ca="1" si="1239"/>
        <v>6.8743074088115141E-2</v>
      </c>
      <c r="AO2842" s="4">
        <f t="shared" ca="1" si="1240"/>
        <v>1.0000000000000004</v>
      </c>
      <c r="AP2842" s="126" cm="1">
        <f t="array" aca="1" ref="AP2842" ca="1">SQRT(MMULT(V2842:AN2842,MMULT($D$49:$V$67,TRANSPOSE(V2842:AN2842))))</f>
        <v>8.6267563009942965E-3</v>
      </c>
      <c r="AQ2842" s="4" cm="1">
        <f t="array" aca="1" ref="AQ2842" ca="1">MMULT(V2842:AN2842,TRANSPOSE($C$75:$U$75))</f>
        <v>3.8230709374681163E-2</v>
      </c>
    </row>
    <row r="2843" spans="1:43" x14ac:dyDescent="0.3">
      <c r="A2843">
        <v>2729</v>
      </c>
      <c r="B2843">
        <f t="shared" ca="1" si="1246"/>
        <v>0.70438728265995521</v>
      </c>
      <c r="C2843">
        <f t="shared" ca="1" si="1246"/>
        <v>0.17963292186710222</v>
      </c>
      <c r="D2843">
        <f t="shared" ca="1" si="1246"/>
        <v>6.9599621194944894E-2</v>
      </c>
      <c r="E2843">
        <f t="shared" ca="1" si="1246"/>
        <v>0.76243680230218847</v>
      </c>
      <c r="F2843">
        <f t="shared" ca="1" si="1246"/>
        <v>0.64743200769996001</v>
      </c>
      <c r="G2843">
        <f t="shared" ca="1" si="1246"/>
        <v>0.52454633592395594</v>
      </c>
      <c r="H2843">
        <f t="shared" ca="1" si="1246"/>
        <v>0.35548895112498458</v>
      </c>
      <c r="I2843">
        <f t="shared" ca="1" si="1246"/>
        <v>0.14436957378391313</v>
      </c>
      <c r="J2843">
        <f t="shared" ca="1" si="1246"/>
        <v>0.68599719987398544</v>
      </c>
      <c r="K2843">
        <f t="shared" ca="1" si="1246"/>
        <v>0.66838081290146301</v>
      </c>
      <c r="L2843">
        <f t="shared" ca="1" si="1246"/>
        <v>0.22528960557357991</v>
      </c>
      <c r="M2843">
        <f t="shared" ca="1" si="1246"/>
        <v>0.89122875434736837</v>
      </c>
      <c r="N2843">
        <f t="shared" ca="1" si="1246"/>
        <v>0.67160322425394336</v>
      </c>
      <c r="O2843">
        <f t="shared" ca="1" si="1246"/>
        <v>0.8369462178335082</v>
      </c>
      <c r="P2843">
        <f t="shared" ca="1" si="1246"/>
        <v>0.55922946250252847</v>
      </c>
      <c r="Q2843">
        <f t="shared" ca="1" si="1246"/>
        <v>0.19606984138502603</v>
      </c>
      <c r="R2843">
        <f t="shared" ca="1" si="1244"/>
        <v>3.0312066899113588E-2</v>
      </c>
      <c r="S2843">
        <f t="shared" ca="1" si="1244"/>
        <v>0.99280826769672603</v>
      </c>
      <c r="T2843">
        <f t="shared" ca="1" si="1244"/>
        <v>0.97733273090561068</v>
      </c>
      <c r="U2843">
        <f t="shared" ca="1" si="1241"/>
        <v>10.123091680729855</v>
      </c>
      <c r="V2843" s="3">
        <f t="shared" ca="1" si="1221"/>
        <v>6.9582228915383112E-2</v>
      </c>
      <c r="W2843" s="3">
        <f t="shared" ca="1" si="1222"/>
        <v>1.7744867628636456E-2</v>
      </c>
      <c r="X2843" s="3">
        <f t="shared" ca="1" si="1223"/>
        <v>6.8753324962406047E-3</v>
      </c>
      <c r="Y2843" s="3">
        <f t="shared" ca="1" si="1224"/>
        <v>7.5316595596338437E-2</v>
      </c>
      <c r="Z2843" s="3">
        <f t="shared" ca="1" si="1225"/>
        <v>6.3955956156398402E-2</v>
      </c>
      <c r="AA2843" s="3">
        <f t="shared" ca="1" si="1226"/>
        <v>5.181681174758828E-2</v>
      </c>
      <c r="AB2843" s="3">
        <f t="shared" ca="1" si="1227"/>
        <v>3.5116638506958037E-2</v>
      </c>
      <c r="AC2843" s="3">
        <f t="shared" ca="1" si="1228"/>
        <v>1.4261411270109565E-2</v>
      </c>
      <c r="AD2843" s="3">
        <f t="shared" ca="1" si="1229"/>
        <v>6.776558204840108E-2</v>
      </c>
      <c r="AE2843" s="3">
        <f t="shared" ca="1" si="1230"/>
        <v>6.6025363987741142E-2</v>
      </c>
      <c r="AF2843" s="3">
        <f t="shared" ca="1" si="1231"/>
        <v>2.2255019778437586E-2</v>
      </c>
      <c r="AG2843" s="3">
        <f t="shared" ca="1" si="1232"/>
        <v>8.8039186293639549E-2</v>
      </c>
      <c r="AH2843" s="3">
        <f t="shared" ca="1" si="1233"/>
        <v>6.6343686833578303E-2</v>
      </c>
      <c r="AI2843" s="3">
        <f t="shared" ca="1" si="1234"/>
        <v>8.2676937464342515E-2</v>
      </c>
      <c r="AJ2843" s="3">
        <f t="shared" ca="1" si="1235"/>
        <v>5.5242951475690784E-2</v>
      </c>
      <c r="AK2843" s="3">
        <f t="shared" ca="1" si="1236"/>
        <v>1.9368573116675534E-2</v>
      </c>
      <c r="AL2843" s="3">
        <f t="shared" ca="1" si="1237"/>
        <v>2.9943487479042715E-3</v>
      </c>
      <c r="AM2843" s="3">
        <f t="shared" ca="1" si="1238"/>
        <v>9.8073622072061134E-2</v>
      </c>
      <c r="AN2843" s="3">
        <f t="shared" ca="1" si="1239"/>
        <v>9.6544885863875426E-2</v>
      </c>
      <c r="AO2843" s="4">
        <f t="shared" ca="1" si="1240"/>
        <v>1.0000000000000002</v>
      </c>
      <c r="AP2843" s="126" cm="1">
        <f t="array" aca="1" ref="AP2843" ca="1">SQRT(MMULT(V2843:AN2843,MMULT($D$49:$V$67,TRANSPOSE(V2843:AN2843))))</f>
        <v>7.9301216138197555E-3</v>
      </c>
      <c r="AQ2843" s="4" cm="1">
        <f t="array" aca="1" ref="AQ2843" ca="1">MMULT(V2843:AN2843,TRANSPOSE($C$75:$U$75))</f>
        <v>4.3237473237226841E-2</v>
      </c>
    </row>
    <row r="2844" spans="1:43" x14ac:dyDescent="0.3">
      <c r="A2844">
        <v>2730</v>
      </c>
      <c r="B2844">
        <f t="shared" ca="1" si="1246"/>
        <v>0.82711846648675591</v>
      </c>
      <c r="C2844">
        <f t="shared" ca="1" si="1246"/>
        <v>0.459010279280886</v>
      </c>
      <c r="D2844">
        <f t="shared" ca="1" si="1246"/>
        <v>0.34344069454882009</v>
      </c>
      <c r="E2844">
        <f t="shared" ca="1" si="1246"/>
        <v>0.53624259853353651</v>
      </c>
      <c r="F2844">
        <f t="shared" ca="1" si="1246"/>
        <v>0.99209666816194619</v>
      </c>
      <c r="G2844">
        <f t="shared" ca="1" si="1246"/>
        <v>0.78061380697918969</v>
      </c>
      <c r="H2844">
        <f t="shared" ca="1" si="1246"/>
        <v>1.1395747731585582E-2</v>
      </c>
      <c r="I2844">
        <f t="shared" ca="1" si="1246"/>
        <v>0.91048681949389465</v>
      </c>
      <c r="J2844">
        <f t="shared" ca="1" si="1246"/>
        <v>0.47222336775112961</v>
      </c>
      <c r="K2844">
        <f t="shared" ca="1" si="1246"/>
        <v>0.57598525532145162</v>
      </c>
      <c r="L2844">
        <f t="shared" ca="1" si="1246"/>
        <v>0.47176332936266152</v>
      </c>
      <c r="M2844">
        <f t="shared" ca="1" si="1246"/>
        <v>0.75725558029086837</v>
      </c>
      <c r="N2844">
        <f t="shared" ca="1" si="1246"/>
        <v>0.91147465042837561</v>
      </c>
      <c r="O2844">
        <f t="shared" ca="1" si="1246"/>
        <v>0.93766779235375075</v>
      </c>
      <c r="P2844">
        <f t="shared" ca="1" si="1246"/>
        <v>0.95655276988136939</v>
      </c>
      <c r="Q2844">
        <f t="shared" ca="1" si="1246"/>
        <v>0.35639730349553944</v>
      </c>
      <c r="R2844">
        <f t="shared" ca="1" si="1244"/>
        <v>0.17110784166723447</v>
      </c>
      <c r="S2844">
        <f t="shared" ca="1" si="1244"/>
        <v>1.2722350942944827E-2</v>
      </c>
      <c r="T2844">
        <f t="shared" ca="1" si="1244"/>
        <v>0.29803539299437498</v>
      </c>
      <c r="U2844">
        <f t="shared" ca="1" si="1241"/>
        <v>10.781590715706315</v>
      </c>
      <c r="V2844" s="3">
        <f t="shared" ca="1" si="1221"/>
        <v>7.6715810152376981E-2</v>
      </c>
      <c r="W2844" s="3">
        <f t="shared" ca="1" si="1222"/>
        <v>4.2573521049376589E-2</v>
      </c>
      <c r="X2844" s="3">
        <f t="shared" ca="1" si="1223"/>
        <v>3.1854362088565041E-2</v>
      </c>
      <c r="Y2844" s="3">
        <f t="shared" ca="1" si="1224"/>
        <v>4.9736872106669147E-2</v>
      </c>
      <c r="Z2844" s="3">
        <f t="shared" ca="1" si="1225"/>
        <v>9.2017652526606111E-2</v>
      </c>
      <c r="AA2844" s="3">
        <f t="shared" ca="1" si="1226"/>
        <v>7.240247080071531E-2</v>
      </c>
      <c r="AB2844" s="3">
        <f t="shared" ca="1" si="1227"/>
        <v>1.056963488234123E-3</v>
      </c>
      <c r="AC2844" s="3">
        <f t="shared" ca="1" si="1228"/>
        <v>8.4448282586680218E-2</v>
      </c>
      <c r="AD2844" s="3">
        <f t="shared" ca="1" si="1229"/>
        <v>4.3799044148764434E-2</v>
      </c>
      <c r="AE2844" s="3">
        <f t="shared" ca="1" si="1230"/>
        <v>5.342303102661583E-2</v>
      </c>
      <c r="AF2844" s="3">
        <f t="shared" ca="1" si="1231"/>
        <v>4.3756375269876469E-2</v>
      </c>
      <c r="AG2844" s="3">
        <f t="shared" ca="1" si="1232"/>
        <v>7.0235979110922844E-2</v>
      </c>
      <c r="AH2844" s="3">
        <f t="shared" ca="1" si="1233"/>
        <v>8.4539904589455914E-2</v>
      </c>
      <c r="AI2844" s="3">
        <f t="shared" ca="1" si="1234"/>
        <v>8.6969336629314165E-2</v>
      </c>
      <c r="AJ2844" s="3">
        <f t="shared" ca="1" si="1235"/>
        <v>8.8720931363856212E-2</v>
      </c>
      <c r="AK2844" s="3">
        <f t="shared" ca="1" si="1236"/>
        <v>3.3056096534656056E-2</v>
      </c>
      <c r="AL2844" s="3">
        <f t="shared" ca="1" si="1237"/>
        <v>1.5870370725348481E-2</v>
      </c>
      <c r="AM2844" s="3">
        <f t="shared" ca="1" si="1238"/>
        <v>1.1800068541287945E-3</v>
      </c>
      <c r="AN2844" s="3">
        <f t="shared" ca="1" si="1239"/>
        <v>2.7642988947837305E-2</v>
      </c>
      <c r="AO2844" s="4">
        <f t="shared" ca="1" si="1240"/>
        <v>1</v>
      </c>
      <c r="AP2844" s="126" cm="1">
        <f t="array" aca="1" ref="AP2844" ca="1">SQRT(MMULT(V2844:AN2844,MMULT($D$49:$V$67,TRANSPOSE(V2844:AN2844))))</f>
        <v>8.2097920599565489E-3</v>
      </c>
      <c r="AQ2844" s="4" cm="1">
        <f t="array" aca="1" ref="AQ2844" ca="1">MMULT(V2844:AN2844,TRANSPOSE($C$75:$U$75))</f>
        <v>4.1556405125870256E-2</v>
      </c>
    </row>
    <row r="2845" spans="1:43" x14ac:dyDescent="0.3">
      <c r="A2845">
        <v>2731</v>
      </c>
      <c r="B2845">
        <f t="shared" ca="1" si="1246"/>
        <v>0.96387736135032231</v>
      </c>
      <c r="C2845">
        <f t="shared" ca="1" si="1246"/>
        <v>0.28853877430605313</v>
      </c>
      <c r="D2845">
        <f t="shared" ca="1" si="1246"/>
        <v>0.48602630613758946</v>
      </c>
      <c r="E2845">
        <f t="shared" ca="1" si="1246"/>
        <v>0.8234387130350127</v>
      </c>
      <c r="F2845">
        <f t="shared" ca="1" si="1246"/>
        <v>0.70762817890071461</v>
      </c>
      <c r="G2845">
        <f t="shared" ca="1" si="1246"/>
        <v>0.95791291217597896</v>
      </c>
      <c r="H2845">
        <f t="shared" ca="1" si="1246"/>
        <v>0.61356935205122287</v>
      </c>
      <c r="I2845">
        <f t="shared" ca="1" si="1246"/>
        <v>0.7601415597245027</v>
      </c>
      <c r="J2845">
        <f t="shared" ca="1" si="1246"/>
        <v>8.5223998784594412E-2</v>
      </c>
      <c r="K2845">
        <f t="shared" ca="1" si="1246"/>
        <v>0.52472813579810629</v>
      </c>
      <c r="L2845">
        <f t="shared" ca="1" si="1246"/>
        <v>0.93763625056319311</v>
      </c>
      <c r="M2845">
        <f t="shared" ca="1" si="1246"/>
        <v>0.33304278385042652</v>
      </c>
      <c r="N2845">
        <f t="shared" ca="1" si="1246"/>
        <v>0.1939597455172537</v>
      </c>
      <c r="O2845">
        <f t="shared" ca="1" si="1246"/>
        <v>0.94808772089022586</v>
      </c>
      <c r="P2845">
        <f t="shared" ca="1" si="1246"/>
        <v>0.7451888557620171</v>
      </c>
      <c r="Q2845">
        <f t="shared" ca="1" si="1246"/>
        <v>0.95662672002550997</v>
      </c>
      <c r="R2845">
        <f t="shared" ca="1" si="1244"/>
        <v>0.12700961928936905</v>
      </c>
      <c r="S2845">
        <f t="shared" ca="1" si="1244"/>
        <v>0.32514161180570156</v>
      </c>
      <c r="T2845">
        <f t="shared" ca="1" si="1244"/>
        <v>0.17010094142462884</v>
      </c>
      <c r="U2845">
        <f t="shared" ca="1" si="1241"/>
        <v>10.947879541392421</v>
      </c>
      <c r="V2845" s="3">
        <f t="shared" ca="1" si="1221"/>
        <v>8.8042379138904031E-2</v>
      </c>
      <c r="W2845" s="3">
        <f t="shared" ca="1" si="1222"/>
        <v>2.6355676751386226E-2</v>
      </c>
      <c r="X2845" s="3">
        <f t="shared" ca="1" si="1223"/>
        <v>4.4394561001515509E-2</v>
      </c>
      <c r="Y2845" s="3">
        <f t="shared" ca="1" si="1224"/>
        <v>7.5214447685664113E-2</v>
      </c>
      <c r="Z2845" s="3">
        <f t="shared" ca="1" si="1225"/>
        <v>6.4636094709050296E-2</v>
      </c>
      <c r="AA2845" s="3">
        <f t="shared" ca="1" si="1226"/>
        <v>8.7497575083306536E-2</v>
      </c>
      <c r="AB2845" s="3">
        <f t="shared" ca="1" si="1227"/>
        <v>5.6044583769067048E-2</v>
      </c>
      <c r="AC2845" s="3">
        <f t="shared" ca="1" si="1228"/>
        <v>6.94327661215592E-2</v>
      </c>
      <c r="AD2845" s="3">
        <f t="shared" ca="1" si="1229"/>
        <v>7.7845210538145075E-3</v>
      </c>
      <c r="AE2845" s="3">
        <f t="shared" ca="1" si="1230"/>
        <v>4.7929659238045291E-2</v>
      </c>
      <c r="AF2845" s="3">
        <f t="shared" ca="1" si="1231"/>
        <v>8.5645466505008566E-2</v>
      </c>
      <c r="AG2845" s="3">
        <f t="shared" ca="1" si="1232"/>
        <v>3.0420757059961952E-2</v>
      </c>
      <c r="AH2845" s="3">
        <f t="shared" ca="1" si="1233"/>
        <v>1.7716649583503243E-2</v>
      </c>
      <c r="AI2845" s="3">
        <f t="shared" ca="1" si="1234"/>
        <v>8.6600123549554694E-2</v>
      </c>
      <c r="AJ2845" s="3">
        <f t="shared" ca="1" si="1235"/>
        <v>6.806695789303864E-2</v>
      </c>
      <c r="AK2845" s="3">
        <f t="shared" ca="1" si="1236"/>
        <v>8.7380091862413758E-2</v>
      </c>
      <c r="AL2845" s="3">
        <f t="shared" ca="1" si="1237"/>
        <v>1.1601298571943837E-2</v>
      </c>
      <c r="AM2845" s="3">
        <f t="shared" ca="1" si="1238"/>
        <v>2.9699049078534889E-2</v>
      </c>
      <c r="AN2845" s="3">
        <f t="shared" ca="1" si="1239"/>
        <v>1.5537341343727857E-2</v>
      </c>
      <c r="AO2845" s="4">
        <f t="shared" ca="1" si="1240"/>
        <v>1.0000000000000002</v>
      </c>
      <c r="AP2845" s="126" cm="1">
        <f t="array" aca="1" ref="AP2845" ca="1">SQRT(MMULT(V2845:AN2845,MMULT($D$49:$V$67,TRANSPOSE(V2845:AN2845))))</f>
        <v>1.0495593918369675E-2</v>
      </c>
      <c r="AQ2845" s="4" cm="1">
        <f t="array" aca="1" ref="AQ2845" ca="1">MMULT(V2845:AN2845,TRANSPOSE($C$75:$U$75))</f>
        <v>4.2309437344770065E-2</v>
      </c>
    </row>
    <row r="2846" spans="1:43" x14ac:dyDescent="0.3">
      <c r="A2846">
        <v>2732</v>
      </c>
      <c r="B2846">
        <f t="shared" ca="1" si="1246"/>
        <v>0.78467448797449824</v>
      </c>
      <c r="C2846">
        <f t="shared" ca="1" si="1246"/>
        <v>0.93655760382302689</v>
      </c>
      <c r="D2846">
        <f t="shared" ca="1" si="1246"/>
        <v>0.68922298056248266</v>
      </c>
      <c r="E2846">
        <f t="shared" ca="1" si="1246"/>
        <v>0.25082702077495633</v>
      </c>
      <c r="F2846">
        <f t="shared" ca="1" si="1246"/>
        <v>0.55395084787143922</v>
      </c>
      <c r="G2846">
        <f t="shared" ca="1" si="1246"/>
        <v>0.44732399091963415</v>
      </c>
      <c r="H2846">
        <f t="shared" ca="1" si="1246"/>
        <v>0.98445006357602349</v>
      </c>
      <c r="I2846">
        <f t="shared" ca="1" si="1246"/>
        <v>0.68957667045410787</v>
      </c>
      <c r="J2846">
        <f t="shared" ca="1" si="1246"/>
        <v>0.9320654131150673</v>
      </c>
      <c r="K2846">
        <f t="shared" ca="1" si="1246"/>
        <v>0.33893269083021416</v>
      </c>
      <c r="L2846">
        <f t="shared" ca="1" si="1246"/>
        <v>0.5665707370928672</v>
      </c>
      <c r="M2846">
        <f t="shared" ca="1" si="1246"/>
        <v>0.72030134652655964</v>
      </c>
      <c r="N2846">
        <f t="shared" ca="1" si="1246"/>
        <v>0.55917399447942306</v>
      </c>
      <c r="O2846">
        <f t="shared" ca="1" si="1246"/>
        <v>0.40159474651826832</v>
      </c>
      <c r="P2846">
        <f t="shared" ca="1" si="1246"/>
        <v>0.2932591910225204</v>
      </c>
      <c r="Q2846">
        <f t="shared" ca="1" si="1246"/>
        <v>0.81057880634771773</v>
      </c>
      <c r="R2846">
        <f t="shared" ca="1" si="1244"/>
        <v>0.22059410700170967</v>
      </c>
      <c r="S2846">
        <f t="shared" ca="1" si="1244"/>
        <v>0.48627725326568438</v>
      </c>
      <c r="T2846">
        <f t="shared" ca="1" si="1244"/>
        <v>0.28602161156505213</v>
      </c>
      <c r="U2846">
        <f t="shared" ca="1" si="1241"/>
        <v>10.951953563721254</v>
      </c>
      <c r="V2846" s="3">
        <f t="shared" ca="1" si="1221"/>
        <v>7.1646988220782915E-2</v>
      </c>
      <c r="W2846" s="3">
        <f t="shared" ca="1" si="1222"/>
        <v>8.5515118227437348E-2</v>
      </c>
      <c r="X2846" s="3">
        <f t="shared" ca="1" si="1223"/>
        <v>6.2931510488280273E-2</v>
      </c>
      <c r="Y2846" s="3">
        <f t="shared" ca="1" si="1224"/>
        <v>2.2902491260173893E-2</v>
      </c>
      <c r="Z2846" s="3">
        <f t="shared" ca="1" si="1225"/>
        <v>5.0580094651462147E-2</v>
      </c>
      <c r="AA2846" s="3">
        <f t="shared" ca="1" si="1226"/>
        <v>4.0844219099084859E-2</v>
      </c>
      <c r="AB2846" s="3">
        <f t="shared" ca="1" si="1227"/>
        <v>8.9888078674570923E-2</v>
      </c>
      <c r="AC2846" s="3">
        <f t="shared" ca="1" si="1228"/>
        <v>6.2963805173385304E-2</v>
      </c>
      <c r="AD2846" s="3">
        <f t="shared" ca="1" si="1229"/>
        <v>8.5104945678601857E-2</v>
      </c>
      <c r="AE2846" s="3">
        <f t="shared" ca="1" si="1230"/>
        <v>3.0947235929938661E-2</v>
      </c>
      <c r="AF2846" s="3">
        <f t="shared" ca="1" si="1231"/>
        <v>5.173239037185598E-2</v>
      </c>
      <c r="AG2846" s="3">
        <f t="shared" ca="1" si="1232"/>
        <v>6.5769211158142979E-2</v>
      </c>
      <c r="AH2846" s="3">
        <f t="shared" ca="1" si="1233"/>
        <v>5.1057009256477069E-2</v>
      </c>
      <c r="AI2846" s="3">
        <f t="shared" ca="1" si="1234"/>
        <v>3.6668777326500507E-2</v>
      </c>
      <c r="AJ2846" s="3">
        <f t="shared" ca="1" si="1235"/>
        <v>2.6776884079745569E-2</v>
      </c>
      <c r="AK2846" s="3">
        <f t="shared" ca="1" si="1236"/>
        <v>7.4012257414310959E-2</v>
      </c>
      <c r="AL2846" s="3">
        <f t="shared" ca="1" si="1237"/>
        <v>2.0141987063608056E-2</v>
      </c>
      <c r="AM2846" s="3">
        <f t="shared" ca="1" si="1238"/>
        <v>4.4400960106012091E-2</v>
      </c>
      <c r="AN2846" s="3">
        <f t="shared" ca="1" si="1239"/>
        <v>2.6116035819628486E-2</v>
      </c>
      <c r="AO2846" s="4">
        <f t="shared" ca="1" si="1240"/>
        <v>0.99999999999999978</v>
      </c>
      <c r="AP2846" s="126" cm="1">
        <f t="array" aca="1" ref="AP2846" ca="1">SQRT(MMULT(V2846:AN2846,MMULT($D$49:$V$67,TRANSPOSE(V2846:AN2846))))</f>
        <v>1.1958089890651415E-2</v>
      </c>
      <c r="AQ2846" s="4" cm="1">
        <f t="array" aca="1" ref="AQ2846" ca="1">MMULT(V2846:AN2846,TRANSPOSE($C$75:$U$75))</f>
        <v>4.0262834319533501E-2</v>
      </c>
    </row>
    <row r="2847" spans="1:43" x14ac:dyDescent="0.3">
      <c r="A2847">
        <v>2733</v>
      </c>
      <c r="B2847">
        <f t="shared" ca="1" si="1246"/>
        <v>3.7957757094474021E-2</v>
      </c>
      <c r="C2847">
        <f t="shared" ca="1" si="1246"/>
        <v>0.39046662783956476</v>
      </c>
      <c r="D2847">
        <f t="shared" ca="1" si="1246"/>
        <v>0.99347844866523372</v>
      </c>
      <c r="E2847">
        <f t="shared" ca="1" si="1246"/>
        <v>0.45561362198751076</v>
      </c>
      <c r="F2847">
        <f t="shared" ca="1" si="1246"/>
        <v>0.47447269285205584</v>
      </c>
      <c r="G2847">
        <f t="shared" ca="1" si="1246"/>
        <v>0.99471672475690909</v>
      </c>
      <c r="H2847">
        <f t="shared" ca="1" si="1246"/>
        <v>1.3419313076119321E-2</v>
      </c>
      <c r="I2847">
        <f t="shared" ca="1" si="1246"/>
        <v>0.27465348552794866</v>
      </c>
      <c r="J2847">
        <f t="shared" ca="1" si="1246"/>
        <v>0.3806326534726534</v>
      </c>
      <c r="K2847">
        <f t="shared" ca="1" si="1246"/>
        <v>0.52772027567841895</v>
      </c>
      <c r="L2847">
        <f t="shared" ca="1" si="1246"/>
        <v>6.9650860920295488E-2</v>
      </c>
      <c r="M2847">
        <f t="shared" ca="1" si="1246"/>
        <v>1.4172449182674129E-2</v>
      </c>
      <c r="N2847">
        <f t="shared" ca="1" si="1246"/>
        <v>0.81677708852579511</v>
      </c>
      <c r="O2847">
        <f t="shared" ca="1" si="1246"/>
        <v>0.90319409181051069</v>
      </c>
      <c r="P2847">
        <f t="shared" ca="1" si="1246"/>
        <v>0.71179953356137105</v>
      </c>
      <c r="Q2847">
        <f t="shared" ref="Q2847" ca="1" si="1247">+RAND()</f>
        <v>1.5950058057839445E-2</v>
      </c>
      <c r="R2847">
        <f t="shared" ca="1" si="1244"/>
        <v>0.76950186862830761</v>
      </c>
      <c r="S2847">
        <f t="shared" ca="1" si="1244"/>
        <v>0.7211003739294739</v>
      </c>
      <c r="T2847">
        <f t="shared" ca="1" si="1244"/>
        <v>0.44547600391133413</v>
      </c>
      <c r="U2847">
        <f t="shared" ca="1" si="1241"/>
        <v>9.01075392947849</v>
      </c>
      <c r="V2847" s="3">
        <f t="shared" ca="1" si="1221"/>
        <v>4.2124951354287933E-3</v>
      </c>
      <c r="W2847" s="3">
        <f t="shared" ca="1" si="1222"/>
        <v>4.3333402609315688E-2</v>
      </c>
      <c r="X2847" s="3">
        <f t="shared" ca="1" si="1223"/>
        <v>0.1102547529807789</v>
      </c>
      <c r="Y2847" s="3">
        <f t="shared" ca="1" si="1224"/>
        <v>5.0563318624979925E-2</v>
      </c>
      <c r="Z2847" s="3">
        <f t="shared" ca="1" si="1225"/>
        <v>5.2656270115181876E-2</v>
      </c>
      <c r="AA2847" s="3">
        <f t="shared" ca="1" si="1226"/>
        <v>0.11039217501020802</v>
      </c>
      <c r="AB2847" s="3">
        <f t="shared" ca="1" si="1227"/>
        <v>1.4892553032902524E-3</v>
      </c>
      <c r="AC2847" s="3">
        <f t="shared" ca="1" si="1228"/>
        <v>3.048063321643105E-2</v>
      </c>
      <c r="AD2847" s="3">
        <f t="shared" ca="1" si="1229"/>
        <v>4.2242042835885438E-2</v>
      </c>
      <c r="AE2847" s="3">
        <f t="shared" ca="1" si="1230"/>
        <v>5.8565607252018426E-2</v>
      </c>
      <c r="AF2847" s="3">
        <f t="shared" ca="1" si="1231"/>
        <v>7.7297484167705632E-3</v>
      </c>
      <c r="AG2847" s="3">
        <f t="shared" ca="1" si="1232"/>
        <v>1.5728372224558551E-3</v>
      </c>
      <c r="AH2847" s="3">
        <f t="shared" ca="1" si="1233"/>
        <v>9.064470020135898E-2</v>
      </c>
      <c r="AI2847" s="3">
        <f t="shared" ca="1" si="1234"/>
        <v>0.10023513003231954</v>
      </c>
      <c r="AJ2847" s="3">
        <f t="shared" ca="1" si="1235"/>
        <v>7.8994448093042915E-2</v>
      </c>
      <c r="AK2847" s="3">
        <f t="shared" ca="1" si="1236"/>
        <v>1.7701135978931983E-3</v>
      </c>
      <c r="AL2847" s="3">
        <f t="shared" ca="1" si="1237"/>
        <v>8.5398166973675596E-2</v>
      </c>
      <c r="AM2847" s="3">
        <f t="shared" ca="1" si="1238"/>
        <v>8.002664145232169E-2</v>
      </c>
      <c r="AN2847" s="3">
        <f t="shared" ca="1" si="1239"/>
        <v>4.9438260926643315E-2</v>
      </c>
      <c r="AO2847" s="4">
        <f t="shared" ca="1" si="1240"/>
        <v>1</v>
      </c>
      <c r="AP2847" s="126" cm="1">
        <f t="array" aca="1" ref="AP2847" ca="1">SQRT(MMULT(V2847:AN2847,MMULT($D$49:$V$67,TRANSPOSE(V2847:AN2847))))</f>
        <v>8.1523597538477981E-3</v>
      </c>
      <c r="AQ2847" s="4" cm="1">
        <f t="array" aca="1" ref="AQ2847" ca="1">MMULT(V2847:AN2847,TRANSPOSE($C$75:$U$75))</f>
        <v>4.1332734150335171E-2</v>
      </c>
    </row>
    <row r="2848" spans="1:43" x14ac:dyDescent="0.3">
      <c r="A2848">
        <v>2734</v>
      </c>
      <c r="B2848">
        <f t="shared" ref="B2848:Q2863" ca="1" si="1248">+RAND()</f>
        <v>0.50179551552058077</v>
      </c>
      <c r="C2848">
        <f t="shared" ca="1" si="1248"/>
        <v>4.2245505321786947E-2</v>
      </c>
      <c r="D2848">
        <f t="shared" ca="1" si="1248"/>
        <v>0.88352481876663358</v>
      </c>
      <c r="E2848">
        <f t="shared" ca="1" si="1248"/>
        <v>0.94983998920936485</v>
      </c>
      <c r="F2848">
        <f t="shared" ca="1" si="1248"/>
        <v>0.21014989400684769</v>
      </c>
      <c r="G2848">
        <f t="shared" ca="1" si="1248"/>
        <v>0.39448349538447181</v>
      </c>
      <c r="H2848">
        <f t="shared" ca="1" si="1248"/>
        <v>0.91019794115737696</v>
      </c>
      <c r="I2848">
        <f t="shared" ca="1" si="1248"/>
        <v>3.305803264992313E-2</v>
      </c>
      <c r="J2848">
        <f t="shared" ca="1" si="1248"/>
        <v>0.55898827596479561</v>
      </c>
      <c r="K2848">
        <f t="shared" ca="1" si="1248"/>
        <v>9.2510698201210828E-2</v>
      </c>
      <c r="L2848">
        <f t="shared" ca="1" si="1248"/>
        <v>7.345534328867187E-2</v>
      </c>
      <c r="M2848">
        <f t="shared" ca="1" si="1248"/>
        <v>0.83996912872481966</v>
      </c>
      <c r="N2848">
        <f t="shared" ca="1" si="1248"/>
        <v>0.28787778673845832</v>
      </c>
      <c r="O2848">
        <f t="shared" ca="1" si="1248"/>
        <v>0.9465218209937184</v>
      </c>
      <c r="P2848">
        <f t="shared" ca="1" si="1248"/>
        <v>0.83034754731631633</v>
      </c>
      <c r="Q2848">
        <f t="shared" ca="1" si="1248"/>
        <v>0.28110558806973396</v>
      </c>
      <c r="R2848">
        <f t="shared" ca="1" si="1244"/>
        <v>0.4437279184952555</v>
      </c>
      <c r="S2848">
        <f t="shared" ca="1" si="1244"/>
        <v>0.76390503208703153</v>
      </c>
      <c r="T2848">
        <f t="shared" ca="1" si="1244"/>
        <v>0.56307591381493316</v>
      </c>
      <c r="U2848">
        <f t="shared" ca="1" si="1241"/>
        <v>9.6067802457119313</v>
      </c>
      <c r="V2848" s="3">
        <f t="shared" ca="1" si="1221"/>
        <v>5.2233474971446495E-2</v>
      </c>
      <c r="W2848" s="3">
        <f t="shared" ca="1" si="1222"/>
        <v>4.397467646940669E-3</v>
      </c>
      <c r="X2848" s="3">
        <f t="shared" ca="1" si="1223"/>
        <v>9.1968879912809748E-2</v>
      </c>
      <c r="Y2848" s="3">
        <f t="shared" ca="1" si="1224"/>
        <v>9.8871834778705814E-2</v>
      </c>
      <c r="Z2848" s="3">
        <f t="shared" ca="1" si="1225"/>
        <v>2.1875164064531393E-2</v>
      </c>
      <c r="AA2848" s="3">
        <f t="shared" ca="1" si="1226"/>
        <v>4.1063028954009109E-2</v>
      </c>
      <c r="AB2848" s="3">
        <f t="shared" ca="1" si="1227"/>
        <v>9.4745369195225596E-2</v>
      </c>
      <c r="AC2848" s="3">
        <f t="shared" ca="1" si="1228"/>
        <v>3.4411146923735312E-3</v>
      </c>
      <c r="AD2848" s="3">
        <f t="shared" ca="1" si="1229"/>
        <v>5.8186849461275524E-2</v>
      </c>
      <c r="AE2848" s="3">
        <f t="shared" ca="1" si="1230"/>
        <v>9.6297298194682624E-3</v>
      </c>
      <c r="AF2848" s="3">
        <f t="shared" ca="1" si="1231"/>
        <v>7.6461979362398022E-3</v>
      </c>
      <c r="AG2848" s="3">
        <f t="shared" ca="1" si="1232"/>
        <v>8.7435031013616354E-2</v>
      </c>
      <c r="AH2848" s="3">
        <f t="shared" ca="1" si="1233"/>
        <v>2.9966105123197237E-2</v>
      </c>
      <c r="AI2848" s="3">
        <f t="shared" ca="1" si="1234"/>
        <v>9.8526436202827319E-2</v>
      </c>
      <c r="AJ2848" s="3">
        <f t="shared" ca="1" si="1235"/>
        <v>8.6433490313984132E-2</v>
      </c>
      <c r="AK2848" s="3">
        <f t="shared" ca="1" si="1236"/>
        <v>2.9261165643422293E-2</v>
      </c>
      <c r="AL2848" s="3">
        <f t="shared" ca="1" si="1237"/>
        <v>4.6189035987714747E-2</v>
      </c>
      <c r="AM2848" s="3">
        <f t="shared" ca="1" si="1238"/>
        <v>7.9517279728346768E-2</v>
      </c>
      <c r="AN2848" s="3">
        <f t="shared" ca="1" si="1239"/>
        <v>5.8612344553865166E-2</v>
      </c>
      <c r="AO2848" s="4">
        <f t="shared" ca="1" si="1240"/>
        <v>0.99999999999999989</v>
      </c>
      <c r="AP2848" s="126" cm="1">
        <f t="array" aca="1" ref="AP2848" ca="1">SQRT(MMULT(V2848:AN2848,MMULT($D$49:$V$67,TRANSPOSE(V2848:AN2848))))</f>
        <v>1.1921713713929439E-2</v>
      </c>
      <c r="AQ2848" s="4" cm="1">
        <f t="array" aca="1" ref="AQ2848" ca="1">MMULT(V2848:AN2848,TRANSPOSE($C$75:$U$75))</f>
        <v>4.7952809931176704E-2</v>
      </c>
    </row>
    <row r="2849" spans="1:43" x14ac:dyDescent="0.3">
      <c r="A2849">
        <v>2735</v>
      </c>
      <c r="B2849">
        <f t="shared" ca="1" si="1248"/>
        <v>5.6975189575157792E-2</v>
      </c>
      <c r="C2849">
        <f t="shared" ca="1" si="1248"/>
        <v>0.25791119463437739</v>
      </c>
      <c r="D2849">
        <f t="shared" ca="1" si="1248"/>
        <v>0.4988013489085481</v>
      </c>
      <c r="E2849">
        <f t="shared" ca="1" si="1248"/>
        <v>0.4362089380409625</v>
      </c>
      <c r="F2849">
        <f t="shared" ca="1" si="1248"/>
        <v>0.37946669890950813</v>
      </c>
      <c r="G2849">
        <f t="shared" ca="1" si="1248"/>
        <v>8.0883269205989317E-2</v>
      </c>
      <c r="H2849">
        <f t="shared" ca="1" si="1248"/>
        <v>0.88946877495632137</v>
      </c>
      <c r="I2849">
        <f t="shared" ca="1" si="1248"/>
        <v>0.53029932437386862</v>
      </c>
      <c r="J2849">
        <f t="shared" ca="1" si="1248"/>
        <v>0.83358332247681544</v>
      </c>
      <c r="K2849">
        <f t="shared" ca="1" si="1248"/>
        <v>0.523186648198533</v>
      </c>
      <c r="L2849">
        <f t="shared" ca="1" si="1248"/>
        <v>0.40611498903420085</v>
      </c>
      <c r="M2849">
        <f t="shared" ca="1" si="1248"/>
        <v>0.95457167550103983</v>
      </c>
      <c r="N2849">
        <f t="shared" ca="1" si="1248"/>
        <v>0.88321193389564279</v>
      </c>
      <c r="O2849">
        <f t="shared" ca="1" si="1248"/>
        <v>0.78135589370660685</v>
      </c>
      <c r="P2849">
        <f t="shared" ca="1" si="1248"/>
        <v>0.58142847062520409</v>
      </c>
      <c r="Q2849">
        <f t="shared" ca="1" si="1248"/>
        <v>0.2586398058745123</v>
      </c>
      <c r="R2849">
        <f t="shared" ca="1" si="1244"/>
        <v>0.92843908173660206</v>
      </c>
      <c r="S2849">
        <f t="shared" ca="1" si="1244"/>
        <v>1.5997122623261806E-2</v>
      </c>
      <c r="T2849">
        <f t="shared" ca="1" si="1244"/>
        <v>0.201753734592098</v>
      </c>
      <c r="U2849">
        <f t="shared" ca="1" si="1241"/>
        <v>9.4982974168692493</v>
      </c>
      <c r="V2849" s="3">
        <f t="shared" ca="1" si="1221"/>
        <v>5.9984634166085618E-3</v>
      </c>
      <c r="W2849" s="3">
        <f t="shared" ca="1" si="1222"/>
        <v>2.7153413218701669E-2</v>
      </c>
      <c r="X2849" s="3">
        <f t="shared" ca="1" si="1223"/>
        <v>5.2514816815765586E-2</v>
      </c>
      <c r="Y2849" s="3">
        <f t="shared" ca="1" si="1224"/>
        <v>4.5924960958396911E-2</v>
      </c>
      <c r="Z2849" s="3">
        <f t="shared" ca="1" si="1225"/>
        <v>3.9951023036566995E-2</v>
      </c>
      <c r="AA2849" s="3">
        <f t="shared" ca="1" si="1226"/>
        <v>8.5155544889906586E-3</v>
      </c>
      <c r="AB2849" s="3">
        <f t="shared" ca="1" si="1227"/>
        <v>9.3645075103312644E-2</v>
      </c>
      <c r="AC2849" s="3">
        <f t="shared" ca="1" si="1228"/>
        <v>5.5830987502248748E-2</v>
      </c>
      <c r="AD2849" s="3">
        <f t="shared" ca="1" si="1229"/>
        <v>8.7761341416446648E-2</v>
      </c>
      <c r="AE2849" s="3">
        <f t="shared" ca="1" si="1230"/>
        <v>5.5082150540931525E-2</v>
      </c>
      <c r="AF2849" s="3">
        <f t="shared" ca="1" si="1231"/>
        <v>4.2756609022679047E-2</v>
      </c>
      <c r="AG2849" s="3">
        <f t="shared" ca="1" si="1232"/>
        <v>0.1004992404013053</v>
      </c>
      <c r="AH2849" s="3">
        <f t="shared" ca="1" si="1233"/>
        <v>9.2986342197185046E-2</v>
      </c>
      <c r="AI2849" s="3">
        <f t="shared" ca="1" si="1234"/>
        <v>8.2262731878546602E-2</v>
      </c>
      <c r="AJ2849" s="3">
        <f t="shared" ca="1" si="1235"/>
        <v>6.1213967630932509E-2</v>
      </c>
      <c r="AK2849" s="3">
        <f t="shared" ca="1" si="1236"/>
        <v>2.7230122886567076E-2</v>
      </c>
      <c r="AL2849" s="3">
        <f t="shared" ca="1" si="1237"/>
        <v>9.7747947973040678E-2</v>
      </c>
      <c r="AM2849" s="3">
        <f t="shared" ca="1" si="1238"/>
        <v>1.6842094873603826E-3</v>
      </c>
      <c r="AN2849" s="3">
        <f t="shared" ca="1" si="1239"/>
        <v>2.1241042024413508E-2</v>
      </c>
      <c r="AO2849" s="4">
        <f t="shared" ca="1" si="1240"/>
        <v>1.0000000000000002</v>
      </c>
      <c r="AP2849" s="126" cm="1">
        <f t="array" aca="1" ref="AP2849" ca="1">SQRT(MMULT(V2849:AN2849,MMULT($D$49:$V$67,TRANSPOSE(V2849:AN2849))))</f>
        <v>8.4511089431059082E-3</v>
      </c>
      <c r="AQ2849" s="4" cm="1">
        <f t="array" aca="1" ref="AQ2849" ca="1">MMULT(V2849:AN2849,TRANSPOSE($C$75:$U$75))</f>
        <v>3.3053724830588917E-2</v>
      </c>
    </row>
    <row r="2850" spans="1:43" x14ac:dyDescent="0.3">
      <c r="A2850">
        <v>2736</v>
      </c>
      <c r="B2850">
        <f t="shared" ca="1" si="1248"/>
        <v>0.20964165977370885</v>
      </c>
      <c r="C2850">
        <f t="shared" ca="1" si="1248"/>
        <v>0.33903720430767914</v>
      </c>
      <c r="D2850">
        <f t="shared" ca="1" si="1248"/>
        <v>0.67721513795062005</v>
      </c>
      <c r="E2850">
        <f t="shared" ca="1" si="1248"/>
        <v>0.96754827944931632</v>
      </c>
      <c r="F2850">
        <f t="shared" ca="1" si="1248"/>
        <v>0.8750733945837208</v>
      </c>
      <c r="G2850">
        <f t="shared" ca="1" si="1248"/>
        <v>0.15251965326515804</v>
      </c>
      <c r="H2850">
        <f t="shared" ca="1" si="1248"/>
        <v>0.31279245003898559</v>
      </c>
      <c r="I2850">
        <f t="shared" ca="1" si="1248"/>
        <v>0.39273198283259847</v>
      </c>
      <c r="J2850">
        <f t="shared" ca="1" si="1248"/>
        <v>0.76918095029241407</v>
      </c>
      <c r="K2850">
        <f t="shared" ca="1" si="1248"/>
        <v>0.90819586051282908</v>
      </c>
      <c r="L2850">
        <f t="shared" ca="1" si="1248"/>
        <v>0.22361327691906274</v>
      </c>
      <c r="M2850">
        <f t="shared" ca="1" si="1248"/>
        <v>0.57582933467819464</v>
      </c>
      <c r="N2850">
        <f t="shared" ca="1" si="1248"/>
        <v>0.85372127858212554</v>
      </c>
      <c r="O2850">
        <f t="shared" ca="1" si="1248"/>
        <v>0.3480395592651927</v>
      </c>
      <c r="P2850">
        <f t="shared" ca="1" si="1248"/>
        <v>0.75399517055097687</v>
      </c>
      <c r="Q2850">
        <f t="shared" ca="1" si="1248"/>
        <v>0.7879602444543703</v>
      </c>
      <c r="R2850">
        <f t="shared" ca="1" si="1244"/>
        <v>0.7791369543666633</v>
      </c>
      <c r="S2850">
        <f t="shared" ca="1" si="1244"/>
        <v>0.89094315620192888</v>
      </c>
      <c r="T2850">
        <f t="shared" ca="1" si="1244"/>
        <v>0.58246508177926304</v>
      </c>
      <c r="U2850">
        <f t="shared" ca="1" si="1241"/>
        <v>11.399640629804809</v>
      </c>
      <c r="V2850" s="3">
        <f t="shared" ca="1" si="1221"/>
        <v>1.8390199005536411E-2</v>
      </c>
      <c r="W2850" s="3">
        <f t="shared" ca="1" si="1222"/>
        <v>2.9741043188787286E-2</v>
      </c>
      <c r="X2850" s="3">
        <f t="shared" ca="1" si="1223"/>
        <v>5.9406709381698793E-2</v>
      </c>
      <c r="Y2850" s="3">
        <f t="shared" ca="1" si="1224"/>
        <v>8.4875331676651566E-2</v>
      </c>
      <c r="Z2850" s="3">
        <f t="shared" ca="1" si="1225"/>
        <v>7.6763243947866822E-2</v>
      </c>
      <c r="AA2850" s="3">
        <f t="shared" ca="1" si="1226"/>
        <v>1.3379338719361854E-2</v>
      </c>
      <c r="AB2850" s="3">
        <f t="shared" ca="1" si="1227"/>
        <v>2.7438799186456583E-2</v>
      </c>
      <c r="AC2850" s="3">
        <f t="shared" ca="1" si="1228"/>
        <v>3.4451259963913711E-2</v>
      </c>
      <c r="AD2850" s="3">
        <f t="shared" ca="1" si="1229"/>
        <v>6.7474140218188997E-2</v>
      </c>
      <c r="AE2850" s="3">
        <f t="shared" ca="1" si="1230"/>
        <v>7.9668815009686825E-2</v>
      </c>
      <c r="AF2850" s="3">
        <f t="shared" ca="1" si="1231"/>
        <v>1.96158180929333E-2</v>
      </c>
      <c r="AG2850" s="3">
        <f t="shared" ca="1" si="1232"/>
        <v>5.0512937501965297E-2</v>
      </c>
      <c r="AH2850" s="3">
        <f t="shared" ca="1" si="1233"/>
        <v>7.4890192270626293E-2</v>
      </c>
      <c r="AI2850" s="3">
        <f t="shared" ca="1" si="1234"/>
        <v>3.0530748342647712E-2</v>
      </c>
      <c r="AJ2850" s="3">
        <f t="shared" ca="1" si="1235"/>
        <v>6.6142012282354487E-2</v>
      </c>
      <c r="AK2850" s="3">
        <f t="shared" ca="1" si="1236"/>
        <v>6.9121498654459088E-2</v>
      </c>
      <c r="AL2850" s="3">
        <f t="shared" ca="1" si="1237"/>
        <v>6.834750144049094E-2</v>
      </c>
      <c r="AM2850" s="3">
        <f t="shared" ca="1" si="1238"/>
        <v>7.8155372185375993E-2</v>
      </c>
      <c r="AN2850" s="3">
        <f t="shared" ca="1" si="1239"/>
        <v>5.1095038930997982E-2</v>
      </c>
      <c r="AO2850" s="4">
        <f t="shared" ca="1" si="1240"/>
        <v>0.99999999999999989</v>
      </c>
      <c r="AP2850" s="126" cm="1">
        <f t="array" aca="1" ref="AP2850" ca="1">SQRT(MMULT(V2850:AN2850,MMULT($D$49:$V$67,TRANSPOSE(V2850:AN2850))))</f>
        <v>8.6090431143723001E-3</v>
      </c>
      <c r="AQ2850" s="4" cm="1">
        <f t="array" aca="1" ref="AQ2850" ca="1">MMULT(V2850:AN2850,TRANSPOSE($C$75:$U$75))</f>
        <v>4.1384294516383147E-2</v>
      </c>
    </row>
    <row r="2851" spans="1:43" x14ac:dyDescent="0.3">
      <c r="A2851">
        <v>2737</v>
      </c>
      <c r="B2851">
        <f t="shared" ca="1" si="1248"/>
        <v>0.11070326950387077</v>
      </c>
      <c r="C2851">
        <f t="shared" ca="1" si="1248"/>
        <v>0.94037344826103297</v>
      </c>
      <c r="D2851">
        <f t="shared" ca="1" si="1248"/>
        <v>4.3023316579085535E-2</v>
      </c>
      <c r="E2851">
        <f t="shared" ca="1" si="1248"/>
        <v>6.2439151185719299E-2</v>
      </c>
      <c r="F2851">
        <f t="shared" ca="1" si="1248"/>
        <v>0.3138222054870119</v>
      </c>
      <c r="G2851">
        <f t="shared" ca="1" si="1248"/>
        <v>0.7949294729419194</v>
      </c>
      <c r="H2851">
        <f t="shared" ca="1" si="1248"/>
        <v>0.10791626325045811</v>
      </c>
      <c r="I2851">
        <f t="shared" ca="1" si="1248"/>
        <v>0.46888542372205988</v>
      </c>
      <c r="J2851">
        <f t="shared" ca="1" si="1248"/>
        <v>0.2107881422465756</v>
      </c>
      <c r="K2851">
        <f t="shared" ca="1" si="1248"/>
        <v>0.2929914380794072</v>
      </c>
      <c r="L2851">
        <f t="shared" ca="1" si="1248"/>
        <v>0.82949289952966498</v>
      </c>
      <c r="M2851">
        <f t="shared" ca="1" si="1248"/>
        <v>0.3212766268595173</v>
      </c>
      <c r="N2851">
        <f t="shared" ca="1" si="1248"/>
        <v>0.80997013373743154</v>
      </c>
      <c r="O2851">
        <f t="shared" ca="1" si="1248"/>
        <v>0.76151704384540164</v>
      </c>
      <c r="P2851">
        <f t="shared" ca="1" si="1248"/>
        <v>0.69696922508430226</v>
      </c>
      <c r="Q2851">
        <f t="shared" ca="1" si="1248"/>
        <v>7.8144819134567389E-2</v>
      </c>
      <c r="R2851">
        <f t="shared" ca="1" si="1244"/>
        <v>0.72511789259661119</v>
      </c>
      <c r="S2851">
        <f t="shared" ca="1" si="1244"/>
        <v>0.28266135562569628</v>
      </c>
      <c r="T2851">
        <f t="shared" ca="1" si="1244"/>
        <v>0.1800321027030517</v>
      </c>
      <c r="U2851">
        <f t="shared" ca="1" si="1241"/>
        <v>8.0310542303733854</v>
      </c>
      <c r="V2851" s="3">
        <f t="shared" ca="1" si="1221"/>
        <v>1.3784400693646403E-2</v>
      </c>
      <c r="W2851" s="3">
        <f t="shared" ca="1" si="1222"/>
        <v>0.11709215518736604</v>
      </c>
      <c r="X2851" s="3">
        <f t="shared" ca="1" si="1223"/>
        <v>5.3571194198106251E-3</v>
      </c>
      <c r="Y2851" s="3">
        <f t="shared" ca="1" si="1224"/>
        <v>7.7747141775702262E-3</v>
      </c>
      <c r="Z2851" s="3">
        <f t="shared" ca="1" si="1225"/>
        <v>3.9076090944590899E-2</v>
      </c>
      <c r="AA2851" s="3">
        <f t="shared" ca="1" si="1226"/>
        <v>9.8981958051721552E-2</v>
      </c>
      <c r="AB2851" s="3">
        <f t="shared" ca="1" si="1227"/>
        <v>1.3437372000592356E-2</v>
      </c>
      <c r="AC2851" s="3">
        <f t="shared" ca="1" si="1228"/>
        <v>5.8384044021112295E-2</v>
      </c>
      <c r="AD2851" s="3">
        <f t="shared" ca="1" si="1229"/>
        <v>2.6246634152883249E-2</v>
      </c>
      <c r="AE2851" s="3">
        <f t="shared" ca="1" si="1230"/>
        <v>3.6482313488970831E-2</v>
      </c>
      <c r="AF2851" s="3">
        <f t="shared" ca="1" si="1231"/>
        <v>0.10328568027750694</v>
      </c>
      <c r="AG2851" s="3">
        <f t="shared" ca="1" si="1232"/>
        <v>4.0004290550604373E-2</v>
      </c>
      <c r="AH2851" s="3">
        <f t="shared" ca="1" si="1233"/>
        <v>0.10085477080631963</v>
      </c>
      <c r="AI2851" s="3">
        <f t="shared" ca="1" si="1234"/>
        <v>9.4821554182183215E-2</v>
      </c>
      <c r="AJ2851" s="3">
        <f t="shared" ca="1" si="1235"/>
        <v>8.6784275773953812E-2</v>
      </c>
      <c r="AK2851" s="3">
        <f t="shared" ca="1" si="1236"/>
        <v>9.7303313977166635E-3</v>
      </c>
      <c r="AL2851" s="3">
        <f t="shared" ca="1" si="1237"/>
        <v>9.028925366413551E-2</v>
      </c>
      <c r="AM2851" s="3">
        <f t="shared" ca="1" si="1238"/>
        <v>3.5196046187395073E-2</v>
      </c>
      <c r="AN2851" s="3">
        <f t="shared" ca="1" si="1239"/>
        <v>2.2416995021920245E-2</v>
      </c>
      <c r="AO2851" s="4">
        <f t="shared" ca="1" si="1240"/>
        <v>0.99999999999999989</v>
      </c>
      <c r="AP2851" s="126" cm="1">
        <f t="array" aca="1" ref="AP2851" ca="1">SQRT(MMULT(V2851:AN2851,MMULT($D$49:$V$67,TRANSPOSE(V2851:AN2851))))</f>
        <v>5.9625657697166337E-3</v>
      </c>
      <c r="AQ2851" s="4" cm="1">
        <f t="array" aca="1" ref="AQ2851" ca="1">MMULT(V2851:AN2851,TRANSPOSE($C$75:$U$75))</f>
        <v>3.5328082484804402E-2</v>
      </c>
    </row>
    <row r="2852" spans="1:43" x14ac:dyDescent="0.3">
      <c r="A2852">
        <v>2738</v>
      </c>
      <c r="B2852">
        <f t="shared" ca="1" si="1248"/>
        <v>0.72468887466220711</v>
      </c>
      <c r="C2852">
        <f t="shared" ca="1" si="1248"/>
        <v>0.72325117822023133</v>
      </c>
      <c r="D2852">
        <f t="shared" ca="1" si="1248"/>
        <v>0.96244796980981251</v>
      </c>
      <c r="E2852">
        <f t="shared" ca="1" si="1248"/>
        <v>0.54383371975518957</v>
      </c>
      <c r="F2852">
        <f t="shared" ca="1" si="1248"/>
        <v>0.68538112062822742</v>
      </c>
      <c r="G2852">
        <f t="shared" ca="1" si="1248"/>
        <v>0.65201320646951</v>
      </c>
      <c r="H2852">
        <f t="shared" ca="1" si="1248"/>
        <v>0.11810155909559716</v>
      </c>
      <c r="I2852">
        <f t="shared" ca="1" si="1248"/>
        <v>0.76325906079696193</v>
      </c>
      <c r="J2852">
        <f t="shared" ca="1" si="1248"/>
        <v>0.35481435308362186</v>
      </c>
      <c r="K2852">
        <f t="shared" ca="1" si="1248"/>
        <v>0.69908287181006468</v>
      </c>
      <c r="L2852">
        <f t="shared" ca="1" si="1248"/>
        <v>0.97425733441768347</v>
      </c>
      <c r="M2852">
        <f t="shared" ca="1" si="1248"/>
        <v>0.82390155118366692</v>
      </c>
      <c r="N2852">
        <f t="shared" ca="1" si="1248"/>
        <v>0.82057543812359635</v>
      </c>
      <c r="O2852">
        <f t="shared" ca="1" si="1248"/>
        <v>0.40240130661510809</v>
      </c>
      <c r="P2852">
        <f t="shared" ca="1" si="1248"/>
        <v>0.94094019431154441</v>
      </c>
      <c r="Q2852">
        <f t="shared" ca="1" si="1248"/>
        <v>0.62047280538639404</v>
      </c>
      <c r="R2852">
        <f t="shared" ca="1" si="1244"/>
        <v>0.91159407562928552</v>
      </c>
      <c r="S2852">
        <f t="shared" ca="1" si="1244"/>
        <v>0.39334577648842639</v>
      </c>
      <c r="T2852">
        <f t="shared" ca="1" si="1244"/>
        <v>0.38482520940561749</v>
      </c>
      <c r="U2852">
        <f t="shared" ca="1" si="1241"/>
        <v>12.499187605892743</v>
      </c>
      <c r="V2852" s="3">
        <f t="shared" ca="1" si="1221"/>
        <v>5.7978878108890249E-2</v>
      </c>
      <c r="W2852" s="3">
        <f t="shared" ca="1" si="1222"/>
        <v>5.786385491799919E-2</v>
      </c>
      <c r="X2852" s="3">
        <f t="shared" ca="1" si="1223"/>
        <v>7.7000841987207733E-2</v>
      </c>
      <c r="Y2852" s="3">
        <f t="shared" ca="1" si="1224"/>
        <v>4.3509525330974241E-2</v>
      </c>
      <c r="Z2852" s="3">
        <f t="shared" ca="1" si="1225"/>
        <v>5.4834053399206877E-2</v>
      </c>
      <c r="AA2852" s="3">
        <f t="shared" ca="1" si="1226"/>
        <v>5.2164446764693596E-2</v>
      </c>
      <c r="AB2852" s="3">
        <f t="shared" ca="1" si="1227"/>
        <v>9.4487388156265593E-3</v>
      </c>
      <c r="AC2852" s="3">
        <f t="shared" ca="1" si="1228"/>
        <v>6.106469355153317E-2</v>
      </c>
      <c r="AD2852" s="3">
        <f t="shared" ca="1" si="1229"/>
        <v>2.8386993160767073E-2</v>
      </c>
      <c r="AE2852" s="3">
        <f t="shared" ca="1" si="1230"/>
        <v>5.5930264738204422E-2</v>
      </c>
      <c r="AF2852" s="3">
        <f t="shared" ca="1" si="1231"/>
        <v>7.7945652560520801E-2</v>
      </c>
      <c r="AG2852" s="3">
        <f t="shared" ca="1" si="1232"/>
        <v>6.5916408102814489E-2</v>
      </c>
      <c r="AH2852" s="3">
        <f t="shared" ca="1" si="1233"/>
        <v>6.5650301763351085E-2</v>
      </c>
      <c r="AI2852" s="3">
        <f t="shared" ca="1" si="1234"/>
        <v>3.2194196879275251E-2</v>
      </c>
      <c r="AJ2852" s="3">
        <f t="shared" ca="1" si="1235"/>
        <v>7.5280108114221603E-2</v>
      </c>
      <c r="AK2852" s="3">
        <f t="shared" ca="1" si="1236"/>
        <v>4.9641050678675476E-2</v>
      </c>
      <c r="AL2852" s="3">
        <f t="shared" ca="1" si="1237"/>
        <v>7.2932266029794968E-2</v>
      </c>
      <c r="AM2852" s="3">
        <f t="shared" ca="1" si="1238"/>
        <v>3.1469707383460943E-2</v>
      </c>
      <c r="AN2852" s="3">
        <f t="shared" ca="1" si="1239"/>
        <v>3.0788017712782518E-2</v>
      </c>
      <c r="AO2852" s="4">
        <f t="shared" ca="1" si="1240"/>
        <v>1.0000000000000004</v>
      </c>
      <c r="AP2852" s="126" cm="1">
        <f t="array" aca="1" ref="AP2852" ca="1">SQRT(MMULT(V2852:AN2852,MMULT($D$49:$V$67,TRANSPOSE(V2852:AN2852))))</f>
        <v>9.119474685276182E-3</v>
      </c>
      <c r="AQ2852" s="4" cm="1">
        <f t="array" aca="1" ref="AQ2852" ca="1">MMULT(V2852:AN2852,TRANSPOSE($C$75:$U$75))</f>
        <v>4.1672230137374852E-2</v>
      </c>
    </row>
    <row r="2853" spans="1:43" x14ac:dyDescent="0.3">
      <c r="A2853">
        <v>2739</v>
      </c>
      <c r="B2853">
        <f t="shared" ca="1" si="1248"/>
        <v>0.44439140184233616</v>
      </c>
      <c r="C2853">
        <f t="shared" ca="1" si="1248"/>
        <v>0.98730034019726964</v>
      </c>
      <c r="D2853">
        <f t="shared" ca="1" si="1248"/>
        <v>0.29097556270774738</v>
      </c>
      <c r="E2853">
        <f t="shared" ca="1" si="1248"/>
        <v>0.64659274448608839</v>
      </c>
      <c r="F2853">
        <f t="shared" ca="1" si="1248"/>
        <v>0.61553251947670362</v>
      </c>
      <c r="G2853">
        <f t="shared" ca="1" si="1248"/>
        <v>0.2638654605321844</v>
      </c>
      <c r="H2853">
        <f t="shared" ca="1" si="1248"/>
        <v>5.9958374833673167E-2</v>
      </c>
      <c r="I2853">
        <f t="shared" ca="1" si="1248"/>
        <v>0.56344346467729145</v>
      </c>
      <c r="J2853">
        <f t="shared" ca="1" si="1248"/>
        <v>0.26632816955917948</v>
      </c>
      <c r="K2853">
        <f t="shared" ca="1" si="1248"/>
        <v>0.66025072925835937</v>
      </c>
      <c r="L2853">
        <f t="shared" ca="1" si="1248"/>
        <v>0.95133817110501351</v>
      </c>
      <c r="M2853">
        <f t="shared" ca="1" si="1248"/>
        <v>0.19461533516288387</v>
      </c>
      <c r="N2853">
        <f t="shared" ca="1" si="1248"/>
        <v>0.84024079311964461</v>
      </c>
      <c r="O2853">
        <f t="shared" ca="1" si="1248"/>
        <v>0.26407333919581477</v>
      </c>
      <c r="P2853">
        <f t="shared" ca="1" si="1248"/>
        <v>0.28677784813543528</v>
      </c>
      <c r="Q2853">
        <f t="shared" ca="1" si="1248"/>
        <v>0.60430715793299672</v>
      </c>
      <c r="R2853">
        <f t="shared" ca="1" si="1244"/>
        <v>0.9943616582739776</v>
      </c>
      <c r="S2853">
        <f t="shared" ca="1" si="1244"/>
        <v>0.12406473252140648</v>
      </c>
      <c r="T2853">
        <f t="shared" ca="1" si="1244"/>
        <v>0.15710613202626167</v>
      </c>
      <c r="U2853">
        <f t="shared" ca="1" si="1241"/>
        <v>9.215523935044267</v>
      </c>
      <c r="V2853" s="3">
        <f t="shared" ca="1" si="1221"/>
        <v>4.822204412626286E-2</v>
      </c>
      <c r="W2853" s="3">
        <f t="shared" ca="1" si="1222"/>
        <v>0.10713447734022158</v>
      </c>
      <c r="X2853" s="3">
        <f t="shared" ca="1" si="1223"/>
        <v>3.1574500240972969E-2</v>
      </c>
      <c r="Y2853" s="3">
        <f t="shared" ca="1" si="1224"/>
        <v>7.0163427390955227E-2</v>
      </c>
      <c r="Z2853" s="3">
        <f t="shared" ca="1" si="1225"/>
        <v>6.6793003177604671E-2</v>
      </c>
      <c r="AA2853" s="3">
        <f t="shared" ca="1" si="1226"/>
        <v>2.8632713928371661E-2</v>
      </c>
      <c r="AB2853" s="3">
        <f t="shared" ca="1" si="1227"/>
        <v>6.5062361354916451E-3</v>
      </c>
      <c r="AC2853" s="3">
        <f t="shared" ca="1" si="1228"/>
        <v>6.1140687024278773E-2</v>
      </c>
      <c r="AD2853" s="3">
        <f t="shared" ca="1" si="1229"/>
        <v>2.8899948764323856E-2</v>
      </c>
      <c r="AE2853" s="3">
        <f t="shared" ca="1" si="1230"/>
        <v>7.1645490143820878E-2</v>
      </c>
      <c r="AF2853" s="3">
        <f t="shared" ca="1" si="1231"/>
        <v>0.10323213067542683</v>
      </c>
      <c r="AG2853" s="3">
        <f t="shared" ca="1" si="1232"/>
        <v>2.1118206250087618E-2</v>
      </c>
      <c r="AH2853" s="3">
        <f t="shared" ca="1" si="1233"/>
        <v>9.1176670913351437E-2</v>
      </c>
      <c r="AI2853" s="3">
        <f t="shared" ca="1" si="1234"/>
        <v>2.8655271372212684E-2</v>
      </c>
      <c r="AJ2853" s="3">
        <f t="shared" ca="1" si="1235"/>
        <v>3.1118995529368969E-2</v>
      </c>
      <c r="AK2853" s="3">
        <f t="shared" ca="1" si="1236"/>
        <v>6.557491057399048E-2</v>
      </c>
      <c r="AL2853" s="3">
        <f t="shared" ca="1" si="1237"/>
        <v>0.10790071896972411</v>
      </c>
      <c r="AM2853" s="3">
        <f t="shared" ca="1" si="1238"/>
        <v>1.3462580467033483E-2</v>
      </c>
      <c r="AN2853" s="3">
        <f t="shared" ca="1" si="1239"/>
        <v>1.7047986976500323E-2</v>
      </c>
      <c r="AO2853" s="4">
        <f t="shared" ca="1" si="1240"/>
        <v>1</v>
      </c>
      <c r="AP2853" s="126" cm="1">
        <f t="array" aca="1" ref="AP2853" ca="1">SQRT(MMULT(V2853:AN2853,MMULT($D$49:$V$67,TRANSPOSE(V2853:AN2853))))</f>
        <v>9.6924737044212818E-3</v>
      </c>
      <c r="AQ2853" s="4" cm="1">
        <f t="array" aca="1" ref="AQ2853" ca="1">MMULT(V2853:AN2853,TRANSPOSE($C$75:$U$75))</f>
        <v>3.6874802179311085E-2</v>
      </c>
    </row>
    <row r="2854" spans="1:43" x14ac:dyDescent="0.3">
      <c r="A2854">
        <v>2740</v>
      </c>
      <c r="B2854">
        <f t="shared" ca="1" si="1248"/>
        <v>0.44842968760837842</v>
      </c>
      <c r="C2854">
        <f t="shared" ca="1" si="1248"/>
        <v>0.78408395300612488</v>
      </c>
      <c r="D2854">
        <f t="shared" ca="1" si="1248"/>
        <v>0.59956959015183786</v>
      </c>
      <c r="E2854">
        <f t="shared" ca="1" si="1248"/>
        <v>0.32634630943739973</v>
      </c>
      <c r="F2854">
        <f t="shared" ca="1" si="1248"/>
        <v>0.7152454232232317</v>
      </c>
      <c r="G2854">
        <f t="shared" ca="1" si="1248"/>
        <v>0.78354218687224841</v>
      </c>
      <c r="H2854">
        <f t="shared" ca="1" si="1248"/>
        <v>0.28260623651425221</v>
      </c>
      <c r="I2854">
        <f t="shared" ca="1" si="1248"/>
        <v>0.37601754224185269</v>
      </c>
      <c r="J2854">
        <f t="shared" ca="1" si="1248"/>
        <v>0.81399871910492583</v>
      </c>
      <c r="K2854">
        <f t="shared" ca="1" si="1248"/>
        <v>0.97600946674210842</v>
      </c>
      <c r="L2854">
        <f t="shared" ca="1" si="1248"/>
        <v>0.5335752384399679</v>
      </c>
      <c r="M2854">
        <f t="shared" ca="1" si="1248"/>
        <v>0.40594549979574845</v>
      </c>
      <c r="N2854">
        <f t="shared" ca="1" si="1248"/>
        <v>0.63084003235867359</v>
      </c>
      <c r="O2854">
        <f t="shared" ca="1" si="1248"/>
        <v>0.45689419452223978</v>
      </c>
      <c r="P2854">
        <f t="shared" ca="1" si="1248"/>
        <v>0.16872535170538738</v>
      </c>
      <c r="Q2854">
        <f t="shared" ca="1" si="1248"/>
        <v>0.71954316770126692</v>
      </c>
      <c r="R2854">
        <f t="shared" ca="1" si="1244"/>
        <v>0.44832928168157593</v>
      </c>
      <c r="S2854">
        <f t="shared" ca="1" si="1244"/>
        <v>0.93076454352290439</v>
      </c>
      <c r="T2854">
        <f t="shared" ca="1" si="1244"/>
        <v>0.70586603490051913</v>
      </c>
      <c r="U2854">
        <f t="shared" ca="1" si="1241"/>
        <v>11.106332459530641</v>
      </c>
      <c r="V2854" s="3">
        <f t="shared" ca="1" si="1221"/>
        <v>4.0376036755821125E-2</v>
      </c>
      <c r="W2854" s="3">
        <f t="shared" ca="1" si="1222"/>
        <v>7.0597918427453651E-2</v>
      </c>
      <c r="X2854" s="3">
        <f t="shared" ca="1" si="1223"/>
        <v>5.3984480685820922E-2</v>
      </c>
      <c r="Y2854" s="3">
        <f t="shared" ca="1" si="1224"/>
        <v>2.938380519640876E-2</v>
      </c>
      <c r="Z2854" s="3">
        <f t="shared" ca="1" si="1225"/>
        <v>6.4399785062211098E-2</v>
      </c>
      <c r="AA2854" s="3">
        <f t="shared" ca="1" si="1226"/>
        <v>7.0549138496198163E-2</v>
      </c>
      <c r="AB2854" s="3">
        <f t="shared" ca="1" si="1227"/>
        <v>2.5445504854461676E-2</v>
      </c>
      <c r="AC2854" s="3">
        <f t="shared" ca="1" si="1228"/>
        <v>3.3856139604319331E-2</v>
      </c>
      <c r="AD2854" s="3">
        <f t="shared" ca="1" si="1229"/>
        <v>7.3291405787732536E-2</v>
      </c>
      <c r="AE2854" s="3">
        <f t="shared" ca="1" si="1230"/>
        <v>8.7878646735860003E-2</v>
      </c>
      <c r="AF2854" s="3">
        <f t="shared" ca="1" si="1231"/>
        <v>4.8042433484159992E-2</v>
      </c>
      <c r="AG2854" s="3">
        <f t="shared" ca="1" si="1232"/>
        <v>3.655081470637913E-2</v>
      </c>
      <c r="AH2854" s="3">
        <f t="shared" ca="1" si="1233"/>
        <v>5.68000313926613E-2</v>
      </c>
      <c r="AI2854" s="3">
        <f t="shared" ca="1" si="1234"/>
        <v>4.1138170155366333E-2</v>
      </c>
      <c r="AJ2854" s="3">
        <f t="shared" ca="1" si="1235"/>
        <v>1.5191815328794668E-2</v>
      </c>
      <c r="AK2854" s="3">
        <f t="shared" ca="1" si="1236"/>
        <v>6.4786748489939872E-2</v>
      </c>
      <c r="AL2854" s="3">
        <f t="shared" ca="1" si="1237"/>
        <v>4.0366996334316695E-2</v>
      </c>
      <c r="AM2854" s="3">
        <f t="shared" ca="1" si="1238"/>
        <v>8.3804851593848192E-2</v>
      </c>
      <c r="AN2854" s="3">
        <f t="shared" ca="1" si="1239"/>
        <v>6.3555276908246749E-2</v>
      </c>
      <c r="AO2854" s="4">
        <f t="shared" ca="1" si="1240"/>
        <v>1.0000000000000002</v>
      </c>
      <c r="AP2854" s="126" cm="1">
        <f t="array" aca="1" ref="AP2854" ca="1">SQRT(MMULT(V2854:AN2854,MMULT($D$49:$V$67,TRANSPOSE(V2854:AN2854))))</f>
        <v>8.5552509124444294E-3</v>
      </c>
      <c r="AQ2854" s="4" cm="1">
        <f t="array" aca="1" ref="AQ2854" ca="1">MMULT(V2854:AN2854,TRANSPOSE($C$75:$U$75))</f>
        <v>3.7679781738458415E-2</v>
      </c>
    </row>
    <row r="2855" spans="1:43" x14ac:dyDescent="0.3">
      <c r="A2855">
        <v>2741</v>
      </c>
      <c r="B2855">
        <f t="shared" ca="1" si="1248"/>
        <v>0.40602482747271185</v>
      </c>
      <c r="C2855">
        <f t="shared" ca="1" si="1248"/>
        <v>0.75290655478551705</v>
      </c>
      <c r="D2855">
        <f t="shared" ca="1" si="1248"/>
        <v>0.15575925118830525</v>
      </c>
      <c r="E2855">
        <f t="shared" ca="1" si="1248"/>
        <v>0.66893391416135117</v>
      </c>
      <c r="F2855">
        <f t="shared" ca="1" si="1248"/>
        <v>0.41119854818031221</v>
      </c>
      <c r="G2855">
        <f t="shared" ca="1" si="1248"/>
        <v>0.40556032247746188</v>
      </c>
      <c r="H2855">
        <f t="shared" ca="1" si="1248"/>
        <v>0.83298598674475244</v>
      </c>
      <c r="I2855">
        <f t="shared" ca="1" si="1248"/>
        <v>0.14335456964088866</v>
      </c>
      <c r="J2855">
        <f t="shared" ca="1" si="1248"/>
        <v>0.84854735569171491</v>
      </c>
      <c r="K2855">
        <f t="shared" ca="1" si="1248"/>
        <v>0.58300163713828879</v>
      </c>
      <c r="L2855">
        <f t="shared" ca="1" si="1248"/>
        <v>6.9800210361924298E-2</v>
      </c>
      <c r="M2855">
        <f t="shared" ca="1" si="1248"/>
        <v>0.55316416496803233</v>
      </c>
      <c r="N2855">
        <f t="shared" ca="1" si="1248"/>
        <v>6.2143988535982242E-2</v>
      </c>
      <c r="O2855">
        <f t="shared" ca="1" si="1248"/>
        <v>0.49230298975359477</v>
      </c>
      <c r="P2855">
        <f t="shared" ca="1" si="1248"/>
        <v>0.39049250223403953</v>
      </c>
      <c r="Q2855">
        <f t="shared" ca="1" si="1248"/>
        <v>0.31767524826180671</v>
      </c>
      <c r="R2855">
        <f t="shared" ca="1" si="1244"/>
        <v>0.45490880662551558</v>
      </c>
      <c r="S2855">
        <f t="shared" ca="1" si="1244"/>
        <v>0.6342708523887064</v>
      </c>
      <c r="T2855">
        <f t="shared" ca="1" si="1244"/>
        <v>0.12321353225017906</v>
      </c>
      <c r="U2855">
        <f t="shared" ca="1" si="1241"/>
        <v>8.3062452628610881</v>
      </c>
      <c r="V2855" s="3">
        <f t="shared" ca="1" si="1221"/>
        <v>4.8881873171760459E-2</v>
      </c>
      <c r="W2855" s="3">
        <f t="shared" ca="1" si="1222"/>
        <v>9.0643429246174009E-2</v>
      </c>
      <c r="X2855" s="3">
        <f t="shared" ca="1" si="1223"/>
        <v>1.8752065013627341E-2</v>
      </c>
      <c r="Y2855" s="3">
        <f t="shared" ca="1" si="1224"/>
        <v>8.0533850493470352E-2</v>
      </c>
      <c r="Z2855" s="3">
        <f t="shared" ca="1" si="1225"/>
        <v>4.9504744342051224E-2</v>
      </c>
      <c r="AA2855" s="3">
        <f t="shared" ca="1" si="1226"/>
        <v>4.8825950792809422E-2</v>
      </c>
      <c r="AB2855" s="3">
        <f t="shared" ca="1" si="1227"/>
        <v>0.10028429938966553</v>
      </c>
      <c r="AC2855" s="3">
        <f t="shared" ca="1" si="1228"/>
        <v>1.7258648776223368E-2</v>
      </c>
      <c r="AD2855" s="3">
        <f t="shared" ca="1" si="1229"/>
        <v>0.10215775345398753</v>
      </c>
      <c r="AE2855" s="3">
        <f t="shared" ca="1" si="1230"/>
        <v>7.0188348488216173E-2</v>
      </c>
      <c r="AF2855" s="3">
        <f t="shared" ca="1" si="1231"/>
        <v>8.403340878220299E-3</v>
      </c>
      <c r="AG2855" s="3">
        <f t="shared" ca="1" si="1232"/>
        <v>6.6596175222677551E-2</v>
      </c>
      <c r="AH2855" s="3">
        <f t="shared" ca="1" si="1233"/>
        <v>7.4815980710129827E-3</v>
      </c>
      <c r="AI2855" s="3">
        <f t="shared" ca="1" si="1234"/>
        <v>5.9269016766791312E-2</v>
      </c>
      <c r="AJ2855" s="3">
        <f t="shared" ca="1" si="1235"/>
        <v>4.7011915718406599E-2</v>
      </c>
      <c r="AK2855" s="3">
        <f t="shared" ca="1" si="1236"/>
        <v>3.8245348916218183E-2</v>
      </c>
      <c r="AL2855" s="3">
        <f t="shared" ca="1" si="1237"/>
        <v>5.4767080940831998E-2</v>
      </c>
      <c r="AM2855" s="3">
        <f t="shared" ca="1" si="1238"/>
        <v>7.6360718027995197E-2</v>
      </c>
      <c r="AN2855" s="3">
        <f t="shared" ca="1" si="1239"/>
        <v>1.4833842289860115E-2</v>
      </c>
      <c r="AO2855" s="4">
        <f t="shared" ca="1" si="1240"/>
        <v>0.99999999999999967</v>
      </c>
      <c r="AP2855" s="126" cm="1">
        <f t="array" aca="1" ref="AP2855" ca="1">SQRT(MMULT(V2855:AN2855,MMULT($D$49:$V$67,TRANSPOSE(V2855:AN2855))))</f>
        <v>1.2176607847028264E-2</v>
      </c>
      <c r="AQ2855" s="4" cm="1">
        <f t="array" aca="1" ref="AQ2855" ca="1">MMULT(V2855:AN2855,TRANSPOSE($C$75:$U$75))</f>
        <v>4.1916933753652907E-2</v>
      </c>
    </row>
    <row r="2856" spans="1:43" x14ac:dyDescent="0.3">
      <c r="A2856">
        <v>2742</v>
      </c>
      <c r="B2856">
        <f t="shared" ca="1" si="1248"/>
        <v>8.4228867555738884E-2</v>
      </c>
      <c r="C2856">
        <f t="shared" ca="1" si="1248"/>
        <v>0.39192936306814341</v>
      </c>
      <c r="D2856">
        <f t="shared" ca="1" si="1248"/>
        <v>0.54060454434200211</v>
      </c>
      <c r="E2856">
        <f t="shared" ca="1" si="1248"/>
        <v>0.82886175784258387</v>
      </c>
      <c r="F2856">
        <f t="shared" ca="1" si="1248"/>
        <v>6.5561338091361887E-2</v>
      </c>
      <c r="G2856">
        <f t="shared" ca="1" si="1248"/>
        <v>0.10757866960286622</v>
      </c>
      <c r="H2856">
        <f t="shared" ca="1" si="1248"/>
        <v>0.47684011495126144</v>
      </c>
      <c r="I2856">
        <f t="shared" ca="1" si="1248"/>
        <v>0.27819162521026775</v>
      </c>
      <c r="J2856">
        <f t="shared" ca="1" si="1248"/>
        <v>0.58223945249523312</v>
      </c>
      <c r="K2856">
        <f t="shared" ca="1" si="1248"/>
        <v>5.0505383607811094E-2</v>
      </c>
      <c r="L2856">
        <f t="shared" ca="1" si="1248"/>
        <v>0.78913989154215247</v>
      </c>
      <c r="M2856">
        <f t="shared" ca="1" si="1248"/>
        <v>0.43374513775994572</v>
      </c>
      <c r="N2856">
        <f t="shared" ca="1" si="1248"/>
        <v>0.94018871111800439</v>
      </c>
      <c r="O2856">
        <f t="shared" ca="1" si="1248"/>
        <v>3.5641581120613663E-2</v>
      </c>
      <c r="P2856">
        <f t="shared" ca="1" si="1248"/>
        <v>0.18090715665656276</v>
      </c>
      <c r="Q2856">
        <f t="shared" ca="1" si="1248"/>
        <v>0.49075673481600135</v>
      </c>
      <c r="R2856">
        <f t="shared" ca="1" si="1244"/>
        <v>0.27642676123000809</v>
      </c>
      <c r="S2856">
        <f t="shared" ca="1" si="1244"/>
        <v>0.29907681383613327</v>
      </c>
      <c r="T2856">
        <f t="shared" ca="1" si="1244"/>
        <v>0.99029200120176408</v>
      </c>
      <c r="U2856">
        <f t="shared" ca="1" si="1241"/>
        <v>7.842715906048455</v>
      </c>
      <c r="V2856" s="3">
        <f t="shared" ca="1" si="1221"/>
        <v>1.0739757574385672E-2</v>
      </c>
      <c r="W2856" s="3">
        <f t="shared" ca="1" si="1222"/>
        <v>4.9973678476085033E-2</v>
      </c>
      <c r="X2856" s="3">
        <f t="shared" ca="1" si="1223"/>
        <v>6.8930782501643001E-2</v>
      </c>
      <c r="Y2856" s="3">
        <f t="shared" ca="1" si="1224"/>
        <v>0.10568555176190299</v>
      </c>
      <c r="Z2856" s="3">
        <f t="shared" ca="1" si="1225"/>
        <v>8.3595196965887426E-3</v>
      </c>
      <c r="AA2856" s="3">
        <f t="shared" ca="1" si="1226"/>
        <v>1.3717017279677243E-2</v>
      </c>
      <c r="AB2856" s="3">
        <f t="shared" ca="1" si="1227"/>
        <v>6.0800380973064838E-2</v>
      </c>
      <c r="AC2856" s="3">
        <f t="shared" ca="1" si="1228"/>
        <v>3.5471337804767474E-2</v>
      </c>
      <c r="AD2856" s="3">
        <f t="shared" ca="1" si="1229"/>
        <v>7.423951848698214E-2</v>
      </c>
      <c r="AE2856" s="3">
        <f t="shared" ca="1" si="1230"/>
        <v>6.4397823678478978E-3</v>
      </c>
      <c r="AF2856" s="3">
        <f t="shared" ca="1" si="1231"/>
        <v>0.10062074171698002</v>
      </c>
      <c r="AG2856" s="3">
        <f t="shared" ca="1" si="1232"/>
        <v>5.5305476184013373E-2</v>
      </c>
      <c r="AH2856" s="3">
        <f t="shared" ca="1" si="1233"/>
        <v>0.11988050088527528</v>
      </c>
      <c r="AI2856" s="3">
        <f t="shared" ca="1" si="1234"/>
        <v>4.5445457348679665E-3</v>
      </c>
      <c r="AJ2856" s="3">
        <f t="shared" ca="1" si="1235"/>
        <v>2.3066901673314936E-2</v>
      </c>
      <c r="AK2856" s="3">
        <f t="shared" ca="1" si="1236"/>
        <v>6.2574845333555965E-2</v>
      </c>
      <c r="AL2856" s="3">
        <f t="shared" ca="1" si="1237"/>
        <v>3.5246305558106775E-2</v>
      </c>
      <c r="AM2856" s="3">
        <f t="shared" ca="1" si="1238"/>
        <v>3.8134342416442681E-2</v>
      </c>
      <c r="AN2856" s="3">
        <f t="shared" ca="1" si="1239"/>
        <v>0.12626901357449805</v>
      </c>
      <c r="AO2856" s="4">
        <f t="shared" ca="1" si="1240"/>
        <v>1</v>
      </c>
      <c r="AP2856" s="126" cm="1">
        <f t="array" aca="1" ref="AP2856" ca="1">SQRT(MMULT(V2856:AN2856,MMULT($D$49:$V$67,TRANSPOSE(V2856:AN2856))))</f>
        <v>1.0058552302383046E-2</v>
      </c>
      <c r="AQ2856" s="4" cm="1">
        <f t="array" aca="1" ref="AQ2856" ca="1">MMULT(V2856:AN2856,TRANSPOSE($C$75:$U$75))</f>
        <v>4.4535079599844353E-2</v>
      </c>
    </row>
    <row r="2857" spans="1:43" x14ac:dyDescent="0.3">
      <c r="A2857">
        <v>2743</v>
      </c>
      <c r="B2857">
        <f t="shared" ca="1" si="1248"/>
        <v>0.75239019836371501</v>
      </c>
      <c r="C2857">
        <f t="shared" ca="1" si="1248"/>
        <v>0.86631203605662277</v>
      </c>
      <c r="D2857">
        <f t="shared" ca="1" si="1248"/>
        <v>0.35956886216884543</v>
      </c>
      <c r="E2857">
        <f t="shared" ca="1" si="1248"/>
        <v>0.41529226508615491</v>
      </c>
      <c r="F2857">
        <f t="shared" ca="1" si="1248"/>
        <v>0.16269596777196516</v>
      </c>
      <c r="G2857">
        <f t="shared" ca="1" si="1248"/>
        <v>0.46881047080587079</v>
      </c>
      <c r="H2857">
        <f t="shared" ca="1" si="1248"/>
        <v>0.32800025612143291</v>
      </c>
      <c r="I2857">
        <f t="shared" ca="1" si="1248"/>
        <v>0.89933789298200717</v>
      </c>
      <c r="J2857">
        <f t="shared" ca="1" si="1248"/>
        <v>0.91397826883778388</v>
      </c>
      <c r="K2857">
        <f t="shared" ca="1" si="1248"/>
        <v>4.4014569416825577E-2</v>
      </c>
      <c r="L2857">
        <f t="shared" ca="1" si="1248"/>
        <v>0.39394218474678322</v>
      </c>
      <c r="M2857">
        <f t="shared" ca="1" si="1248"/>
        <v>0.62536900398913708</v>
      </c>
      <c r="N2857">
        <f t="shared" ca="1" si="1248"/>
        <v>0.38657506311479473</v>
      </c>
      <c r="O2857">
        <f t="shared" ca="1" si="1248"/>
        <v>3.5453363030342189E-2</v>
      </c>
      <c r="P2857">
        <f t="shared" ca="1" si="1248"/>
        <v>0.71262394092694192</v>
      </c>
      <c r="Q2857">
        <f t="shared" ca="1" si="1248"/>
        <v>0.22892448306559132</v>
      </c>
      <c r="R2857">
        <f t="shared" ca="1" si="1244"/>
        <v>0.41491372555752315</v>
      </c>
      <c r="S2857">
        <f t="shared" ca="1" si="1244"/>
        <v>0.77453045012910349</v>
      </c>
      <c r="T2857">
        <f t="shared" ca="1" si="1244"/>
        <v>0.63195767528037572</v>
      </c>
      <c r="U2857">
        <f t="shared" ca="1" si="1241"/>
        <v>9.4146906774518158</v>
      </c>
      <c r="V2857" s="3">
        <f t="shared" ca="1" si="1221"/>
        <v>7.9916613741297896E-2</v>
      </c>
      <c r="W2857" s="3">
        <f t="shared" ca="1" si="1222"/>
        <v>9.2017047159227455E-2</v>
      </c>
      <c r="X2857" s="3">
        <f t="shared" ca="1" si="1223"/>
        <v>3.8192318206482646E-2</v>
      </c>
      <c r="Y2857" s="3">
        <f t="shared" ca="1" si="1224"/>
        <v>4.4111089712249377E-2</v>
      </c>
      <c r="Z2857" s="3">
        <f t="shared" ca="1" si="1225"/>
        <v>1.7281074158030704E-2</v>
      </c>
      <c r="AA2857" s="3">
        <f t="shared" ca="1" si="1226"/>
        <v>4.9795631834051848E-2</v>
      </c>
      <c r="AB2857" s="3">
        <f t="shared" ca="1" si="1227"/>
        <v>3.4839196247519161E-2</v>
      </c>
      <c r="AC2857" s="3">
        <f t="shared" ca="1" si="1228"/>
        <v>9.5524953903787985E-2</v>
      </c>
      <c r="AD2857" s="3">
        <f t="shared" ca="1" si="1229"/>
        <v>9.7080010395536612E-2</v>
      </c>
      <c r="AE2857" s="3">
        <f t="shared" ca="1" si="1230"/>
        <v>4.6750945861918193E-3</v>
      </c>
      <c r="AF2857" s="3">
        <f t="shared" ca="1" si="1231"/>
        <v>4.1843348681680513E-2</v>
      </c>
      <c r="AG2857" s="3">
        <f t="shared" ca="1" si="1232"/>
        <v>6.6424806232550565E-2</v>
      </c>
      <c r="AH2857" s="3">
        <f t="shared" ca="1" si="1233"/>
        <v>4.1060835279553266E-2</v>
      </c>
      <c r="AI2857" s="3">
        <f t="shared" ca="1" si="1234"/>
        <v>3.7657491090230923E-3</v>
      </c>
      <c r="AJ2857" s="3">
        <f t="shared" ca="1" si="1235"/>
        <v>7.5692762018584034E-2</v>
      </c>
      <c r="AK2857" s="3">
        <f t="shared" ca="1" si="1236"/>
        <v>2.431566696225777E-2</v>
      </c>
      <c r="AL2857" s="3">
        <f t="shared" ca="1" si="1237"/>
        <v>4.4070882387165576E-2</v>
      </c>
      <c r="AM2857" s="3">
        <f t="shared" ca="1" si="1238"/>
        <v>8.2268284393464342E-2</v>
      </c>
      <c r="AN2857" s="3">
        <f t="shared" ca="1" si="1239"/>
        <v>6.7124634991345425E-2</v>
      </c>
      <c r="AO2857" s="4">
        <f t="shared" ca="1" si="1240"/>
        <v>1</v>
      </c>
      <c r="AP2857" s="126" cm="1">
        <f t="array" aca="1" ref="AP2857" ca="1">SQRT(MMULT(V2857:AN2857,MMULT($D$49:$V$67,TRANSPOSE(V2857:AN2857))))</f>
        <v>1.0132457767586922E-2</v>
      </c>
      <c r="AQ2857" s="4" cm="1">
        <f t="array" aca="1" ref="AQ2857" ca="1">MMULT(V2857:AN2857,TRANSPOSE($C$75:$U$75))</f>
        <v>4.7991951585196889E-2</v>
      </c>
    </row>
    <row r="2858" spans="1:43" x14ac:dyDescent="0.3">
      <c r="A2858">
        <v>2744</v>
      </c>
      <c r="B2858">
        <f t="shared" ca="1" si="1248"/>
        <v>0.29297716311130462</v>
      </c>
      <c r="C2858">
        <f t="shared" ca="1" si="1248"/>
        <v>0.29657638981203283</v>
      </c>
      <c r="D2858">
        <f t="shared" ca="1" si="1248"/>
        <v>4.6222551640045739E-2</v>
      </c>
      <c r="E2858">
        <f t="shared" ca="1" si="1248"/>
        <v>0.51070463993544502</v>
      </c>
      <c r="F2858">
        <f t="shared" ca="1" si="1248"/>
        <v>0.98745796087813098</v>
      </c>
      <c r="G2858">
        <f t="shared" ca="1" si="1248"/>
        <v>0.75723201173284949</v>
      </c>
      <c r="H2858">
        <f t="shared" ca="1" si="1248"/>
        <v>0.26477181735187327</v>
      </c>
      <c r="I2858">
        <f t="shared" ca="1" si="1248"/>
        <v>0.94432330020009847</v>
      </c>
      <c r="J2858">
        <f t="shared" ca="1" si="1248"/>
        <v>0.7429612729366768</v>
      </c>
      <c r="K2858">
        <f t="shared" ca="1" si="1248"/>
        <v>2.6793959356736896E-2</v>
      </c>
      <c r="L2858">
        <f t="shared" ca="1" si="1248"/>
        <v>0.9104368843063263</v>
      </c>
      <c r="M2858">
        <f t="shared" ca="1" si="1248"/>
        <v>0.36433168806993388</v>
      </c>
      <c r="N2858">
        <f t="shared" ca="1" si="1248"/>
        <v>0.94974109706639076</v>
      </c>
      <c r="O2858">
        <f t="shared" ca="1" si="1248"/>
        <v>0.53640564906634702</v>
      </c>
      <c r="P2858">
        <f t="shared" ca="1" si="1248"/>
        <v>0.38518517986713363</v>
      </c>
      <c r="Q2858">
        <f t="shared" ca="1" si="1248"/>
        <v>0.51882525319558159</v>
      </c>
      <c r="R2858">
        <f t="shared" ca="1" si="1244"/>
        <v>0.98565153870885036</v>
      </c>
      <c r="S2858">
        <f t="shared" ca="1" si="1244"/>
        <v>0.52670129854142511</v>
      </c>
      <c r="T2858">
        <f t="shared" ca="1" si="1244"/>
        <v>0.26113594014655894</v>
      </c>
      <c r="U2858">
        <f t="shared" ca="1" si="1241"/>
        <v>10.308435595923743</v>
      </c>
      <c r="V2858" s="3">
        <f t="shared" ca="1" si="1221"/>
        <v>2.8421108167679326E-2</v>
      </c>
      <c r="W2858" s="3">
        <f t="shared" ca="1" si="1222"/>
        <v>2.8770261699971992E-2</v>
      </c>
      <c r="X2858" s="3">
        <f t="shared" ca="1" si="1223"/>
        <v>4.4839540597531096E-3</v>
      </c>
      <c r="Y2858" s="3">
        <f t="shared" ca="1" si="1224"/>
        <v>4.954240002599352E-2</v>
      </c>
      <c r="Z2858" s="3">
        <f t="shared" ca="1" si="1225"/>
        <v>9.5791252871444493E-2</v>
      </c>
      <c r="AA2858" s="3">
        <f t="shared" ca="1" si="1226"/>
        <v>7.3457510083516572E-2</v>
      </c>
      <c r="AB2858" s="3">
        <f t="shared" ca="1" si="1227"/>
        <v>2.5684965957062562E-2</v>
      </c>
      <c r="AC2858" s="3">
        <f t="shared" ca="1" si="1228"/>
        <v>9.160684872237175E-2</v>
      </c>
      <c r="AD2858" s="3">
        <f t="shared" ca="1" si="1229"/>
        <v>7.207313525152792E-2</v>
      </c>
      <c r="AE2858" s="3">
        <f t="shared" ca="1" si="1230"/>
        <v>2.5992265370830868E-3</v>
      </c>
      <c r="AF2858" s="3">
        <f t="shared" ca="1" si="1231"/>
        <v>8.8319597657120705E-2</v>
      </c>
      <c r="AG2858" s="3">
        <f t="shared" ca="1" si="1232"/>
        <v>3.5343062939055592E-2</v>
      </c>
      <c r="AH2858" s="3">
        <f t="shared" ca="1" si="1233"/>
        <v>9.2132417982215081E-2</v>
      </c>
      <c r="AI2858" s="3">
        <f t="shared" ca="1" si="1234"/>
        <v>5.2035601723937383E-2</v>
      </c>
      <c r="AJ2858" s="3">
        <f t="shared" ca="1" si="1235"/>
        <v>3.7366017014206027E-2</v>
      </c>
      <c r="AK2858" s="3">
        <f t="shared" ca="1" si="1236"/>
        <v>5.0330163909714898E-2</v>
      </c>
      <c r="AL2858" s="3">
        <f t="shared" ca="1" si="1237"/>
        <v>9.5616015595868478E-2</v>
      </c>
      <c r="AM2858" s="3">
        <f t="shared" ca="1" si="1238"/>
        <v>5.1094202766295421E-2</v>
      </c>
      <c r="AN2858" s="3">
        <f t="shared" ca="1" si="1239"/>
        <v>2.5332257035181917E-2</v>
      </c>
      <c r="AO2858" s="4">
        <f t="shared" ca="1" si="1240"/>
        <v>0.99999999999999978</v>
      </c>
      <c r="AP2858" s="126" cm="1">
        <f t="array" aca="1" ref="AP2858" ca="1">SQRT(MMULT(V2858:AN2858,MMULT($D$49:$V$67,TRANSPOSE(V2858:AN2858))))</f>
        <v>6.3629350246149586E-3</v>
      </c>
      <c r="AQ2858" s="4" cm="1">
        <f t="array" aca="1" ref="AQ2858" ca="1">MMULT(V2858:AN2858,TRANSPOSE($C$75:$U$75))</f>
        <v>3.1488006952419059E-2</v>
      </c>
    </row>
    <row r="2859" spans="1:43" x14ac:dyDescent="0.3">
      <c r="A2859">
        <v>2745</v>
      </c>
      <c r="B2859">
        <f t="shared" ca="1" si="1248"/>
        <v>0.23268877212171901</v>
      </c>
      <c r="C2859">
        <f t="shared" ca="1" si="1248"/>
        <v>0.2562796028485973</v>
      </c>
      <c r="D2859">
        <f t="shared" ca="1" si="1248"/>
        <v>2.9008543106349149E-2</v>
      </c>
      <c r="E2859">
        <f t="shared" ca="1" si="1248"/>
        <v>9.7662858204427772E-2</v>
      </c>
      <c r="F2859">
        <f t="shared" ca="1" si="1248"/>
        <v>0.70427623454219745</v>
      </c>
      <c r="G2859">
        <f t="shared" ca="1" si="1248"/>
        <v>0.14767346270012227</v>
      </c>
      <c r="H2859">
        <f t="shared" ca="1" si="1248"/>
        <v>9.0931869244915364E-2</v>
      </c>
      <c r="I2859">
        <f t="shared" ca="1" si="1248"/>
        <v>0.84757078598940272</v>
      </c>
      <c r="J2859">
        <f t="shared" ca="1" si="1248"/>
        <v>0.29624857467011645</v>
      </c>
      <c r="K2859">
        <f t="shared" ca="1" si="1248"/>
        <v>0.18604052708569019</v>
      </c>
      <c r="L2859">
        <f t="shared" ca="1" si="1248"/>
        <v>0.36724697258334726</v>
      </c>
      <c r="M2859">
        <f t="shared" ca="1" si="1248"/>
        <v>0.7339696482121213</v>
      </c>
      <c r="N2859">
        <f t="shared" ca="1" si="1248"/>
        <v>0.44629282182503049</v>
      </c>
      <c r="O2859">
        <f t="shared" ca="1" si="1248"/>
        <v>7.3038162850133093E-3</v>
      </c>
      <c r="P2859">
        <f t="shared" ca="1" si="1248"/>
        <v>0.6517018236854234</v>
      </c>
      <c r="Q2859">
        <f t="shared" ca="1" si="1248"/>
        <v>0.23488047493333786</v>
      </c>
      <c r="R2859">
        <f t="shared" ca="1" si="1244"/>
        <v>0.93671934747801144</v>
      </c>
      <c r="S2859">
        <f t="shared" ca="1" si="1244"/>
        <v>8.2302487563419735E-2</v>
      </c>
      <c r="T2859">
        <f t="shared" ca="1" si="1244"/>
        <v>0.44788779870876005</v>
      </c>
      <c r="U2859">
        <f t="shared" ca="1" si="1241"/>
        <v>6.7966864217880021</v>
      </c>
      <c r="V2859" s="3">
        <f t="shared" ca="1" si="1221"/>
        <v>3.4235619783162759E-2</v>
      </c>
      <c r="W2859" s="3">
        <f t="shared" ca="1" si="1222"/>
        <v>3.7706550949157647E-2</v>
      </c>
      <c r="X2859" s="3">
        <f t="shared" ca="1" si="1223"/>
        <v>4.2680419996069027E-3</v>
      </c>
      <c r="Y2859" s="3">
        <f t="shared" ca="1" si="1224"/>
        <v>1.4369187004324916E-2</v>
      </c>
      <c r="Z2859" s="3">
        <f t="shared" ca="1" si="1225"/>
        <v>0.10362052783316782</v>
      </c>
      <c r="AA2859" s="3">
        <f t="shared" ca="1" si="1226"/>
        <v>2.172727319399765E-2</v>
      </c>
      <c r="AB2859" s="3">
        <f t="shared" ca="1" si="1227"/>
        <v>1.3378853106039567E-2</v>
      </c>
      <c r="AC2859" s="3">
        <f t="shared" ca="1" si="1228"/>
        <v>0.12470352954233138</v>
      </c>
      <c r="AD2859" s="3">
        <f t="shared" ca="1" si="1229"/>
        <v>4.358720651293229E-2</v>
      </c>
      <c r="AE2859" s="3">
        <f t="shared" ca="1" si="1230"/>
        <v>2.7372239285500033E-2</v>
      </c>
      <c r="AF2859" s="3">
        <f t="shared" ca="1" si="1231"/>
        <v>5.4033237638575024E-2</v>
      </c>
      <c r="AG2859" s="3">
        <f t="shared" ca="1" si="1232"/>
        <v>0.10798933519416895</v>
      </c>
      <c r="AH2859" s="3">
        <f t="shared" ca="1" si="1233"/>
        <v>6.5663294453950166E-2</v>
      </c>
      <c r="AI2859" s="3">
        <f t="shared" ca="1" si="1234"/>
        <v>1.0746142799231712E-3</v>
      </c>
      <c r="AJ2859" s="3">
        <f t="shared" ca="1" si="1235"/>
        <v>9.5885227483244753E-2</v>
      </c>
      <c r="AK2859" s="3">
        <f t="shared" ca="1" si="1236"/>
        <v>3.4558086155098491E-2</v>
      </c>
      <c r="AL2859" s="3">
        <f t="shared" ca="1" si="1237"/>
        <v>0.1378200036528372</v>
      </c>
      <c r="AM2859" s="3">
        <f t="shared" ca="1" si="1238"/>
        <v>1.2109207701503529E-2</v>
      </c>
      <c r="AN2859" s="3">
        <f t="shared" ca="1" si="1239"/>
        <v>6.5897964230477821E-2</v>
      </c>
      <c r="AO2859" s="4">
        <f t="shared" ca="1" si="1240"/>
        <v>1</v>
      </c>
      <c r="AP2859" s="126" cm="1">
        <f t="array" aca="1" ref="AP2859" ca="1">SQRT(MMULT(V2859:AN2859,MMULT($D$49:$V$67,TRANSPOSE(V2859:AN2859))))</f>
        <v>5.2646308287315731E-3</v>
      </c>
      <c r="AQ2859" s="4" cm="1">
        <f t="array" aca="1" ref="AQ2859" ca="1">MMULT(V2859:AN2859,TRANSPOSE($C$75:$U$75))</f>
        <v>4.0050186343406999E-2</v>
      </c>
    </row>
    <row r="2860" spans="1:43" x14ac:dyDescent="0.3">
      <c r="A2860">
        <v>2746</v>
      </c>
      <c r="B2860">
        <f t="shared" ca="1" si="1248"/>
        <v>0.71645048038629722</v>
      </c>
      <c r="C2860">
        <f t="shared" ca="1" si="1248"/>
        <v>0.19441050551202532</v>
      </c>
      <c r="D2860">
        <f t="shared" ca="1" si="1248"/>
        <v>0.92090280662620849</v>
      </c>
      <c r="E2860">
        <f t="shared" ca="1" si="1248"/>
        <v>0.21969003470678872</v>
      </c>
      <c r="F2860">
        <f t="shared" ca="1" si="1248"/>
        <v>0.90390013132620894</v>
      </c>
      <c r="G2860">
        <f t="shared" ca="1" si="1248"/>
        <v>0.47968919049027492</v>
      </c>
      <c r="H2860">
        <f t="shared" ca="1" si="1248"/>
        <v>0.28525005621719901</v>
      </c>
      <c r="I2860">
        <f t="shared" ca="1" si="1248"/>
        <v>0.2806269644135081</v>
      </c>
      <c r="J2860">
        <f t="shared" ca="1" si="1248"/>
        <v>9.4838689939900189E-2</v>
      </c>
      <c r="K2860">
        <f t="shared" ca="1" si="1248"/>
        <v>0.10859575721524595</v>
      </c>
      <c r="L2860">
        <f t="shared" ca="1" si="1248"/>
        <v>0.96486218035883953</v>
      </c>
      <c r="M2860">
        <f t="shared" ca="1" si="1248"/>
        <v>0.26483722146878552</v>
      </c>
      <c r="N2860">
        <f t="shared" ca="1" si="1248"/>
        <v>6.6531471828571442E-3</v>
      </c>
      <c r="O2860">
        <f t="shared" ca="1" si="1248"/>
        <v>0.17959282390096831</v>
      </c>
      <c r="P2860">
        <f t="shared" ca="1" si="1248"/>
        <v>0.54854391147970327</v>
      </c>
      <c r="Q2860">
        <f t="shared" ca="1" si="1248"/>
        <v>0.36095677273138915</v>
      </c>
      <c r="R2860">
        <f t="shared" ca="1" si="1244"/>
        <v>0.24490350586384091</v>
      </c>
      <c r="S2860">
        <f t="shared" ca="1" si="1244"/>
        <v>0.27557823116902025</v>
      </c>
      <c r="T2860">
        <f t="shared" ca="1" si="1244"/>
        <v>0.48419794165353736</v>
      </c>
      <c r="U2860">
        <f t="shared" ca="1" si="1241"/>
        <v>7.5344803526425972</v>
      </c>
      <c r="V2860" s="3">
        <f t="shared" ca="1" si="1221"/>
        <v>9.5089567807422018E-2</v>
      </c>
      <c r="W2860" s="3">
        <f t="shared" ca="1" si="1222"/>
        <v>2.5802775561534111E-2</v>
      </c>
      <c r="X2860" s="3">
        <f t="shared" ca="1" si="1223"/>
        <v>0.12222512549298993</v>
      </c>
      <c r="Y2860" s="3">
        <f t="shared" ca="1" si="1224"/>
        <v>2.9157954420803021E-2</v>
      </c>
      <c r="Z2860" s="3">
        <f t="shared" ca="1" si="1225"/>
        <v>0.11996847679205648</v>
      </c>
      <c r="AA2860" s="3">
        <f t="shared" ca="1" si="1226"/>
        <v>6.366586254645043E-2</v>
      </c>
      <c r="AB2860" s="3">
        <f t="shared" ca="1" si="1227"/>
        <v>3.7859287285439955E-2</v>
      </c>
      <c r="AC2860" s="3">
        <f t="shared" ca="1" si="1228"/>
        <v>3.7245695957662528E-2</v>
      </c>
      <c r="AD2860" s="3">
        <f t="shared" ca="1" si="1229"/>
        <v>1.2587290098465391E-2</v>
      </c>
      <c r="AE2860" s="3">
        <f t="shared" ca="1" si="1230"/>
        <v>1.4413171464062248E-2</v>
      </c>
      <c r="AF2860" s="3">
        <f t="shared" ca="1" si="1231"/>
        <v>0.12805955224509011</v>
      </c>
      <c r="AG2860" s="3">
        <f t="shared" ca="1" si="1232"/>
        <v>3.5150031465129267E-2</v>
      </c>
      <c r="AH2860" s="3">
        <f t="shared" ca="1" si="1233"/>
        <v>8.8302668153134945E-4</v>
      </c>
      <c r="AI2860" s="3">
        <f t="shared" ca="1" si="1234"/>
        <v>2.3836126115582616E-2</v>
      </c>
      <c r="AJ2860" s="3">
        <f t="shared" ca="1" si="1235"/>
        <v>7.2804478319106691E-2</v>
      </c>
      <c r="AK2860" s="3">
        <f t="shared" ca="1" si="1236"/>
        <v>4.7907321518834325E-2</v>
      </c>
      <c r="AL2860" s="3">
        <f t="shared" ca="1" si="1237"/>
        <v>3.2504365848926124E-2</v>
      </c>
      <c r="AM2860" s="3">
        <f t="shared" ca="1" si="1238"/>
        <v>3.6575612155172139E-2</v>
      </c>
      <c r="AN2860" s="3">
        <f t="shared" ca="1" si="1239"/>
        <v>6.4264278223741436E-2</v>
      </c>
      <c r="AO2860" s="4">
        <f t="shared" ca="1" si="1240"/>
        <v>1.0000000000000004</v>
      </c>
      <c r="AP2860" s="126" cm="1">
        <f t="array" aca="1" ref="AP2860" ca="1">SQRT(MMULT(V2860:AN2860,MMULT($D$49:$V$67,TRANSPOSE(V2860:AN2860))))</f>
        <v>1.2105353639302707E-2</v>
      </c>
      <c r="AQ2860" s="4" cm="1">
        <f t="array" aca="1" ref="AQ2860" ca="1">MMULT(V2860:AN2860,TRANSPOSE($C$75:$U$75))</f>
        <v>5.1430896363136996E-2</v>
      </c>
    </row>
    <row r="2861" spans="1:43" x14ac:dyDescent="0.3">
      <c r="A2861">
        <v>2747</v>
      </c>
      <c r="B2861">
        <f t="shared" ca="1" si="1248"/>
        <v>0.16464529083947665</v>
      </c>
      <c r="C2861">
        <f t="shared" ca="1" si="1248"/>
        <v>0.60941583746627559</v>
      </c>
      <c r="D2861">
        <f t="shared" ca="1" si="1248"/>
        <v>0.63196720347720559</v>
      </c>
      <c r="E2861">
        <f t="shared" ca="1" si="1248"/>
        <v>0.77092164857224166</v>
      </c>
      <c r="F2861">
        <f t="shared" ca="1" si="1248"/>
        <v>8.1930284699982869E-2</v>
      </c>
      <c r="G2861">
        <f t="shared" ca="1" si="1248"/>
        <v>0.64527491637323087</v>
      </c>
      <c r="H2861">
        <f t="shared" ca="1" si="1248"/>
        <v>0.45009747122601906</v>
      </c>
      <c r="I2861">
        <f t="shared" ca="1" si="1248"/>
        <v>0.33987249368551431</v>
      </c>
      <c r="J2861">
        <f t="shared" ca="1" si="1248"/>
        <v>0.47407706639268343</v>
      </c>
      <c r="K2861">
        <f t="shared" ca="1" si="1248"/>
        <v>0.75378394863156417</v>
      </c>
      <c r="L2861">
        <f t="shared" ca="1" si="1248"/>
        <v>0.40958822734430311</v>
      </c>
      <c r="M2861">
        <f t="shared" ca="1" si="1248"/>
        <v>1.5873183260675661E-2</v>
      </c>
      <c r="N2861">
        <f t="shared" ca="1" si="1248"/>
        <v>0.56254016760067327</v>
      </c>
      <c r="O2861">
        <f t="shared" ca="1" si="1248"/>
        <v>0.81316647682432541</v>
      </c>
      <c r="P2861">
        <f t="shared" ca="1" si="1248"/>
        <v>0.71077429082288124</v>
      </c>
      <c r="Q2861">
        <f t="shared" ca="1" si="1248"/>
        <v>0.42107762528022541</v>
      </c>
      <c r="R2861">
        <f t="shared" ca="1" si="1244"/>
        <v>0.88054426689262844</v>
      </c>
      <c r="S2861">
        <f t="shared" ca="1" si="1244"/>
        <v>0.6473717865018499</v>
      </c>
      <c r="T2861">
        <f t="shared" ca="1" si="1244"/>
        <v>0.96234530537110285</v>
      </c>
      <c r="U2861">
        <f t="shared" ca="1" si="1241"/>
        <v>10.345267491262859</v>
      </c>
      <c r="V2861" s="3">
        <f t="shared" ca="1" si="1221"/>
        <v>1.5915034674408232E-2</v>
      </c>
      <c r="W2861" s="3">
        <f t="shared" ca="1" si="1222"/>
        <v>5.8907692621864093E-2</v>
      </c>
      <c r="X2861" s="3">
        <f t="shared" ca="1" si="1223"/>
        <v>6.1087565305675877E-2</v>
      </c>
      <c r="Y2861" s="3">
        <f t="shared" ca="1" si="1224"/>
        <v>7.4519257160177529E-2</v>
      </c>
      <c r="Z2861" s="3">
        <f t="shared" ca="1" si="1225"/>
        <v>7.9195907470906331E-3</v>
      </c>
      <c r="AA2861" s="3">
        <f t="shared" ca="1" si="1226"/>
        <v>6.2373922851023486E-2</v>
      </c>
      <c r="AB2861" s="3">
        <f t="shared" ca="1" si="1227"/>
        <v>4.3507572095757875E-2</v>
      </c>
      <c r="AC2861" s="3">
        <f t="shared" ca="1" si="1228"/>
        <v>3.2852944012569524E-2</v>
      </c>
      <c r="AD2861" s="3">
        <f t="shared" ca="1" si="1229"/>
        <v>4.5825501060563906E-2</v>
      </c>
      <c r="AE2861" s="3">
        <f t="shared" ca="1" si="1230"/>
        <v>7.2862683276983961E-2</v>
      </c>
      <c r="AF2861" s="3">
        <f t="shared" ca="1" si="1231"/>
        <v>3.9591845033511472E-2</v>
      </c>
      <c r="AG2861" s="3">
        <f t="shared" ca="1" si="1232"/>
        <v>1.5343424685810615E-3</v>
      </c>
      <c r="AH2861" s="3">
        <f t="shared" ca="1" si="1233"/>
        <v>5.4376570550328351E-2</v>
      </c>
      <c r="AI2861" s="3">
        <f t="shared" ca="1" si="1234"/>
        <v>7.8602750244117781E-2</v>
      </c>
      <c r="AJ2861" s="3">
        <f t="shared" ca="1" si="1235"/>
        <v>6.8705259813066091E-2</v>
      </c>
      <c r="AK2861" s="3">
        <f t="shared" ca="1" si="1236"/>
        <v>4.0702439606887721E-2</v>
      </c>
      <c r="AL2861" s="3">
        <f t="shared" ca="1" si="1237"/>
        <v>8.5115659661414836E-2</v>
      </c>
      <c r="AM2861" s="3">
        <f t="shared" ca="1" si="1238"/>
        <v>6.2576611677618826E-2</v>
      </c>
      <c r="AN2861" s="3">
        <f t="shared" ca="1" si="1239"/>
        <v>9.3022757138358753E-2</v>
      </c>
      <c r="AO2861" s="4">
        <f t="shared" ca="1" si="1240"/>
        <v>1</v>
      </c>
      <c r="AP2861" s="126" cm="1">
        <f t="array" aca="1" ref="AP2861" ca="1">SQRT(MMULT(V2861:AN2861,MMULT($D$49:$V$67,TRANSPOSE(V2861:AN286